s="7">
        <v>4861.3999999999996</v>
      </c>
      <c r="M6915" s="7">
        <v>3328.4</v>
      </c>
      <c r="N6915" s="7">
        <v>3459.7</v>
      </c>
      <c r="O6915" s="7">
        <v>1306.4580000000001</v>
      </c>
      <c r="P6915" s="7">
        <v>5260.7920000000004</v>
      </c>
    </row>
    <row r="6916" spans="1:16" x14ac:dyDescent="0.25">
      <c r="A6916" t="s">
        <v>25</v>
      </c>
      <c r="B6916" t="str">
        <f>VLOOKUP(E6916,'Overview Cluster Days'!B:E,3)</f>
        <v>B</v>
      </c>
      <c r="C6916" t="str">
        <f>VLOOKUP($E6916,'Overview Cluster Days'!$B:$G,5)</f>
        <v>Winter</v>
      </c>
      <c r="D6916" t="str">
        <f>VLOOKUP($E6916,'Overview Cluster Days'!$B:$G,6)</f>
        <v>Weekday</v>
      </c>
      <c r="E6916">
        <v>20181204</v>
      </c>
      <c r="F6916">
        <v>3</v>
      </c>
      <c r="G6916" s="7">
        <v>1333.8</v>
      </c>
      <c r="H6916" s="7">
        <v>3199.6</v>
      </c>
      <c r="I6916" s="7">
        <v>25294.61</v>
      </c>
      <c r="J6916" s="7">
        <v>17007.98</v>
      </c>
      <c r="K6916" s="7">
        <v>12413.04</v>
      </c>
      <c r="L6916" s="7">
        <v>4859.866</v>
      </c>
      <c r="M6916" s="7">
        <v>3130.8</v>
      </c>
      <c r="N6916" s="7">
        <v>3302.1</v>
      </c>
      <c r="O6916" s="7">
        <v>939.17780000000005</v>
      </c>
      <c r="P6916" s="7">
        <v>4906.97</v>
      </c>
    </row>
    <row r="6917" spans="1:16" x14ac:dyDescent="0.25">
      <c r="A6917" t="s">
        <v>25</v>
      </c>
      <c r="B6917" t="str">
        <f>VLOOKUP(E6917,'Overview Cluster Days'!B:E,3)</f>
        <v>B</v>
      </c>
      <c r="C6917" t="str">
        <f>VLOOKUP($E6917,'Overview Cluster Days'!$B:$G,5)</f>
        <v>Winter</v>
      </c>
      <c r="D6917" t="str">
        <f>VLOOKUP($E6917,'Overview Cluster Days'!$B:$G,6)</f>
        <v>Weekday</v>
      </c>
      <c r="E6917">
        <v>20181204</v>
      </c>
      <c r="F6917">
        <v>4</v>
      </c>
      <c r="G6917" s="7">
        <v>1324.4</v>
      </c>
      <c r="H6917" s="7">
        <v>3234.9459999999999</v>
      </c>
      <c r="I6917" s="7">
        <v>25225.18</v>
      </c>
      <c r="J6917" s="7">
        <v>17014.349999999999</v>
      </c>
      <c r="K6917" s="7">
        <v>12888.62</v>
      </c>
      <c r="L6917" s="7">
        <v>4612.665</v>
      </c>
      <c r="M6917" s="7">
        <v>3092.3</v>
      </c>
      <c r="N6917" s="7">
        <v>3318.9</v>
      </c>
      <c r="O6917" s="7">
        <v>854.87149999999997</v>
      </c>
      <c r="P6917" s="7">
        <v>4861.8029999999999</v>
      </c>
    </row>
    <row r="6918" spans="1:16" x14ac:dyDescent="0.25">
      <c r="A6918" t="s">
        <v>25</v>
      </c>
      <c r="B6918" t="str">
        <f>VLOOKUP(E6918,'Overview Cluster Days'!B:E,3)</f>
        <v>B</v>
      </c>
      <c r="C6918" t="str">
        <f>VLOOKUP($E6918,'Overview Cluster Days'!$B:$G,5)</f>
        <v>Winter</v>
      </c>
      <c r="D6918" t="str">
        <f>VLOOKUP($E6918,'Overview Cluster Days'!$B:$G,6)</f>
        <v>Weekday</v>
      </c>
      <c r="E6918">
        <v>20181204</v>
      </c>
      <c r="F6918">
        <v>5</v>
      </c>
      <c r="G6918" s="7">
        <v>1319.5</v>
      </c>
      <c r="H6918" s="7">
        <v>3651.288</v>
      </c>
      <c r="I6918" s="7">
        <v>24993.56</v>
      </c>
      <c r="J6918" s="7">
        <v>16749.23</v>
      </c>
      <c r="K6918" s="7">
        <v>12758.78</v>
      </c>
      <c r="L6918" s="7">
        <v>4727.4780000000001</v>
      </c>
      <c r="M6918" s="7">
        <v>3259.8649999999998</v>
      </c>
      <c r="N6918" s="7">
        <v>3338.7</v>
      </c>
      <c r="O6918" s="7">
        <v>879</v>
      </c>
      <c r="P6918" s="7">
        <v>4824.8230000000003</v>
      </c>
    </row>
    <row r="6919" spans="1:16" x14ac:dyDescent="0.25">
      <c r="A6919" t="s">
        <v>25</v>
      </c>
      <c r="B6919" t="str">
        <f>VLOOKUP(E6919,'Overview Cluster Days'!B:E,3)</f>
        <v>B</v>
      </c>
      <c r="C6919" t="str">
        <f>VLOOKUP($E6919,'Overview Cluster Days'!$B:$G,5)</f>
        <v>Winter</v>
      </c>
      <c r="D6919" t="str">
        <f>VLOOKUP($E6919,'Overview Cluster Days'!$B:$G,6)</f>
        <v>Weekday</v>
      </c>
      <c r="E6919">
        <v>20181204</v>
      </c>
      <c r="F6919">
        <v>6</v>
      </c>
      <c r="G6919" s="7">
        <v>1186.0999999999999</v>
      </c>
      <c r="H6919" s="7">
        <v>3636.5</v>
      </c>
      <c r="I6919" s="7">
        <v>25274.67</v>
      </c>
      <c r="J6919" s="7">
        <v>15926</v>
      </c>
      <c r="K6919" s="7">
        <v>10833.78</v>
      </c>
      <c r="L6919" s="7">
        <v>4482.3</v>
      </c>
      <c r="M6919" s="7">
        <v>3401.7</v>
      </c>
      <c r="N6919" s="7">
        <v>3317.9</v>
      </c>
      <c r="O6919" s="7">
        <v>899.01700000000005</v>
      </c>
      <c r="P6919" s="7">
        <v>4900.2060000000001</v>
      </c>
    </row>
    <row r="6920" spans="1:16" x14ac:dyDescent="0.25">
      <c r="A6920" t="s">
        <v>25</v>
      </c>
      <c r="B6920" t="str">
        <f>VLOOKUP(E6920,'Overview Cluster Days'!B:E,3)</f>
        <v>B</v>
      </c>
      <c r="C6920" t="str">
        <f>VLOOKUP($E6920,'Overview Cluster Days'!$B:$G,5)</f>
        <v>Winter</v>
      </c>
      <c r="D6920" t="str">
        <f>VLOOKUP($E6920,'Overview Cluster Days'!$B:$G,6)</f>
        <v>Weekday</v>
      </c>
      <c r="E6920">
        <v>20181204</v>
      </c>
      <c r="F6920">
        <v>7</v>
      </c>
      <c r="G6920" s="7">
        <v>1051.4000000000001</v>
      </c>
      <c r="H6920" s="7">
        <v>3884.3</v>
      </c>
      <c r="I6920" s="7">
        <v>24372.98</v>
      </c>
      <c r="J6920" s="7">
        <v>16481.21</v>
      </c>
      <c r="K6920" s="7">
        <v>10618.04</v>
      </c>
      <c r="L6920" s="7">
        <v>4121.7</v>
      </c>
      <c r="M6920" s="7">
        <v>2854.2</v>
      </c>
      <c r="N6920" s="7">
        <v>3418.37</v>
      </c>
      <c r="O6920" s="7">
        <v>1164.3969999999999</v>
      </c>
      <c r="P6920" s="7">
        <v>5032.6719999999996</v>
      </c>
    </row>
    <row r="6921" spans="1:16" x14ac:dyDescent="0.25">
      <c r="A6921" t="s">
        <v>25</v>
      </c>
      <c r="B6921" t="str">
        <f>VLOOKUP(E6921,'Overview Cluster Days'!B:E,3)</f>
        <v>B</v>
      </c>
      <c r="C6921" t="str">
        <f>VLOOKUP($E6921,'Overview Cluster Days'!$B:$G,5)</f>
        <v>Winter</v>
      </c>
      <c r="D6921" t="str">
        <f>VLOOKUP($E6921,'Overview Cluster Days'!$B:$G,6)</f>
        <v>Weekday</v>
      </c>
      <c r="E6921">
        <v>20181204</v>
      </c>
      <c r="F6921">
        <v>8</v>
      </c>
      <c r="G6921" s="7">
        <v>876.7</v>
      </c>
      <c r="H6921" s="7">
        <v>4455.7</v>
      </c>
      <c r="I6921" s="7">
        <v>23654.61</v>
      </c>
      <c r="J6921" s="7">
        <v>17059.43</v>
      </c>
      <c r="K6921" s="7">
        <v>9552.8989999999994</v>
      </c>
      <c r="L6921" s="7">
        <v>4463.5</v>
      </c>
      <c r="M6921" s="7">
        <v>2693.4</v>
      </c>
      <c r="N6921" s="7">
        <v>3338.7</v>
      </c>
      <c r="O6921" s="7">
        <v>957.3</v>
      </c>
      <c r="P6921" s="7">
        <v>4749.7290000000003</v>
      </c>
    </row>
    <row r="6922" spans="1:16" x14ac:dyDescent="0.25">
      <c r="A6922" t="s">
        <v>25</v>
      </c>
      <c r="B6922" t="str">
        <f>VLOOKUP(E6922,'Overview Cluster Days'!B:E,3)</f>
        <v>B</v>
      </c>
      <c r="C6922" t="str">
        <f>VLOOKUP($E6922,'Overview Cluster Days'!$B:$G,5)</f>
        <v>Winter</v>
      </c>
      <c r="D6922" t="str">
        <f>VLOOKUP($E6922,'Overview Cluster Days'!$B:$G,6)</f>
        <v>Weekday</v>
      </c>
      <c r="E6922">
        <v>20181204</v>
      </c>
      <c r="F6922">
        <v>9</v>
      </c>
      <c r="G6922" s="7">
        <v>1360.7</v>
      </c>
      <c r="H6922" s="7">
        <v>4759.3</v>
      </c>
      <c r="I6922" s="7">
        <v>22744.07</v>
      </c>
      <c r="J6922" s="7">
        <v>16827.73</v>
      </c>
      <c r="K6922" s="7">
        <v>8729.27</v>
      </c>
      <c r="L6922" s="7">
        <v>4454.098</v>
      </c>
      <c r="M6922" s="7">
        <v>3258.1</v>
      </c>
      <c r="N6922" s="7">
        <v>4219.777</v>
      </c>
      <c r="O6922" s="7">
        <v>1352.8</v>
      </c>
      <c r="P6922" s="7">
        <v>5256.7269999999999</v>
      </c>
    </row>
    <row r="6923" spans="1:16" x14ac:dyDescent="0.25">
      <c r="A6923" t="s">
        <v>25</v>
      </c>
      <c r="B6923" t="str">
        <f>VLOOKUP(E6923,'Overview Cluster Days'!B:E,3)</f>
        <v>B</v>
      </c>
      <c r="C6923" t="str">
        <f>VLOOKUP($E6923,'Overview Cluster Days'!$B:$G,5)</f>
        <v>Winter</v>
      </c>
      <c r="D6923" t="str">
        <f>VLOOKUP($E6923,'Overview Cluster Days'!$B:$G,6)</f>
        <v>Weekday</v>
      </c>
      <c r="E6923">
        <v>20181204</v>
      </c>
      <c r="F6923">
        <v>10</v>
      </c>
      <c r="G6923" s="7">
        <v>1782.1</v>
      </c>
      <c r="H6923" s="7">
        <v>4663.3999999999996</v>
      </c>
      <c r="I6923" s="7">
        <v>23962.9</v>
      </c>
      <c r="J6923" s="7">
        <v>17615.95</v>
      </c>
      <c r="K6923" s="7">
        <v>9253.73</v>
      </c>
      <c r="L6923" s="7">
        <v>4589.0829999999996</v>
      </c>
      <c r="M6923" s="7">
        <v>3336.6</v>
      </c>
      <c r="N6923" s="7">
        <v>4021.4430000000002</v>
      </c>
      <c r="O6923" s="7">
        <v>1389.9</v>
      </c>
      <c r="P6923" s="7">
        <v>5217.1080000000002</v>
      </c>
    </row>
    <row r="6924" spans="1:16" x14ac:dyDescent="0.25">
      <c r="A6924" t="s">
        <v>25</v>
      </c>
      <c r="B6924" t="str">
        <f>VLOOKUP(E6924,'Overview Cluster Days'!B:E,3)</f>
        <v>B</v>
      </c>
      <c r="C6924" t="str">
        <f>VLOOKUP($E6924,'Overview Cluster Days'!$B:$G,5)</f>
        <v>Winter</v>
      </c>
      <c r="D6924" t="str">
        <f>VLOOKUP($E6924,'Overview Cluster Days'!$B:$G,6)</f>
        <v>Weekday</v>
      </c>
      <c r="E6924">
        <v>20181204</v>
      </c>
      <c r="F6924">
        <v>11</v>
      </c>
      <c r="G6924" s="7">
        <v>1362.3</v>
      </c>
      <c r="H6924" s="7">
        <v>4435</v>
      </c>
      <c r="I6924" s="7">
        <v>24640</v>
      </c>
      <c r="J6924" s="7">
        <v>18714.87</v>
      </c>
      <c r="K6924" s="7">
        <v>9840.6239999999998</v>
      </c>
      <c r="L6924" s="7">
        <v>5105.5429999999997</v>
      </c>
      <c r="M6924" s="7">
        <v>3400.4009999999998</v>
      </c>
      <c r="N6924" s="7">
        <v>3929.8</v>
      </c>
      <c r="O6924" s="7">
        <v>1409.925</v>
      </c>
      <c r="P6924" s="7">
        <v>5343.5820000000003</v>
      </c>
    </row>
    <row r="6925" spans="1:16" x14ac:dyDescent="0.25">
      <c r="A6925" t="s">
        <v>25</v>
      </c>
      <c r="B6925" t="str">
        <f>VLOOKUP(E6925,'Overview Cluster Days'!B:E,3)</f>
        <v>B</v>
      </c>
      <c r="C6925" t="str">
        <f>VLOOKUP($E6925,'Overview Cluster Days'!$B:$G,5)</f>
        <v>Winter</v>
      </c>
      <c r="D6925" t="str">
        <f>VLOOKUP($E6925,'Overview Cluster Days'!$B:$G,6)</f>
        <v>Weekday</v>
      </c>
      <c r="E6925">
        <v>20181204</v>
      </c>
      <c r="F6925">
        <v>12</v>
      </c>
      <c r="G6925" s="7">
        <v>1082.5</v>
      </c>
      <c r="H6925" s="7">
        <v>4296.8869999999997</v>
      </c>
      <c r="I6925" s="7">
        <v>25769.22</v>
      </c>
      <c r="J6925" s="7">
        <v>19341.509999999998</v>
      </c>
      <c r="K6925" s="7">
        <v>9491.777</v>
      </c>
      <c r="L6925" s="7">
        <v>5283.2349999999997</v>
      </c>
      <c r="M6925" s="7">
        <v>3529.82</v>
      </c>
      <c r="N6925" s="7">
        <v>3937.7</v>
      </c>
      <c r="O6925" s="7">
        <v>1439.7</v>
      </c>
      <c r="P6925" s="7">
        <v>5382.375</v>
      </c>
    </row>
    <row r="6926" spans="1:16" x14ac:dyDescent="0.25">
      <c r="A6926" t="s">
        <v>25</v>
      </c>
      <c r="B6926" t="str">
        <f>VLOOKUP(E6926,'Overview Cluster Days'!B:E,3)</f>
        <v>B</v>
      </c>
      <c r="C6926" t="str">
        <f>VLOOKUP($E6926,'Overview Cluster Days'!$B:$G,5)</f>
        <v>Winter</v>
      </c>
      <c r="D6926" t="str">
        <f>VLOOKUP($E6926,'Overview Cluster Days'!$B:$G,6)</f>
        <v>Weekday</v>
      </c>
      <c r="E6926">
        <v>20181204</v>
      </c>
      <c r="F6926">
        <v>13</v>
      </c>
      <c r="G6926" s="7">
        <v>840.7</v>
      </c>
      <c r="H6926" s="7">
        <v>4029.3</v>
      </c>
      <c r="I6926" s="7">
        <v>25991.72</v>
      </c>
      <c r="J6926" s="7">
        <v>19209.849999999999</v>
      </c>
      <c r="K6926" s="7">
        <v>9718.14</v>
      </c>
      <c r="L6926" s="7">
        <v>5616.6</v>
      </c>
      <c r="M6926" s="7">
        <v>3522.4</v>
      </c>
      <c r="N6926" s="7">
        <v>3782</v>
      </c>
      <c r="O6926" s="7">
        <v>1558.3040000000001</v>
      </c>
      <c r="P6926" s="7">
        <v>5450.6049999999996</v>
      </c>
    </row>
    <row r="6927" spans="1:16" x14ac:dyDescent="0.25">
      <c r="A6927" t="s">
        <v>25</v>
      </c>
      <c r="B6927" t="str">
        <f>VLOOKUP(E6927,'Overview Cluster Days'!B:E,3)</f>
        <v>B</v>
      </c>
      <c r="C6927" t="str">
        <f>VLOOKUP($E6927,'Overview Cluster Days'!$B:$G,5)</f>
        <v>Winter</v>
      </c>
      <c r="D6927" t="str">
        <f>VLOOKUP($E6927,'Overview Cluster Days'!$B:$G,6)</f>
        <v>Weekday</v>
      </c>
      <c r="E6927">
        <v>20181204</v>
      </c>
      <c r="F6927">
        <v>14</v>
      </c>
      <c r="G6927" s="7">
        <v>835.4</v>
      </c>
      <c r="H6927" s="7">
        <v>4187.3</v>
      </c>
      <c r="I6927" s="7">
        <v>25178.12</v>
      </c>
      <c r="J6927" s="7">
        <v>19107.97</v>
      </c>
      <c r="K6927" s="7">
        <v>10248.5</v>
      </c>
      <c r="L6927" s="7">
        <v>5278.9290000000001</v>
      </c>
      <c r="M6927" s="7">
        <v>3456.0459999999998</v>
      </c>
      <c r="N6927" s="7">
        <v>3869.3</v>
      </c>
      <c r="O6927" s="7">
        <v>1661.3019999999999</v>
      </c>
      <c r="P6927" s="7">
        <v>5446.8</v>
      </c>
    </row>
    <row r="6928" spans="1:16" x14ac:dyDescent="0.25">
      <c r="A6928" t="s">
        <v>25</v>
      </c>
      <c r="B6928" t="str">
        <f>VLOOKUP(E6928,'Overview Cluster Days'!B:E,3)</f>
        <v>B</v>
      </c>
      <c r="C6928" t="str">
        <f>VLOOKUP($E6928,'Overview Cluster Days'!$B:$G,5)</f>
        <v>Winter</v>
      </c>
      <c r="D6928" t="str">
        <f>VLOOKUP($E6928,'Overview Cluster Days'!$B:$G,6)</f>
        <v>Weekday</v>
      </c>
      <c r="E6928">
        <v>20181204</v>
      </c>
      <c r="F6928">
        <v>15</v>
      </c>
      <c r="G6928" s="7">
        <v>831.5</v>
      </c>
      <c r="H6928" s="7">
        <v>4371.1000000000004</v>
      </c>
      <c r="I6928" s="7">
        <v>23257.42</v>
      </c>
      <c r="J6928" s="7">
        <v>18118.88</v>
      </c>
      <c r="K6928" s="7">
        <v>10752.21</v>
      </c>
      <c r="L6928" s="7">
        <v>4972.759</v>
      </c>
      <c r="M6928" s="7">
        <v>3355.5</v>
      </c>
      <c r="N6928" s="7">
        <v>3873.6</v>
      </c>
      <c r="O6928" s="7">
        <v>1654.386</v>
      </c>
      <c r="P6928" s="7">
        <v>5363.5590000000002</v>
      </c>
    </row>
    <row r="6929" spans="1:16" x14ac:dyDescent="0.25">
      <c r="A6929" t="s">
        <v>25</v>
      </c>
      <c r="B6929" t="str">
        <f>VLOOKUP(E6929,'Overview Cluster Days'!B:E,3)</f>
        <v>B</v>
      </c>
      <c r="C6929" t="str">
        <f>VLOOKUP($E6929,'Overview Cluster Days'!$B:$G,5)</f>
        <v>Winter</v>
      </c>
      <c r="D6929" t="str">
        <f>VLOOKUP($E6929,'Overview Cluster Days'!$B:$G,6)</f>
        <v>Weekday</v>
      </c>
      <c r="E6929">
        <v>20181204</v>
      </c>
      <c r="F6929">
        <v>16</v>
      </c>
      <c r="G6929" s="7">
        <v>820.9</v>
      </c>
      <c r="H6929" s="7">
        <v>4776.3</v>
      </c>
      <c r="I6929" s="7">
        <v>21466.84</v>
      </c>
      <c r="J6929" s="7">
        <v>17988.400000000001</v>
      </c>
      <c r="K6929" s="7">
        <v>11643.02</v>
      </c>
      <c r="L6929" s="7">
        <v>4454.32</v>
      </c>
      <c r="M6929" s="7">
        <v>2993</v>
      </c>
      <c r="N6929" s="7">
        <v>4178.7</v>
      </c>
      <c r="O6929" s="7">
        <v>1664.1</v>
      </c>
      <c r="P6929" s="7">
        <v>5161.5290000000005</v>
      </c>
    </row>
    <row r="6930" spans="1:16" x14ac:dyDescent="0.25">
      <c r="A6930" t="s">
        <v>25</v>
      </c>
      <c r="B6930" t="str">
        <f>VLOOKUP(E6930,'Overview Cluster Days'!B:E,3)</f>
        <v>B</v>
      </c>
      <c r="C6930" t="str">
        <f>VLOOKUP($E6930,'Overview Cluster Days'!$B:$G,5)</f>
        <v>Winter</v>
      </c>
      <c r="D6930" t="str">
        <f>VLOOKUP($E6930,'Overview Cluster Days'!$B:$G,6)</f>
        <v>Weekday</v>
      </c>
      <c r="E6930">
        <v>20181204</v>
      </c>
      <c r="F6930">
        <v>17</v>
      </c>
      <c r="G6930" s="7">
        <v>823.9</v>
      </c>
      <c r="H6930" s="7">
        <v>5046.7</v>
      </c>
      <c r="I6930" s="7">
        <v>21140.03</v>
      </c>
      <c r="J6930" s="7">
        <v>18565.099999999999</v>
      </c>
      <c r="K6930" s="7">
        <v>12091.25</v>
      </c>
      <c r="L6930" s="7">
        <v>4222.8100000000004</v>
      </c>
      <c r="M6930" s="7">
        <v>2925.3</v>
      </c>
      <c r="N6930" s="7">
        <v>4229.7</v>
      </c>
      <c r="O6930" s="7">
        <v>1830.308</v>
      </c>
      <c r="P6930" s="7">
        <v>3788.7510000000002</v>
      </c>
    </row>
    <row r="6931" spans="1:16" x14ac:dyDescent="0.25">
      <c r="A6931" t="s">
        <v>25</v>
      </c>
      <c r="B6931" t="str">
        <f>VLOOKUP(E6931,'Overview Cluster Days'!B:E,3)</f>
        <v>B</v>
      </c>
      <c r="C6931" t="str">
        <f>VLOOKUP($E6931,'Overview Cluster Days'!$B:$G,5)</f>
        <v>Winter</v>
      </c>
      <c r="D6931" t="str">
        <f>VLOOKUP($E6931,'Overview Cluster Days'!$B:$G,6)</f>
        <v>Weekday</v>
      </c>
      <c r="E6931">
        <v>20181204</v>
      </c>
      <c r="F6931">
        <v>18</v>
      </c>
      <c r="G6931" s="7">
        <v>1749.6</v>
      </c>
      <c r="H6931" s="7">
        <v>5300</v>
      </c>
      <c r="I6931" s="7">
        <v>21166.41</v>
      </c>
      <c r="J6931" s="7">
        <v>20948.439999999999</v>
      </c>
      <c r="K6931" s="7">
        <v>11820.1</v>
      </c>
      <c r="L6931" s="7">
        <v>3690.8919999999998</v>
      </c>
      <c r="M6931" s="7">
        <v>2954.2</v>
      </c>
      <c r="N6931" s="7">
        <v>4331.8999999999996</v>
      </c>
      <c r="O6931" s="7">
        <v>2819.8589999999999</v>
      </c>
      <c r="P6931" s="7">
        <v>4120.1180000000004</v>
      </c>
    </row>
    <row r="6932" spans="1:16" x14ac:dyDescent="0.25">
      <c r="A6932" t="s">
        <v>25</v>
      </c>
      <c r="B6932" t="str">
        <f>VLOOKUP(E6932,'Overview Cluster Days'!B:E,3)</f>
        <v>B</v>
      </c>
      <c r="C6932" t="str">
        <f>VLOOKUP($E6932,'Overview Cluster Days'!$B:$G,5)</f>
        <v>Winter</v>
      </c>
      <c r="D6932" t="str">
        <f>VLOOKUP($E6932,'Overview Cluster Days'!$B:$G,6)</f>
        <v>Weekday</v>
      </c>
      <c r="E6932">
        <v>20181204</v>
      </c>
      <c r="F6932">
        <v>19</v>
      </c>
      <c r="G6932" s="7">
        <v>1159.3</v>
      </c>
      <c r="H6932" s="7">
        <v>4586.0640000000003</v>
      </c>
      <c r="I6932" s="7">
        <v>22096.12</v>
      </c>
      <c r="J6932" s="7">
        <v>21118.77</v>
      </c>
      <c r="K6932" s="7">
        <v>9063.58</v>
      </c>
      <c r="L6932" s="7">
        <v>3893.3209999999999</v>
      </c>
      <c r="M6932" s="7">
        <v>3123.6</v>
      </c>
      <c r="N6932" s="7">
        <v>3856.7</v>
      </c>
      <c r="O6932" s="7">
        <v>3081.4380000000001</v>
      </c>
      <c r="P6932" s="7">
        <v>4175.9139999999998</v>
      </c>
    </row>
    <row r="6933" spans="1:16" x14ac:dyDescent="0.25">
      <c r="A6933" t="s">
        <v>25</v>
      </c>
      <c r="B6933" t="str">
        <f>VLOOKUP(E6933,'Overview Cluster Days'!B:E,3)</f>
        <v>B</v>
      </c>
      <c r="C6933" t="str">
        <f>VLOOKUP($E6933,'Overview Cluster Days'!$B:$G,5)</f>
        <v>Winter</v>
      </c>
      <c r="D6933" t="str">
        <f>VLOOKUP($E6933,'Overview Cluster Days'!$B:$G,6)</f>
        <v>Weekday</v>
      </c>
      <c r="E6933">
        <v>20181204</v>
      </c>
      <c r="F6933">
        <v>20</v>
      </c>
      <c r="G6933" s="7">
        <v>1096.9000000000001</v>
      </c>
      <c r="H6933" s="7">
        <v>4245.3999999999996</v>
      </c>
      <c r="I6933" s="7">
        <v>21707.38</v>
      </c>
      <c r="J6933" s="7">
        <v>20069.02</v>
      </c>
      <c r="K6933" s="7">
        <v>9063.9339999999993</v>
      </c>
      <c r="L6933" s="7">
        <v>3699.8</v>
      </c>
      <c r="M6933" s="7">
        <v>2995.596</v>
      </c>
      <c r="N6933" s="7">
        <v>3627.1</v>
      </c>
      <c r="O6933" s="7">
        <v>2331.665</v>
      </c>
      <c r="P6933" s="7">
        <v>4092.9340000000002</v>
      </c>
    </row>
    <row r="6934" spans="1:16" x14ac:dyDescent="0.25">
      <c r="A6934" t="s">
        <v>25</v>
      </c>
      <c r="B6934" t="str">
        <f>VLOOKUP(E6934,'Overview Cluster Days'!B:E,3)</f>
        <v>B</v>
      </c>
      <c r="C6934" t="str">
        <f>VLOOKUP($E6934,'Overview Cluster Days'!$B:$G,5)</f>
        <v>Winter</v>
      </c>
      <c r="D6934" t="str">
        <f>VLOOKUP($E6934,'Overview Cluster Days'!$B:$G,6)</f>
        <v>Weekday</v>
      </c>
      <c r="E6934">
        <v>20181204</v>
      </c>
      <c r="F6934">
        <v>21</v>
      </c>
      <c r="G6934" s="7">
        <v>1372.7</v>
      </c>
      <c r="H6934" s="7">
        <v>4385.1000000000004</v>
      </c>
      <c r="I6934" s="7">
        <v>21984.17</v>
      </c>
      <c r="J6934" s="7">
        <v>20691.52</v>
      </c>
      <c r="K6934" s="7">
        <v>11050.5</v>
      </c>
      <c r="L6934" s="7">
        <v>3555.8</v>
      </c>
      <c r="M6934" s="7">
        <v>3216.4</v>
      </c>
      <c r="N6934" s="7">
        <v>3810.1</v>
      </c>
      <c r="O6934" s="7">
        <v>1670.0440000000001</v>
      </c>
      <c r="P6934" s="7">
        <v>4267.1000000000004</v>
      </c>
    </row>
    <row r="6935" spans="1:16" x14ac:dyDescent="0.25">
      <c r="A6935" t="s">
        <v>25</v>
      </c>
      <c r="B6935" t="str">
        <f>VLOOKUP(E6935,'Overview Cluster Days'!B:E,3)</f>
        <v>B</v>
      </c>
      <c r="C6935" t="str">
        <f>VLOOKUP($E6935,'Overview Cluster Days'!$B:$G,5)</f>
        <v>Winter</v>
      </c>
      <c r="D6935" t="str">
        <f>VLOOKUP($E6935,'Overview Cluster Days'!$B:$G,6)</f>
        <v>Weekday</v>
      </c>
      <c r="E6935">
        <v>20181204</v>
      </c>
      <c r="F6935">
        <v>22</v>
      </c>
      <c r="G6935" s="7">
        <v>1003.2</v>
      </c>
      <c r="H6935" s="7">
        <v>3903.3</v>
      </c>
      <c r="I6935" s="7">
        <v>21739.98</v>
      </c>
      <c r="J6935" s="7">
        <v>19084.79</v>
      </c>
      <c r="K6935" s="7">
        <v>11689.5</v>
      </c>
      <c r="L6935" s="7">
        <v>3405.0569999999998</v>
      </c>
      <c r="M6935" s="7">
        <v>3367.76</v>
      </c>
      <c r="N6935" s="7">
        <v>3724.1</v>
      </c>
      <c r="O6935" s="7">
        <v>1747.453</v>
      </c>
      <c r="P6935" s="7">
        <v>4111.1000000000004</v>
      </c>
    </row>
    <row r="6936" spans="1:16" x14ac:dyDescent="0.25">
      <c r="A6936" t="s">
        <v>25</v>
      </c>
      <c r="B6936" t="str">
        <f>VLOOKUP(E6936,'Overview Cluster Days'!B:E,3)</f>
        <v>B</v>
      </c>
      <c r="C6936" t="str">
        <f>VLOOKUP($E6936,'Overview Cluster Days'!$B:$G,5)</f>
        <v>Winter</v>
      </c>
      <c r="D6936" t="str">
        <f>VLOOKUP($E6936,'Overview Cluster Days'!$B:$G,6)</f>
        <v>Weekday</v>
      </c>
      <c r="E6936">
        <v>20181204</v>
      </c>
      <c r="F6936">
        <v>23</v>
      </c>
      <c r="G6936" s="7">
        <v>869.3</v>
      </c>
      <c r="H6936" s="7">
        <v>3830.6</v>
      </c>
      <c r="I6936" s="7">
        <v>21488.47</v>
      </c>
      <c r="J6936" s="7">
        <v>17959.240000000002</v>
      </c>
      <c r="K6936" s="7">
        <v>10395.16</v>
      </c>
      <c r="L6936" s="7">
        <v>3270.4</v>
      </c>
      <c r="M6936" s="7">
        <v>3536.5360000000001</v>
      </c>
      <c r="N6936" s="7">
        <v>3910.4</v>
      </c>
      <c r="O6936" s="7">
        <v>1653.0129999999999</v>
      </c>
      <c r="P6936" s="7">
        <v>4111.8</v>
      </c>
    </row>
    <row r="6937" spans="1:16" x14ac:dyDescent="0.25">
      <c r="A6937" t="s">
        <v>25</v>
      </c>
      <c r="B6937" t="str">
        <f>VLOOKUP(E6937,'Overview Cluster Days'!B:E,3)</f>
        <v>B</v>
      </c>
      <c r="C6937" t="str">
        <f>VLOOKUP($E6937,'Overview Cluster Days'!$B:$G,5)</f>
        <v>Winter</v>
      </c>
      <c r="D6937" t="str">
        <f>VLOOKUP($E6937,'Overview Cluster Days'!$B:$G,6)</f>
        <v>Weekday</v>
      </c>
      <c r="E6937">
        <v>20181204</v>
      </c>
      <c r="F6937">
        <v>24</v>
      </c>
      <c r="G6937" s="7">
        <v>878.3</v>
      </c>
      <c r="H6937" s="7">
        <v>3708.2</v>
      </c>
      <c r="I6937" s="7">
        <v>22339.51</v>
      </c>
      <c r="J6937" s="7">
        <v>17434.95</v>
      </c>
      <c r="K6937" s="7">
        <v>8719.7060000000001</v>
      </c>
      <c r="L6937" s="7">
        <v>3790.0990000000002</v>
      </c>
      <c r="M6937" s="7">
        <v>3410.5</v>
      </c>
      <c r="N6937" s="7">
        <v>3628.3490000000002</v>
      </c>
      <c r="O6937" s="7">
        <v>1462.6179999999999</v>
      </c>
      <c r="P6937" s="7">
        <v>3980.1</v>
      </c>
    </row>
    <row r="6938" spans="1:16" x14ac:dyDescent="0.25">
      <c r="A6938" t="s">
        <v>25</v>
      </c>
      <c r="B6938" t="str">
        <f>VLOOKUP(E6938,'Overview Cluster Days'!B:E,3)</f>
        <v>B</v>
      </c>
      <c r="C6938" t="str">
        <f>VLOOKUP($E6938,'Overview Cluster Days'!$B:$G,5)</f>
        <v>Winter</v>
      </c>
      <c r="D6938" t="str">
        <f>VLOOKUP($E6938,'Overview Cluster Days'!$B:$G,6)</f>
        <v>Weekday</v>
      </c>
      <c r="E6938">
        <v>20181205</v>
      </c>
      <c r="F6938">
        <v>1</v>
      </c>
      <c r="G6938" s="7">
        <v>1081.5</v>
      </c>
      <c r="H6938" s="7">
        <v>3343.3</v>
      </c>
      <c r="I6938" s="7">
        <v>21913.7</v>
      </c>
      <c r="J6938" s="7">
        <v>17397.900000000001</v>
      </c>
      <c r="K6938" s="7">
        <v>10964.05</v>
      </c>
      <c r="L6938" s="7">
        <v>3640.9</v>
      </c>
      <c r="M6938" s="7">
        <v>2822.2</v>
      </c>
      <c r="N6938" s="7">
        <v>2941.4</v>
      </c>
      <c r="O6938" s="7">
        <v>1859.5429999999999</v>
      </c>
      <c r="P6938" s="7">
        <v>4489.6000000000004</v>
      </c>
    </row>
    <row r="6939" spans="1:16" x14ac:dyDescent="0.25">
      <c r="A6939" t="s">
        <v>25</v>
      </c>
      <c r="B6939" t="str">
        <f>VLOOKUP(E6939,'Overview Cluster Days'!B:E,3)</f>
        <v>B</v>
      </c>
      <c r="C6939" t="str">
        <f>VLOOKUP($E6939,'Overview Cluster Days'!$B:$G,5)</f>
        <v>Winter</v>
      </c>
      <c r="D6939" t="str">
        <f>VLOOKUP($E6939,'Overview Cluster Days'!$B:$G,6)</f>
        <v>Weekday</v>
      </c>
      <c r="E6939">
        <v>20181205</v>
      </c>
      <c r="F6939">
        <v>2</v>
      </c>
      <c r="G6939" s="7">
        <v>1365.4</v>
      </c>
      <c r="H6939" s="7">
        <v>3728.9</v>
      </c>
      <c r="I6939" s="7">
        <v>21890.95</v>
      </c>
      <c r="J6939" s="7">
        <v>17538.78</v>
      </c>
      <c r="K6939" s="7">
        <v>12175.84</v>
      </c>
      <c r="L6939" s="7">
        <v>3701.991</v>
      </c>
      <c r="M6939" s="7">
        <v>3021.3</v>
      </c>
      <c r="N6939" s="7">
        <v>2850.9</v>
      </c>
      <c r="O6939" s="7">
        <v>1885.1130000000001</v>
      </c>
      <c r="P6939" s="7">
        <v>4738.1000000000004</v>
      </c>
    </row>
    <row r="6940" spans="1:16" x14ac:dyDescent="0.25">
      <c r="A6940" t="s">
        <v>25</v>
      </c>
      <c r="B6940" t="str">
        <f>VLOOKUP(E6940,'Overview Cluster Days'!B:E,3)</f>
        <v>B</v>
      </c>
      <c r="C6940" t="str">
        <f>VLOOKUP($E6940,'Overview Cluster Days'!$B:$G,5)</f>
        <v>Winter</v>
      </c>
      <c r="D6940" t="str">
        <f>VLOOKUP($E6940,'Overview Cluster Days'!$B:$G,6)</f>
        <v>Weekday</v>
      </c>
      <c r="E6940">
        <v>20181205</v>
      </c>
      <c r="F6940">
        <v>3</v>
      </c>
      <c r="G6940" s="7">
        <v>1473.2</v>
      </c>
      <c r="H6940" s="7">
        <v>3864</v>
      </c>
      <c r="I6940" s="7">
        <v>21055.33</v>
      </c>
      <c r="J6940" s="7">
        <v>16963.3</v>
      </c>
      <c r="K6940" s="7">
        <v>11832.02</v>
      </c>
      <c r="L6940" s="7">
        <v>3550.9</v>
      </c>
      <c r="M6940" s="7">
        <v>3197.5</v>
      </c>
      <c r="N6940" s="7">
        <v>2768.7</v>
      </c>
      <c r="O6940" s="7">
        <v>1802.9490000000001</v>
      </c>
      <c r="P6940" s="7">
        <v>4645.3</v>
      </c>
    </row>
    <row r="6941" spans="1:16" x14ac:dyDescent="0.25">
      <c r="A6941" t="s">
        <v>25</v>
      </c>
      <c r="B6941" t="str">
        <f>VLOOKUP(E6941,'Overview Cluster Days'!B:E,3)</f>
        <v>B</v>
      </c>
      <c r="C6941" t="str">
        <f>VLOOKUP($E6941,'Overview Cluster Days'!$B:$G,5)</f>
        <v>Winter</v>
      </c>
      <c r="D6941" t="str">
        <f>VLOOKUP($E6941,'Overview Cluster Days'!$B:$G,6)</f>
        <v>Weekday</v>
      </c>
      <c r="E6941">
        <v>20181205</v>
      </c>
      <c r="F6941">
        <v>4</v>
      </c>
      <c r="G6941" s="7">
        <v>1256.5999999999999</v>
      </c>
      <c r="H6941" s="7">
        <v>4274.2950000000001</v>
      </c>
      <c r="I6941" s="7">
        <v>21099.32</v>
      </c>
      <c r="J6941" s="7">
        <v>16910.599999999999</v>
      </c>
      <c r="K6941" s="7">
        <v>13124.12</v>
      </c>
      <c r="L6941" s="7">
        <v>3774.0880000000002</v>
      </c>
      <c r="M6941" s="7">
        <v>3316</v>
      </c>
      <c r="N6941" s="7">
        <v>2900</v>
      </c>
      <c r="O6941" s="7">
        <v>1830.3119999999999</v>
      </c>
      <c r="P6941" s="7">
        <v>5061</v>
      </c>
    </row>
    <row r="6942" spans="1:16" x14ac:dyDescent="0.25">
      <c r="A6942" t="s">
        <v>25</v>
      </c>
      <c r="B6942" t="str">
        <f>VLOOKUP(E6942,'Overview Cluster Days'!B:E,3)</f>
        <v>B</v>
      </c>
      <c r="C6942" t="str">
        <f>VLOOKUP($E6942,'Overview Cluster Days'!$B:$G,5)</f>
        <v>Winter</v>
      </c>
      <c r="D6942" t="str">
        <f>VLOOKUP($E6942,'Overview Cluster Days'!$B:$G,6)</f>
        <v>Weekday</v>
      </c>
      <c r="E6942">
        <v>20181205</v>
      </c>
      <c r="F6942">
        <v>5</v>
      </c>
      <c r="G6942" s="7">
        <v>1175.9000000000001</v>
      </c>
      <c r="H6942" s="7">
        <v>4448.9279999999999</v>
      </c>
      <c r="I6942" s="7">
        <v>19130.47</v>
      </c>
      <c r="J6942" s="7">
        <v>15824.93</v>
      </c>
      <c r="K6942" s="7">
        <v>13388.48</v>
      </c>
      <c r="L6942" s="7">
        <v>3729.0070000000001</v>
      </c>
      <c r="M6942" s="7">
        <v>3356.5</v>
      </c>
      <c r="N6942" s="7">
        <v>2853.3</v>
      </c>
      <c r="O6942" s="7">
        <v>1725.367</v>
      </c>
      <c r="P6942" s="7">
        <v>4212.1589999999997</v>
      </c>
    </row>
    <row r="6943" spans="1:16" x14ac:dyDescent="0.25">
      <c r="A6943" t="s">
        <v>25</v>
      </c>
      <c r="B6943" t="str">
        <f>VLOOKUP(E6943,'Overview Cluster Days'!B:E,3)</f>
        <v>B</v>
      </c>
      <c r="C6943" t="str">
        <f>VLOOKUP($E6943,'Overview Cluster Days'!$B:$G,5)</f>
        <v>Winter</v>
      </c>
      <c r="D6943" t="str">
        <f>VLOOKUP($E6943,'Overview Cluster Days'!$B:$G,6)</f>
        <v>Weekday</v>
      </c>
      <c r="E6943">
        <v>20181205</v>
      </c>
      <c r="F6943">
        <v>6</v>
      </c>
      <c r="G6943" s="7">
        <v>1403.1</v>
      </c>
      <c r="H6943" s="7">
        <v>4643.9179999999997</v>
      </c>
      <c r="I6943" s="7">
        <v>21283.09</v>
      </c>
      <c r="J6943" s="7">
        <v>16109.1</v>
      </c>
      <c r="K6943" s="7">
        <v>12981.29</v>
      </c>
      <c r="L6943" s="7">
        <v>3652.1</v>
      </c>
      <c r="M6943" s="7">
        <v>3393.4</v>
      </c>
      <c r="N6943" s="7">
        <v>2783.9</v>
      </c>
      <c r="O6943" s="7">
        <v>1567.6469999999999</v>
      </c>
      <c r="P6943" s="7">
        <v>4250.9229999999998</v>
      </c>
    </row>
    <row r="6944" spans="1:16" x14ac:dyDescent="0.25">
      <c r="A6944" t="s">
        <v>25</v>
      </c>
      <c r="B6944" t="str">
        <f>VLOOKUP(E6944,'Overview Cluster Days'!B:E,3)</f>
        <v>B</v>
      </c>
      <c r="C6944" t="str">
        <f>VLOOKUP($E6944,'Overview Cluster Days'!$B:$G,5)</f>
        <v>Winter</v>
      </c>
      <c r="D6944" t="str">
        <f>VLOOKUP($E6944,'Overview Cluster Days'!$B:$G,6)</f>
        <v>Weekday</v>
      </c>
      <c r="E6944">
        <v>20181205</v>
      </c>
      <c r="F6944">
        <v>7</v>
      </c>
      <c r="G6944" s="7">
        <v>1134.2</v>
      </c>
      <c r="H6944" s="7">
        <v>4313.1000000000004</v>
      </c>
      <c r="I6944" s="7">
        <v>19904.55</v>
      </c>
      <c r="J6944" s="7">
        <v>17797.150000000001</v>
      </c>
      <c r="K6944" s="7">
        <v>12460.58</v>
      </c>
      <c r="L6944" s="7">
        <v>4216.0050000000001</v>
      </c>
      <c r="M6944" s="7">
        <v>3817.7</v>
      </c>
      <c r="N6944" s="7">
        <v>2668.2</v>
      </c>
      <c r="O6944" s="7">
        <v>1181.6320000000001</v>
      </c>
      <c r="P6944" s="7">
        <v>4150.3</v>
      </c>
    </row>
    <row r="6945" spans="1:16" x14ac:dyDescent="0.25">
      <c r="A6945" t="s">
        <v>25</v>
      </c>
      <c r="B6945" t="str">
        <f>VLOOKUP(E6945,'Overview Cluster Days'!B:E,3)</f>
        <v>B</v>
      </c>
      <c r="C6945" t="str">
        <f>VLOOKUP($E6945,'Overview Cluster Days'!$B:$G,5)</f>
        <v>Winter</v>
      </c>
      <c r="D6945" t="str">
        <f>VLOOKUP($E6945,'Overview Cluster Days'!$B:$G,6)</f>
        <v>Weekday</v>
      </c>
      <c r="E6945">
        <v>20181205</v>
      </c>
      <c r="F6945">
        <v>8</v>
      </c>
      <c r="G6945" s="7">
        <v>1020.2</v>
      </c>
      <c r="H6945" s="7">
        <v>4216.7</v>
      </c>
      <c r="I6945" s="7">
        <v>20991.21</v>
      </c>
      <c r="J6945" s="7">
        <v>20019.900000000001</v>
      </c>
      <c r="K6945" s="7">
        <v>10700.65</v>
      </c>
      <c r="L6945" s="7">
        <v>4516.6000000000004</v>
      </c>
      <c r="M6945" s="7">
        <v>3032.7</v>
      </c>
      <c r="N6945" s="7">
        <v>3617.8</v>
      </c>
      <c r="O6945" s="7">
        <v>1494.009</v>
      </c>
      <c r="P6945" s="7">
        <v>4175.7190000000001</v>
      </c>
    </row>
    <row r="6946" spans="1:16" x14ac:dyDescent="0.25">
      <c r="A6946" t="s">
        <v>25</v>
      </c>
      <c r="B6946" t="str">
        <f>VLOOKUP(E6946,'Overview Cluster Days'!B:E,3)</f>
        <v>B</v>
      </c>
      <c r="C6946" t="str">
        <f>VLOOKUP($E6946,'Overview Cluster Days'!$B:$G,5)</f>
        <v>Winter</v>
      </c>
      <c r="D6946" t="str">
        <f>VLOOKUP($E6946,'Overview Cluster Days'!$B:$G,6)</f>
        <v>Weekday</v>
      </c>
      <c r="E6946">
        <v>20181205</v>
      </c>
      <c r="F6946">
        <v>9</v>
      </c>
      <c r="G6946" s="7">
        <v>1702.7</v>
      </c>
      <c r="H6946" s="7">
        <v>4437.2</v>
      </c>
      <c r="I6946" s="7">
        <v>21212.14</v>
      </c>
      <c r="J6946" s="7">
        <v>21180.36</v>
      </c>
      <c r="K6946" s="7">
        <v>11460.74</v>
      </c>
      <c r="L6946" s="7">
        <v>5606.8779999999997</v>
      </c>
      <c r="M6946" s="7">
        <v>2794.3</v>
      </c>
      <c r="N6946" s="7">
        <v>4208.1000000000004</v>
      </c>
      <c r="O6946" s="7">
        <v>2569.8150000000001</v>
      </c>
      <c r="P6946" s="7">
        <v>3807.3760000000002</v>
      </c>
    </row>
    <row r="6947" spans="1:16" x14ac:dyDescent="0.25">
      <c r="A6947" t="s">
        <v>25</v>
      </c>
      <c r="B6947" t="str">
        <f>VLOOKUP(E6947,'Overview Cluster Days'!B:E,3)</f>
        <v>B</v>
      </c>
      <c r="C6947" t="str">
        <f>VLOOKUP($E6947,'Overview Cluster Days'!$B:$G,5)</f>
        <v>Winter</v>
      </c>
      <c r="D6947" t="str">
        <f>VLOOKUP($E6947,'Overview Cluster Days'!$B:$G,6)</f>
        <v>Weekday</v>
      </c>
      <c r="E6947">
        <v>20181205</v>
      </c>
      <c r="F6947">
        <v>10</v>
      </c>
      <c r="G6947" s="7">
        <v>1639.1</v>
      </c>
      <c r="H6947" s="7">
        <v>4437.8999999999996</v>
      </c>
      <c r="I6947" s="7">
        <v>22249.57</v>
      </c>
      <c r="J6947" s="7">
        <v>20468.060000000001</v>
      </c>
      <c r="K6947" s="7">
        <v>12075.37</v>
      </c>
      <c r="L6947" s="7">
        <v>5524</v>
      </c>
      <c r="M6947" s="7">
        <v>2660.8</v>
      </c>
      <c r="N6947" s="7">
        <v>4429.7</v>
      </c>
      <c r="O6947" s="7">
        <v>1912.643</v>
      </c>
      <c r="P6947" s="7">
        <v>4389.8149999999996</v>
      </c>
    </row>
    <row r="6948" spans="1:16" x14ac:dyDescent="0.25">
      <c r="A6948" t="s">
        <v>25</v>
      </c>
      <c r="B6948" t="str">
        <f>VLOOKUP(E6948,'Overview Cluster Days'!B:E,3)</f>
        <v>B</v>
      </c>
      <c r="C6948" t="str">
        <f>VLOOKUP($E6948,'Overview Cluster Days'!$B:$G,5)</f>
        <v>Winter</v>
      </c>
      <c r="D6948" t="str">
        <f>VLOOKUP($E6948,'Overview Cluster Days'!$B:$G,6)</f>
        <v>Weekday</v>
      </c>
      <c r="E6948">
        <v>20181205</v>
      </c>
      <c r="F6948">
        <v>11</v>
      </c>
      <c r="G6948" s="7">
        <v>1650.9</v>
      </c>
      <c r="H6948" s="7">
        <v>4280.6000000000004</v>
      </c>
      <c r="I6948" s="7">
        <v>22077.51</v>
      </c>
      <c r="J6948" s="7">
        <v>20442.75</v>
      </c>
      <c r="K6948" s="7">
        <v>12210.26</v>
      </c>
      <c r="L6948" s="7">
        <v>5576.3</v>
      </c>
      <c r="M6948" s="7">
        <v>2660.7</v>
      </c>
      <c r="N6948" s="7">
        <v>4324.7</v>
      </c>
      <c r="O6948" s="7">
        <v>2009.098</v>
      </c>
      <c r="P6948" s="7">
        <v>4739.0510000000004</v>
      </c>
    </row>
    <row r="6949" spans="1:16" x14ac:dyDescent="0.25">
      <c r="A6949" t="s">
        <v>25</v>
      </c>
      <c r="B6949" t="str">
        <f>VLOOKUP(E6949,'Overview Cluster Days'!B:E,3)</f>
        <v>B</v>
      </c>
      <c r="C6949" t="str">
        <f>VLOOKUP($E6949,'Overview Cluster Days'!$B:$G,5)</f>
        <v>Winter</v>
      </c>
      <c r="D6949" t="str">
        <f>VLOOKUP($E6949,'Overview Cluster Days'!$B:$G,6)</f>
        <v>Weekday</v>
      </c>
      <c r="E6949">
        <v>20181205</v>
      </c>
      <c r="F6949">
        <v>12</v>
      </c>
      <c r="G6949" s="7">
        <v>1187.2</v>
      </c>
      <c r="H6949" s="7">
        <v>4383.2</v>
      </c>
      <c r="I6949" s="7">
        <v>22722.58</v>
      </c>
      <c r="J6949" s="7">
        <v>20921.189999999999</v>
      </c>
      <c r="K6949" s="7">
        <v>12297.25</v>
      </c>
      <c r="L6949" s="7">
        <v>5629</v>
      </c>
      <c r="M6949" s="7">
        <v>2692</v>
      </c>
      <c r="N6949" s="7">
        <v>4276.8999999999996</v>
      </c>
      <c r="O6949" s="7">
        <v>2022.3209999999999</v>
      </c>
      <c r="P6949" s="7">
        <v>4876.8959999999997</v>
      </c>
    </row>
    <row r="6950" spans="1:16" x14ac:dyDescent="0.25">
      <c r="A6950" t="s">
        <v>25</v>
      </c>
      <c r="B6950" t="str">
        <f>VLOOKUP(E6950,'Overview Cluster Days'!B:E,3)</f>
        <v>B</v>
      </c>
      <c r="C6950" t="str">
        <f>VLOOKUP($E6950,'Overview Cluster Days'!$B:$G,5)</f>
        <v>Winter</v>
      </c>
      <c r="D6950" t="str">
        <f>VLOOKUP($E6950,'Overview Cluster Days'!$B:$G,6)</f>
        <v>Weekday</v>
      </c>
      <c r="E6950">
        <v>20181205</v>
      </c>
      <c r="F6950">
        <v>13</v>
      </c>
      <c r="G6950" s="7">
        <v>1004.9</v>
      </c>
      <c r="H6950" s="7">
        <v>3986.1</v>
      </c>
      <c r="I6950" s="7">
        <v>21875.119999999999</v>
      </c>
      <c r="J6950" s="7">
        <v>21004.36</v>
      </c>
      <c r="K6950" s="7">
        <v>12202.87</v>
      </c>
      <c r="L6950" s="7">
        <v>5404.7879999999996</v>
      </c>
      <c r="M6950" s="7">
        <v>2761.4</v>
      </c>
      <c r="N6950" s="7">
        <v>4218.6000000000004</v>
      </c>
      <c r="O6950" s="7">
        <v>2095.1999999999998</v>
      </c>
      <c r="P6950" s="7">
        <v>5372.375</v>
      </c>
    </row>
    <row r="6951" spans="1:16" x14ac:dyDescent="0.25">
      <c r="A6951" t="s">
        <v>25</v>
      </c>
      <c r="B6951" t="str">
        <f>VLOOKUP(E6951,'Overview Cluster Days'!B:E,3)</f>
        <v>B</v>
      </c>
      <c r="C6951" t="str">
        <f>VLOOKUP($E6951,'Overview Cluster Days'!$B:$G,5)</f>
        <v>Winter</v>
      </c>
      <c r="D6951" t="str">
        <f>VLOOKUP($E6951,'Overview Cluster Days'!$B:$G,6)</f>
        <v>Weekday</v>
      </c>
      <c r="E6951">
        <v>20181205</v>
      </c>
      <c r="F6951">
        <v>14</v>
      </c>
      <c r="G6951" s="7">
        <v>1016.1</v>
      </c>
      <c r="H6951" s="7">
        <v>3944.5</v>
      </c>
      <c r="I6951" s="7">
        <v>20862</v>
      </c>
      <c r="J6951" s="7">
        <v>20806.150000000001</v>
      </c>
      <c r="K6951" s="7">
        <v>13252.89</v>
      </c>
      <c r="L6951" s="7">
        <v>5552.3</v>
      </c>
      <c r="M6951" s="7">
        <v>2800.7</v>
      </c>
      <c r="N6951" s="7">
        <v>4242.2</v>
      </c>
      <c r="O6951" s="7">
        <v>2010.6</v>
      </c>
      <c r="P6951" s="7">
        <v>5174.8760000000002</v>
      </c>
    </row>
    <row r="6952" spans="1:16" x14ac:dyDescent="0.25">
      <c r="A6952" t="s">
        <v>25</v>
      </c>
      <c r="B6952" t="str">
        <f>VLOOKUP(E6952,'Overview Cluster Days'!B:E,3)</f>
        <v>B</v>
      </c>
      <c r="C6952" t="str">
        <f>VLOOKUP($E6952,'Overview Cluster Days'!$B:$G,5)</f>
        <v>Winter</v>
      </c>
      <c r="D6952" t="str">
        <f>VLOOKUP($E6952,'Overview Cluster Days'!$B:$G,6)</f>
        <v>Weekday</v>
      </c>
      <c r="E6952">
        <v>20181205</v>
      </c>
      <c r="F6952">
        <v>15</v>
      </c>
      <c r="G6952" s="7">
        <v>1152.9000000000001</v>
      </c>
      <c r="H6952" s="7">
        <v>3891.1</v>
      </c>
      <c r="I6952" s="7">
        <v>19730.8</v>
      </c>
      <c r="J6952" s="7">
        <v>19942.169999999998</v>
      </c>
      <c r="K6952" s="7">
        <v>13992.71</v>
      </c>
      <c r="L6952" s="7">
        <v>5549.8</v>
      </c>
      <c r="M6952" s="7">
        <v>2906</v>
      </c>
      <c r="N6952" s="7">
        <v>4162.8</v>
      </c>
      <c r="O6952" s="7">
        <v>1957.8</v>
      </c>
      <c r="P6952" s="7">
        <v>4979.8360000000002</v>
      </c>
    </row>
    <row r="6953" spans="1:16" x14ac:dyDescent="0.25">
      <c r="A6953" t="s">
        <v>25</v>
      </c>
      <c r="B6953" t="str">
        <f>VLOOKUP(E6953,'Overview Cluster Days'!B:E,3)</f>
        <v>B</v>
      </c>
      <c r="C6953" t="str">
        <f>VLOOKUP($E6953,'Overview Cluster Days'!$B:$G,5)</f>
        <v>Winter</v>
      </c>
      <c r="D6953" t="str">
        <f>VLOOKUP($E6953,'Overview Cluster Days'!$B:$G,6)</f>
        <v>Weekday</v>
      </c>
      <c r="E6953">
        <v>20181205</v>
      </c>
      <c r="F6953">
        <v>16</v>
      </c>
      <c r="G6953" s="7">
        <v>1153.7</v>
      </c>
      <c r="H6953" s="7">
        <v>3892.2</v>
      </c>
      <c r="I6953" s="7">
        <v>19599.990000000002</v>
      </c>
      <c r="J6953" s="7">
        <v>19625.47</v>
      </c>
      <c r="K6953" s="7">
        <v>14627.99</v>
      </c>
      <c r="L6953" s="7">
        <v>5486.6</v>
      </c>
      <c r="M6953" s="7">
        <v>2941.6</v>
      </c>
      <c r="N6953" s="7">
        <v>4067.5</v>
      </c>
      <c r="O6953" s="7">
        <v>1816.8630000000001</v>
      </c>
      <c r="P6953" s="7">
        <v>4917.5619999999999</v>
      </c>
    </row>
    <row r="6954" spans="1:16" x14ac:dyDescent="0.25">
      <c r="A6954" t="s">
        <v>25</v>
      </c>
      <c r="B6954" t="str">
        <f>VLOOKUP(E6954,'Overview Cluster Days'!B:E,3)</f>
        <v>B</v>
      </c>
      <c r="C6954" t="str">
        <f>VLOOKUP($E6954,'Overview Cluster Days'!$B:$G,5)</f>
        <v>Winter</v>
      </c>
      <c r="D6954" t="str">
        <f>VLOOKUP($E6954,'Overview Cluster Days'!$B:$G,6)</f>
        <v>Weekday</v>
      </c>
      <c r="E6954">
        <v>20181205</v>
      </c>
      <c r="F6954">
        <v>17</v>
      </c>
      <c r="G6954" s="7">
        <v>1042.9000000000001</v>
      </c>
      <c r="H6954" s="7">
        <v>3880.5</v>
      </c>
      <c r="I6954" s="7">
        <v>20195.72</v>
      </c>
      <c r="J6954" s="7">
        <v>19957.95</v>
      </c>
      <c r="K6954" s="7">
        <v>14429.45</v>
      </c>
      <c r="L6954" s="7">
        <v>5271.5</v>
      </c>
      <c r="M6954" s="7">
        <v>2886.3</v>
      </c>
      <c r="N6954" s="7">
        <v>4111.3999999999996</v>
      </c>
      <c r="O6954" s="7">
        <v>1740.124</v>
      </c>
      <c r="P6954" s="7">
        <v>5014.7179999999998</v>
      </c>
    </row>
    <row r="6955" spans="1:16" x14ac:dyDescent="0.25">
      <c r="A6955" t="s">
        <v>25</v>
      </c>
      <c r="B6955" t="str">
        <f>VLOOKUP(E6955,'Overview Cluster Days'!B:E,3)</f>
        <v>B</v>
      </c>
      <c r="C6955" t="str">
        <f>VLOOKUP($E6955,'Overview Cluster Days'!$B:$G,5)</f>
        <v>Winter</v>
      </c>
      <c r="D6955" t="str">
        <f>VLOOKUP($E6955,'Overview Cluster Days'!$B:$G,6)</f>
        <v>Weekday</v>
      </c>
      <c r="E6955">
        <v>20181205</v>
      </c>
      <c r="F6955">
        <v>18</v>
      </c>
      <c r="G6955" s="7">
        <v>1624.1</v>
      </c>
      <c r="H6955" s="7">
        <v>4256.6000000000004</v>
      </c>
      <c r="I6955" s="7">
        <v>22233.31</v>
      </c>
      <c r="J6955" s="7">
        <v>19585.099999999999</v>
      </c>
      <c r="K6955" s="7">
        <v>12901.26</v>
      </c>
      <c r="L6955" s="7">
        <v>5112.3999999999996</v>
      </c>
      <c r="M6955" s="7">
        <v>2957</v>
      </c>
      <c r="N6955" s="7">
        <v>4074.9</v>
      </c>
      <c r="O6955" s="7">
        <v>1649.5630000000001</v>
      </c>
      <c r="P6955" s="7">
        <v>3923.9349999999999</v>
      </c>
    </row>
    <row r="6956" spans="1:16" x14ac:dyDescent="0.25">
      <c r="A6956" t="s">
        <v>25</v>
      </c>
      <c r="B6956" t="str">
        <f>VLOOKUP(E6956,'Overview Cluster Days'!B:E,3)</f>
        <v>B</v>
      </c>
      <c r="C6956" t="str">
        <f>VLOOKUP($E6956,'Overview Cluster Days'!$B:$G,5)</f>
        <v>Winter</v>
      </c>
      <c r="D6956" t="str">
        <f>VLOOKUP($E6956,'Overview Cluster Days'!$B:$G,6)</f>
        <v>Weekday</v>
      </c>
      <c r="E6956">
        <v>20181205</v>
      </c>
      <c r="F6956">
        <v>19</v>
      </c>
      <c r="G6956" s="7">
        <v>1665.9</v>
      </c>
      <c r="H6956" s="7">
        <v>3924</v>
      </c>
      <c r="I6956" s="7">
        <v>23670.37</v>
      </c>
      <c r="J6956" s="7">
        <v>19602.09</v>
      </c>
      <c r="K6956" s="7">
        <v>11704.95</v>
      </c>
      <c r="L6956" s="7">
        <v>5951.91</v>
      </c>
      <c r="M6956" s="7">
        <v>3547.8</v>
      </c>
      <c r="N6956" s="7">
        <v>3296.4</v>
      </c>
      <c r="O6956" s="7">
        <v>1870.9860000000001</v>
      </c>
      <c r="P6956" s="7">
        <v>4704.2269999999999</v>
      </c>
    </row>
    <row r="6957" spans="1:16" x14ac:dyDescent="0.25">
      <c r="A6957" t="s">
        <v>25</v>
      </c>
      <c r="B6957" t="str">
        <f>VLOOKUP(E6957,'Overview Cluster Days'!B:E,3)</f>
        <v>B</v>
      </c>
      <c r="C6957" t="str">
        <f>VLOOKUP($E6957,'Overview Cluster Days'!$B:$G,5)</f>
        <v>Winter</v>
      </c>
      <c r="D6957" t="str">
        <f>VLOOKUP($E6957,'Overview Cluster Days'!$B:$G,6)</f>
        <v>Weekday</v>
      </c>
      <c r="E6957">
        <v>20181205</v>
      </c>
      <c r="F6957">
        <v>20</v>
      </c>
      <c r="G6957" s="7">
        <v>1698.3</v>
      </c>
      <c r="H6957" s="7">
        <v>3288.9</v>
      </c>
      <c r="I6957" s="7">
        <v>23567.39</v>
      </c>
      <c r="J6957" s="7">
        <v>18633.330000000002</v>
      </c>
      <c r="K6957" s="7">
        <v>12242.89</v>
      </c>
      <c r="L6957" s="7">
        <v>5907.076</v>
      </c>
      <c r="M6957" s="7">
        <v>3787.2</v>
      </c>
      <c r="N6957" s="7">
        <v>3230.1</v>
      </c>
      <c r="O6957" s="7">
        <v>1869.33</v>
      </c>
      <c r="P6957" s="7">
        <v>5154.7</v>
      </c>
    </row>
    <row r="6958" spans="1:16" x14ac:dyDescent="0.25">
      <c r="A6958" t="s">
        <v>25</v>
      </c>
      <c r="B6958" t="str">
        <f>VLOOKUP(E6958,'Overview Cluster Days'!B:E,3)</f>
        <v>B</v>
      </c>
      <c r="C6958" t="str">
        <f>VLOOKUP($E6958,'Overview Cluster Days'!$B:$G,5)</f>
        <v>Winter</v>
      </c>
      <c r="D6958" t="str">
        <f>VLOOKUP($E6958,'Overview Cluster Days'!$B:$G,6)</f>
        <v>Weekday</v>
      </c>
      <c r="E6958">
        <v>20181205</v>
      </c>
      <c r="F6958">
        <v>21</v>
      </c>
      <c r="G6958" s="7">
        <v>1834.8</v>
      </c>
      <c r="H6958" s="7">
        <v>3219.0419999999999</v>
      </c>
      <c r="I6958" s="7">
        <v>23610.9</v>
      </c>
      <c r="J6958" s="7">
        <v>18103.3</v>
      </c>
      <c r="K6958" s="7">
        <v>12703.9</v>
      </c>
      <c r="L6958" s="7">
        <v>4764.1689999999999</v>
      </c>
      <c r="M6958" s="7">
        <v>3670.2</v>
      </c>
      <c r="N6958" s="7">
        <v>3043.5659999999998</v>
      </c>
      <c r="O6958" s="7">
        <v>1429.2529999999999</v>
      </c>
      <c r="P6958" s="7">
        <v>5060.7</v>
      </c>
    </row>
    <row r="6959" spans="1:16" x14ac:dyDescent="0.25">
      <c r="A6959" t="s">
        <v>25</v>
      </c>
      <c r="B6959" t="str">
        <f>VLOOKUP(E6959,'Overview Cluster Days'!B:E,3)</f>
        <v>B</v>
      </c>
      <c r="C6959" t="str">
        <f>VLOOKUP($E6959,'Overview Cluster Days'!$B:$G,5)</f>
        <v>Winter</v>
      </c>
      <c r="D6959" t="str">
        <f>VLOOKUP($E6959,'Overview Cluster Days'!$B:$G,6)</f>
        <v>Weekday</v>
      </c>
      <c r="E6959">
        <v>20181205</v>
      </c>
      <c r="F6959">
        <v>22</v>
      </c>
      <c r="G6959" s="7">
        <v>1387</v>
      </c>
      <c r="H6959" s="7">
        <v>3214.1410000000001</v>
      </c>
      <c r="I6959" s="7">
        <v>23712.38</v>
      </c>
      <c r="J6959" s="7">
        <v>17035.8</v>
      </c>
      <c r="K6959" s="7">
        <v>13113.88</v>
      </c>
      <c r="L6959" s="7">
        <v>4384.1719999999996</v>
      </c>
      <c r="M6959" s="7">
        <v>3424.8</v>
      </c>
      <c r="N6959" s="7">
        <v>3343.3</v>
      </c>
      <c r="O6959" s="7">
        <v>1450.923</v>
      </c>
      <c r="P6959" s="7">
        <v>4827.1379999999999</v>
      </c>
    </row>
    <row r="6960" spans="1:16" x14ac:dyDescent="0.25">
      <c r="A6960" t="s">
        <v>25</v>
      </c>
      <c r="B6960" t="str">
        <f>VLOOKUP(E6960,'Overview Cluster Days'!B:E,3)</f>
        <v>B</v>
      </c>
      <c r="C6960" t="str">
        <f>VLOOKUP($E6960,'Overview Cluster Days'!$B:$G,5)</f>
        <v>Winter</v>
      </c>
      <c r="D6960" t="str">
        <f>VLOOKUP($E6960,'Overview Cluster Days'!$B:$G,6)</f>
        <v>Weekday</v>
      </c>
      <c r="E6960">
        <v>20181205</v>
      </c>
      <c r="F6960">
        <v>23</v>
      </c>
      <c r="G6960" s="7">
        <v>1403</v>
      </c>
      <c r="H6960" s="7">
        <v>3129.3380000000002</v>
      </c>
      <c r="I6960" s="7">
        <v>22667.360000000001</v>
      </c>
      <c r="J6960" s="7">
        <v>15972.91</v>
      </c>
      <c r="K6960" s="7">
        <v>12159.63</v>
      </c>
      <c r="L6960" s="7">
        <v>4185.0919999999996</v>
      </c>
      <c r="M6960" s="7">
        <v>3641.7</v>
      </c>
      <c r="N6960" s="7">
        <v>3908</v>
      </c>
      <c r="O6960" s="7">
        <v>1475.421</v>
      </c>
      <c r="P6960" s="7">
        <v>4686.8999999999996</v>
      </c>
    </row>
    <row r="6961" spans="1:16" x14ac:dyDescent="0.25">
      <c r="A6961" t="s">
        <v>25</v>
      </c>
      <c r="B6961" t="str">
        <f>VLOOKUP(E6961,'Overview Cluster Days'!B:E,3)</f>
        <v>B</v>
      </c>
      <c r="C6961" t="str">
        <f>VLOOKUP($E6961,'Overview Cluster Days'!$B:$G,5)</f>
        <v>Winter</v>
      </c>
      <c r="D6961" t="str">
        <f>VLOOKUP($E6961,'Overview Cluster Days'!$B:$G,6)</f>
        <v>Weekday</v>
      </c>
      <c r="E6961">
        <v>20181205</v>
      </c>
      <c r="F6961">
        <v>24</v>
      </c>
      <c r="G6961" s="7">
        <v>1471.3</v>
      </c>
      <c r="H6961" s="7">
        <v>3497.752</v>
      </c>
      <c r="I6961" s="7">
        <v>23034.71</v>
      </c>
      <c r="J6961" s="7">
        <v>15502.58</v>
      </c>
      <c r="K6961" s="7">
        <v>12130.74</v>
      </c>
      <c r="L6961" s="7">
        <v>4454.3850000000002</v>
      </c>
      <c r="M6961" s="7">
        <v>3367.7</v>
      </c>
      <c r="N6961" s="7">
        <v>3540</v>
      </c>
      <c r="O6961" s="7">
        <v>1594.82</v>
      </c>
      <c r="P6961" s="7">
        <v>4162</v>
      </c>
    </row>
    <row r="6962" spans="1:16" x14ac:dyDescent="0.25">
      <c r="A6962" t="s">
        <v>25</v>
      </c>
      <c r="B6962" t="str">
        <f>VLOOKUP(E6962,'Overview Cluster Days'!B:E,3)</f>
        <v>B</v>
      </c>
      <c r="C6962" t="str">
        <f>VLOOKUP($E6962,'Overview Cluster Days'!$B:$G,5)</f>
        <v>Winter</v>
      </c>
      <c r="D6962" t="str">
        <f>VLOOKUP($E6962,'Overview Cluster Days'!$B:$G,6)</f>
        <v>Weekday</v>
      </c>
      <c r="E6962">
        <v>20181206</v>
      </c>
      <c r="F6962">
        <v>1</v>
      </c>
      <c r="G6962" s="7">
        <v>1433.8</v>
      </c>
      <c r="H6962" s="7">
        <v>3372.9639999999999</v>
      </c>
      <c r="I6962" s="7">
        <v>24065.4</v>
      </c>
      <c r="J6962" s="7">
        <v>15501.35</v>
      </c>
      <c r="K6962" s="7">
        <v>11502.87</v>
      </c>
      <c r="L6962" s="7">
        <v>4380.2</v>
      </c>
      <c r="M6962" s="7">
        <v>2874.8</v>
      </c>
      <c r="N6962" s="7">
        <v>3112.105</v>
      </c>
      <c r="O6962" s="7">
        <v>1420.489</v>
      </c>
      <c r="P6962" s="7">
        <v>5017.433</v>
      </c>
    </row>
    <row r="6963" spans="1:16" x14ac:dyDescent="0.25">
      <c r="A6963" t="s">
        <v>25</v>
      </c>
      <c r="B6963" t="str">
        <f>VLOOKUP(E6963,'Overview Cluster Days'!B:E,3)</f>
        <v>B</v>
      </c>
      <c r="C6963" t="str">
        <f>VLOOKUP($E6963,'Overview Cluster Days'!$B:$G,5)</f>
        <v>Winter</v>
      </c>
      <c r="D6963" t="str">
        <f>VLOOKUP($E6963,'Overview Cluster Days'!$B:$G,6)</f>
        <v>Weekday</v>
      </c>
      <c r="E6963">
        <v>20181206</v>
      </c>
      <c r="F6963">
        <v>2</v>
      </c>
      <c r="G6963" s="7">
        <v>1319.6</v>
      </c>
      <c r="H6963" s="7">
        <v>3597.261</v>
      </c>
      <c r="I6963" s="7">
        <v>23280.52</v>
      </c>
      <c r="J6963" s="7">
        <v>15645.93</v>
      </c>
      <c r="K6963" s="7">
        <v>12595.82</v>
      </c>
      <c r="L6963" s="7">
        <v>4040.9</v>
      </c>
      <c r="M6963" s="7">
        <v>2793</v>
      </c>
      <c r="N6963" s="7">
        <v>3237.1</v>
      </c>
      <c r="O6963" s="7">
        <v>1421.319</v>
      </c>
      <c r="P6963" s="7">
        <v>4885.6180000000004</v>
      </c>
    </row>
    <row r="6964" spans="1:16" x14ac:dyDescent="0.25">
      <c r="A6964" t="s">
        <v>25</v>
      </c>
      <c r="B6964" t="str">
        <f>VLOOKUP(E6964,'Overview Cluster Days'!B:E,3)</f>
        <v>B</v>
      </c>
      <c r="C6964" t="str">
        <f>VLOOKUP($E6964,'Overview Cluster Days'!$B:$G,5)</f>
        <v>Winter</v>
      </c>
      <c r="D6964" t="str">
        <f>VLOOKUP($E6964,'Overview Cluster Days'!$B:$G,6)</f>
        <v>Weekday</v>
      </c>
      <c r="E6964">
        <v>20181206</v>
      </c>
      <c r="F6964">
        <v>3</v>
      </c>
      <c r="G6964" s="7">
        <v>1391.9</v>
      </c>
      <c r="H6964" s="7">
        <v>4174.67</v>
      </c>
      <c r="I6964" s="7">
        <v>23162.080000000002</v>
      </c>
      <c r="J6964" s="7">
        <v>15692.9</v>
      </c>
      <c r="K6964" s="7">
        <v>13346.92</v>
      </c>
      <c r="L6964" s="7">
        <v>4060</v>
      </c>
      <c r="M6964" s="7">
        <v>2736</v>
      </c>
      <c r="N6964" s="7">
        <v>3193.3</v>
      </c>
      <c r="O6964" s="7">
        <v>1507.1759999999999</v>
      </c>
      <c r="P6964" s="7">
        <v>5172.8999999999996</v>
      </c>
    </row>
    <row r="6965" spans="1:16" x14ac:dyDescent="0.25">
      <c r="A6965" t="s">
        <v>25</v>
      </c>
      <c r="B6965" t="str">
        <f>VLOOKUP(E6965,'Overview Cluster Days'!B:E,3)</f>
        <v>B</v>
      </c>
      <c r="C6965" t="str">
        <f>VLOOKUP($E6965,'Overview Cluster Days'!$B:$G,5)</f>
        <v>Winter</v>
      </c>
      <c r="D6965" t="str">
        <f>VLOOKUP($E6965,'Overview Cluster Days'!$B:$G,6)</f>
        <v>Weekday</v>
      </c>
      <c r="E6965">
        <v>20181206</v>
      </c>
      <c r="F6965">
        <v>4</v>
      </c>
      <c r="G6965" s="7">
        <v>1441.3</v>
      </c>
      <c r="H6965" s="7">
        <v>4043.5</v>
      </c>
      <c r="I6965" s="7">
        <v>22246.39</v>
      </c>
      <c r="J6965" s="7">
        <v>15569.4</v>
      </c>
      <c r="K6965" s="7">
        <v>15202.37</v>
      </c>
      <c r="L6965" s="7">
        <v>4092.9229999999998</v>
      </c>
      <c r="M6965" s="7">
        <v>2752.3</v>
      </c>
      <c r="N6965" s="7">
        <v>3276.2109999999998</v>
      </c>
      <c r="O6965" s="7">
        <v>1496.2750000000001</v>
      </c>
      <c r="P6965" s="7">
        <v>5055.1000000000004</v>
      </c>
    </row>
    <row r="6966" spans="1:16" x14ac:dyDescent="0.25">
      <c r="A6966" t="s">
        <v>25</v>
      </c>
      <c r="B6966" t="str">
        <f>VLOOKUP(E6966,'Overview Cluster Days'!B:E,3)</f>
        <v>B</v>
      </c>
      <c r="C6966" t="str">
        <f>VLOOKUP($E6966,'Overview Cluster Days'!$B:$G,5)</f>
        <v>Winter</v>
      </c>
      <c r="D6966" t="str">
        <f>VLOOKUP($E6966,'Overview Cluster Days'!$B:$G,6)</f>
        <v>Weekday</v>
      </c>
      <c r="E6966">
        <v>20181206</v>
      </c>
      <c r="F6966">
        <v>5</v>
      </c>
      <c r="G6966" s="7">
        <v>1385.8</v>
      </c>
      <c r="H6966" s="7">
        <v>4145.1000000000004</v>
      </c>
      <c r="I6966" s="7">
        <v>22223.07</v>
      </c>
      <c r="J6966" s="7">
        <v>15778</v>
      </c>
      <c r="K6966" s="7">
        <v>15595.98</v>
      </c>
      <c r="L6966" s="7">
        <v>4126.6000000000004</v>
      </c>
      <c r="M6966" s="7">
        <v>2654.4</v>
      </c>
      <c r="N6966" s="7">
        <v>3238.5</v>
      </c>
      <c r="O6966" s="7">
        <v>1530.029</v>
      </c>
      <c r="P6966" s="7">
        <v>5059.1000000000004</v>
      </c>
    </row>
    <row r="6967" spans="1:16" x14ac:dyDescent="0.25">
      <c r="A6967" t="s">
        <v>25</v>
      </c>
      <c r="B6967" t="str">
        <f>VLOOKUP(E6967,'Overview Cluster Days'!B:E,3)</f>
        <v>B</v>
      </c>
      <c r="C6967" t="str">
        <f>VLOOKUP($E6967,'Overview Cluster Days'!$B:$G,5)</f>
        <v>Winter</v>
      </c>
      <c r="D6967" t="str">
        <f>VLOOKUP($E6967,'Overview Cluster Days'!$B:$G,6)</f>
        <v>Weekday</v>
      </c>
      <c r="E6967">
        <v>20181206</v>
      </c>
      <c r="F6967">
        <v>6</v>
      </c>
      <c r="G6967" s="7">
        <v>1193.8</v>
      </c>
      <c r="H6967" s="7">
        <v>3553.5</v>
      </c>
      <c r="I6967" s="7">
        <v>21753.82</v>
      </c>
      <c r="J6967" s="7">
        <v>15184.4</v>
      </c>
      <c r="K6967" s="7">
        <v>13920.13</v>
      </c>
      <c r="L6967" s="7">
        <v>4154.2</v>
      </c>
      <c r="M6967" s="7">
        <v>2584.6</v>
      </c>
      <c r="N6967" s="7">
        <v>3395.9</v>
      </c>
      <c r="O6967" s="7">
        <v>1605.126</v>
      </c>
      <c r="P6967" s="7">
        <v>4557.01</v>
      </c>
    </row>
    <row r="6968" spans="1:16" x14ac:dyDescent="0.25">
      <c r="A6968" t="s">
        <v>25</v>
      </c>
      <c r="B6968" t="str">
        <f>VLOOKUP(E6968,'Overview Cluster Days'!B:E,3)</f>
        <v>B</v>
      </c>
      <c r="C6968" t="str">
        <f>VLOOKUP($E6968,'Overview Cluster Days'!$B:$G,5)</f>
        <v>Winter</v>
      </c>
      <c r="D6968" t="str">
        <f>VLOOKUP($E6968,'Overview Cluster Days'!$B:$G,6)</f>
        <v>Weekday</v>
      </c>
      <c r="E6968">
        <v>20181206</v>
      </c>
      <c r="F6968">
        <v>7</v>
      </c>
      <c r="G6968" s="7">
        <v>948.6</v>
      </c>
      <c r="H6968" s="7">
        <v>4130.3</v>
      </c>
      <c r="I6968" s="7">
        <v>22216.62</v>
      </c>
      <c r="J6968" s="7">
        <v>17324.5</v>
      </c>
      <c r="K6968" s="7">
        <v>12861.09</v>
      </c>
      <c r="L6968" s="7">
        <v>4375.1620000000003</v>
      </c>
      <c r="M6968" s="7">
        <v>3014.5</v>
      </c>
      <c r="N6968" s="7">
        <v>3660.4</v>
      </c>
      <c r="O6968" s="7">
        <v>1787.1959999999999</v>
      </c>
      <c r="P6968" s="7">
        <v>4567.1000000000004</v>
      </c>
    </row>
    <row r="6969" spans="1:16" x14ac:dyDescent="0.25">
      <c r="A6969" t="s">
        <v>25</v>
      </c>
      <c r="B6969" t="str">
        <f>VLOOKUP(E6969,'Overview Cluster Days'!B:E,3)</f>
        <v>B</v>
      </c>
      <c r="C6969" t="str">
        <f>VLOOKUP($E6969,'Overview Cluster Days'!$B:$G,5)</f>
        <v>Winter</v>
      </c>
      <c r="D6969" t="str">
        <f>VLOOKUP($E6969,'Overview Cluster Days'!$B:$G,6)</f>
        <v>Weekday</v>
      </c>
      <c r="E6969">
        <v>20181206</v>
      </c>
      <c r="F6969">
        <v>8</v>
      </c>
      <c r="G6969" s="7">
        <v>1356.1</v>
      </c>
      <c r="H6969" s="7">
        <v>4680.2</v>
      </c>
      <c r="I6969" s="7">
        <v>21667.07</v>
      </c>
      <c r="J6969" s="7">
        <v>19252.900000000001</v>
      </c>
      <c r="K6969" s="7">
        <v>12797.93</v>
      </c>
      <c r="L6969" s="7">
        <v>5997.6</v>
      </c>
      <c r="M6969" s="7">
        <v>2698.8</v>
      </c>
      <c r="N6969" s="7">
        <v>4310.8</v>
      </c>
      <c r="O6969" s="7">
        <v>2388.4009999999998</v>
      </c>
      <c r="P6969" s="7">
        <v>4859.6040000000003</v>
      </c>
    </row>
    <row r="6970" spans="1:16" x14ac:dyDescent="0.25">
      <c r="A6970" t="s">
        <v>25</v>
      </c>
      <c r="B6970" t="str">
        <f>VLOOKUP(E6970,'Overview Cluster Days'!B:E,3)</f>
        <v>B</v>
      </c>
      <c r="C6970" t="str">
        <f>VLOOKUP($E6970,'Overview Cluster Days'!$B:$G,5)</f>
        <v>Winter</v>
      </c>
      <c r="D6970" t="str">
        <f>VLOOKUP($E6970,'Overview Cluster Days'!$B:$G,6)</f>
        <v>Weekday</v>
      </c>
      <c r="E6970">
        <v>20181206</v>
      </c>
      <c r="F6970">
        <v>9</v>
      </c>
      <c r="G6970" s="7">
        <v>1586.2</v>
      </c>
      <c r="H6970" s="7">
        <v>4931.6000000000004</v>
      </c>
      <c r="I6970" s="7">
        <v>21758.02</v>
      </c>
      <c r="J6970" s="7">
        <v>20157.18</v>
      </c>
      <c r="K6970" s="7">
        <v>13302.8</v>
      </c>
      <c r="L6970" s="7">
        <v>5718.4</v>
      </c>
      <c r="M6970" s="7">
        <v>2968.6</v>
      </c>
      <c r="N6970" s="7">
        <v>5190.2</v>
      </c>
      <c r="O6970" s="7">
        <v>2843.3829999999998</v>
      </c>
      <c r="P6970" s="7">
        <v>4214.4229999999998</v>
      </c>
    </row>
    <row r="6971" spans="1:16" x14ac:dyDescent="0.25">
      <c r="A6971" t="s">
        <v>25</v>
      </c>
      <c r="B6971" t="str">
        <f>VLOOKUP(E6971,'Overview Cluster Days'!B:E,3)</f>
        <v>B</v>
      </c>
      <c r="C6971" t="str">
        <f>VLOOKUP($E6971,'Overview Cluster Days'!$B:$G,5)</f>
        <v>Winter</v>
      </c>
      <c r="D6971" t="str">
        <f>VLOOKUP($E6971,'Overview Cluster Days'!$B:$G,6)</f>
        <v>Weekday</v>
      </c>
      <c r="E6971">
        <v>20181206</v>
      </c>
      <c r="F6971">
        <v>10</v>
      </c>
      <c r="G6971" s="7">
        <v>1582.7</v>
      </c>
      <c r="H6971" s="7">
        <v>5031.3999999999996</v>
      </c>
      <c r="I6971" s="7">
        <v>21647.91</v>
      </c>
      <c r="J6971" s="7">
        <v>20377.21</v>
      </c>
      <c r="K6971" s="7">
        <v>14235.47</v>
      </c>
      <c r="L6971" s="7">
        <v>5835.23</v>
      </c>
      <c r="M6971" s="7">
        <v>2943.7</v>
      </c>
      <c r="N6971" s="7">
        <v>5429</v>
      </c>
      <c r="O6971" s="7">
        <v>2738.6129999999998</v>
      </c>
      <c r="P6971" s="7">
        <v>4408.826</v>
      </c>
    </row>
    <row r="6972" spans="1:16" x14ac:dyDescent="0.25">
      <c r="A6972" t="s">
        <v>25</v>
      </c>
      <c r="B6972" t="str">
        <f>VLOOKUP(E6972,'Overview Cluster Days'!B:E,3)</f>
        <v>B</v>
      </c>
      <c r="C6972" t="str">
        <f>VLOOKUP($E6972,'Overview Cluster Days'!$B:$G,5)</f>
        <v>Winter</v>
      </c>
      <c r="D6972" t="str">
        <f>VLOOKUP($E6972,'Overview Cluster Days'!$B:$G,6)</f>
        <v>Weekday</v>
      </c>
      <c r="E6972">
        <v>20181206</v>
      </c>
      <c r="F6972">
        <v>11</v>
      </c>
      <c r="G6972" s="7">
        <v>1597.2</v>
      </c>
      <c r="H6972" s="7">
        <v>4883.8</v>
      </c>
      <c r="I6972" s="7">
        <v>21466.35</v>
      </c>
      <c r="J6972" s="7">
        <v>20236.45</v>
      </c>
      <c r="K6972" s="7">
        <v>14667.3</v>
      </c>
      <c r="L6972" s="7">
        <v>6131.3509999999997</v>
      </c>
      <c r="M6972" s="7">
        <v>2976.9</v>
      </c>
      <c r="N6972" s="7">
        <v>5333.6</v>
      </c>
      <c r="O6972" s="7">
        <v>2266.2849999999999</v>
      </c>
      <c r="P6972" s="7">
        <v>4458.2740000000003</v>
      </c>
    </row>
    <row r="6973" spans="1:16" x14ac:dyDescent="0.25">
      <c r="A6973" t="s">
        <v>25</v>
      </c>
      <c r="B6973" t="str">
        <f>VLOOKUP(E6973,'Overview Cluster Days'!B:E,3)</f>
        <v>B</v>
      </c>
      <c r="C6973" t="str">
        <f>VLOOKUP($E6973,'Overview Cluster Days'!$B:$G,5)</f>
        <v>Winter</v>
      </c>
      <c r="D6973" t="str">
        <f>VLOOKUP($E6973,'Overview Cluster Days'!$B:$G,6)</f>
        <v>Weekday</v>
      </c>
      <c r="E6973">
        <v>20181206</v>
      </c>
      <c r="F6973">
        <v>12</v>
      </c>
      <c r="G6973" s="7">
        <v>1478.9</v>
      </c>
      <c r="H6973" s="7">
        <v>4836.2</v>
      </c>
      <c r="I6973" s="7">
        <v>21501.200000000001</v>
      </c>
      <c r="J6973" s="7">
        <v>20447.990000000002</v>
      </c>
      <c r="K6973" s="7">
        <v>14837.46</v>
      </c>
      <c r="L6973" s="7">
        <v>6064.8879999999999</v>
      </c>
      <c r="M6973" s="7">
        <v>2972.7</v>
      </c>
      <c r="N6973" s="7">
        <v>5185</v>
      </c>
      <c r="O6973" s="7">
        <v>2013.99</v>
      </c>
      <c r="P6973" s="7">
        <v>4679.183</v>
      </c>
    </row>
    <row r="6974" spans="1:16" x14ac:dyDescent="0.25">
      <c r="A6974" t="s">
        <v>25</v>
      </c>
      <c r="B6974" t="str">
        <f>VLOOKUP(E6974,'Overview Cluster Days'!B:E,3)</f>
        <v>B</v>
      </c>
      <c r="C6974" t="str">
        <f>VLOOKUP($E6974,'Overview Cluster Days'!$B:$G,5)</f>
        <v>Winter</v>
      </c>
      <c r="D6974" t="str">
        <f>VLOOKUP($E6974,'Overview Cluster Days'!$B:$G,6)</f>
        <v>Weekday</v>
      </c>
      <c r="E6974">
        <v>20181206</v>
      </c>
      <c r="F6974">
        <v>13</v>
      </c>
      <c r="G6974" s="7">
        <v>1254.2</v>
      </c>
      <c r="H6974" s="7">
        <v>4628</v>
      </c>
      <c r="I6974" s="7">
        <v>21565.25</v>
      </c>
      <c r="J6974" s="7">
        <v>20487.27</v>
      </c>
      <c r="K6974" s="7">
        <v>15140.49</v>
      </c>
      <c r="L6974" s="7">
        <v>5923.2240000000002</v>
      </c>
      <c r="M6974" s="7">
        <v>2974.9</v>
      </c>
      <c r="N6974" s="7">
        <v>4898.6000000000004</v>
      </c>
      <c r="O6974" s="7">
        <v>1981.8309999999999</v>
      </c>
      <c r="P6974" s="7">
        <v>4946.7939999999999</v>
      </c>
    </row>
    <row r="6975" spans="1:16" x14ac:dyDescent="0.25">
      <c r="A6975" t="s">
        <v>25</v>
      </c>
      <c r="B6975" t="str">
        <f>VLOOKUP(E6975,'Overview Cluster Days'!B:E,3)</f>
        <v>B</v>
      </c>
      <c r="C6975" t="str">
        <f>VLOOKUP($E6975,'Overview Cluster Days'!$B:$G,5)</f>
        <v>Winter</v>
      </c>
      <c r="D6975" t="str">
        <f>VLOOKUP($E6975,'Overview Cluster Days'!$B:$G,6)</f>
        <v>Weekday</v>
      </c>
      <c r="E6975">
        <v>20181206</v>
      </c>
      <c r="F6975">
        <v>14</v>
      </c>
      <c r="G6975" s="7">
        <v>1017.9</v>
      </c>
      <c r="H6975" s="7">
        <v>4559.3</v>
      </c>
      <c r="I6975" s="7">
        <v>21335.95</v>
      </c>
      <c r="J6975" s="7">
        <v>19652.48</v>
      </c>
      <c r="K6975" s="7">
        <v>15561.2</v>
      </c>
      <c r="L6975" s="7">
        <v>5741.8050000000003</v>
      </c>
      <c r="M6975" s="7">
        <v>3043.5</v>
      </c>
      <c r="N6975" s="7">
        <v>4885.7</v>
      </c>
      <c r="O6975" s="7">
        <v>1969.133</v>
      </c>
      <c r="P6975" s="7">
        <v>5437.5990000000002</v>
      </c>
    </row>
    <row r="6976" spans="1:16" x14ac:dyDescent="0.25">
      <c r="A6976" t="s">
        <v>25</v>
      </c>
      <c r="B6976" t="str">
        <f>VLOOKUP(E6976,'Overview Cluster Days'!B:E,3)</f>
        <v>B</v>
      </c>
      <c r="C6976" t="str">
        <f>VLOOKUP($E6976,'Overview Cluster Days'!$B:$G,5)</f>
        <v>Winter</v>
      </c>
      <c r="D6976" t="str">
        <f>VLOOKUP($E6976,'Overview Cluster Days'!$B:$G,6)</f>
        <v>Weekday</v>
      </c>
      <c r="E6976">
        <v>20181206</v>
      </c>
      <c r="F6976">
        <v>15</v>
      </c>
      <c r="G6976" s="7">
        <v>1052.4000000000001</v>
      </c>
      <c r="H6976" s="7">
        <v>4422.3999999999996</v>
      </c>
      <c r="I6976" s="7">
        <v>21558.54</v>
      </c>
      <c r="J6976" s="7">
        <v>19491.11</v>
      </c>
      <c r="K6976" s="7">
        <v>15957.08</v>
      </c>
      <c r="L6976" s="7">
        <v>5603.9</v>
      </c>
      <c r="M6976" s="7">
        <v>3145.4</v>
      </c>
      <c r="N6976" s="7">
        <v>4875.3</v>
      </c>
      <c r="O6976" s="7">
        <v>1936.4</v>
      </c>
      <c r="P6976" s="7">
        <v>5783.1030000000001</v>
      </c>
    </row>
    <row r="6977" spans="1:16" x14ac:dyDescent="0.25">
      <c r="A6977" t="s">
        <v>25</v>
      </c>
      <c r="B6977" t="str">
        <f>VLOOKUP(E6977,'Overview Cluster Days'!B:E,3)</f>
        <v>B</v>
      </c>
      <c r="C6977" t="str">
        <f>VLOOKUP($E6977,'Overview Cluster Days'!$B:$G,5)</f>
        <v>Winter</v>
      </c>
      <c r="D6977" t="str">
        <f>VLOOKUP($E6977,'Overview Cluster Days'!$B:$G,6)</f>
        <v>Weekday</v>
      </c>
      <c r="E6977">
        <v>20181206</v>
      </c>
      <c r="F6977">
        <v>16</v>
      </c>
      <c r="G6977" s="7">
        <v>1067.5999999999999</v>
      </c>
      <c r="H6977" s="7">
        <v>4460.1000000000004</v>
      </c>
      <c r="I6977" s="7">
        <v>22563.200000000001</v>
      </c>
      <c r="J6977" s="7">
        <v>19590.830000000002</v>
      </c>
      <c r="K6977" s="7">
        <v>15758.3</v>
      </c>
      <c r="L6977" s="7">
        <v>5276.8</v>
      </c>
      <c r="M6977" s="7">
        <v>3204.7</v>
      </c>
      <c r="N6977" s="7">
        <v>4880.3</v>
      </c>
      <c r="O6977" s="7">
        <v>1960.0360000000001</v>
      </c>
      <c r="P6977" s="7">
        <v>6026.73</v>
      </c>
    </row>
    <row r="6978" spans="1:16" x14ac:dyDescent="0.25">
      <c r="A6978" t="s">
        <v>25</v>
      </c>
      <c r="B6978" t="str">
        <f>VLOOKUP(E6978,'Overview Cluster Days'!B:E,3)</f>
        <v>B</v>
      </c>
      <c r="C6978" t="str">
        <f>VLOOKUP($E6978,'Overview Cluster Days'!$B:$G,5)</f>
        <v>Winter</v>
      </c>
      <c r="D6978" t="str">
        <f>VLOOKUP($E6978,'Overview Cluster Days'!$B:$G,6)</f>
        <v>Weekday</v>
      </c>
      <c r="E6978">
        <v>20181206</v>
      </c>
      <c r="F6978">
        <v>17</v>
      </c>
      <c r="G6978" s="7">
        <v>1104</v>
      </c>
      <c r="H6978" s="7">
        <v>4459.3999999999996</v>
      </c>
      <c r="I6978" s="7">
        <v>23326.73</v>
      </c>
      <c r="J6978" s="7">
        <v>19048.09</v>
      </c>
      <c r="K6978" s="7">
        <v>15234.09</v>
      </c>
      <c r="L6978" s="7">
        <v>4984</v>
      </c>
      <c r="M6978" s="7">
        <v>3156.6</v>
      </c>
      <c r="N6978" s="7">
        <v>4945.2</v>
      </c>
      <c r="O6978" s="7">
        <v>1702.002</v>
      </c>
      <c r="P6978" s="7">
        <v>5764.232</v>
      </c>
    </row>
    <row r="6979" spans="1:16" x14ac:dyDescent="0.25">
      <c r="A6979" t="s">
        <v>25</v>
      </c>
      <c r="B6979" t="str">
        <f>VLOOKUP(E6979,'Overview Cluster Days'!B:E,3)</f>
        <v>B</v>
      </c>
      <c r="C6979" t="str">
        <f>VLOOKUP($E6979,'Overview Cluster Days'!$B:$G,5)</f>
        <v>Winter</v>
      </c>
      <c r="D6979" t="str">
        <f>VLOOKUP($E6979,'Overview Cluster Days'!$B:$G,6)</f>
        <v>Weekday</v>
      </c>
      <c r="E6979">
        <v>20181206</v>
      </c>
      <c r="F6979">
        <v>18</v>
      </c>
      <c r="G6979" s="7">
        <v>1514.8</v>
      </c>
      <c r="H6979" s="7">
        <v>4782.8999999999996</v>
      </c>
      <c r="I6979" s="7">
        <v>23768.81</v>
      </c>
      <c r="J6979" s="7">
        <v>19346.3</v>
      </c>
      <c r="K6979" s="7">
        <v>13851.83</v>
      </c>
      <c r="L6979" s="7">
        <v>5394.335</v>
      </c>
      <c r="M6979" s="7">
        <v>3308.7</v>
      </c>
      <c r="N6979" s="7">
        <v>4687.1000000000004</v>
      </c>
      <c r="O6979" s="7">
        <v>1567.74</v>
      </c>
      <c r="P6979" s="7">
        <v>5198.5</v>
      </c>
    </row>
    <row r="6980" spans="1:16" x14ac:dyDescent="0.25">
      <c r="A6980" t="s">
        <v>25</v>
      </c>
      <c r="B6980" t="str">
        <f>VLOOKUP(E6980,'Overview Cluster Days'!B:E,3)</f>
        <v>B</v>
      </c>
      <c r="C6980" t="str">
        <f>VLOOKUP($E6980,'Overview Cluster Days'!$B:$G,5)</f>
        <v>Winter</v>
      </c>
      <c r="D6980" t="str">
        <f>VLOOKUP($E6980,'Overview Cluster Days'!$B:$G,6)</f>
        <v>Weekday</v>
      </c>
      <c r="E6980">
        <v>20181206</v>
      </c>
      <c r="F6980">
        <v>19</v>
      </c>
      <c r="G6980" s="7">
        <v>1818.6</v>
      </c>
      <c r="H6980" s="7">
        <v>4293.1000000000004</v>
      </c>
      <c r="I6980" s="7">
        <v>24478.18</v>
      </c>
      <c r="J6980" s="7">
        <v>18649.11</v>
      </c>
      <c r="K6980" s="7">
        <v>12568.15</v>
      </c>
      <c r="L6980" s="7">
        <v>5732.2479999999996</v>
      </c>
      <c r="M6980" s="7">
        <v>3868.2</v>
      </c>
      <c r="N6980" s="7">
        <v>4258.9369999999999</v>
      </c>
      <c r="O6980" s="7">
        <v>1513.3</v>
      </c>
      <c r="P6980" s="7">
        <v>5570.4</v>
      </c>
    </row>
    <row r="6981" spans="1:16" x14ac:dyDescent="0.25">
      <c r="A6981" t="s">
        <v>25</v>
      </c>
      <c r="B6981" t="str">
        <f>VLOOKUP(E6981,'Overview Cluster Days'!B:E,3)</f>
        <v>B</v>
      </c>
      <c r="C6981" t="str">
        <f>VLOOKUP($E6981,'Overview Cluster Days'!$B:$G,5)</f>
        <v>Winter</v>
      </c>
      <c r="D6981" t="str">
        <f>VLOOKUP($E6981,'Overview Cluster Days'!$B:$G,6)</f>
        <v>Weekday</v>
      </c>
      <c r="E6981">
        <v>20181206</v>
      </c>
      <c r="F6981">
        <v>20</v>
      </c>
      <c r="G6981" s="7">
        <v>2206.4</v>
      </c>
      <c r="H6981" s="7">
        <v>3790.1</v>
      </c>
      <c r="I6981" s="7">
        <v>24199.73</v>
      </c>
      <c r="J6981" s="7">
        <v>17849.2</v>
      </c>
      <c r="K6981" s="7">
        <v>12652.91</v>
      </c>
      <c r="L6981" s="7">
        <v>5551.7550000000001</v>
      </c>
      <c r="M6981" s="7">
        <v>4120</v>
      </c>
      <c r="N6981" s="7">
        <v>4158.5</v>
      </c>
      <c r="O6981" s="7">
        <v>1695.8320000000001</v>
      </c>
      <c r="P6981" s="7">
        <v>5718.7290000000003</v>
      </c>
    </row>
    <row r="6982" spans="1:16" x14ac:dyDescent="0.25">
      <c r="A6982" t="s">
        <v>25</v>
      </c>
      <c r="B6982" t="str">
        <f>VLOOKUP(E6982,'Overview Cluster Days'!B:E,3)</f>
        <v>B</v>
      </c>
      <c r="C6982" t="str">
        <f>VLOOKUP($E6982,'Overview Cluster Days'!$B:$G,5)</f>
        <v>Winter</v>
      </c>
      <c r="D6982" t="str">
        <f>VLOOKUP($E6982,'Overview Cluster Days'!$B:$G,6)</f>
        <v>Weekday</v>
      </c>
      <c r="E6982">
        <v>20181206</v>
      </c>
      <c r="F6982">
        <v>21</v>
      </c>
      <c r="G6982" s="7">
        <v>2270.3000000000002</v>
      </c>
      <c r="H6982" s="7">
        <v>3655.3960000000002</v>
      </c>
      <c r="I6982" s="7">
        <v>25377.49</v>
      </c>
      <c r="J6982" s="7">
        <v>18655.02</v>
      </c>
      <c r="K6982" s="7">
        <v>14425.41</v>
      </c>
      <c r="L6982" s="7">
        <v>5269.3</v>
      </c>
      <c r="M6982" s="7">
        <v>3552.9</v>
      </c>
      <c r="N6982" s="7">
        <v>3853.7</v>
      </c>
      <c r="O6982" s="7">
        <v>1170.3340000000001</v>
      </c>
      <c r="P6982" s="7">
        <v>5360.7290000000003</v>
      </c>
    </row>
    <row r="6983" spans="1:16" x14ac:dyDescent="0.25">
      <c r="A6983" t="s">
        <v>25</v>
      </c>
      <c r="B6983" t="str">
        <f>VLOOKUP(E6983,'Overview Cluster Days'!B:E,3)</f>
        <v>B</v>
      </c>
      <c r="C6983" t="str">
        <f>VLOOKUP($E6983,'Overview Cluster Days'!$B:$G,5)</f>
        <v>Winter</v>
      </c>
      <c r="D6983" t="str">
        <f>VLOOKUP($E6983,'Overview Cluster Days'!$B:$G,6)</f>
        <v>Weekday</v>
      </c>
      <c r="E6983">
        <v>20181206</v>
      </c>
      <c r="F6983">
        <v>22</v>
      </c>
      <c r="G6983" s="7">
        <v>1776.5</v>
      </c>
      <c r="H6983" s="7">
        <v>3355.6</v>
      </c>
      <c r="I6983" s="7">
        <v>25179.16</v>
      </c>
      <c r="J6983" s="7">
        <v>17202.580000000002</v>
      </c>
      <c r="K6983" s="7">
        <v>13801.14</v>
      </c>
      <c r="L6983" s="7">
        <v>4987.1000000000004</v>
      </c>
      <c r="M6983" s="7">
        <v>3631.9</v>
      </c>
      <c r="N6983" s="7">
        <v>4206.1000000000004</v>
      </c>
      <c r="O6983" s="7">
        <v>1090.1369999999999</v>
      </c>
      <c r="P6983" s="7">
        <v>5453.0079999999998</v>
      </c>
    </row>
    <row r="6984" spans="1:16" x14ac:dyDescent="0.25">
      <c r="A6984" t="s">
        <v>25</v>
      </c>
      <c r="B6984" t="str">
        <f>VLOOKUP(E6984,'Overview Cluster Days'!B:E,3)</f>
        <v>B</v>
      </c>
      <c r="C6984" t="str">
        <f>VLOOKUP($E6984,'Overview Cluster Days'!$B:$G,5)</f>
        <v>Winter</v>
      </c>
      <c r="D6984" t="str">
        <f>VLOOKUP($E6984,'Overview Cluster Days'!$B:$G,6)</f>
        <v>Weekday</v>
      </c>
      <c r="E6984">
        <v>20181206</v>
      </c>
      <c r="F6984">
        <v>23</v>
      </c>
      <c r="G6984" s="7">
        <v>1836.1</v>
      </c>
      <c r="H6984" s="7">
        <v>3320.8</v>
      </c>
      <c r="I6984" s="7">
        <v>25723.25</v>
      </c>
      <c r="J6984" s="7">
        <v>16427.87</v>
      </c>
      <c r="K6984" s="7">
        <v>12646</v>
      </c>
      <c r="L6984" s="7">
        <v>5339.7259999999997</v>
      </c>
      <c r="M6984" s="7">
        <v>4076.9</v>
      </c>
      <c r="N6984" s="7">
        <v>4406</v>
      </c>
      <c r="O6984" s="7">
        <v>1212.8440000000001</v>
      </c>
      <c r="P6984" s="7">
        <v>5541.3</v>
      </c>
    </row>
    <row r="6985" spans="1:16" x14ac:dyDescent="0.25">
      <c r="A6985" t="s">
        <v>25</v>
      </c>
      <c r="B6985" t="str">
        <f>VLOOKUP(E6985,'Overview Cluster Days'!B:E,3)</f>
        <v>B</v>
      </c>
      <c r="C6985" t="str">
        <f>VLOOKUP($E6985,'Overview Cluster Days'!$B:$G,5)</f>
        <v>Winter</v>
      </c>
      <c r="D6985" t="str">
        <f>VLOOKUP($E6985,'Overview Cluster Days'!$B:$G,6)</f>
        <v>Weekday</v>
      </c>
      <c r="E6985">
        <v>20181206</v>
      </c>
      <c r="F6985">
        <v>24</v>
      </c>
      <c r="G6985" s="7">
        <v>1945</v>
      </c>
      <c r="H6985" s="7">
        <v>3221.4</v>
      </c>
      <c r="I6985" s="7">
        <v>25728.38</v>
      </c>
      <c r="J6985" s="7">
        <v>14882.78</v>
      </c>
      <c r="K6985" s="7">
        <v>11051.9</v>
      </c>
      <c r="L6985" s="7">
        <v>6365</v>
      </c>
      <c r="M6985" s="7">
        <v>4169</v>
      </c>
      <c r="N6985" s="7">
        <v>4022.4</v>
      </c>
      <c r="O6985" s="7">
        <v>1222.202</v>
      </c>
      <c r="P6985" s="7">
        <v>6254.7</v>
      </c>
    </row>
    <row r="6986" spans="1:16" x14ac:dyDescent="0.25">
      <c r="A6986" t="s">
        <v>25</v>
      </c>
      <c r="B6986" t="str">
        <f>VLOOKUP(E6986,'Overview Cluster Days'!B:E,3)</f>
        <v>B</v>
      </c>
      <c r="C6986" t="str">
        <f>VLOOKUP($E6986,'Overview Cluster Days'!$B:$G,5)</f>
        <v>Winter</v>
      </c>
      <c r="D6986" t="str">
        <f>VLOOKUP($E6986,'Overview Cluster Days'!$B:$G,6)</f>
        <v>Weekday</v>
      </c>
      <c r="E6986">
        <v>20181207</v>
      </c>
      <c r="F6986">
        <v>1</v>
      </c>
      <c r="G6986" s="7">
        <v>1144.8</v>
      </c>
      <c r="H6986" s="7">
        <v>2698.9</v>
      </c>
      <c r="I6986" s="7">
        <v>25936.59</v>
      </c>
      <c r="J6986" s="7">
        <v>17008.04</v>
      </c>
      <c r="K6986" s="7">
        <v>12818.91</v>
      </c>
      <c r="L6986" s="7">
        <v>7325.527</v>
      </c>
      <c r="M6986" s="7">
        <v>3319.4</v>
      </c>
      <c r="N6986" s="7">
        <v>3037.1309999999999</v>
      </c>
      <c r="O6986" s="7">
        <v>1361</v>
      </c>
      <c r="P6986" s="7">
        <v>5207.72</v>
      </c>
    </row>
    <row r="6987" spans="1:16" x14ac:dyDescent="0.25">
      <c r="A6987" t="s">
        <v>25</v>
      </c>
      <c r="B6987" t="str">
        <f>VLOOKUP(E6987,'Overview Cluster Days'!B:E,3)</f>
        <v>B</v>
      </c>
      <c r="C6987" t="str">
        <f>VLOOKUP($E6987,'Overview Cluster Days'!$B:$G,5)</f>
        <v>Winter</v>
      </c>
      <c r="D6987" t="str">
        <f>VLOOKUP($E6987,'Overview Cluster Days'!$B:$G,6)</f>
        <v>Weekday</v>
      </c>
      <c r="E6987">
        <v>20181207</v>
      </c>
      <c r="F6987">
        <v>2</v>
      </c>
      <c r="G6987" s="7">
        <v>1667</v>
      </c>
      <c r="H6987" s="7">
        <v>2753.2</v>
      </c>
      <c r="I6987" s="7">
        <v>27201.3</v>
      </c>
      <c r="J6987" s="7">
        <v>18364.77</v>
      </c>
      <c r="K6987" s="7">
        <v>13705.89</v>
      </c>
      <c r="L6987" s="7">
        <v>7061.9660000000003</v>
      </c>
      <c r="M6987" s="7">
        <v>3519.5</v>
      </c>
      <c r="N6987" s="7">
        <v>3380.6</v>
      </c>
      <c r="O6987" s="7">
        <v>1297.0999999999999</v>
      </c>
      <c r="P6987" s="7">
        <v>5262.3310000000001</v>
      </c>
    </row>
    <row r="6988" spans="1:16" x14ac:dyDescent="0.25">
      <c r="A6988" t="s">
        <v>25</v>
      </c>
      <c r="B6988" t="str">
        <f>VLOOKUP(E6988,'Overview Cluster Days'!B:E,3)</f>
        <v>B</v>
      </c>
      <c r="C6988" t="str">
        <f>VLOOKUP($E6988,'Overview Cluster Days'!$B:$G,5)</f>
        <v>Winter</v>
      </c>
      <c r="D6988" t="str">
        <f>VLOOKUP($E6988,'Overview Cluster Days'!$B:$G,6)</f>
        <v>Weekday</v>
      </c>
      <c r="E6988">
        <v>20181207</v>
      </c>
      <c r="F6988">
        <v>3</v>
      </c>
      <c r="G6988" s="7">
        <v>1854.2</v>
      </c>
      <c r="H6988" s="7">
        <v>3215.4</v>
      </c>
      <c r="I6988" s="7">
        <v>27417.03</v>
      </c>
      <c r="J6988" s="7">
        <v>18700.349999999999</v>
      </c>
      <c r="K6988" s="7">
        <v>14201.27</v>
      </c>
      <c r="L6988" s="7">
        <v>7085.5</v>
      </c>
      <c r="M6988" s="7">
        <v>3598.9</v>
      </c>
      <c r="N6988" s="7">
        <v>3581.1</v>
      </c>
      <c r="O6988" s="7">
        <v>1235.4000000000001</v>
      </c>
      <c r="P6988" s="7">
        <v>5222.375</v>
      </c>
    </row>
    <row r="6989" spans="1:16" x14ac:dyDescent="0.25">
      <c r="A6989" t="s">
        <v>25</v>
      </c>
      <c r="B6989" t="str">
        <f>VLOOKUP(E6989,'Overview Cluster Days'!B:E,3)</f>
        <v>B</v>
      </c>
      <c r="C6989" t="str">
        <f>VLOOKUP($E6989,'Overview Cluster Days'!$B:$G,5)</f>
        <v>Winter</v>
      </c>
      <c r="D6989" t="str">
        <f>VLOOKUP($E6989,'Overview Cluster Days'!$B:$G,6)</f>
        <v>Weekday</v>
      </c>
      <c r="E6989">
        <v>20181207</v>
      </c>
      <c r="F6989">
        <v>4</v>
      </c>
      <c r="G6989" s="7">
        <v>1833.2</v>
      </c>
      <c r="H6989" s="7">
        <v>3443.6</v>
      </c>
      <c r="I6989" s="7">
        <v>27517.9</v>
      </c>
      <c r="J6989" s="7">
        <v>19399.419999999998</v>
      </c>
      <c r="K6989" s="7">
        <v>15431.8</v>
      </c>
      <c r="L6989" s="7">
        <v>7074.6</v>
      </c>
      <c r="M6989" s="7">
        <v>3406.7</v>
      </c>
      <c r="N6989" s="7">
        <v>3815.4</v>
      </c>
      <c r="O6989" s="7">
        <v>1276.5</v>
      </c>
      <c r="P6989" s="7">
        <v>5295.7910000000002</v>
      </c>
    </row>
    <row r="6990" spans="1:16" x14ac:dyDescent="0.25">
      <c r="A6990" t="s">
        <v>25</v>
      </c>
      <c r="B6990" t="str">
        <f>VLOOKUP(E6990,'Overview Cluster Days'!B:E,3)</f>
        <v>B</v>
      </c>
      <c r="C6990" t="str">
        <f>VLOOKUP($E6990,'Overview Cluster Days'!$B:$G,5)</f>
        <v>Winter</v>
      </c>
      <c r="D6990" t="str">
        <f>VLOOKUP($E6990,'Overview Cluster Days'!$B:$G,6)</f>
        <v>Weekday</v>
      </c>
      <c r="E6990">
        <v>20181207</v>
      </c>
      <c r="F6990">
        <v>5</v>
      </c>
      <c r="G6990" s="7">
        <v>1808.5</v>
      </c>
      <c r="H6990" s="7">
        <v>3465</v>
      </c>
      <c r="I6990" s="7">
        <v>25718.03</v>
      </c>
      <c r="J6990" s="7">
        <v>18092.91</v>
      </c>
      <c r="K6990" s="7">
        <v>16231.51</v>
      </c>
      <c r="L6990" s="7">
        <v>7226.1</v>
      </c>
      <c r="M6990" s="7">
        <v>3308</v>
      </c>
      <c r="N6990" s="7">
        <v>4039.5</v>
      </c>
      <c r="O6990" s="7">
        <v>1303.8</v>
      </c>
      <c r="P6990" s="7">
        <v>5318.7939999999999</v>
      </c>
    </row>
    <row r="6991" spans="1:16" x14ac:dyDescent="0.25">
      <c r="A6991" t="s">
        <v>25</v>
      </c>
      <c r="B6991" t="str">
        <f>VLOOKUP(E6991,'Overview Cluster Days'!B:E,3)</f>
        <v>B</v>
      </c>
      <c r="C6991" t="str">
        <f>VLOOKUP($E6991,'Overview Cluster Days'!$B:$G,5)</f>
        <v>Winter</v>
      </c>
      <c r="D6991" t="str">
        <f>VLOOKUP($E6991,'Overview Cluster Days'!$B:$G,6)</f>
        <v>Weekday</v>
      </c>
      <c r="E6991">
        <v>20181207</v>
      </c>
      <c r="F6991">
        <v>6</v>
      </c>
      <c r="G6991" s="7">
        <v>1733.3</v>
      </c>
      <c r="H6991" s="7">
        <v>3746.3</v>
      </c>
      <c r="I6991" s="7">
        <v>25631.77</v>
      </c>
      <c r="J6991" s="7">
        <v>17625.599999999999</v>
      </c>
      <c r="K6991" s="7">
        <v>14954.37</v>
      </c>
      <c r="L6991" s="7">
        <v>7287.3</v>
      </c>
      <c r="M6991" s="7">
        <v>3267.6</v>
      </c>
      <c r="N6991" s="7">
        <v>4128</v>
      </c>
      <c r="O6991" s="7">
        <v>1075.5999999999999</v>
      </c>
      <c r="P6991" s="7">
        <v>5100.9470000000001</v>
      </c>
    </row>
    <row r="6992" spans="1:16" x14ac:dyDescent="0.25">
      <c r="A6992" t="s">
        <v>25</v>
      </c>
      <c r="B6992" t="str">
        <f>VLOOKUP(E6992,'Overview Cluster Days'!B:E,3)</f>
        <v>B</v>
      </c>
      <c r="C6992" t="str">
        <f>VLOOKUP($E6992,'Overview Cluster Days'!$B:$G,5)</f>
        <v>Winter</v>
      </c>
      <c r="D6992" t="str">
        <f>VLOOKUP($E6992,'Overview Cluster Days'!$B:$G,6)</f>
        <v>Weekday</v>
      </c>
      <c r="E6992">
        <v>20181207</v>
      </c>
      <c r="F6992">
        <v>7</v>
      </c>
      <c r="G6992" s="7">
        <v>1429.9</v>
      </c>
      <c r="H6992" s="7">
        <v>3769.7</v>
      </c>
      <c r="I6992" s="7">
        <v>25167.67</v>
      </c>
      <c r="J6992" s="7">
        <v>18588.099999999999</v>
      </c>
      <c r="K6992" s="7">
        <v>15413.7</v>
      </c>
      <c r="L6992" s="7">
        <v>7667.7</v>
      </c>
      <c r="M6992" s="7">
        <v>3754.3</v>
      </c>
      <c r="N6992" s="7">
        <v>3925.4</v>
      </c>
      <c r="O6992" s="7">
        <v>1370.7560000000001</v>
      </c>
      <c r="P6992" s="7">
        <v>5455.0010000000002</v>
      </c>
    </row>
    <row r="6993" spans="1:16" x14ac:dyDescent="0.25">
      <c r="A6993" t="s">
        <v>25</v>
      </c>
      <c r="B6993" t="str">
        <f>VLOOKUP(E6993,'Overview Cluster Days'!B:E,3)</f>
        <v>B</v>
      </c>
      <c r="C6993" t="str">
        <f>VLOOKUP($E6993,'Overview Cluster Days'!$B:$G,5)</f>
        <v>Winter</v>
      </c>
      <c r="D6993" t="str">
        <f>VLOOKUP($E6993,'Overview Cluster Days'!$B:$G,6)</f>
        <v>Weekday</v>
      </c>
      <c r="E6993">
        <v>20181207</v>
      </c>
      <c r="F6993">
        <v>8</v>
      </c>
      <c r="G6993" s="7">
        <v>1264.5</v>
      </c>
      <c r="H6993" s="7">
        <v>4254.2</v>
      </c>
      <c r="I6993" s="7">
        <v>28723.43</v>
      </c>
      <c r="J6993" s="7">
        <v>20985.66</v>
      </c>
      <c r="K6993" s="7">
        <v>15630.21</v>
      </c>
      <c r="L6993" s="7">
        <v>8273.2000000000007</v>
      </c>
      <c r="M6993" s="7">
        <v>3872.1</v>
      </c>
      <c r="N6993" s="7">
        <v>4193</v>
      </c>
      <c r="O6993" s="7">
        <v>1483.6389999999999</v>
      </c>
      <c r="P6993" s="7">
        <v>5345.0159999999996</v>
      </c>
    </row>
    <row r="6994" spans="1:16" x14ac:dyDescent="0.25">
      <c r="A6994" t="s">
        <v>25</v>
      </c>
      <c r="B6994" t="str">
        <f>VLOOKUP(E6994,'Overview Cluster Days'!B:E,3)</f>
        <v>B</v>
      </c>
      <c r="C6994" t="str">
        <f>VLOOKUP($E6994,'Overview Cluster Days'!$B:$G,5)</f>
        <v>Winter</v>
      </c>
      <c r="D6994" t="str">
        <f>VLOOKUP($E6994,'Overview Cluster Days'!$B:$G,6)</f>
        <v>Weekday</v>
      </c>
      <c r="E6994">
        <v>20181207</v>
      </c>
      <c r="F6994">
        <v>9</v>
      </c>
      <c r="G6994" s="7">
        <v>1385.5</v>
      </c>
      <c r="H6994" s="7">
        <v>4191</v>
      </c>
      <c r="I6994" s="7">
        <v>30229.95</v>
      </c>
      <c r="J6994" s="7">
        <v>22770.74</v>
      </c>
      <c r="K6994" s="7">
        <v>16587.759999999998</v>
      </c>
      <c r="L6994" s="7">
        <v>8763.7000000000007</v>
      </c>
      <c r="M6994" s="7">
        <v>4541</v>
      </c>
      <c r="N6994" s="7">
        <v>5076</v>
      </c>
      <c r="O6994" s="7">
        <v>1819.742</v>
      </c>
      <c r="P6994" s="7">
        <v>5217.6049999999996</v>
      </c>
    </row>
    <row r="6995" spans="1:16" x14ac:dyDescent="0.25">
      <c r="A6995" t="s">
        <v>25</v>
      </c>
      <c r="B6995" t="str">
        <f>VLOOKUP(E6995,'Overview Cluster Days'!B:E,3)</f>
        <v>B</v>
      </c>
      <c r="C6995" t="str">
        <f>VLOOKUP($E6995,'Overview Cluster Days'!$B:$G,5)</f>
        <v>Winter</v>
      </c>
      <c r="D6995" t="str">
        <f>VLOOKUP($E6995,'Overview Cluster Days'!$B:$G,6)</f>
        <v>Weekday</v>
      </c>
      <c r="E6995">
        <v>20181207</v>
      </c>
      <c r="F6995">
        <v>10</v>
      </c>
      <c r="G6995" s="7">
        <v>1532.5</v>
      </c>
      <c r="H6995" s="7">
        <v>4234.1000000000004</v>
      </c>
      <c r="I6995" s="7">
        <v>30096.32</v>
      </c>
      <c r="J6995" s="7">
        <v>22728.2</v>
      </c>
      <c r="K6995" s="7">
        <v>18467.79</v>
      </c>
      <c r="L6995" s="7">
        <v>8777.4</v>
      </c>
      <c r="M6995" s="7">
        <v>4385.4870000000001</v>
      </c>
      <c r="N6995" s="7">
        <v>5161.3999999999996</v>
      </c>
      <c r="O6995" s="7">
        <v>1854.1</v>
      </c>
      <c r="P6995" s="7">
        <v>5794.5730000000003</v>
      </c>
    </row>
    <row r="6996" spans="1:16" x14ac:dyDescent="0.25">
      <c r="A6996" t="s">
        <v>25</v>
      </c>
      <c r="B6996" t="str">
        <f>VLOOKUP(E6996,'Overview Cluster Days'!B:E,3)</f>
        <v>B</v>
      </c>
      <c r="C6996" t="str">
        <f>VLOOKUP($E6996,'Overview Cluster Days'!$B:$G,5)</f>
        <v>Winter</v>
      </c>
      <c r="D6996" t="str">
        <f>VLOOKUP($E6996,'Overview Cluster Days'!$B:$G,6)</f>
        <v>Weekday</v>
      </c>
      <c r="E6996">
        <v>20181207</v>
      </c>
      <c r="F6996">
        <v>11</v>
      </c>
      <c r="G6996" s="7">
        <v>1542.6</v>
      </c>
      <c r="H6996" s="7">
        <v>4156.5</v>
      </c>
      <c r="I6996" s="7">
        <v>29466.75</v>
      </c>
      <c r="J6996" s="7">
        <v>22654.83</v>
      </c>
      <c r="K6996" s="7">
        <v>19279.84</v>
      </c>
      <c r="L6996" s="7">
        <v>8858.0570000000007</v>
      </c>
      <c r="M6996" s="7">
        <v>4424</v>
      </c>
      <c r="N6996" s="7">
        <v>5030.8</v>
      </c>
      <c r="O6996" s="7">
        <v>1877.7</v>
      </c>
      <c r="P6996" s="7">
        <v>5887.9290000000001</v>
      </c>
    </row>
    <row r="6997" spans="1:16" x14ac:dyDescent="0.25">
      <c r="A6997" t="s">
        <v>25</v>
      </c>
      <c r="B6997" t="str">
        <f>VLOOKUP(E6997,'Overview Cluster Days'!B:E,3)</f>
        <v>B</v>
      </c>
      <c r="C6997" t="str">
        <f>VLOOKUP($E6997,'Overview Cluster Days'!$B:$G,5)</f>
        <v>Winter</v>
      </c>
      <c r="D6997" t="str">
        <f>VLOOKUP($E6997,'Overview Cluster Days'!$B:$G,6)</f>
        <v>Weekday</v>
      </c>
      <c r="E6997">
        <v>20181207</v>
      </c>
      <c r="F6997">
        <v>12</v>
      </c>
      <c r="G6997" s="7">
        <v>1202.0999999999999</v>
      </c>
      <c r="H6997" s="7">
        <v>4162.3999999999996</v>
      </c>
      <c r="I6997" s="7">
        <v>28749.74</v>
      </c>
      <c r="J6997" s="7">
        <v>22451.3</v>
      </c>
      <c r="K6997" s="7">
        <v>19737.21</v>
      </c>
      <c r="L6997" s="7">
        <v>8842.9240000000009</v>
      </c>
      <c r="M6997" s="7">
        <v>4351</v>
      </c>
      <c r="N6997" s="7">
        <v>5016.1000000000004</v>
      </c>
      <c r="O6997" s="7">
        <v>1635.3</v>
      </c>
      <c r="P6997" s="7">
        <v>5631.8069999999998</v>
      </c>
    </row>
    <row r="6998" spans="1:16" x14ac:dyDescent="0.25">
      <c r="A6998" t="s">
        <v>25</v>
      </c>
      <c r="B6998" t="str">
        <f>VLOOKUP(E6998,'Overview Cluster Days'!B:E,3)</f>
        <v>B</v>
      </c>
      <c r="C6998" t="str">
        <f>VLOOKUP($E6998,'Overview Cluster Days'!$B:$G,5)</f>
        <v>Winter</v>
      </c>
      <c r="D6998" t="str">
        <f>VLOOKUP($E6998,'Overview Cluster Days'!$B:$G,6)</f>
        <v>Weekday</v>
      </c>
      <c r="E6998">
        <v>20181207</v>
      </c>
      <c r="F6998">
        <v>13</v>
      </c>
      <c r="G6998" s="7">
        <v>1124.7</v>
      </c>
      <c r="H6998" s="7">
        <v>4001.1</v>
      </c>
      <c r="I6998" s="7">
        <v>28651.759999999998</v>
      </c>
      <c r="J6998" s="7">
        <v>22281.58</v>
      </c>
      <c r="K6998" s="7">
        <v>19400.349999999999</v>
      </c>
      <c r="L6998" s="7">
        <v>8571</v>
      </c>
      <c r="M6998" s="7">
        <v>4447.1000000000004</v>
      </c>
      <c r="N6998" s="7">
        <v>4833</v>
      </c>
      <c r="O6998" s="7">
        <v>1560.4</v>
      </c>
      <c r="P6998" s="7">
        <v>5669.3379999999997</v>
      </c>
    </row>
    <row r="6999" spans="1:16" x14ac:dyDescent="0.25">
      <c r="A6999" t="s">
        <v>25</v>
      </c>
      <c r="B6999" t="str">
        <f>VLOOKUP(E6999,'Overview Cluster Days'!B:E,3)</f>
        <v>B</v>
      </c>
      <c r="C6999" t="str">
        <f>VLOOKUP($E6999,'Overview Cluster Days'!$B:$G,5)</f>
        <v>Winter</v>
      </c>
      <c r="D6999" t="str">
        <f>VLOOKUP($E6999,'Overview Cluster Days'!$B:$G,6)</f>
        <v>Weekday</v>
      </c>
      <c r="E6999">
        <v>20181207</v>
      </c>
      <c r="F6999">
        <v>14</v>
      </c>
      <c r="G6999" s="7">
        <v>1153.4000000000001</v>
      </c>
      <c r="H6999" s="7">
        <v>4055.9</v>
      </c>
      <c r="I6999" s="7">
        <v>28596.57</v>
      </c>
      <c r="J6999" s="7">
        <v>21275.58</v>
      </c>
      <c r="K6999" s="7">
        <v>19798.3</v>
      </c>
      <c r="L6999" s="7">
        <v>8532.2000000000007</v>
      </c>
      <c r="M6999" s="7">
        <v>4385.5</v>
      </c>
      <c r="N6999" s="7">
        <v>4929.9359999999997</v>
      </c>
      <c r="O6999" s="7">
        <v>1516</v>
      </c>
      <c r="P6999" s="7">
        <v>5514.0379999999996</v>
      </c>
    </row>
    <row r="7000" spans="1:16" x14ac:dyDescent="0.25">
      <c r="A7000" t="s">
        <v>25</v>
      </c>
      <c r="B7000" t="str">
        <f>VLOOKUP(E7000,'Overview Cluster Days'!B:E,3)</f>
        <v>B</v>
      </c>
      <c r="C7000" t="str">
        <f>VLOOKUP($E7000,'Overview Cluster Days'!$B:$G,5)</f>
        <v>Winter</v>
      </c>
      <c r="D7000" t="str">
        <f>VLOOKUP($E7000,'Overview Cluster Days'!$B:$G,6)</f>
        <v>Weekday</v>
      </c>
      <c r="E7000">
        <v>20181207</v>
      </c>
      <c r="F7000">
        <v>15</v>
      </c>
      <c r="G7000" s="7">
        <v>1114.4000000000001</v>
      </c>
      <c r="H7000" s="7">
        <v>3978.3</v>
      </c>
      <c r="I7000" s="7">
        <v>28337.11</v>
      </c>
      <c r="J7000" s="7">
        <v>20837.57</v>
      </c>
      <c r="K7000" s="7">
        <v>19774.080000000002</v>
      </c>
      <c r="L7000" s="7">
        <v>8499.7999999999993</v>
      </c>
      <c r="M7000" s="7">
        <v>4334.8999999999996</v>
      </c>
      <c r="N7000" s="7">
        <v>4908.6000000000004</v>
      </c>
      <c r="O7000" s="7">
        <v>1572.3</v>
      </c>
      <c r="P7000" s="7">
        <v>5594.183</v>
      </c>
    </row>
    <row r="7001" spans="1:16" x14ac:dyDescent="0.25">
      <c r="A7001" t="s">
        <v>25</v>
      </c>
      <c r="B7001" t="str">
        <f>VLOOKUP(E7001,'Overview Cluster Days'!B:E,3)</f>
        <v>B</v>
      </c>
      <c r="C7001" t="str">
        <f>VLOOKUP($E7001,'Overview Cluster Days'!$B:$G,5)</f>
        <v>Winter</v>
      </c>
      <c r="D7001" t="str">
        <f>VLOOKUP($E7001,'Overview Cluster Days'!$B:$G,6)</f>
        <v>Weekday</v>
      </c>
      <c r="E7001">
        <v>20181207</v>
      </c>
      <c r="F7001">
        <v>16</v>
      </c>
      <c r="G7001" s="7">
        <v>1116.2</v>
      </c>
      <c r="H7001" s="7">
        <v>4087</v>
      </c>
      <c r="I7001" s="7">
        <v>27711.66</v>
      </c>
      <c r="J7001" s="7">
        <v>20386.41</v>
      </c>
      <c r="K7001" s="7">
        <v>20196.27</v>
      </c>
      <c r="L7001" s="7">
        <v>8553.8349999999991</v>
      </c>
      <c r="M7001" s="7">
        <v>4292.1000000000004</v>
      </c>
      <c r="N7001" s="7">
        <v>4896.6000000000004</v>
      </c>
      <c r="O7001" s="7">
        <v>1568.5</v>
      </c>
      <c r="P7001" s="7">
        <v>5585.1940000000004</v>
      </c>
    </row>
    <row r="7002" spans="1:16" x14ac:dyDescent="0.25">
      <c r="A7002" t="s">
        <v>25</v>
      </c>
      <c r="B7002" t="str">
        <f>VLOOKUP(E7002,'Overview Cluster Days'!B:E,3)</f>
        <v>B</v>
      </c>
      <c r="C7002" t="str">
        <f>VLOOKUP($E7002,'Overview Cluster Days'!$B:$G,5)</f>
        <v>Winter</v>
      </c>
      <c r="D7002" t="str">
        <f>VLOOKUP($E7002,'Overview Cluster Days'!$B:$G,6)</f>
        <v>Weekday</v>
      </c>
      <c r="E7002">
        <v>20181207</v>
      </c>
      <c r="F7002">
        <v>17</v>
      </c>
      <c r="G7002" s="7">
        <v>1066.5999999999999</v>
      </c>
      <c r="H7002" s="7">
        <v>4081.4679999999998</v>
      </c>
      <c r="I7002" s="7">
        <v>28759.55</v>
      </c>
      <c r="J7002" s="7">
        <v>20582.150000000001</v>
      </c>
      <c r="K7002" s="7">
        <v>19378.810000000001</v>
      </c>
      <c r="L7002" s="7">
        <v>8304.7999999999993</v>
      </c>
      <c r="M7002" s="7">
        <v>3990.4</v>
      </c>
      <c r="N7002" s="7">
        <v>4987.3999999999996</v>
      </c>
      <c r="O7002" s="7">
        <v>1455.7</v>
      </c>
      <c r="P7002" s="7">
        <v>5464.6040000000003</v>
      </c>
    </row>
    <row r="7003" spans="1:16" x14ac:dyDescent="0.25">
      <c r="A7003" t="s">
        <v>25</v>
      </c>
      <c r="B7003" t="str">
        <f>VLOOKUP(E7003,'Overview Cluster Days'!B:E,3)</f>
        <v>B</v>
      </c>
      <c r="C7003" t="str">
        <f>VLOOKUP($E7003,'Overview Cluster Days'!$B:$G,5)</f>
        <v>Winter</v>
      </c>
      <c r="D7003" t="str">
        <f>VLOOKUP($E7003,'Overview Cluster Days'!$B:$G,6)</f>
        <v>Weekday</v>
      </c>
      <c r="E7003">
        <v>20181207</v>
      </c>
      <c r="F7003">
        <v>18</v>
      </c>
      <c r="G7003" s="7">
        <v>1720.9</v>
      </c>
      <c r="H7003" s="7">
        <v>4054.4</v>
      </c>
      <c r="I7003" s="7">
        <v>29300.07</v>
      </c>
      <c r="J7003" s="7">
        <v>20935.2</v>
      </c>
      <c r="K7003" s="7">
        <v>18939.14</v>
      </c>
      <c r="L7003" s="7">
        <v>8505.1720000000005</v>
      </c>
      <c r="M7003" s="7">
        <v>3935.2</v>
      </c>
      <c r="N7003" s="7">
        <v>4705.8999999999996</v>
      </c>
      <c r="O7003" s="7">
        <v>1495.71</v>
      </c>
      <c r="P7003" s="7">
        <v>5500.7120000000004</v>
      </c>
    </row>
    <row r="7004" spans="1:16" x14ac:dyDescent="0.25">
      <c r="A7004" t="s">
        <v>25</v>
      </c>
      <c r="B7004" t="str">
        <f>VLOOKUP(E7004,'Overview Cluster Days'!B:E,3)</f>
        <v>B</v>
      </c>
      <c r="C7004" t="str">
        <f>VLOOKUP($E7004,'Overview Cluster Days'!$B:$G,5)</f>
        <v>Winter</v>
      </c>
      <c r="D7004" t="str">
        <f>VLOOKUP($E7004,'Overview Cluster Days'!$B:$G,6)</f>
        <v>Weekday</v>
      </c>
      <c r="E7004">
        <v>20181207</v>
      </c>
      <c r="F7004">
        <v>19</v>
      </c>
      <c r="G7004" s="7">
        <v>1720.5</v>
      </c>
      <c r="H7004" s="7">
        <v>3624.9</v>
      </c>
      <c r="I7004" s="7">
        <v>30486.11</v>
      </c>
      <c r="J7004" s="7">
        <v>21914.9</v>
      </c>
      <c r="K7004" s="7">
        <v>17571.87</v>
      </c>
      <c r="L7004" s="7">
        <v>8662.1</v>
      </c>
      <c r="M7004" s="7">
        <v>4115.6000000000004</v>
      </c>
      <c r="N7004" s="7">
        <v>4418.6189999999997</v>
      </c>
      <c r="O7004" s="7">
        <v>1502</v>
      </c>
      <c r="P7004" s="7">
        <v>5415.0159999999996</v>
      </c>
    </row>
    <row r="7005" spans="1:16" x14ac:dyDescent="0.25">
      <c r="A7005" t="s">
        <v>25</v>
      </c>
      <c r="B7005" t="str">
        <f>VLOOKUP(E7005,'Overview Cluster Days'!B:E,3)</f>
        <v>B</v>
      </c>
      <c r="C7005" t="str">
        <f>VLOOKUP($E7005,'Overview Cluster Days'!$B:$G,5)</f>
        <v>Winter</v>
      </c>
      <c r="D7005" t="str">
        <f>VLOOKUP($E7005,'Overview Cluster Days'!$B:$G,6)</f>
        <v>Weekday</v>
      </c>
      <c r="E7005">
        <v>20181207</v>
      </c>
      <c r="F7005">
        <v>20</v>
      </c>
      <c r="G7005" s="7">
        <v>1833.8</v>
      </c>
      <c r="H7005" s="7">
        <v>3604.3</v>
      </c>
      <c r="I7005" s="7">
        <v>30524.13</v>
      </c>
      <c r="J7005" s="7">
        <v>21299.88</v>
      </c>
      <c r="K7005" s="7">
        <v>16987.34</v>
      </c>
      <c r="L7005" s="7">
        <v>8649.6</v>
      </c>
      <c r="M7005" s="7">
        <v>4376.3999999999996</v>
      </c>
      <c r="N7005" s="7">
        <v>4125.3999999999996</v>
      </c>
      <c r="O7005" s="7">
        <v>1359.7339999999999</v>
      </c>
      <c r="P7005" s="7">
        <v>5221.3440000000001</v>
      </c>
    </row>
    <row r="7006" spans="1:16" x14ac:dyDescent="0.25">
      <c r="A7006" t="s">
        <v>25</v>
      </c>
      <c r="B7006" t="str">
        <f>VLOOKUP(E7006,'Overview Cluster Days'!B:E,3)</f>
        <v>B</v>
      </c>
      <c r="C7006" t="str">
        <f>VLOOKUP($E7006,'Overview Cluster Days'!$B:$G,5)</f>
        <v>Winter</v>
      </c>
      <c r="D7006" t="str">
        <f>VLOOKUP($E7006,'Overview Cluster Days'!$B:$G,6)</f>
        <v>Weekday</v>
      </c>
      <c r="E7006">
        <v>20181207</v>
      </c>
      <c r="F7006">
        <v>21</v>
      </c>
      <c r="G7006" s="7">
        <v>1633.5</v>
      </c>
      <c r="H7006" s="7">
        <v>3547.471</v>
      </c>
      <c r="I7006" s="7">
        <v>29342.89</v>
      </c>
      <c r="J7006" s="7">
        <v>19979.400000000001</v>
      </c>
      <c r="K7006" s="7">
        <v>16579.68</v>
      </c>
      <c r="L7006" s="7">
        <v>7775.5</v>
      </c>
      <c r="M7006" s="7">
        <v>3736.5</v>
      </c>
      <c r="N7006" s="7">
        <v>3486.8</v>
      </c>
      <c r="O7006" s="7">
        <v>1050.82</v>
      </c>
      <c r="P7006" s="7">
        <v>5081.4480000000003</v>
      </c>
    </row>
    <row r="7007" spans="1:16" x14ac:dyDescent="0.25">
      <c r="A7007" t="s">
        <v>25</v>
      </c>
      <c r="B7007" t="str">
        <f>VLOOKUP(E7007,'Overview Cluster Days'!B:E,3)</f>
        <v>B</v>
      </c>
      <c r="C7007" t="str">
        <f>VLOOKUP($E7007,'Overview Cluster Days'!$B:$G,5)</f>
        <v>Winter</v>
      </c>
      <c r="D7007" t="str">
        <f>VLOOKUP($E7007,'Overview Cluster Days'!$B:$G,6)</f>
        <v>Weekday</v>
      </c>
      <c r="E7007">
        <v>20181207</v>
      </c>
      <c r="F7007">
        <v>22</v>
      </c>
      <c r="G7007" s="7">
        <v>1793.8</v>
      </c>
      <c r="H7007" s="7">
        <v>3285.2</v>
      </c>
      <c r="I7007" s="7">
        <v>30588.400000000001</v>
      </c>
      <c r="J7007" s="7">
        <v>21196.79</v>
      </c>
      <c r="K7007" s="7">
        <v>15700.5</v>
      </c>
      <c r="L7007" s="7">
        <v>7799.1</v>
      </c>
      <c r="M7007" s="7">
        <v>3794.7</v>
      </c>
      <c r="N7007" s="7">
        <v>4010.1</v>
      </c>
      <c r="O7007" s="7">
        <v>1068.5999999999999</v>
      </c>
      <c r="P7007" s="7">
        <v>5152.1239999999998</v>
      </c>
    </row>
    <row r="7008" spans="1:16" x14ac:dyDescent="0.25">
      <c r="A7008" t="s">
        <v>25</v>
      </c>
      <c r="B7008" t="str">
        <f>VLOOKUP(E7008,'Overview Cluster Days'!B:E,3)</f>
        <v>B</v>
      </c>
      <c r="C7008" t="str">
        <f>VLOOKUP($E7008,'Overview Cluster Days'!$B:$G,5)</f>
        <v>Winter</v>
      </c>
      <c r="D7008" t="str">
        <f>VLOOKUP($E7008,'Overview Cluster Days'!$B:$G,6)</f>
        <v>Weekday</v>
      </c>
      <c r="E7008">
        <v>20181207</v>
      </c>
      <c r="F7008">
        <v>23</v>
      </c>
      <c r="G7008" s="7">
        <v>1864.7</v>
      </c>
      <c r="H7008" s="7">
        <v>3457.1</v>
      </c>
      <c r="I7008" s="7">
        <v>31632.76</v>
      </c>
      <c r="J7008" s="7">
        <v>20510</v>
      </c>
      <c r="K7008" s="7">
        <v>14969.1</v>
      </c>
      <c r="L7008" s="7">
        <v>7717.6</v>
      </c>
      <c r="M7008" s="7">
        <v>3994.2</v>
      </c>
      <c r="N7008" s="7">
        <v>4295.7</v>
      </c>
      <c r="O7008" s="7">
        <v>865.4</v>
      </c>
      <c r="P7008" s="7">
        <v>6271.8</v>
      </c>
    </row>
    <row r="7009" spans="1:16" x14ac:dyDescent="0.25">
      <c r="A7009" t="s">
        <v>25</v>
      </c>
      <c r="B7009" t="str">
        <f>VLOOKUP(E7009,'Overview Cluster Days'!B:E,3)</f>
        <v>B</v>
      </c>
      <c r="C7009" t="str">
        <f>VLOOKUP($E7009,'Overview Cluster Days'!$B:$G,5)</f>
        <v>Winter</v>
      </c>
      <c r="D7009" t="str">
        <f>VLOOKUP($E7009,'Overview Cluster Days'!$B:$G,6)</f>
        <v>Weekday</v>
      </c>
      <c r="E7009">
        <v>20181207</v>
      </c>
      <c r="F7009">
        <v>24</v>
      </c>
      <c r="G7009" s="7">
        <v>1960.4</v>
      </c>
      <c r="H7009" s="7">
        <v>3422.2</v>
      </c>
      <c r="I7009" s="7">
        <v>32143.74</v>
      </c>
      <c r="J7009" s="7">
        <v>20465.04</v>
      </c>
      <c r="K7009" s="7">
        <v>13741.3</v>
      </c>
      <c r="L7009" s="7">
        <v>8783.625</v>
      </c>
      <c r="M7009" s="7">
        <v>3893.9</v>
      </c>
      <c r="N7009" s="7">
        <v>4168</v>
      </c>
      <c r="O7009" s="7">
        <v>994.1</v>
      </c>
      <c r="P7009" s="7">
        <v>6453.9719999999998</v>
      </c>
    </row>
    <row r="7010" spans="1:16" x14ac:dyDescent="0.25">
      <c r="A7010" t="s">
        <v>25</v>
      </c>
      <c r="B7010" t="str">
        <f>VLOOKUP(E7010,'Overview Cluster Days'!B:E,3)</f>
        <v>D</v>
      </c>
      <c r="C7010" t="str">
        <f>VLOOKUP($E7010,'Overview Cluster Days'!$B:$G,5)</f>
        <v>Winter</v>
      </c>
      <c r="D7010" t="str">
        <f>VLOOKUP($E7010,'Overview Cluster Days'!$B:$G,6)</f>
        <v>Weekend</v>
      </c>
      <c r="E7010">
        <v>20181208</v>
      </c>
      <c r="F7010">
        <v>1</v>
      </c>
      <c r="G7010" s="7">
        <v>747</v>
      </c>
      <c r="H7010" s="7">
        <v>2997.5540000000001</v>
      </c>
      <c r="I7010" s="7">
        <v>32073.22</v>
      </c>
      <c r="J7010" s="7">
        <v>22987.599999999999</v>
      </c>
      <c r="K7010" s="7">
        <v>13650.81</v>
      </c>
      <c r="L7010" s="7">
        <v>8914.8490000000002</v>
      </c>
      <c r="M7010" s="7">
        <v>4078.4</v>
      </c>
      <c r="N7010" s="7">
        <v>3360</v>
      </c>
      <c r="O7010" s="7">
        <v>1266.181</v>
      </c>
      <c r="P7010" s="7">
        <v>4985.7</v>
      </c>
    </row>
    <row r="7011" spans="1:16" x14ac:dyDescent="0.25">
      <c r="A7011" t="s">
        <v>25</v>
      </c>
      <c r="B7011" t="str">
        <f>VLOOKUP(E7011,'Overview Cluster Days'!B:E,3)</f>
        <v>D</v>
      </c>
      <c r="C7011" t="str">
        <f>VLOOKUP($E7011,'Overview Cluster Days'!$B:$G,5)</f>
        <v>Winter</v>
      </c>
      <c r="D7011" t="str">
        <f>VLOOKUP($E7011,'Overview Cluster Days'!$B:$G,6)</f>
        <v>Weekend</v>
      </c>
      <c r="E7011">
        <v>20181208</v>
      </c>
      <c r="F7011">
        <v>2</v>
      </c>
      <c r="G7011" s="7">
        <v>857.7</v>
      </c>
      <c r="H7011" s="7">
        <v>2872.8</v>
      </c>
      <c r="I7011" s="7">
        <v>32376.81</v>
      </c>
      <c r="J7011" s="7">
        <v>23337.75</v>
      </c>
      <c r="K7011" s="7">
        <v>14775.12</v>
      </c>
      <c r="L7011" s="7">
        <v>8397.4390000000003</v>
      </c>
      <c r="M7011" s="7">
        <v>3680.4</v>
      </c>
      <c r="N7011" s="7">
        <v>3920</v>
      </c>
      <c r="O7011" s="7">
        <v>1043.519</v>
      </c>
      <c r="P7011" s="7">
        <v>4973.4260000000004</v>
      </c>
    </row>
    <row r="7012" spans="1:16" x14ac:dyDescent="0.25">
      <c r="A7012" t="s">
        <v>25</v>
      </c>
      <c r="B7012" t="str">
        <f>VLOOKUP(E7012,'Overview Cluster Days'!B:E,3)</f>
        <v>D</v>
      </c>
      <c r="C7012" t="str">
        <f>VLOOKUP($E7012,'Overview Cluster Days'!$B:$G,5)</f>
        <v>Winter</v>
      </c>
      <c r="D7012" t="str">
        <f>VLOOKUP($E7012,'Overview Cluster Days'!$B:$G,6)</f>
        <v>Weekend</v>
      </c>
      <c r="E7012">
        <v>20181208</v>
      </c>
      <c r="F7012">
        <v>3</v>
      </c>
      <c r="G7012" s="7">
        <v>930.1</v>
      </c>
      <c r="H7012" s="7">
        <v>2577.1</v>
      </c>
      <c r="I7012" s="7">
        <v>33598.589999999997</v>
      </c>
      <c r="J7012" s="7">
        <v>23955.17</v>
      </c>
      <c r="K7012" s="7">
        <v>15414.06</v>
      </c>
      <c r="L7012" s="7">
        <v>8879.6209999999992</v>
      </c>
      <c r="M7012" s="7">
        <v>3582.7</v>
      </c>
      <c r="N7012" s="7">
        <v>4513.6000000000004</v>
      </c>
      <c r="O7012" s="7">
        <v>1019.5</v>
      </c>
      <c r="P7012" s="7">
        <v>4928.6220000000003</v>
      </c>
    </row>
    <row r="7013" spans="1:16" x14ac:dyDescent="0.25">
      <c r="A7013" t="s">
        <v>25</v>
      </c>
      <c r="B7013" t="str">
        <f>VLOOKUP(E7013,'Overview Cluster Days'!B:E,3)</f>
        <v>D</v>
      </c>
      <c r="C7013" t="str">
        <f>VLOOKUP($E7013,'Overview Cluster Days'!$B:$G,5)</f>
        <v>Winter</v>
      </c>
      <c r="D7013" t="str">
        <f>VLOOKUP($E7013,'Overview Cluster Days'!$B:$G,6)</f>
        <v>Weekend</v>
      </c>
      <c r="E7013">
        <v>20181208</v>
      </c>
      <c r="F7013">
        <v>4</v>
      </c>
      <c r="G7013" s="7">
        <v>954.4</v>
      </c>
      <c r="H7013" s="7">
        <v>2560.9</v>
      </c>
      <c r="I7013" s="7">
        <v>33776.89</v>
      </c>
      <c r="J7013" s="7">
        <v>24185.4</v>
      </c>
      <c r="K7013" s="7">
        <v>15923.27</v>
      </c>
      <c r="L7013" s="7">
        <v>8592.6309999999994</v>
      </c>
      <c r="M7013" s="7">
        <v>3513.6</v>
      </c>
      <c r="N7013" s="7">
        <v>5127.6000000000004</v>
      </c>
      <c r="O7013" s="7">
        <v>1157</v>
      </c>
      <c r="P7013" s="7">
        <v>5004.3130000000001</v>
      </c>
    </row>
    <row r="7014" spans="1:16" x14ac:dyDescent="0.25">
      <c r="A7014" t="s">
        <v>25</v>
      </c>
      <c r="B7014" t="str">
        <f>VLOOKUP(E7014,'Overview Cluster Days'!B:E,3)</f>
        <v>D</v>
      </c>
      <c r="C7014" t="str">
        <f>VLOOKUP($E7014,'Overview Cluster Days'!$B:$G,5)</f>
        <v>Winter</v>
      </c>
      <c r="D7014" t="str">
        <f>VLOOKUP($E7014,'Overview Cluster Days'!$B:$G,6)</f>
        <v>Weekend</v>
      </c>
      <c r="E7014">
        <v>20181208</v>
      </c>
      <c r="F7014">
        <v>5</v>
      </c>
      <c r="G7014" s="7">
        <v>991.7</v>
      </c>
      <c r="H7014" s="7">
        <v>3021.2</v>
      </c>
      <c r="I7014" s="7">
        <v>33553.93</v>
      </c>
      <c r="J7014" s="7">
        <v>24109.42</v>
      </c>
      <c r="K7014" s="7">
        <v>16157.9</v>
      </c>
      <c r="L7014" s="7">
        <v>8966.893</v>
      </c>
      <c r="M7014" s="7">
        <v>3478</v>
      </c>
      <c r="N7014" s="7">
        <v>5133.2</v>
      </c>
      <c r="O7014" s="7">
        <v>1189.588</v>
      </c>
      <c r="P7014" s="7">
        <v>5365.6</v>
      </c>
    </row>
    <row r="7015" spans="1:16" x14ac:dyDescent="0.25">
      <c r="A7015" t="s">
        <v>25</v>
      </c>
      <c r="B7015" t="str">
        <f>VLOOKUP(E7015,'Overview Cluster Days'!B:E,3)</f>
        <v>D</v>
      </c>
      <c r="C7015" t="str">
        <f>VLOOKUP($E7015,'Overview Cluster Days'!$B:$G,5)</f>
        <v>Winter</v>
      </c>
      <c r="D7015" t="str">
        <f>VLOOKUP($E7015,'Overview Cluster Days'!$B:$G,6)</f>
        <v>Weekend</v>
      </c>
      <c r="E7015">
        <v>20181208</v>
      </c>
      <c r="F7015">
        <v>6</v>
      </c>
      <c r="G7015" s="7">
        <v>985.5</v>
      </c>
      <c r="H7015" s="7">
        <v>3081</v>
      </c>
      <c r="I7015" s="7">
        <v>33418.379999999997</v>
      </c>
      <c r="J7015" s="7">
        <v>23468.080000000002</v>
      </c>
      <c r="K7015" s="7">
        <v>15933.3</v>
      </c>
      <c r="L7015" s="7">
        <v>9639.1679999999997</v>
      </c>
      <c r="M7015" s="7">
        <v>3434.7</v>
      </c>
      <c r="N7015" s="7">
        <v>5237.8999999999996</v>
      </c>
      <c r="O7015" s="7">
        <v>1414.5219999999999</v>
      </c>
      <c r="P7015" s="7">
        <v>5343.5730000000003</v>
      </c>
    </row>
    <row r="7016" spans="1:16" x14ac:dyDescent="0.25">
      <c r="A7016" t="s">
        <v>25</v>
      </c>
      <c r="B7016" t="str">
        <f>VLOOKUP(E7016,'Overview Cluster Days'!B:E,3)</f>
        <v>D</v>
      </c>
      <c r="C7016" t="str">
        <f>VLOOKUP($E7016,'Overview Cluster Days'!$B:$G,5)</f>
        <v>Winter</v>
      </c>
      <c r="D7016" t="str">
        <f>VLOOKUP($E7016,'Overview Cluster Days'!$B:$G,6)</f>
        <v>Weekend</v>
      </c>
      <c r="E7016">
        <v>20181208</v>
      </c>
      <c r="F7016">
        <v>7</v>
      </c>
      <c r="G7016" s="7">
        <v>865.9</v>
      </c>
      <c r="H7016" s="7">
        <v>2631.1</v>
      </c>
      <c r="I7016" s="7">
        <v>34233.25</v>
      </c>
      <c r="J7016" s="7">
        <v>23245.49</v>
      </c>
      <c r="K7016" s="7">
        <v>15541.65</v>
      </c>
      <c r="L7016" s="7">
        <v>9675.9869999999992</v>
      </c>
      <c r="M7016" s="7">
        <v>3362.701</v>
      </c>
      <c r="N7016" s="7">
        <v>5452</v>
      </c>
      <c r="O7016" s="7">
        <v>1465.1</v>
      </c>
      <c r="P7016" s="7">
        <v>5257.5129999999999</v>
      </c>
    </row>
    <row r="7017" spans="1:16" x14ac:dyDescent="0.25">
      <c r="A7017" t="s">
        <v>25</v>
      </c>
      <c r="B7017" t="str">
        <f>VLOOKUP(E7017,'Overview Cluster Days'!B:E,3)</f>
        <v>D</v>
      </c>
      <c r="C7017" t="str">
        <f>VLOOKUP($E7017,'Overview Cluster Days'!$B:$G,5)</f>
        <v>Winter</v>
      </c>
      <c r="D7017" t="str">
        <f>VLOOKUP($E7017,'Overview Cluster Days'!$B:$G,6)</f>
        <v>Weekend</v>
      </c>
      <c r="E7017">
        <v>20181208</v>
      </c>
      <c r="F7017">
        <v>8</v>
      </c>
      <c r="G7017" s="7">
        <v>659</v>
      </c>
      <c r="H7017" s="7">
        <v>2849.1</v>
      </c>
      <c r="I7017" s="7">
        <v>33502.51</v>
      </c>
      <c r="J7017" s="7">
        <v>23146.46</v>
      </c>
      <c r="K7017" s="7">
        <v>14793.6</v>
      </c>
      <c r="L7017" s="7">
        <v>6931.9</v>
      </c>
      <c r="M7017" s="7">
        <v>2928.5</v>
      </c>
      <c r="N7017" s="7">
        <v>5512.3</v>
      </c>
      <c r="O7017" s="7">
        <v>1355.9</v>
      </c>
      <c r="P7017" s="7">
        <v>5000.8530000000001</v>
      </c>
    </row>
    <row r="7018" spans="1:16" x14ac:dyDescent="0.25">
      <c r="A7018" t="s">
        <v>25</v>
      </c>
      <c r="B7018" t="str">
        <f>VLOOKUP(E7018,'Overview Cluster Days'!B:E,3)</f>
        <v>D</v>
      </c>
      <c r="C7018" t="str">
        <f>VLOOKUP($E7018,'Overview Cluster Days'!$B:$G,5)</f>
        <v>Winter</v>
      </c>
      <c r="D7018" t="str">
        <f>VLOOKUP($E7018,'Overview Cluster Days'!$B:$G,6)</f>
        <v>Weekend</v>
      </c>
      <c r="E7018">
        <v>20181208</v>
      </c>
      <c r="F7018">
        <v>9</v>
      </c>
      <c r="G7018" s="7">
        <v>898</v>
      </c>
      <c r="H7018" s="7">
        <v>3156.9</v>
      </c>
      <c r="I7018" s="7">
        <v>33499.14</v>
      </c>
      <c r="J7018" s="7">
        <v>24215.56</v>
      </c>
      <c r="K7018" s="7">
        <v>14608.8</v>
      </c>
      <c r="L7018" s="7">
        <v>7324.5330000000004</v>
      </c>
      <c r="M7018" s="7">
        <v>3119.2</v>
      </c>
      <c r="N7018" s="7">
        <v>4998</v>
      </c>
      <c r="O7018" s="7">
        <v>1132.7</v>
      </c>
      <c r="P7018" s="7">
        <v>4996.5240000000003</v>
      </c>
    </row>
    <row r="7019" spans="1:16" x14ac:dyDescent="0.25">
      <c r="A7019" t="s">
        <v>25</v>
      </c>
      <c r="B7019" t="str">
        <f>VLOOKUP(E7019,'Overview Cluster Days'!B:E,3)</f>
        <v>D</v>
      </c>
      <c r="C7019" t="str">
        <f>VLOOKUP($E7019,'Overview Cluster Days'!$B:$G,5)</f>
        <v>Winter</v>
      </c>
      <c r="D7019" t="str">
        <f>VLOOKUP($E7019,'Overview Cluster Days'!$B:$G,6)</f>
        <v>Weekend</v>
      </c>
      <c r="E7019">
        <v>20181208</v>
      </c>
      <c r="F7019">
        <v>10</v>
      </c>
      <c r="G7019" s="7">
        <v>583.6</v>
      </c>
      <c r="H7019" s="7">
        <v>3377.8</v>
      </c>
      <c r="I7019" s="7">
        <v>34329.089999999997</v>
      </c>
      <c r="J7019" s="7">
        <v>25719.78</v>
      </c>
      <c r="K7019" s="7">
        <v>15092.7</v>
      </c>
      <c r="L7019" s="7">
        <v>7505.1440000000002</v>
      </c>
      <c r="M7019" s="7">
        <v>3389.8</v>
      </c>
      <c r="N7019" s="7">
        <v>4350.3</v>
      </c>
      <c r="O7019" s="7">
        <v>851.9</v>
      </c>
      <c r="P7019" s="7">
        <v>4791.2920000000004</v>
      </c>
    </row>
    <row r="7020" spans="1:16" x14ac:dyDescent="0.25">
      <c r="A7020" t="s">
        <v>25</v>
      </c>
      <c r="B7020" t="str">
        <f>VLOOKUP(E7020,'Overview Cluster Days'!B:E,3)</f>
        <v>D</v>
      </c>
      <c r="C7020" t="str">
        <f>VLOOKUP($E7020,'Overview Cluster Days'!$B:$G,5)</f>
        <v>Winter</v>
      </c>
      <c r="D7020" t="str">
        <f>VLOOKUP($E7020,'Overview Cluster Days'!$B:$G,6)</f>
        <v>Weekend</v>
      </c>
      <c r="E7020">
        <v>20181208</v>
      </c>
      <c r="F7020">
        <v>11</v>
      </c>
      <c r="G7020" s="7">
        <v>829.5</v>
      </c>
      <c r="H7020" s="7">
        <v>3586.165</v>
      </c>
      <c r="I7020" s="7">
        <v>34825.03</v>
      </c>
      <c r="J7020" s="7">
        <v>26248.33</v>
      </c>
      <c r="K7020" s="7">
        <v>15773.5</v>
      </c>
      <c r="L7020" s="7">
        <v>8177.9489999999996</v>
      </c>
      <c r="M7020" s="7">
        <v>3279.1</v>
      </c>
      <c r="N7020" s="7">
        <v>4109.7</v>
      </c>
      <c r="O7020" s="7">
        <v>924.17269999999996</v>
      </c>
      <c r="P7020" s="7">
        <v>4851.527</v>
      </c>
    </row>
    <row r="7021" spans="1:16" x14ac:dyDescent="0.25">
      <c r="A7021" t="s">
        <v>25</v>
      </c>
      <c r="B7021" t="str">
        <f>VLOOKUP(E7021,'Overview Cluster Days'!B:E,3)</f>
        <v>D</v>
      </c>
      <c r="C7021" t="str">
        <f>VLOOKUP($E7021,'Overview Cluster Days'!$B:$G,5)</f>
        <v>Winter</v>
      </c>
      <c r="D7021" t="str">
        <f>VLOOKUP($E7021,'Overview Cluster Days'!$B:$G,6)</f>
        <v>Weekend</v>
      </c>
      <c r="E7021">
        <v>20181208</v>
      </c>
      <c r="F7021">
        <v>12</v>
      </c>
      <c r="G7021" s="7">
        <v>838.9</v>
      </c>
      <c r="H7021" s="7">
        <v>3397.7</v>
      </c>
      <c r="I7021" s="7">
        <v>35002.53</v>
      </c>
      <c r="J7021" s="7">
        <v>26172.13</v>
      </c>
      <c r="K7021" s="7">
        <v>16471.3</v>
      </c>
      <c r="L7021" s="7">
        <v>9366.68</v>
      </c>
      <c r="M7021" s="7">
        <v>3345</v>
      </c>
      <c r="N7021" s="7">
        <v>4140.3729999999996</v>
      </c>
      <c r="O7021" s="7">
        <v>751.95060000000001</v>
      </c>
      <c r="P7021" s="7">
        <v>4781.6239999999998</v>
      </c>
    </row>
    <row r="7022" spans="1:16" x14ac:dyDescent="0.25">
      <c r="A7022" t="s">
        <v>25</v>
      </c>
      <c r="B7022" t="str">
        <f>VLOOKUP(E7022,'Overview Cluster Days'!B:E,3)</f>
        <v>D</v>
      </c>
      <c r="C7022" t="str">
        <f>VLOOKUP($E7022,'Overview Cluster Days'!$B:$G,5)</f>
        <v>Winter</v>
      </c>
      <c r="D7022" t="str">
        <f>VLOOKUP($E7022,'Overview Cluster Days'!$B:$G,6)</f>
        <v>Weekend</v>
      </c>
      <c r="E7022">
        <v>20181208</v>
      </c>
      <c r="F7022">
        <v>13</v>
      </c>
      <c r="G7022" s="7">
        <v>1117</v>
      </c>
      <c r="H7022" s="7">
        <v>3508.7</v>
      </c>
      <c r="I7022" s="7">
        <v>34235.99</v>
      </c>
      <c r="J7022" s="7">
        <v>24867.13</v>
      </c>
      <c r="K7022" s="7">
        <v>16524.5</v>
      </c>
      <c r="L7022" s="7">
        <v>10028.1</v>
      </c>
      <c r="M7022" s="7">
        <v>3451.2</v>
      </c>
      <c r="N7022" s="7">
        <v>4249</v>
      </c>
      <c r="O7022" s="7">
        <v>619.9</v>
      </c>
      <c r="P7022" s="7">
        <v>4852.8580000000002</v>
      </c>
    </row>
    <row r="7023" spans="1:16" x14ac:dyDescent="0.25">
      <c r="A7023" t="s">
        <v>25</v>
      </c>
      <c r="B7023" t="str">
        <f>VLOOKUP(E7023,'Overview Cluster Days'!B:E,3)</f>
        <v>D</v>
      </c>
      <c r="C7023" t="str">
        <f>VLOOKUP($E7023,'Overview Cluster Days'!$B:$G,5)</f>
        <v>Winter</v>
      </c>
      <c r="D7023" t="str">
        <f>VLOOKUP($E7023,'Overview Cluster Days'!$B:$G,6)</f>
        <v>Weekend</v>
      </c>
      <c r="E7023">
        <v>20181208</v>
      </c>
      <c r="F7023">
        <v>14</v>
      </c>
      <c r="G7023" s="7">
        <v>1059.0999999999999</v>
      </c>
      <c r="H7023" s="7">
        <v>3455.9</v>
      </c>
      <c r="I7023" s="7">
        <v>34367.910000000003</v>
      </c>
      <c r="J7023" s="7">
        <v>24175.54</v>
      </c>
      <c r="K7023" s="7">
        <v>16361.36</v>
      </c>
      <c r="L7023" s="7">
        <v>11059.47</v>
      </c>
      <c r="M7023" s="7">
        <v>3474.5</v>
      </c>
      <c r="N7023" s="7">
        <v>4077.8789999999999</v>
      </c>
      <c r="O7023" s="7">
        <v>657.57569999999998</v>
      </c>
      <c r="P7023" s="7">
        <v>4980.0110000000004</v>
      </c>
    </row>
    <row r="7024" spans="1:16" x14ac:dyDescent="0.25">
      <c r="A7024" t="s">
        <v>25</v>
      </c>
      <c r="B7024" t="str">
        <f>VLOOKUP(E7024,'Overview Cluster Days'!B:E,3)</f>
        <v>D</v>
      </c>
      <c r="C7024" t="str">
        <f>VLOOKUP($E7024,'Overview Cluster Days'!$B:$G,5)</f>
        <v>Winter</v>
      </c>
      <c r="D7024" t="str">
        <f>VLOOKUP($E7024,'Overview Cluster Days'!$B:$G,6)</f>
        <v>Weekend</v>
      </c>
      <c r="E7024">
        <v>20181208</v>
      </c>
      <c r="F7024">
        <v>15</v>
      </c>
      <c r="G7024" s="7">
        <v>1211.3</v>
      </c>
      <c r="H7024" s="7">
        <v>3467</v>
      </c>
      <c r="I7024" s="7">
        <v>34522.35</v>
      </c>
      <c r="J7024" s="7">
        <v>24848.47</v>
      </c>
      <c r="K7024" s="7">
        <v>16000.2</v>
      </c>
      <c r="L7024" s="7">
        <v>10225.91</v>
      </c>
      <c r="M7024" s="7">
        <v>3403.4</v>
      </c>
      <c r="N7024" s="7">
        <v>4044.6</v>
      </c>
      <c r="O7024" s="7">
        <v>720.16079999999999</v>
      </c>
      <c r="P7024" s="7">
        <v>5120.1540000000005</v>
      </c>
    </row>
    <row r="7025" spans="1:16" x14ac:dyDescent="0.25">
      <c r="A7025" t="s">
        <v>25</v>
      </c>
      <c r="B7025" t="str">
        <f>VLOOKUP(E7025,'Overview Cluster Days'!B:E,3)</f>
        <v>D</v>
      </c>
      <c r="C7025" t="str">
        <f>VLOOKUP($E7025,'Overview Cluster Days'!$B:$G,5)</f>
        <v>Winter</v>
      </c>
      <c r="D7025" t="str">
        <f>VLOOKUP($E7025,'Overview Cluster Days'!$B:$G,6)</f>
        <v>Weekend</v>
      </c>
      <c r="E7025">
        <v>20181208</v>
      </c>
      <c r="F7025">
        <v>16</v>
      </c>
      <c r="G7025" s="7">
        <v>708.1</v>
      </c>
      <c r="H7025" s="7">
        <v>3490.335</v>
      </c>
      <c r="I7025" s="7">
        <v>34285.910000000003</v>
      </c>
      <c r="J7025" s="7">
        <v>24894.85</v>
      </c>
      <c r="K7025" s="7">
        <v>15493.6</v>
      </c>
      <c r="L7025" s="7">
        <v>9033.3700000000008</v>
      </c>
      <c r="M7025" s="7">
        <v>3249.2</v>
      </c>
      <c r="N7025" s="7">
        <v>3828.9</v>
      </c>
      <c r="O7025" s="7">
        <v>721.58</v>
      </c>
      <c r="P7025" s="7">
        <v>4951.84</v>
      </c>
    </row>
    <row r="7026" spans="1:16" x14ac:dyDescent="0.25">
      <c r="A7026" t="s">
        <v>25</v>
      </c>
      <c r="B7026" t="str">
        <f>VLOOKUP(E7026,'Overview Cluster Days'!B:E,3)</f>
        <v>D</v>
      </c>
      <c r="C7026" t="str">
        <f>VLOOKUP($E7026,'Overview Cluster Days'!$B:$G,5)</f>
        <v>Winter</v>
      </c>
      <c r="D7026" t="str">
        <f>VLOOKUP($E7026,'Overview Cluster Days'!$B:$G,6)</f>
        <v>Weekend</v>
      </c>
      <c r="E7026">
        <v>20181208</v>
      </c>
      <c r="F7026">
        <v>17</v>
      </c>
      <c r="G7026" s="7">
        <v>1180</v>
      </c>
      <c r="H7026" s="7">
        <v>3745.6</v>
      </c>
      <c r="I7026" s="7">
        <v>34214</v>
      </c>
      <c r="J7026" s="7">
        <v>24837.040000000001</v>
      </c>
      <c r="K7026" s="7">
        <v>14838.4</v>
      </c>
      <c r="L7026" s="7">
        <v>8571.9789999999994</v>
      </c>
      <c r="M7026" s="7">
        <v>3110.9</v>
      </c>
      <c r="N7026" s="7">
        <v>3919.3</v>
      </c>
      <c r="O7026" s="7">
        <v>915.97339999999997</v>
      </c>
      <c r="P7026" s="7">
        <v>5450.5</v>
      </c>
    </row>
    <row r="7027" spans="1:16" x14ac:dyDescent="0.25">
      <c r="A7027" t="s">
        <v>25</v>
      </c>
      <c r="B7027" t="str">
        <f>VLOOKUP(E7027,'Overview Cluster Days'!B:E,3)</f>
        <v>D</v>
      </c>
      <c r="C7027" t="str">
        <f>VLOOKUP($E7027,'Overview Cluster Days'!$B:$G,5)</f>
        <v>Winter</v>
      </c>
      <c r="D7027" t="str">
        <f>VLOOKUP($E7027,'Overview Cluster Days'!$B:$G,6)</f>
        <v>Weekend</v>
      </c>
      <c r="E7027">
        <v>20181208</v>
      </c>
      <c r="F7027">
        <v>18</v>
      </c>
      <c r="G7027" s="7">
        <v>1155.5</v>
      </c>
      <c r="H7027" s="7">
        <v>4023.9</v>
      </c>
      <c r="I7027" s="7">
        <v>35198.44</v>
      </c>
      <c r="J7027" s="7">
        <v>26214.45</v>
      </c>
      <c r="K7027" s="7">
        <v>14420.1</v>
      </c>
      <c r="L7027" s="7">
        <v>6877.1</v>
      </c>
      <c r="M7027" s="7">
        <v>3483.1</v>
      </c>
      <c r="N7027" s="7">
        <v>4355.7</v>
      </c>
      <c r="O7027" s="7">
        <v>1414.5</v>
      </c>
      <c r="P7027" s="7">
        <v>5335.84</v>
      </c>
    </row>
    <row r="7028" spans="1:16" x14ac:dyDescent="0.25">
      <c r="A7028" t="s">
        <v>25</v>
      </c>
      <c r="B7028" t="str">
        <f>VLOOKUP(E7028,'Overview Cluster Days'!B:E,3)</f>
        <v>D</v>
      </c>
      <c r="C7028" t="str">
        <f>VLOOKUP($E7028,'Overview Cluster Days'!$B:$G,5)</f>
        <v>Winter</v>
      </c>
      <c r="D7028" t="str">
        <f>VLOOKUP($E7028,'Overview Cluster Days'!$B:$G,6)</f>
        <v>Weekend</v>
      </c>
      <c r="E7028">
        <v>20181208</v>
      </c>
      <c r="F7028">
        <v>19</v>
      </c>
      <c r="G7028" s="7">
        <v>1221.3</v>
      </c>
      <c r="H7028" s="7">
        <v>3796.9</v>
      </c>
      <c r="I7028" s="7">
        <v>34822.050000000003</v>
      </c>
      <c r="J7028" s="7">
        <v>25256.959999999999</v>
      </c>
      <c r="K7028" s="7">
        <v>14498.22</v>
      </c>
      <c r="L7028" s="7">
        <v>7188.7</v>
      </c>
      <c r="M7028" s="7">
        <v>3755.1869999999999</v>
      </c>
      <c r="N7028" s="7">
        <v>4095.2</v>
      </c>
      <c r="O7028" s="7">
        <v>996.69280000000003</v>
      </c>
      <c r="P7028" s="7">
        <v>4722.777</v>
      </c>
    </row>
    <row r="7029" spans="1:16" x14ac:dyDescent="0.25">
      <c r="A7029" t="s">
        <v>25</v>
      </c>
      <c r="B7029" t="str">
        <f>VLOOKUP(E7029,'Overview Cluster Days'!B:E,3)</f>
        <v>D</v>
      </c>
      <c r="C7029" t="str">
        <f>VLOOKUP($E7029,'Overview Cluster Days'!$B:$G,5)</f>
        <v>Winter</v>
      </c>
      <c r="D7029" t="str">
        <f>VLOOKUP($E7029,'Overview Cluster Days'!$B:$G,6)</f>
        <v>Weekend</v>
      </c>
      <c r="E7029">
        <v>20181208</v>
      </c>
      <c r="F7029">
        <v>20</v>
      </c>
      <c r="G7029" s="7">
        <v>1117.2</v>
      </c>
      <c r="H7029" s="7">
        <v>3616.36</v>
      </c>
      <c r="I7029" s="7">
        <v>34554.03</v>
      </c>
      <c r="J7029" s="7">
        <v>25093.64</v>
      </c>
      <c r="K7029" s="7">
        <v>14199.1</v>
      </c>
      <c r="L7029" s="7">
        <v>7116.375</v>
      </c>
      <c r="M7029" s="7">
        <v>3500.7689999999998</v>
      </c>
      <c r="N7029" s="7">
        <v>3991.9</v>
      </c>
      <c r="O7029" s="7">
        <v>1080.252</v>
      </c>
      <c r="P7029" s="7">
        <v>4772.8360000000002</v>
      </c>
    </row>
    <row r="7030" spans="1:16" x14ac:dyDescent="0.25">
      <c r="A7030" t="s">
        <v>25</v>
      </c>
      <c r="B7030" t="str">
        <f>VLOOKUP(E7030,'Overview Cluster Days'!B:E,3)</f>
        <v>D</v>
      </c>
      <c r="C7030" t="str">
        <f>VLOOKUP($E7030,'Overview Cluster Days'!$B:$G,5)</f>
        <v>Winter</v>
      </c>
      <c r="D7030" t="str">
        <f>VLOOKUP($E7030,'Overview Cluster Days'!$B:$G,6)</f>
        <v>Weekend</v>
      </c>
      <c r="E7030">
        <v>20181208</v>
      </c>
      <c r="F7030">
        <v>21</v>
      </c>
      <c r="G7030" s="7">
        <v>986.9</v>
      </c>
      <c r="H7030" s="7">
        <v>3528.4</v>
      </c>
      <c r="I7030" s="7">
        <v>33982.31</v>
      </c>
      <c r="J7030" s="7">
        <v>24228.13</v>
      </c>
      <c r="K7030" s="7">
        <v>14125.7</v>
      </c>
      <c r="L7030" s="7">
        <v>7629.5529999999999</v>
      </c>
      <c r="M7030" s="7">
        <v>3548.6930000000002</v>
      </c>
      <c r="N7030" s="7">
        <v>3981.5</v>
      </c>
      <c r="O7030" s="7">
        <v>1280.7190000000001</v>
      </c>
      <c r="P7030" s="7">
        <v>4971.3149999999996</v>
      </c>
    </row>
    <row r="7031" spans="1:16" x14ac:dyDescent="0.25">
      <c r="A7031" t="s">
        <v>25</v>
      </c>
      <c r="B7031" t="str">
        <f>VLOOKUP(E7031,'Overview Cluster Days'!B:E,3)</f>
        <v>D</v>
      </c>
      <c r="C7031" t="str">
        <f>VLOOKUP($E7031,'Overview Cluster Days'!$B:$G,5)</f>
        <v>Winter</v>
      </c>
      <c r="D7031" t="str">
        <f>VLOOKUP($E7031,'Overview Cluster Days'!$B:$G,6)</f>
        <v>Weekend</v>
      </c>
      <c r="E7031">
        <v>20181208</v>
      </c>
      <c r="F7031">
        <v>22</v>
      </c>
      <c r="G7031" s="7">
        <v>1260.7</v>
      </c>
      <c r="H7031" s="7">
        <v>3246</v>
      </c>
      <c r="I7031" s="7">
        <v>33491.440000000002</v>
      </c>
      <c r="J7031" s="7">
        <v>23638.85</v>
      </c>
      <c r="K7031" s="7">
        <v>14482.7</v>
      </c>
      <c r="L7031" s="7">
        <v>7624.2629999999999</v>
      </c>
      <c r="M7031" s="7">
        <v>2914.4789999999998</v>
      </c>
      <c r="N7031" s="7">
        <v>3940.5</v>
      </c>
      <c r="O7031" s="7">
        <v>1295.972</v>
      </c>
      <c r="P7031" s="7">
        <v>5035.2550000000001</v>
      </c>
    </row>
    <row r="7032" spans="1:16" x14ac:dyDescent="0.25">
      <c r="A7032" t="s">
        <v>25</v>
      </c>
      <c r="B7032" t="str">
        <f>VLOOKUP(E7032,'Overview Cluster Days'!B:E,3)</f>
        <v>D</v>
      </c>
      <c r="C7032" t="str">
        <f>VLOOKUP($E7032,'Overview Cluster Days'!$B:$G,5)</f>
        <v>Winter</v>
      </c>
      <c r="D7032" t="str">
        <f>VLOOKUP($E7032,'Overview Cluster Days'!$B:$G,6)</f>
        <v>Weekend</v>
      </c>
      <c r="E7032">
        <v>20181208</v>
      </c>
      <c r="F7032">
        <v>23</v>
      </c>
      <c r="G7032" s="7">
        <v>1304.0999999999999</v>
      </c>
      <c r="H7032" s="7">
        <v>3345.5</v>
      </c>
      <c r="I7032" s="7">
        <v>33135.26</v>
      </c>
      <c r="J7032" s="7">
        <v>22235.69</v>
      </c>
      <c r="K7032" s="7">
        <v>14400.4</v>
      </c>
      <c r="L7032" s="7">
        <v>8639.8670000000002</v>
      </c>
      <c r="M7032" s="7">
        <v>2814</v>
      </c>
      <c r="N7032" s="7">
        <v>4042.1979999999999</v>
      </c>
      <c r="O7032" s="7">
        <v>1350.105</v>
      </c>
      <c r="P7032" s="7">
        <v>4845.1670000000004</v>
      </c>
    </row>
    <row r="7033" spans="1:16" x14ac:dyDescent="0.25">
      <c r="A7033" t="s">
        <v>25</v>
      </c>
      <c r="B7033" t="str">
        <f>VLOOKUP(E7033,'Overview Cluster Days'!B:E,3)</f>
        <v>D</v>
      </c>
      <c r="C7033" t="str">
        <f>VLOOKUP($E7033,'Overview Cluster Days'!$B:$G,5)</f>
        <v>Winter</v>
      </c>
      <c r="D7033" t="str">
        <f>VLOOKUP($E7033,'Overview Cluster Days'!$B:$G,6)</f>
        <v>Weekend</v>
      </c>
      <c r="E7033">
        <v>20181208</v>
      </c>
      <c r="F7033">
        <v>24</v>
      </c>
      <c r="G7033" s="7">
        <v>1252.7</v>
      </c>
      <c r="H7033" s="7">
        <v>3158.3690000000001</v>
      </c>
      <c r="I7033" s="7">
        <v>34547.629999999997</v>
      </c>
      <c r="J7033" s="7">
        <v>22951.3</v>
      </c>
      <c r="K7033" s="7">
        <v>14392</v>
      </c>
      <c r="L7033" s="7">
        <v>10816.11</v>
      </c>
      <c r="M7033" s="7">
        <v>3076.2</v>
      </c>
      <c r="N7033" s="7">
        <v>3464.07</v>
      </c>
      <c r="O7033" s="7">
        <v>1079.3</v>
      </c>
      <c r="P7033" s="7">
        <v>4760.2820000000002</v>
      </c>
    </row>
    <row r="7034" spans="1:16" x14ac:dyDescent="0.25">
      <c r="A7034" t="s">
        <v>25</v>
      </c>
      <c r="B7034" t="str">
        <f>VLOOKUP(E7034,'Overview Cluster Days'!B:E,3)</f>
        <v>D</v>
      </c>
      <c r="C7034" t="str">
        <f>VLOOKUP($E7034,'Overview Cluster Days'!$B:$G,5)</f>
        <v>Winter</v>
      </c>
      <c r="D7034" t="str">
        <f>VLOOKUP($E7034,'Overview Cluster Days'!$B:$G,6)</f>
        <v>Weekend</v>
      </c>
      <c r="E7034">
        <v>20181209</v>
      </c>
      <c r="F7034">
        <v>1</v>
      </c>
      <c r="G7034" s="7">
        <v>758.8</v>
      </c>
      <c r="H7034" s="7">
        <v>2345.3000000000002</v>
      </c>
      <c r="I7034" s="7">
        <v>35672.35</v>
      </c>
      <c r="J7034" s="7">
        <v>25453.3</v>
      </c>
      <c r="K7034" s="7">
        <v>14996.9</v>
      </c>
      <c r="L7034" s="7">
        <v>12215.6</v>
      </c>
      <c r="M7034" s="7">
        <v>3040.2</v>
      </c>
      <c r="N7034" s="7">
        <v>3229.884</v>
      </c>
      <c r="O7034" s="7">
        <v>1179.8</v>
      </c>
      <c r="P7034" s="7">
        <v>4851.8890000000001</v>
      </c>
    </row>
    <row r="7035" spans="1:16" x14ac:dyDescent="0.25">
      <c r="A7035" t="s">
        <v>25</v>
      </c>
      <c r="B7035" t="str">
        <f>VLOOKUP(E7035,'Overview Cluster Days'!B:E,3)</f>
        <v>D</v>
      </c>
      <c r="C7035" t="str">
        <f>VLOOKUP($E7035,'Overview Cluster Days'!$B:$G,5)</f>
        <v>Winter</v>
      </c>
      <c r="D7035" t="str">
        <f>VLOOKUP($E7035,'Overview Cluster Days'!$B:$G,6)</f>
        <v>Weekend</v>
      </c>
      <c r="E7035">
        <v>20181209</v>
      </c>
      <c r="F7035">
        <v>2</v>
      </c>
      <c r="G7035" s="7">
        <v>1155.2</v>
      </c>
      <c r="H7035" s="7">
        <v>3054.3</v>
      </c>
      <c r="I7035" s="7">
        <v>35783.129999999997</v>
      </c>
      <c r="J7035" s="7">
        <v>25546.1</v>
      </c>
      <c r="K7035" s="7">
        <v>15817.2</v>
      </c>
      <c r="L7035" s="7">
        <v>11143.54</v>
      </c>
      <c r="M7035" s="7">
        <v>3417.5880000000002</v>
      </c>
      <c r="N7035" s="7">
        <v>3319.6</v>
      </c>
      <c r="O7035" s="7">
        <v>1441.6089999999999</v>
      </c>
      <c r="P7035" s="7">
        <v>5366.6840000000002</v>
      </c>
    </row>
    <row r="7036" spans="1:16" x14ac:dyDescent="0.25">
      <c r="A7036" t="s">
        <v>25</v>
      </c>
      <c r="B7036" t="str">
        <f>VLOOKUP(E7036,'Overview Cluster Days'!B:E,3)</f>
        <v>D</v>
      </c>
      <c r="C7036" t="str">
        <f>VLOOKUP($E7036,'Overview Cluster Days'!$B:$G,5)</f>
        <v>Winter</v>
      </c>
      <c r="D7036" t="str">
        <f>VLOOKUP($E7036,'Overview Cluster Days'!$B:$G,6)</f>
        <v>Weekend</v>
      </c>
      <c r="E7036">
        <v>20181209</v>
      </c>
      <c r="F7036">
        <v>3</v>
      </c>
      <c r="G7036" s="7">
        <v>1261.7</v>
      </c>
      <c r="H7036" s="7">
        <v>2857.9</v>
      </c>
      <c r="I7036" s="7">
        <v>35842.9</v>
      </c>
      <c r="J7036" s="7">
        <v>25548.33</v>
      </c>
      <c r="K7036" s="7">
        <v>16183</v>
      </c>
      <c r="L7036" s="7">
        <v>11151.27</v>
      </c>
      <c r="M7036" s="7">
        <v>3673</v>
      </c>
      <c r="N7036" s="7">
        <v>3790.8</v>
      </c>
      <c r="O7036" s="7">
        <v>1499.847</v>
      </c>
      <c r="P7036" s="7">
        <v>5406.3</v>
      </c>
    </row>
    <row r="7037" spans="1:16" x14ac:dyDescent="0.25">
      <c r="A7037" t="s">
        <v>25</v>
      </c>
      <c r="B7037" t="str">
        <f>VLOOKUP(E7037,'Overview Cluster Days'!B:E,3)</f>
        <v>D</v>
      </c>
      <c r="C7037" t="str">
        <f>VLOOKUP($E7037,'Overview Cluster Days'!$B:$G,5)</f>
        <v>Winter</v>
      </c>
      <c r="D7037" t="str">
        <f>VLOOKUP($E7037,'Overview Cluster Days'!$B:$G,6)</f>
        <v>Weekend</v>
      </c>
      <c r="E7037">
        <v>20181209</v>
      </c>
      <c r="F7037">
        <v>4</v>
      </c>
      <c r="G7037" s="7">
        <v>1306.3</v>
      </c>
      <c r="H7037" s="7">
        <v>2760.1</v>
      </c>
      <c r="I7037" s="7">
        <v>36332.699999999997</v>
      </c>
      <c r="J7037" s="7">
        <v>26447.37</v>
      </c>
      <c r="K7037" s="7">
        <v>16892.439999999999</v>
      </c>
      <c r="L7037" s="7">
        <v>10589.81</v>
      </c>
      <c r="M7037" s="7">
        <v>3623.3</v>
      </c>
      <c r="N7037" s="7">
        <v>4377.9870000000001</v>
      </c>
      <c r="O7037" s="7">
        <v>1599.02</v>
      </c>
      <c r="P7037" s="7">
        <v>5598.7</v>
      </c>
    </row>
    <row r="7038" spans="1:16" x14ac:dyDescent="0.25">
      <c r="A7038" t="s">
        <v>25</v>
      </c>
      <c r="B7038" t="str">
        <f>VLOOKUP(E7038,'Overview Cluster Days'!B:E,3)</f>
        <v>D</v>
      </c>
      <c r="C7038" t="str">
        <f>VLOOKUP($E7038,'Overview Cluster Days'!$B:$G,5)</f>
        <v>Winter</v>
      </c>
      <c r="D7038" t="str">
        <f>VLOOKUP($E7038,'Overview Cluster Days'!$B:$G,6)</f>
        <v>Weekend</v>
      </c>
      <c r="E7038">
        <v>20181209</v>
      </c>
      <c r="F7038">
        <v>5</v>
      </c>
      <c r="G7038" s="7">
        <v>1333.4</v>
      </c>
      <c r="H7038" s="7">
        <v>3262.1</v>
      </c>
      <c r="I7038" s="7">
        <v>35783.86</v>
      </c>
      <c r="J7038" s="7">
        <v>26154.3</v>
      </c>
      <c r="K7038" s="7">
        <v>17313.599999999999</v>
      </c>
      <c r="L7038" s="7">
        <v>9465.973</v>
      </c>
      <c r="M7038" s="7">
        <v>3563.6</v>
      </c>
      <c r="N7038" s="7">
        <v>4961.6000000000004</v>
      </c>
      <c r="O7038" s="7">
        <v>1632.212</v>
      </c>
      <c r="P7038" s="7">
        <v>5617.7</v>
      </c>
    </row>
    <row r="7039" spans="1:16" x14ac:dyDescent="0.25">
      <c r="A7039" t="s">
        <v>25</v>
      </c>
      <c r="B7039" t="str">
        <f>VLOOKUP(E7039,'Overview Cluster Days'!B:E,3)</f>
        <v>D</v>
      </c>
      <c r="C7039" t="str">
        <f>VLOOKUP($E7039,'Overview Cluster Days'!$B:$G,5)</f>
        <v>Winter</v>
      </c>
      <c r="D7039" t="str">
        <f>VLOOKUP($E7039,'Overview Cluster Days'!$B:$G,6)</f>
        <v>Weekend</v>
      </c>
      <c r="E7039">
        <v>20181209</v>
      </c>
      <c r="F7039">
        <v>6</v>
      </c>
      <c r="G7039" s="7">
        <v>1330.5</v>
      </c>
      <c r="H7039" s="7">
        <v>3377.6</v>
      </c>
      <c r="I7039" s="7">
        <v>35899.449999999997</v>
      </c>
      <c r="J7039" s="7">
        <v>26614.46</v>
      </c>
      <c r="K7039" s="7">
        <v>17258</v>
      </c>
      <c r="L7039" s="7">
        <v>9770.0319999999992</v>
      </c>
      <c r="M7039" s="7">
        <v>3525.9</v>
      </c>
      <c r="N7039" s="7">
        <v>5072.3999999999996</v>
      </c>
      <c r="O7039" s="7">
        <v>1759.758</v>
      </c>
      <c r="P7039" s="7">
        <v>5664.4</v>
      </c>
    </row>
    <row r="7040" spans="1:16" x14ac:dyDescent="0.25">
      <c r="A7040" t="s">
        <v>25</v>
      </c>
      <c r="B7040" t="str">
        <f>VLOOKUP(E7040,'Overview Cluster Days'!B:E,3)</f>
        <v>D</v>
      </c>
      <c r="C7040" t="str">
        <f>VLOOKUP($E7040,'Overview Cluster Days'!$B:$G,5)</f>
        <v>Winter</v>
      </c>
      <c r="D7040" t="str">
        <f>VLOOKUP($E7040,'Overview Cluster Days'!$B:$G,6)</f>
        <v>Weekend</v>
      </c>
      <c r="E7040">
        <v>20181209</v>
      </c>
      <c r="F7040">
        <v>7</v>
      </c>
      <c r="G7040" s="7">
        <v>1257.3</v>
      </c>
      <c r="H7040" s="7">
        <v>3061.7</v>
      </c>
      <c r="I7040" s="7">
        <v>36081.54</v>
      </c>
      <c r="J7040" s="7">
        <v>25735.119999999999</v>
      </c>
      <c r="K7040" s="7">
        <v>16869.5</v>
      </c>
      <c r="L7040" s="7">
        <v>11247.16</v>
      </c>
      <c r="M7040" s="7">
        <v>3402.3150000000001</v>
      </c>
      <c r="N7040" s="7">
        <v>4662.1000000000004</v>
      </c>
      <c r="O7040" s="7">
        <v>1465.896</v>
      </c>
      <c r="P7040" s="7">
        <v>5352.2250000000004</v>
      </c>
    </row>
    <row r="7041" spans="1:16" x14ac:dyDescent="0.25">
      <c r="A7041" t="s">
        <v>25</v>
      </c>
      <c r="B7041" t="str">
        <f>VLOOKUP(E7041,'Overview Cluster Days'!B:E,3)</f>
        <v>D</v>
      </c>
      <c r="C7041" t="str">
        <f>VLOOKUP($E7041,'Overview Cluster Days'!$B:$G,5)</f>
        <v>Winter</v>
      </c>
      <c r="D7041" t="str">
        <f>VLOOKUP($E7041,'Overview Cluster Days'!$B:$G,6)</f>
        <v>Weekend</v>
      </c>
      <c r="E7041">
        <v>20181209</v>
      </c>
      <c r="F7041">
        <v>8</v>
      </c>
      <c r="G7041" s="7">
        <v>1132.0999999999999</v>
      </c>
      <c r="H7041" s="7">
        <v>2707.3</v>
      </c>
      <c r="I7041" s="7">
        <v>35361.29</v>
      </c>
      <c r="J7041" s="7">
        <v>25154.51</v>
      </c>
      <c r="K7041" s="7">
        <v>16265.3</v>
      </c>
      <c r="L7041" s="7">
        <v>10246.549999999999</v>
      </c>
      <c r="M7041" s="7">
        <v>3100.5</v>
      </c>
      <c r="N7041" s="7">
        <v>4311</v>
      </c>
      <c r="O7041" s="7">
        <v>1322</v>
      </c>
      <c r="P7041" s="7">
        <v>4875.0309999999999</v>
      </c>
    </row>
    <row r="7042" spans="1:16" x14ac:dyDescent="0.25">
      <c r="A7042" t="s">
        <v>25</v>
      </c>
      <c r="B7042" t="str">
        <f>VLOOKUP(E7042,'Overview Cluster Days'!B:E,3)</f>
        <v>D</v>
      </c>
      <c r="C7042" t="str">
        <f>VLOOKUP($E7042,'Overview Cluster Days'!$B:$G,5)</f>
        <v>Winter</v>
      </c>
      <c r="D7042" t="str">
        <f>VLOOKUP($E7042,'Overview Cluster Days'!$B:$G,6)</f>
        <v>Weekend</v>
      </c>
      <c r="E7042">
        <v>20181209</v>
      </c>
      <c r="F7042">
        <v>9</v>
      </c>
      <c r="G7042" s="7">
        <v>1011.3</v>
      </c>
      <c r="H7042" s="7">
        <v>2892.5</v>
      </c>
      <c r="I7042" s="7">
        <v>34158.370000000003</v>
      </c>
      <c r="J7042" s="7">
        <v>24376.2</v>
      </c>
      <c r="K7042" s="7">
        <v>15713.7</v>
      </c>
      <c r="L7042" s="7">
        <v>9474.3649999999998</v>
      </c>
      <c r="M7042" s="7">
        <v>3238</v>
      </c>
      <c r="N7042" s="7">
        <v>4111.8</v>
      </c>
      <c r="O7042" s="7">
        <v>1128.0999999999999</v>
      </c>
      <c r="P7042" s="7">
        <v>4944.3419999999996</v>
      </c>
    </row>
    <row r="7043" spans="1:16" x14ac:dyDescent="0.25">
      <c r="A7043" t="s">
        <v>25</v>
      </c>
      <c r="B7043" t="str">
        <f>VLOOKUP(E7043,'Overview Cluster Days'!B:E,3)</f>
        <v>D</v>
      </c>
      <c r="C7043" t="str">
        <f>VLOOKUP($E7043,'Overview Cluster Days'!$B:$G,5)</f>
        <v>Winter</v>
      </c>
      <c r="D7043" t="str">
        <f>VLOOKUP($E7043,'Overview Cluster Days'!$B:$G,6)</f>
        <v>Weekend</v>
      </c>
      <c r="E7043">
        <v>20181209</v>
      </c>
      <c r="F7043">
        <v>10</v>
      </c>
      <c r="G7043" s="7">
        <v>1199.4000000000001</v>
      </c>
      <c r="H7043" s="7">
        <v>3144.1</v>
      </c>
      <c r="I7043" s="7">
        <v>35006.879999999997</v>
      </c>
      <c r="J7043" s="7">
        <v>25949.439999999999</v>
      </c>
      <c r="K7043" s="7">
        <v>15791.2</v>
      </c>
      <c r="L7043" s="7">
        <v>9302.0869999999995</v>
      </c>
      <c r="M7043" s="7">
        <v>3095.9</v>
      </c>
      <c r="N7043" s="7">
        <v>4123.6180000000004</v>
      </c>
      <c r="O7043" s="7">
        <v>1122.8</v>
      </c>
      <c r="P7043" s="7">
        <v>5054.0950000000003</v>
      </c>
    </row>
    <row r="7044" spans="1:16" x14ac:dyDescent="0.25">
      <c r="A7044" t="s">
        <v>25</v>
      </c>
      <c r="B7044" t="str">
        <f>VLOOKUP(E7044,'Overview Cluster Days'!B:E,3)</f>
        <v>D</v>
      </c>
      <c r="C7044" t="str">
        <f>VLOOKUP($E7044,'Overview Cluster Days'!$B:$G,5)</f>
        <v>Winter</v>
      </c>
      <c r="D7044" t="str">
        <f>VLOOKUP($E7044,'Overview Cluster Days'!$B:$G,6)</f>
        <v>Weekend</v>
      </c>
      <c r="E7044">
        <v>20181209</v>
      </c>
      <c r="F7044">
        <v>11</v>
      </c>
      <c r="G7044" s="7">
        <v>991.5</v>
      </c>
      <c r="H7044" s="7">
        <v>3256</v>
      </c>
      <c r="I7044" s="7">
        <v>34882.57</v>
      </c>
      <c r="J7044" s="7">
        <v>26103.99</v>
      </c>
      <c r="K7044" s="7">
        <v>16154.7</v>
      </c>
      <c r="L7044" s="7">
        <v>9099.0339999999997</v>
      </c>
      <c r="M7044" s="7">
        <v>3481.3</v>
      </c>
      <c r="N7044" s="7">
        <v>4473.8999999999996</v>
      </c>
      <c r="O7044" s="7">
        <v>1039.5</v>
      </c>
      <c r="P7044" s="7">
        <v>4973.8130000000001</v>
      </c>
    </row>
    <row r="7045" spans="1:16" x14ac:dyDescent="0.25">
      <c r="A7045" t="s">
        <v>25</v>
      </c>
      <c r="B7045" t="str">
        <f>VLOOKUP(E7045,'Overview Cluster Days'!B:E,3)</f>
        <v>D</v>
      </c>
      <c r="C7045" t="str">
        <f>VLOOKUP($E7045,'Overview Cluster Days'!$B:$G,5)</f>
        <v>Winter</v>
      </c>
      <c r="D7045" t="str">
        <f>VLOOKUP($E7045,'Overview Cluster Days'!$B:$G,6)</f>
        <v>Weekend</v>
      </c>
      <c r="E7045">
        <v>20181209</v>
      </c>
      <c r="F7045">
        <v>12</v>
      </c>
      <c r="G7045" s="7">
        <v>816.3</v>
      </c>
      <c r="H7045" s="7">
        <v>3297.7</v>
      </c>
      <c r="I7045" s="7">
        <v>34742.42</v>
      </c>
      <c r="J7045" s="7">
        <v>26215.14</v>
      </c>
      <c r="K7045" s="7">
        <v>16672.7</v>
      </c>
      <c r="L7045" s="7">
        <v>9139.643</v>
      </c>
      <c r="M7045" s="7">
        <v>3296.2</v>
      </c>
      <c r="N7045" s="7">
        <v>4327.3999999999996</v>
      </c>
      <c r="O7045" s="7">
        <v>1073.2</v>
      </c>
      <c r="P7045" s="7">
        <v>5001.3599999999997</v>
      </c>
    </row>
    <row r="7046" spans="1:16" x14ac:dyDescent="0.25">
      <c r="A7046" t="s">
        <v>25</v>
      </c>
      <c r="B7046" t="str">
        <f>VLOOKUP(E7046,'Overview Cluster Days'!B:E,3)</f>
        <v>D</v>
      </c>
      <c r="C7046" t="str">
        <f>VLOOKUP($E7046,'Overview Cluster Days'!$B:$G,5)</f>
        <v>Winter</v>
      </c>
      <c r="D7046" t="str">
        <f>VLOOKUP($E7046,'Overview Cluster Days'!$B:$G,6)</f>
        <v>Weekend</v>
      </c>
      <c r="E7046">
        <v>20181209</v>
      </c>
      <c r="F7046">
        <v>13</v>
      </c>
      <c r="G7046" s="7">
        <v>820</v>
      </c>
      <c r="H7046" s="7">
        <v>3445.5459999999998</v>
      </c>
      <c r="I7046" s="7">
        <v>34760.370000000003</v>
      </c>
      <c r="J7046" s="7">
        <v>25938.3</v>
      </c>
      <c r="K7046" s="7">
        <v>16820.3</v>
      </c>
      <c r="L7046" s="7">
        <v>9335.9969999999994</v>
      </c>
      <c r="M7046" s="7">
        <v>3254.1</v>
      </c>
      <c r="N7046" s="7">
        <v>4396.8</v>
      </c>
      <c r="O7046" s="7">
        <v>1115.903</v>
      </c>
      <c r="P7046" s="7">
        <v>5076.1589999999997</v>
      </c>
    </row>
    <row r="7047" spans="1:16" x14ac:dyDescent="0.25">
      <c r="A7047" t="s">
        <v>25</v>
      </c>
      <c r="B7047" t="str">
        <f>VLOOKUP(E7047,'Overview Cluster Days'!B:E,3)</f>
        <v>D</v>
      </c>
      <c r="C7047" t="str">
        <f>VLOOKUP($E7047,'Overview Cluster Days'!$B:$G,5)</f>
        <v>Winter</v>
      </c>
      <c r="D7047" t="str">
        <f>VLOOKUP($E7047,'Overview Cluster Days'!$B:$G,6)</f>
        <v>Weekend</v>
      </c>
      <c r="E7047">
        <v>20181209</v>
      </c>
      <c r="F7047">
        <v>14</v>
      </c>
      <c r="G7047" s="7">
        <v>740.8</v>
      </c>
      <c r="H7047" s="7">
        <v>3482.6</v>
      </c>
      <c r="I7047" s="7">
        <v>33917.29</v>
      </c>
      <c r="J7047" s="7">
        <v>25063.439999999999</v>
      </c>
      <c r="K7047" s="7">
        <v>16860.2</v>
      </c>
      <c r="L7047" s="7">
        <v>9264.8469999999998</v>
      </c>
      <c r="M7047" s="7">
        <v>3243.127</v>
      </c>
      <c r="N7047" s="7">
        <v>4382.7</v>
      </c>
      <c r="O7047" s="7">
        <v>1151.191</v>
      </c>
      <c r="P7047" s="7">
        <v>5373.2659999999996</v>
      </c>
    </row>
    <row r="7048" spans="1:16" x14ac:dyDescent="0.25">
      <c r="A7048" t="s">
        <v>25</v>
      </c>
      <c r="B7048" t="str">
        <f>VLOOKUP(E7048,'Overview Cluster Days'!B:E,3)</f>
        <v>D</v>
      </c>
      <c r="C7048" t="str">
        <f>VLOOKUP($E7048,'Overview Cluster Days'!$B:$G,5)</f>
        <v>Winter</v>
      </c>
      <c r="D7048" t="str">
        <f>VLOOKUP($E7048,'Overview Cluster Days'!$B:$G,6)</f>
        <v>Weekend</v>
      </c>
      <c r="E7048">
        <v>20181209</v>
      </c>
      <c r="F7048">
        <v>15</v>
      </c>
      <c r="G7048" s="7">
        <v>1005.4</v>
      </c>
      <c r="H7048" s="7">
        <v>3375.8</v>
      </c>
      <c r="I7048" s="7">
        <v>34396.68</v>
      </c>
      <c r="J7048" s="7">
        <v>25972.2</v>
      </c>
      <c r="K7048" s="7">
        <v>16451.900000000001</v>
      </c>
      <c r="L7048" s="7">
        <v>8583.1260000000002</v>
      </c>
      <c r="M7048" s="7">
        <v>3267.4</v>
      </c>
      <c r="N7048" s="7">
        <v>4440.5</v>
      </c>
      <c r="O7048" s="7">
        <v>1189.5999999999999</v>
      </c>
      <c r="P7048" s="7">
        <v>5186.3630000000003</v>
      </c>
    </row>
    <row r="7049" spans="1:16" x14ac:dyDescent="0.25">
      <c r="A7049" t="s">
        <v>25</v>
      </c>
      <c r="B7049" t="str">
        <f>VLOOKUP(E7049,'Overview Cluster Days'!B:E,3)</f>
        <v>D</v>
      </c>
      <c r="C7049" t="str">
        <f>VLOOKUP($E7049,'Overview Cluster Days'!$B:$G,5)</f>
        <v>Winter</v>
      </c>
      <c r="D7049" t="str">
        <f>VLOOKUP($E7049,'Overview Cluster Days'!$B:$G,6)</f>
        <v>Weekend</v>
      </c>
      <c r="E7049">
        <v>20181209</v>
      </c>
      <c r="F7049">
        <v>16</v>
      </c>
      <c r="G7049" s="7">
        <v>748.9</v>
      </c>
      <c r="H7049" s="7">
        <v>3404.9</v>
      </c>
      <c r="I7049" s="7">
        <v>34053.83</v>
      </c>
      <c r="J7049" s="7">
        <v>25918.58</v>
      </c>
      <c r="K7049" s="7">
        <v>15686.7</v>
      </c>
      <c r="L7049" s="7">
        <v>7339.0110000000004</v>
      </c>
      <c r="M7049" s="7">
        <v>3296.5</v>
      </c>
      <c r="N7049" s="7">
        <v>4389.7</v>
      </c>
      <c r="O7049" s="7">
        <v>1148.9000000000001</v>
      </c>
      <c r="P7049" s="7">
        <v>5127.2719999999999</v>
      </c>
    </row>
    <row r="7050" spans="1:16" x14ac:dyDescent="0.25">
      <c r="A7050" t="s">
        <v>25</v>
      </c>
      <c r="B7050" t="str">
        <f>VLOOKUP(E7050,'Overview Cluster Days'!B:E,3)</f>
        <v>D</v>
      </c>
      <c r="C7050" t="str">
        <f>VLOOKUP($E7050,'Overview Cluster Days'!$B:$G,5)</f>
        <v>Winter</v>
      </c>
      <c r="D7050" t="str">
        <f>VLOOKUP($E7050,'Overview Cluster Days'!$B:$G,6)</f>
        <v>Weekend</v>
      </c>
      <c r="E7050">
        <v>20181209</v>
      </c>
      <c r="F7050">
        <v>17</v>
      </c>
      <c r="G7050" s="7">
        <v>781.8</v>
      </c>
      <c r="H7050" s="7">
        <v>3414.1</v>
      </c>
      <c r="I7050" s="7">
        <v>34808.81</v>
      </c>
      <c r="J7050" s="7">
        <v>26273.8</v>
      </c>
      <c r="K7050" s="7">
        <v>14548.6</v>
      </c>
      <c r="L7050" s="7">
        <v>6895.5389999999998</v>
      </c>
      <c r="M7050" s="7">
        <v>3323.1</v>
      </c>
      <c r="N7050" s="7">
        <v>4392.8</v>
      </c>
      <c r="O7050" s="7">
        <v>1104.5999999999999</v>
      </c>
      <c r="P7050" s="7">
        <v>5008.8389999999999</v>
      </c>
    </row>
    <row r="7051" spans="1:16" x14ac:dyDescent="0.25">
      <c r="A7051" t="s">
        <v>25</v>
      </c>
      <c r="B7051" t="str">
        <f>VLOOKUP(E7051,'Overview Cluster Days'!B:E,3)</f>
        <v>D</v>
      </c>
      <c r="C7051" t="str">
        <f>VLOOKUP($E7051,'Overview Cluster Days'!$B:$G,5)</f>
        <v>Winter</v>
      </c>
      <c r="D7051" t="str">
        <f>VLOOKUP($E7051,'Overview Cluster Days'!$B:$G,6)</f>
        <v>Weekend</v>
      </c>
      <c r="E7051">
        <v>20181209</v>
      </c>
      <c r="F7051">
        <v>18</v>
      </c>
      <c r="G7051" s="7">
        <v>947.5</v>
      </c>
      <c r="H7051" s="7">
        <v>3418.3</v>
      </c>
      <c r="I7051" s="7">
        <v>35896.639999999999</v>
      </c>
      <c r="J7051" s="7">
        <v>26460.7</v>
      </c>
      <c r="K7051" s="7">
        <v>13045.77</v>
      </c>
      <c r="L7051" s="7">
        <v>6502.2</v>
      </c>
      <c r="M7051" s="7">
        <v>3589.9</v>
      </c>
      <c r="N7051" s="7">
        <v>4282.8</v>
      </c>
      <c r="O7051" s="7">
        <v>1121</v>
      </c>
      <c r="P7051" s="7">
        <v>4875.4399999999996</v>
      </c>
    </row>
    <row r="7052" spans="1:16" x14ac:dyDescent="0.25">
      <c r="A7052" t="s">
        <v>25</v>
      </c>
      <c r="B7052" t="str">
        <f>VLOOKUP(E7052,'Overview Cluster Days'!B:E,3)</f>
        <v>D</v>
      </c>
      <c r="C7052" t="str">
        <f>VLOOKUP($E7052,'Overview Cluster Days'!$B:$G,5)</f>
        <v>Winter</v>
      </c>
      <c r="D7052" t="str">
        <f>VLOOKUP($E7052,'Overview Cluster Days'!$B:$G,6)</f>
        <v>Weekend</v>
      </c>
      <c r="E7052">
        <v>20181209</v>
      </c>
      <c r="F7052">
        <v>19</v>
      </c>
      <c r="G7052" s="7">
        <v>1135.4000000000001</v>
      </c>
      <c r="H7052" s="7">
        <v>3060.2</v>
      </c>
      <c r="I7052" s="7">
        <v>36347.39</v>
      </c>
      <c r="J7052" s="7">
        <v>26071.48</v>
      </c>
      <c r="K7052" s="7">
        <v>11826.8</v>
      </c>
      <c r="L7052" s="7">
        <v>6292.6360000000004</v>
      </c>
      <c r="M7052" s="7">
        <v>3795.73</v>
      </c>
      <c r="N7052" s="7">
        <v>3989.8</v>
      </c>
      <c r="O7052" s="7">
        <v>1216.5999999999999</v>
      </c>
      <c r="P7052" s="7">
        <v>4779.9709999999995</v>
      </c>
    </row>
    <row r="7053" spans="1:16" x14ac:dyDescent="0.25">
      <c r="A7053" t="s">
        <v>25</v>
      </c>
      <c r="B7053" t="str">
        <f>VLOOKUP(E7053,'Overview Cluster Days'!B:E,3)</f>
        <v>D</v>
      </c>
      <c r="C7053" t="str">
        <f>VLOOKUP($E7053,'Overview Cluster Days'!$B:$G,5)</f>
        <v>Winter</v>
      </c>
      <c r="D7053" t="str">
        <f>VLOOKUP($E7053,'Overview Cluster Days'!$B:$G,6)</f>
        <v>Weekend</v>
      </c>
      <c r="E7053">
        <v>20181209</v>
      </c>
      <c r="F7053">
        <v>20</v>
      </c>
      <c r="G7053" s="7">
        <v>1293.2</v>
      </c>
      <c r="H7053" s="7">
        <v>2522.6</v>
      </c>
      <c r="I7053" s="7">
        <v>37091.65</v>
      </c>
      <c r="J7053" s="7">
        <v>25955.14</v>
      </c>
      <c r="K7053" s="7">
        <v>11781.22</v>
      </c>
      <c r="L7053" s="7">
        <v>6307.9</v>
      </c>
      <c r="M7053" s="7">
        <v>3766.2</v>
      </c>
      <c r="N7053" s="7">
        <v>4154.0739999999996</v>
      </c>
      <c r="O7053" s="7">
        <v>1347.22</v>
      </c>
      <c r="P7053" s="7">
        <v>4721.8180000000002</v>
      </c>
    </row>
    <row r="7054" spans="1:16" x14ac:dyDescent="0.25">
      <c r="A7054" t="s">
        <v>25</v>
      </c>
      <c r="B7054" t="str">
        <f>VLOOKUP(E7054,'Overview Cluster Days'!B:E,3)</f>
        <v>D</v>
      </c>
      <c r="C7054" t="str">
        <f>VLOOKUP($E7054,'Overview Cluster Days'!$B:$G,5)</f>
        <v>Winter</v>
      </c>
      <c r="D7054" t="str">
        <f>VLOOKUP($E7054,'Overview Cluster Days'!$B:$G,6)</f>
        <v>Weekend</v>
      </c>
      <c r="E7054">
        <v>20181209</v>
      </c>
      <c r="F7054">
        <v>21</v>
      </c>
      <c r="G7054" s="7">
        <v>1211.9000000000001</v>
      </c>
      <c r="H7054" s="7">
        <v>2843.1</v>
      </c>
      <c r="I7054" s="7">
        <v>36790.699999999997</v>
      </c>
      <c r="J7054" s="7">
        <v>25404.79</v>
      </c>
      <c r="K7054" s="7">
        <v>12306.71</v>
      </c>
      <c r="L7054" s="7">
        <v>6376.6610000000001</v>
      </c>
      <c r="M7054" s="7">
        <v>3756</v>
      </c>
      <c r="N7054" s="7">
        <v>4094.491</v>
      </c>
      <c r="O7054" s="7">
        <v>1231.7940000000001</v>
      </c>
      <c r="P7054" s="7">
        <v>4787.2719999999999</v>
      </c>
    </row>
    <row r="7055" spans="1:16" x14ac:dyDescent="0.25">
      <c r="A7055" t="s">
        <v>25</v>
      </c>
      <c r="B7055" t="str">
        <f>VLOOKUP(E7055,'Overview Cluster Days'!B:E,3)</f>
        <v>D</v>
      </c>
      <c r="C7055" t="str">
        <f>VLOOKUP($E7055,'Overview Cluster Days'!$B:$G,5)</f>
        <v>Winter</v>
      </c>
      <c r="D7055" t="str">
        <f>VLOOKUP($E7055,'Overview Cluster Days'!$B:$G,6)</f>
        <v>Weekend</v>
      </c>
      <c r="E7055">
        <v>20181209</v>
      </c>
      <c r="F7055">
        <v>22</v>
      </c>
      <c r="G7055" s="7">
        <v>1286.8</v>
      </c>
      <c r="H7055" s="7">
        <v>3345.2</v>
      </c>
      <c r="I7055" s="7">
        <v>36075.370000000003</v>
      </c>
      <c r="J7055" s="7">
        <v>23847.95</v>
      </c>
      <c r="K7055" s="7">
        <v>11382.5</v>
      </c>
      <c r="L7055" s="7">
        <v>6529.6769999999997</v>
      </c>
      <c r="M7055" s="7">
        <v>3041.9</v>
      </c>
      <c r="N7055" s="7">
        <v>3701.3</v>
      </c>
      <c r="O7055" s="7">
        <v>1097.6089999999999</v>
      </c>
      <c r="P7055" s="7">
        <v>4647.2340000000004</v>
      </c>
    </row>
    <row r="7056" spans="1:16" x14ac:dyDescent="0.25">
      <c r="A7056" t="s">
        <v>25</v>
      </c>
      <c r="B7056" t="str">
        <f>VLOOKUP(E7056,'Overview Cluster Days'!B:E,3)</f>
        <v>D</v>
      </c>
      <c r="C7056" t="str">
        <f>VLOOKUP($E7056,'Overview Cluster Days'!$B:$G,5)</f>
        <v>Winter</v>
      </c>
      <c r="D7056" t="str">
        <f>VLOOKUP($E7056,'Overview Cluster Days'!$B:$G,6)</f>
        <v>Weekend</v>
      </c>
      <c r="E7056">
        <v>20181209</v>
      </c>
      <c r="F7056">
        <v>23</v>
      </c>
      <c r="G7056" s="7">
        <v>1261.4000000000001</v>
      </c>
      <c r="H7056" s="7">
        <v>3169.1</v>
      </c>
      <c r="I7056" s="7">
        <v>35444.93</v>
      </c>
      <c r="J7056" s="7">
        <v>22823.53</v>
      </c>
      <c r="K7056" s="7">
        <v>10940.8</v>
      </c>
      <c r="L7056" s="7">
        <v>6949.8739999999998</v>
      </c>
      <c r="M7056" s="7">
        <v>3293.5</v>
      </c>
      <c r="N7056" s="7">
        <v>4192.8999999999996</v>
      </c>
      <c r="O7056" s="7">
        <v>1145.3</v>
      </c>
      <c r="P7056" s="7">
        <v>4507.2449999999999</v>
      </c>
    </row>
    <row r="7057" spans="1:16" x14ac:dyDescent="0.25">
      <c r="A7057" t="s">
        <v>25</v>
      </c>
      <c r="B7057" t="str">
        <f>VLOOKUP(E7057,'Overview Cluster Days'!B:E,3)</f>
        <v>D</v>
      </c>
      <c r="C7057" t="str">
        <f>VLOOKUP($E7057,'Overview Cluster Days'!$B:$G,5)</f>
        <v>Winter</v>
      </c>
      <c r="D7057" t="str">
        <f>VLOOKUP($E7057,'Overview Cluster Days'!$B:$G,6)</f>
        <v>Weekend</v>
      </c>
      <c r="E7057">
        <v>20181209</v>
      </c>
      <c r="F7057">
        <v>24</v>
      </c>
      <c r="G7057" s="7">
        <v>1274.8</v>
      </c>
      <c r="H7057" s="7">
        <v>3244.6</v>
      </c>
      <c r="I7057" s="7">
        <v>36956.699999999997</v>
      </c>
      <c r="J7057" s="7">
        <v>25212.32</v>
      </c>
      <c r="K7057" s="7">
        <v>10506</v>
      </c>
      <c r="L7057" s="7">
        <v>6734.4</v>
      </c>
      <c r="M7057" s="7">
        <v>3399.7620000000002</v>
      </c>
      <c r="N7057" s="7">
        <v>3871.8</v>
      </c>
      <c r="O7057" s="7">
        <v>1317.646</v>
      </c>
      <c r="P7057" s="7">
        <v>4764.5479999999998</v>
      </c>
    </row>
    <row r="7058" spans="1:16" x14ac:dyDescent="0.25">
      <c r="A7058" t="s">
        <v>25</v>
      </c>
      <c r="B7058" t="str">
        <f>VLOOKUP(E7058,'Overview Cluster Days'!B:E,3)</f>
        <v>B</v>
      </c>
      <c r="C7058" t="str">
        <f>VLOOKUP($E7058,'Overview Cluster Days'!$B:$G,5)</f>
        <v>Winter</v>
      </c>
      <c r="D7058" t="str">
        <f>VLOOKUP($E7058,'Overview Cluster Days'!$B:$G,6)</f>
        <v>Weekday</v>
      </c>
      <c r="E7058">
        <v>20181210</v>
      </c>
      <c r="F7058">
        <v>1</v>
      </c>
      <c r="G7058" s="7">
        <v>736.4</v>
      </c>
      <c r="H7058" s="7">
        <v>2915.1</v>
      </c>
      <c r="I7058" s="7">
        <v>32188.91</v>
      </c>
      <c r="J7058" s="7">
        <v>22776.68</v>
      </c>
      <c r="K7058" s="7">
        <v>10175.1</v>
      </c>
      <c r="L7058" s="7">
        <v>6543.808</v>
      </c>
      <c r="M7058" s="7">
        <v>3729.4</v>
      </c>
      <c r="N7058" s="7">
        <v>3637.8</v>
      </c>
      <c r="O7058" s="7">
        <v>1827.3879999999999</v>
      </c>
      <c r="P7058" s="7">
        <v>5399.442</v>
      </c>
    </row>
    <row r="7059" spans="1:16" x14ac:dyDescent="0.25">
      <c r="A7059" t="s">
        <v>25</v>
      </c>
      <c r="B7059" t="str">
        <f>VLOOKUP(E7059,'Overview Cluster Days'!B:E,3)</f>
        <v>B</v>
      </c>
      <c r="C7059" t="str">
        <f>VLOOKUP($E7059,'Overview Cluster Days'!$B:$G,5)</f>
        <v>Winter</v>
      </c>
      <c r="D7059" t="str">
        <f>VLOOKUP($E7059,'Overview Cluster Days'!$B:$G,6)</f>
        <v>Weekday</v>
      </c>
      <c r="E7059">
        <v>20181210</v>
      </c>
      <c r="F7059">
        <v>2</v>
      </c>
      <c r="G7059" s="7">
        <v>996.7</v>
      </c>
      <c r="H7059" s="7">
        <v>2627.4</v>
      </c>
      <c r="I7059" s="7">
        <v>31922.82</v>
      </c>
      <c r="J7059" s="7">
        <v>22454.63</v>
      </c>
      <c r="K7059" s="7">
        <v>10089.4</v>
      </c>
      <c r="L7059" s="7">
        <v>5593.8779999999997</v>
      </c>
      <c r="M7059" s="7">
        <v>3567.6</v>
      </c>
      <c r="N7059" s="7">
        <v>3773.4</v>
      </c>
      <c r="O7059" s="7">
        <v>1696.1</v>
      </c>
      <c r="P7059" s="7">
        <v>5478.0249999999996</v>
      </c>
    </row>
    <row r="7060" spans="1:16" x14ac:dyDescent="0.25">
      <c r="A7060" t="s">
        <v>25</v>
      </c>
      <c r="B7060" t="str">
        <f>VLOOKUP(E7060,'Overview Cluster Days'!B:E,3)</f>
        <v>B</v>
      </c>
      <c r="C7060" t="str">
        <f>VLOOKUP($E7060,'Overview Cluster Days'!$B:$G,5)</f>
        <v>Winter</v>
      </c>
      <c r="D7060" t="str">
        <f>VLOOKUP($E7060,'Overview Cluster Days'!$B:$G,6)</f>
        <v>Weekday</v>
      </c>
      <c r="E7060">
        <v>20181210</v>
      </c>
      <c r="F7060">
        <v>3</v>
      </c>
      <c r="G7060" s="7">
        <v>1117.8</v>
      </c>
      <c r="H7060" s="7">
        <v>2390.9</v>
      </c>
      <c r="I7060" s="7">
        <v>32675.759999999998</v>
      </c>
      <c r="J7060" s="7">
        <v>23358.7</v>
      </c>
      <c r="K7060" s="7">
        <v>10587.14</v>
      </c>
      <c r="L7060" s="7">
        <v>5454</v>
      </c>
      <c r="M7060" s="7">
        <v>3522.6</v>
      </c>
      <c r="N7060" s="7">
        <v>3723.2</v>
      </c>
      <c r="O7060" s="7">
        <v>1769</v>
      </c>
      <c r="P7060" s="7">
        <v>5270.9</v>
      </c>
    </row>
    <row r="7061" spans="1:16" x14ac:dyDescent="0.25">
      <c r="A7061" t="s">
        <v>25</v>
      </c>
      <c r="B7061" t="str">
        <f>VLOOKUP(E7061,'Overview Cluster Days'!B:E,3)</f>
        <v>B</v>
      </c>
      <c r="C7061" t="str">
        <f>VLOOKUP($E7061,'Overview Cluster Days'!$B:$G,5)</f>
        <v>Winter</v>
      </c>
      <c r="D7061" t="str">
        <f>VLOOKUP($E7061,'Overview Cluster Days'!$B:$G,6)</f>
        <v>Weekday</v>
      </c>
      <c r="E7061">
        <v>20181210</v>
      </c>
      <c r="F7061">
        <v>4</v>
      </c>
      <c r="G7061" s="7">
        <v>1321</v>
      </c>
      <c r="H7061" s="7">
        <v>2599.2730000000001</v>
      </c>
      <c r="I7061" s="7">
        <v>32156.400000000001</v>
      </c>
      <c r="J7061" s="7">
        <v>23900.45</v>
      </c>
      <c r="K7061" s="7">
        <v>11734.7</v>
      </c>
      <c r="L7061" s="7">
        <v>5478.7</v>
      </c>
      <c r="M7061" s="7">
        <v>3531.9</v>
      </c>
      <c r="N7061" s="7">
        <v>3654.3</v>
      </c>
      <c r="O7061" s="7">
        <v>2194.4630000000002</v>
      </c>
      <c r="P7061" s="7">
        <v>5213.4049999999997</v>
      </c>
    </row>
    <row r="7062" spans="1:16" x14ac:dyDescent="0.25">
      <c r="A7062" t="s">
        <v>25</v>
      </c>
      <c r="B7062" t="str">
        <f>VLOOKUP(E7062,'Overview Cluster Days'!B:E,3)</f>
        <v>B</v>
      </c>
      <c r="C7062" t="str">
        <f>VLOOKUP($E7062,'Overview Cluster Days'!$B:$G,5)</f>
        <v>Winter</v>
      </c>
      <c r="D7062" t="str">
        <f>VLOOKUP($E7062,'Overview Cluster Days'!$B:$G,6)</f>
        <v>Weekday</v>
      </c>
      <c r="E7062">
        <v>20181210</v>
      </c>
      <c r="F7062">
        <v>5</v>
      </c>
      <c r="G7062" s="7">
        <v>1440.4</v>
      </c>
      <c r="H7062" s="7">
        <v>2699.7</v>
      </c>
      <c r="I7062" s="7">
        <v>30813.84</v>
      </c>
      <c r="J7062" s="7">
        <v>22206.37</v>
      </c>
      <c r="K7062" s="7">
        <v>11773.27</v>
      </c>
      <c r="L7062" s="7">
        <v>5936.9560000000001</v>
      </c>
      <c r="M7062" s="7">
        <v>3652.3</v>
      </c>
      <c r="N7062" s="7">
        <v>3668.2</v>
      </c>
      <c r="O7062" s="7">
        <v>2028.4</v>
      </c>
      <c r="P7062" s="7">
        <v>5023.5219999999999</v>
      </c>
    </row>
    <row r="7063" spans="1:16" x14ac:dyDescent="0.25">
      <c r="A7063" t="s">
        <v>25</v>
      </c>
      <c r="B7063" t="str">
        <f>VLOOKUP(E7063,'Overview Cluster Days'!B:E,3)</f>
        <v>B</v>
      </c>
      <c r="C7063" t="str">
        <f>VLOOKUP($E7063,'Overview Cluster Days'!$B:$G,5)</f>
        <v>Winter</v>
      </c>
      <c r="D7063" t="str">
        <f>VLOOKUP($E7063,'Overview Cluster Days'!$B:$G,6)</f>
        <v>Weekday</v>
      </c>
      <c r="E7063">
        <v>20181210</v>
      </c>
      <c r="F7063">
        <v>6</v>
      </c>
      <c r="G7063" s="7">
        <v>1654.2</v>
      </c>
      <c r="H7063" s="7">
        <v>2683.989</v>
      </c>
      <c r="I7063" s="7">
        <v>31896.42</v>
      </c>
      <c r="J7063" s="7">
        <v>21915.759999999998</v>
      </c>
      <c r="K7063" s="7">
        <v>10764.22</v>
      </c>
      <c r="L7063" s="7">
        <v>5685.4059999999999</v>
      </c>
      <c r="M7063" s="7">
        <v>3955.3</v>
      </c>
      <c r="N7063" s="7">
        <v>3799.7</v>
      </c>
      <c r="O7063" s="7">
        <v>1644.4</v>
      </c>
      <c r="P7063" s="7">
        <v>5311.2</v>
      </c>
    </row>
    <row r="7064" spans="1:16" x14ac:dyDescent="0.25">
      <c r="A7064" t="s">
        <v>25</v>
      </c>
      <c r="B7064" t="str">
        <f>VLOOKUP(E7064,'Overview Cluster Days'!B:E,3)</f>
        <v>B</v>
      </c>
      <c r="C7064" t="str">
        <f>VLOOKUP($E7064,'Overview Cluster Days'!$B:$G,5)</f>
        <v>Winter</v>
      </c>
      <c r="D7064" t="str">
        <f>VLOOKUP($E7064,'Overview Cluster Days'!$B:$G,6)</f>
        <v>Weekday</v>
      </c>
      <c r="E7064">
        <v>20181210</v>
      </c>
      <c r="F7064">
        <v>7</v>
      </c>
      <c r="G7064" s="7">
        <v>1539.2</v>
      </c>
      <c r="H7064" s="7">
        <v>3174.4479999999999</v>
      </c>
      <c r="I7064" s="7">
        <v>31204.33</v>
      </c>
      <c r="J7064" s="7">
        <v>20815.439999999999</v>
      </c>
      <c r="K7064" s="7">
        <v>9359.43</v>
      </c>
      <c r="L7064" s="7">
        <v>5194.0420000000004</v>
      </c>
      <c r="M7064" s="7">
        <v>4088.3</v>
      </c>
      <c r="N7064" s="7">
        <v>4482.5</v>
      </c>
      <c r="O7064" s="7">
        <v>1051.2</v>
      </c>
      <c r="P7064" s="7">
        <v>4034.636</v>
      </c>
    </row>
    <row r="7065" spans="1:16" x14ac:dyDescent="0.25">
      <c r="A7065" t="s">
        <v>25</v>
      </c>
      <c r="B7065" t="str">
        <f>VLOOKUP(E7065,'Overview Cluster Days'!B:E,3)</f>
        <v>B</v>
      </c>
      <c r="C7065" t="str">
        <f>VLOOKUP($E7065,'Overview Cluster Days'!$B:$G,5)</f>
        <v>Winter</v>
      </c>
      <c r="D7065" t="str">
        <f>VLOOKUP($E7065,'Overview Cluster Days'!$B:$G,6)</f>
        <v>Weekday</v>
      </c>
      <c r="E7065">
        <v>20181210</v>
      </c>
      <c r="F7065">
        <v>8</v>
      </c>
      <c r="G7065" s="7">
        <v>1270.0999999999999</v>
      </c>
      <c r="H7065" s="7">
        <v>3374.2</v>
      </c>
      <c r="I7065" s="7">
        <v>30504.45</v>
      </c>
      <c r="J7065" s="7">
        <v>22228.720000000001</v>
      </c>
      <c r="K7065" s="7">
        <v>9624.7180000000008</v>
      </c>
      <c r="L7065" s="7">
        <v>4990.97</v>
      </c>
      <c r="M7065" s="7">
        <v>3613.9</v>
      </c>
      <c r="N7065" s="7">
        <v>4430.3999999999996</v>
      </c>
      <c r="O7065" s="7">
        <v>1277.4860000000001</v>
      </c>
      <c r="P7065" s="7">
        <v>4502.0569999999998</v>
      </c>
    </row>
    <row r="7066" spans="1:16" x14ac:dyDescent="0.25">
      <c r="A7066" t="s">
        <v>25</v>
      </c>
      <c r="B7066" t="str">
        <f>VLOOKUP(E7066,'Overview Cluster Days'!B:E,3)</f>
        <v>B</v>
      </c>
      <c r="C7066" t="str">
        <f>VLOOKUP($E7066,'Overview Cluster Days'!$B:$G,5)</f>
        <v>Winter</v>
      </c>
      <c r="D7066" t="str">
        <f>VLOOKUP($E7066,'Overview Cluster Days'!$B:$G,6)</f>
        <v>Weekday</v>
      </c>
      <c r="E7066">
        <v>20181210</v>
      </c>
      <c r="F7066">
        <v>9</v>
      </c>
      <c r="G7066" s="7">
        <v>1111.3</v>
      </c>
      <c r="H7066" s="7">
        <v>3442.2</v>
      </c>
      <c r="I7066" s="7">
        <v>31245.77</v>
      </c>
      <c r="J7066" s="7">
        <v>22993.57</v>
      </c>
      <c r="K7066" s="7">
        <v>9776.0529999999999</v>
      </c>
      <c r="L7066" s="7">
        <v>5182.76</v>
      </c>
      <c r="M7066" s="7">
        <v>3625.5</v>
      </c>
      <c r="N7066" s="7">
        <v>4527</v>
      </c>
      <c r="O7066" s="7">
        <v>1754.1</v>
      </c>
      <c r="P7066" s="7">
        <v>4898.1000000000004</v>
      </c>
    </row>
    <row r="7067" spans="1:16" x14ac:dyDescent="0.25">
      <c r="A7067" t="s">
        <v>25</v>
      </c>
      <c r="B7067" t="str">
        <f>VLOOKUP(E7067,'Overview Cluster Days'!B:E,3)</f>
        <v>B</v>
      </c>
      <c r="C7067" t="str">
        <f>VLOOKUP($E7067,'Overview Cluster Days'!$B:$G,5)</f>
        <v>Winter</v>
      </c>
      <c r="D7067" t="str">
        <f>VLOOKUP($E7067,'Overview Cluster Days'!$B:$G,6)</f>
        <v>Weekday</v>
      </c>
      <c r="E7067">
        <v>20181210</v>
      </c>
      <c r="F7067">
        <v>10</v>
      </c>
      <c r="G7067" s="7">
        <v>1072.0999999999999</v>
      </c>
      <c r="H7067" s="7">
        <v>3410.8</v>
      </c>
      <c r="I7067" s="7">
        <v>31709.09</v>
      </c>
      <c r="J7067" s="7">
        <v>24406.7</v>
      </c>
      <c r="K7067" s="7">
        <v>10202.209999999999</v>
      </c>
      <c r="L7067" s="7">
        <v>5457.6260000000002</v>
      </c>
      <c r="M7067" s="7">
        <v>3655.3</v>
      </c>
      <c r="N7067" s="7">
        <v>4268.2780000000002</v>
      </c>
      <c r="O7067" s="7">
        <v>1758.4</v>
      </c>
      <c r="P7067" s="7">
        <v>4951.0389999999998</v>
      </c>
    </row>
    <row r="7068" spans="1:16" x14ac:dyDescent="0.25">
      <c r="A7068" t="s">
        <v>25</v>
      </c>
      <c r="B7068" t="str">
        <f>VLOOKUP(E7068,'Overview Cluster Days'!B:E,3)</f>
        <v>B</v>
      </c>
      <c r="C7068" t="str">
        <f>VLOOKUP($E7068,'Overview Cluster Days'!$B:$G,5)</f>
        <v>Winter</v>
      </c>
      <c r="D7068" t="str">
        <f>VLOOKUP($E7068,'Overview Cluster Days'!$B:$G,6)</f>
        <v>Weekday</v>
      </c>
      <c r="E7068">
        <v>20181210</v>
      </c>
      <c r="F7068">
        <v>11</v>
      </c>
      <c r="G7068" s="7">
        <v>1129.4000000000001</v>
      </c>
      <c r="H7068" s="7">
        <v>3330</v>
      </c>
      <c r="I7068" s="7">
        <v>33518.769999999997</v>
      </c>
      <c r="J7068" s="7">
        <v>24754.9</v>
      </c>
      <c r="K7068" s="7">
        <v>10820.7</v>
      </c>
      <c r="L7068" s="7">
        <v>5825.8149999999996</v>
      </c>
      <c r="M7068" s="7">
        <v>3827.8180000000002</v>
      </c>
      <c r="N7068" s="7">
        <v>4348.7</v>
      </c>
      <c r="O7068" s="7">
        <v>1696.4</v>
      </c>
      <c r="P7068" s="7">
        <v>5269.8580000000002</v>
      </c>
    </row>
    <row r="7069" spans="1:16" x14ac:dyDescent="0.25">
      <c r="A7069" t="s">
        <v>25</v>
      </c>
      <c r="B7069" t="str">
        <f>VLOOKUP(E7069,'Overview Cluster Days'!B:E,3)</f>
        <v>B</v>
      </c>
      <c r="C7069" t="str">
        <f>VLOOKUP($E7069,'Overview Cluster Days'!$B:$G,5)</f>
        <v>Winter</v>
      </c>
      <c r="D7069" t="str">
        <f>VLOOKUP($E7069,'Overview Cluster Days'!$B:$G,6)</f>
        <v>Weekday</v>
      </c>
      <c r="E7069">
        <v>20181210</v>
      </c>
      <c r="F7069">
        <v>12</v>
      </c>
      <c r="G7069" s="7">
        <v>1252.5</v>
      </c>
      <c r="H7069" s="7">
        <v>3307.5</v>
      </c>
      <c r="I7069" s="7">
        <v>34924.75</v>
      </c>
      <c r="J7069" s="7">
        <v>25145.79</v>
      </c>
      <c r="K7069" s="7">
        <v>11535.6</v>
      </c>
      <c r="L7069" s="7">
        <v>6395</v>
      </c>
      <c r="M7069" s="7">
        <v>3950.721</v>
      </c>
      <c r="N7069" s="7">
        <v>4350.5</v>
      </c>
      <c r="O7069" s="7">
        <v>1679.5</v>
      </c>
      <c r="P7069" s="7">
        <v>5346.2</v>
      </c>
    </row>
    <row r="7070" spans="1:16" x14ac:dyDescent="0.25">
      <c r="A7070" t="s">
        <v>25</v>
      </c>
      <c r="B7070" t="str">
        <f>VLOOKUP(E7070,'Overview Cluster Days'!B:E,3)</f>
        <v>B</v>
      </c>
      <c r="C7070" t="str">
        <f>VLOOKUP($E7070,'Overview Cluster Days'!$B:$G,5)</f>
        <v>Winter</v>
      </c>
      <c r="D7070" t="str">
        <f>VLOOKUP($E7070,'Overview Cluster Days'!$B:$G,6)</f>
        <v>Weekday</v>
      </c>
      <c r="E7070">
        <v>20181210</v>
      </c>
      <c r="F7070">
        <v>13</v>
      </c>
      <c r="G7070" s="7">
        <v>1292.8</v>
      </c>
      <c r="H7070" s="7">
        <v>3081.6</v>
      </c>
      <c r="I7070" s="7">
        <v>35399.49</v>
      </c>
      <c r="J7070" s="7">
        <v>25264.63</v>
      </c>
      <c r="K7070" s="7">
        <v>12012.1</v>
      </c>
      <c r="L7070" s="7">
        <v>7121.7</v>
      </c>
      <c r="M7070" s="7">
        <v>4048.6</v>
      </c>
      <c r="N7070" s="7">
        <v>4247.817</v>
      </c>
      <c r="O7070" s="7">
        <v>1588.3409999999999</v>
      </c>
      <c r="P7070" s="7">
        <v>5214</v>
      </c>
    </row>
    <row r="7071" spans="1:16" x14ac:dyDescent="0.25">
      <c r="A7071" t="s">
        <v>25</v>
      </c>
      <c r="B7071" t="str">
        <f>VLOOKUP(E7071,'Overview Cluster Days'!B:E,3)</f>
        <v>B</v>
      </c>
      <c r="C7071" t="str">
        <f>VLOOKUP($E7071,'Overview Cluster Days'!$B:$G,5)</f>
        <v>Winter</v>
      </c>
      <c r="D7071" t="str">
        <f>VLOOKUP($E7071,'Overview Cluster Days'!$B:$G,6)</f>
        <v>Weekday</v>
      </c>
      <c r="E7071">
        <v>20181210</v>
      </c>
      <c r="F7071">
        <v>14</v>
      </c>
      <c r="G7071" s="7">
        <v>1233</v>
      </c>
      <c r="H7071" s="7">
        <v>2995</v>
      </c>
      <c r="I7071" s="7">
        <v>34562.699999999997</v>
      </c>
      <c r="J7071" s="7">
        <v>24398.799999999999</v>
      </c>
      <c r="K7071" s="7">
        <v>12133.1</v>
      </c>
      <c r="L7071" s="7">
        <v>6839.1</v>
      </c>
      <c r="M7071" s="7">
        <v>3987</v>
      </c>
      <c r="N7071" s="7">
        <v>4390.5290000000005</v>
      </c>
      <c r="O7071" s="7">
        <v>1597.22</v>
      </c>
      <c r="P7071" s="7">
        <v>5284</v>
      </c>
    </row>
    <row r="7072" spans="1:16" x14ac:dyDescent="0.25">
      <c r="A7072" t="s">
        <v>25</v>
      </c>
      <c r="B7072" t="str">
        <f>VLOOKUP(E7072,'Overview Cluster Days'!B:E,3)</f>
        <v>B</v>
      </c>
      <c r="C7072" t="str">
        <f>VLOOKUP($E7072,'Overview Cluster Days'!$B:$G,5)</f>
        <v>Winter</v>
      </c>
      <c r="D7072" t="str">
        <f>VLOOKUP($E7072,'Overview Cluster Days'!$B:$G,6)</f>
        <v>Weekday</v>
      </c>
      <c r="E7072">
        <v>20181210</v>
      </c>
      <c r="F7072">
        <v>15</v>
      </c>
      <c r="G7072" s="7">
        <v>1137.4000000000001</v>
      </c>
      <c r="H7072" s="7">
        <v>2937</v>
      </c>
      <c r="I7072" s="7">
        <v>33228.089999999997</v>
      </c>
      <c r="J7072" s="7">
        <v>23862.67</v>
      </c>
      <c r="K7072" s="7">
        <v>12216.42</v>
      </c>
      <c r="L7072" s="7">
        <v>6180.9849999999997</v>
      </c>
      <c r="M7072" s="7">
        <v>3940.4969999999998</v>
      </c>
      <c r="N7072" s="7">
        <v>4288.8999999999996</v>
      </c>
      <c r="O7072" s="7">
        <v>1579</v>
      </c>
      <c r="P7072" s="7">
        <v>5297</v>
      </c>
    </row>
    <row r="7073" spans="1:16" x14ac:dyDescent="0.25">
      <c r="A7073" t="s">
        <v>25</v>
      </c>
      <c r="B7073" t="str">
        <f>VLOOKUP(E7073,'Overview Cluster Days'!B:E,3)</f>
        <v>B</v>
      </c>
      <c r="C7073" t="str">
        <f>VLOOKUP($E7073,'Overview Cluster Days'!$B:$G,5)</f>
        <v>Winter</v>
      </c>
      <c r="D7073" t="str">
        <f>VLOOKUP($E7073,'Overview Cluster Days'!$B:$G,6)</f>
        <v>Weekday</v>
      </c>
      <c r="E7073">
        <v>20181210</v>
      </c>
      <c r="F7073">
        <v>16</v>
      </c>
      <c r="G7073" s="7">
        <v>1127.0999999999999</v>
      </c>
      <c r="H7073" s="7">
        <v>3154.3</v>
      </c>
      <c r="I7073" s="7">
        <v>32062.73</v>
      </c>
      <c r="J7073" s="7">
        <v>24109.59</v>
      </c>
      <c r="K7073" s="7">
        <v>13365.2</v>
      </c>
      <c r="L7073" s="7">
        <v>6028.6220000000003</v>
      </c>
      <c r="M7073" s="7">
        <v>3810.4</v>
      </c>
      <c r="N7073" s="7">
        <v>4271.1000000000004</v>
      </c>
      <c r="O7073" s="7">
        <v>1519.9159999999999</v>
      </c>
      <c r="P7073" s="7">
        <v>5453.5259999999998</v>
      </c>
    </row>
    <row r="7074" spans="1:16" x14ac:dyDescent="0.25">
      <c r="A7074" t="s">
        <v>25</v>
      </c>
      <c r="B7074" t="str">
        <f>VLOOKUP(E7074,'Overview Cluster Days'!B:E,3)</f>
        <v>B</v>
      </c>
      <c r="C7074" t="str">
        <f>VLOOKUP($E7074,'Overview Cluster Days'!$B:$G,5)</f>
        <v>Winter</v>
      </c>
      <c r="D7074" t="str">
        <f>VLOOKUP($E7074,'Overview Cluster Days'!$B:$G,6)</f>
        <v>Weekday</v>
      </c>
      <c r="E7074">
        <v>20181210</v>
      </c>
      <c r="F7074">
        <v>17</v>
      </c>
      <c r="G7074" s="7">
        <v>1074.7</v>
      </c>
      <c r="H7074" s="7">
        <v>3428.1</v>
      </c>
      <c r="I7074" s="7">
        <v>32112.41</v>
      </c>
      <c r="J7074" s="7">
        <v>23878.44</v>
      </c>
      <c r="K7074" s="7">
        <v>12777.75</v>
      </c>
      <c r="L7074" s="7">
        <v>5656.1459999999997</v>
      </c>
      <c r="M7074" s="7">
        <v>3553.1</v>
      </c>
      <c r="N7074" s="7">
        <v>4459.2</v>
      </c>
      <c r="O7074" s="7">
        <v>1298.3789999999999</v>
      </c>
      <c r="P7074" s="7">
        <v>5119.424</v>
      </c>
    </row>
    <row r="7075" spans="1:16" x14ac:dyDescent="0.25">
      <c r="A7075" t="s">
        <v>25</v>
      </c>
      <c r="B7075" t="str">
        <f>VLOOKUP(E7075,'Overview Cluster Days'!B:E,3)</f>
        <v>B</v>
      </c>
      <c r="C7075" t="str">
        <f>VLOOKUP($E7075,'Overview Cluster Days'!$B:$G,5)</f>
        <v>Winter</v>
      </c>
      <c r="D7075" t="str">
        <f>VLOOKUP($E7075,'Overview Cluster Days'!$B:$G,6)</f>
        <v>Weekday</v>
      </c>
      <c r="E7075">
        <v>20181210</v>
      </c>
      <c r="F7075">
        <v>18</v>
      </c>
      <c r="G7075" s="7">
        <v>1378.9</v>
      </c>
      <c r="H7075" s="7">
        <v>3738.9</v>
      </c>
      <c r="I7075" s="7">
        <v>33058.730000000003</v>
      </c>
      <c r="J7075" s="7">
        <v>25332.62</v>
      </c>
      <c r="K7075" s="7">
        <v>10348.959999999999</v>
      </c>
      <c r="L7075" s="7">
        <v>4501.3999999999996</v>
      </c>
      <c r="M7075" s="7">
        <v>3406.1</v>
      </c>
      <c r="N7075" s="7">
        <v>4369.6000000000004</v>
      </c>
      <c r="O7075" s="7">
        <v>1325.6489999999999</v>
      </c>
      <c r="P7075" s="7">
        <v>5379.9</v>
      </c>
    </row>
    <row r="7076" spans="1:16" x14ac:dyDescent="0.25">
      <c r="A7076" t="s">
        <v>25</v>
      </c>
      <c r="B7076" t="str">
        <f>VLOOKUP(E7076,'Overview Cluster Days'!B:E,3)</f>
        <v>B</v>
      </c>
      <c r="C7076" t="str">
        <f>VLOOKUP($E7076,'Overview Cluster Days'!$B:$G,5)</f>
        <v>Winter</v>
      </c>
      <c r="D7076" t="str">
        <f>VLOOKUP($E7076,'Overview Cluster Days'!$B:$G,6)</f>
        <v>Weekday</v>
      </c>
      <c r="E7076">
        <v>20181210</v>
      </c>
      <c r="F7076">
        <v>19</v>
      </c>
      <c r="G7076" s="7">
        <v>1536.8</v>
      </c>
      <c r="H7076" s="7">
        <v>3711.1</v>
      </c>
      <c r="I7076" s="7">
        <v>35230.5</v>
      </c>
      <c r="J7076" s="7">
        <v>26722.74</v>
      </c>
      <c r="K7076" s="7">
        <v>9134.18</v>
      </c>
      <c r="L7076" s="7">
        <v>5152.4939999999997</v>
      </c>
      <c r="M7076" s="7">
        <v>3608</v>
      </c>
      <c r="N7076" s="7">
        <v>3964.114</v>
      </c>
      <c r="O7076" s="7">
        <v>1527.413</v>
      </c>
      <c r="P7076" s="7">
        <v>5252.2</v>
      </c>
    </row>
    <row r="7077" spans="1:16" x14ac:dyDescent="0.25">
      <c r="A7077" t="s">
        <v>25</v>
      </c>
      <c r="B7077" t="str">
        <f>VLOOKUP(E7077,'Overview Cluster Days'!B:E,3)</f>
        <v>B</v>
      </c>
      <c r="C7077" t="str">
        <f>VLOOKUP($E7077,'Overview Cluster Days'!$B:$G,5)</f>
        <v>Winter</v>
      </c>
      <c r="D7077" t="str">
        <f>VLOOKUP($E7077,'Overview Cluster Days'!$B:$G,6)</f>
        <v>Weekday</v>
      </c>
      <c r="E7077">
        <v>20181210</v>
      </c>
      <c r="F7077">
        <v>20</v>
      </c>
      <c r="G7077" s="7">
        <v>1522.7</v>
      </c>
      <c r="H7077" s="7">
        <v>3263.4</v>
      </c>
      <c r="I7077" s="7">
        <v>33096.86</v>
      </c>
      <c r="J7077" s="7">
        <v>24924.41</v>
      </c>
      <c r="K7077" s="7">
        <v>9180.6</v>
      </c>
      <c r="L7077" s="7">
        <v>5390.4</v>
      </c>
      <c r="M7077" s="7">
        <v>3700.3</v>
      </c>
      <c r="N7077" s="7">
        <v>4040.5279999999998</v>
      </c>
      <c r="O7077" s="7">
        <v>1877.808</v>
      </c>
      <c r="P7077" s="7">
        <v>5224.8</v>
      </c>
    </row>
    <row r="7078" spans="1:16" x14ac:dyDescent="0.25">
      <c r="A7078" t="s">
        <v>25</v>
      </c>
      <c r="B7078" t="str">
        <f>VLOOKUP(E7078,'Overview Cluster Days'!B:E,3)</f>
        <v>B</v>
      </c>
      <c r="C7078" t="str">
        <f>VLOOKUP($E7078,'Overview Cluster Days'!$B:$G,5)</f>
        <v>Winter</v>
      </c>
      <c r="D7078" t="str">
        <f>VLOOKUP($E7078,'Overview Cluster Days'!$B:$G,6)</f>
        <v>Weekday</v>
      </c>
      <c r="E7078">
        <v>20181210</v>
      </c>
      <c r="F7078">
        <v>21</v>
      </c>
      <c r="G7078" s="7">
        <v>1114.7</v>
      </c>
      <c r="H7078" s="7">
        <v>3166.2</v>
      </c>
      <c r="I7078" s="7">
        <v>33160.339999999997</v>
      </c>
      <c r="J7078" s="7">
        <v>23907.75</v>
      </c>
      <c r="K7078" s="7">
        <v>9372.4169999999995</v>
      </c>
      <c r="L7078" s="7">
        <v>3749.4810000000002</v>
      </c>
      <c r="M7078" s="7">
        <v>3563</v>
      </c>
      <c r="N7078" s="7">
        <v>3950.6</v>
      </c>
      <c r="O7078" s="7">
        <v>1525.213</v>
      </c>
      <c r="P7078" s="7">
        <v>4815.3999999999996</v>
      </c>
    </row>
    <row r="7079" spans="1:16" x14ac:dyDescent="0.25">
      <c r="A7079" t="s">
        <v>25</v>
      </c>
      <c r="B7079" t="str">
        <f>VLOOKUP(E7079,'Overview Cluster Days'!B:E,3)</f>
        <v>B</v>
      </c>
      <c r="C7079" t="str">
        <f>VLOOKUP($E7079,'Overview Cluster Days'!$B:$G,5)</f>
        <v>Winter</v>
      </c>
      <c r="D7079" t="str">
        <f>VLOOKUP($E7079,'Overview Cluster Days'!$B:$G,6)</f>
        <v>Weekday</v>
      </c>
      <c r="E7079">
        <v>20181210</v>
      </c>
      <c r="F7079">
        <v>22</v>
      </c>
      <c r="G7079" s="7">
        <v>1123.8</v>
      </c>
      <c r="H7079" s="7">
        <v>3041.4</v>
      </c>
      <c r="I7079" s="7">
        <v>32471.01</v>
      </c>
      <c r="J7079" s="7">
        <v>22738.560000000001</v>
      </c>
      <c r="K7079" s="7">
        <v>10565.29</v>
      </c>
      <c r="L7079" s="7">
        <v>3951.4380000000001</v>
      </c>
      <c r="M7079" s="7">
        <v>3688.3</v>
      </c>
      <c r="N7079" s="7">
        <v>3814.8</v>
      </c>
      <c r="O7079" s="7">
        <v>1461</v>
      </c>
      <c r="P7079" s="7">
        <v>5439.2510000000002</v>
      </c>
    </row>
    <row r="7080" spans="1:16" x14ac:dyDescent="0.25">
      <c r="A7080" t="s">
        <v>25</v>
      </c>
      <c r="B7080" t="str">
        <f>VLOOKUP(E7080,'Overview Cluster Days'!B:E,3)</f>
        <v>B</v>
      </c>
      <c r="C7080" t="str">
        <f>VLOOKUP($E7080,'Overview Cluster Days'!$B:$G,5)</f>
        <v>Winter</v>
      </c>
      <c r="D7080" t="str">
        <f>VLOOKUP($E7080,'Overview Cluster Days'!$B:$G,6)</f>
        <v>Weekday</v>
      </c>
      <c r="E7080">
        <v>20181210</v>
      </c>
      <c r="F7080">
        <v>23</v>
      </c>
      <c r="G7080" s="7">
        <v>1084.8</v>
      </c>
      <c r="H7080" s="7">
        <v>3131</v>
      </c>
      <c r="I7080" s="7">
        <v>31294.1</v>
      </c>
      <c r="J7080" s="7">
        <v>21170.34</v>
      </c>
      <c r="K7080" s="7">
        <v>9332.7199999999993</v>
      </c>
      <c r="L7080" s="7">
        <v>3924.2220000000002</v>
      </c>
      <c r="M7080" s="7">
        <v>3670.3</v>
      </c>
      <c r="N7080" s="7">
        <v>3991.5140000000001</v>
      </c>
      <c r="O7080" s="7">
        <v>1644.39</v>
      </c>
      <c r="P7080" s="7">
        <v>5100.6570000000002</v>
      </c>
    </row>
    <row r="7081" spans="1:16" x14ac:dyDescent="0.25">
      <c r="A7081" t="s">
        <v>25</v>
      </c>
      <c r="B7081" t="str">
        <f>VLOOKUP(E7081,'Overview Cluster Days'!B:E,3)</f>
        <v>B</v>
      </c>
      <c r="C7081" t="str">
        <f>VLOOKUP($E7081,'Overview Cluster Days'!$B:$G,5)</f>
        <v>Winter</v>
      </c>
      <c r="D7081" t="str">
        <f>VLOOKUP($E7081,'Overview Cluster Days'!$B:$G,6)</f>
        <v>Weekday</v>
      </c>
      <c r="E7081">
        <v>20181210</v>
      </c>
      <c r="F7081">
        <v>24</v>
      </c>
      <c r="G7081" s="7">
        <v>1253.5</v>
      </c>
      <c r="H7081" s="7">
        <v>3081.6</v>
      </c>
      <c r="I7081" s="7">
        <v>31294.07</v>
      </c>
      <c r="J7081" s="7">
        <v>20483.37</v>
      </c>
      <c r="K7081" s="7">
        <v>8464</v>
      </c>
      <c r="L7081" s="7">
        <v>4226.9660000000003</v>
      </c>
      <c r="M7081" s="7">
        <v>3672.2</v>
      </c>
      <c r="N7081" s="7">
        <v>3829.154</v>
      </c>
      <c r="O7081" s="7">
        <v>1346.904</v>
      </c>
      <c r="P7081" s="7">
        <v>5413.2790000000005</v>
      </c>
    </row>
    <row r="7082" spans="1:16" x14ac:dyDescent="0.25">
      <c r="A7082" t="s">
        <v>25</v>
      </c>
      <c r="B7082" t="str">
        <f>VLOOKUP(E7082,'Overview Cluster Days'!B:E,3)</f>
        <v>B</v>
      </c>
      <c r="C7082" t="str">
        <f>VLOOKUP($E7082,'Overview Cluster Days'!$B:$G,5)</f>
        <v>Winter</v>
      </c>
      <c r="D7082" t="str">
        <f>VLOOKUP($E7082,'Overview Cluster Days'!$B:$G,6)</f>
        <v>Weekday</v>
      </c>
      <c r="E7082">
        <v>20181211</v>
      </c>
      <c r="F7082">
        <v>1</v>
      </c>
      <c r="G7082" s="7">
        <v>1216.2</v>
      </c>
      <c r="H7082" s="7">
        <v>2839.5</v>
      </c>
      <c r="I7082" s="7">
        <v>26444</v>
      </c>
      <c r="J7082" s="7">
        <v>17621.98</v>
      </c>
      <c r="K7082" s="7">
        <v>9436.0920000000006</v>
      </c>
      <c r="L7082" s="7">
        <v>4060.7559999999999</v>
      </c>
      <c r="M7082" s="7">
        <v>3874.5</v>
      </c>
      <c r="N7082" s="7">
        <v>3431.857</v>
      </c>
      <c r="O7082" s="7">
        <v>1274.443</v>
      </c>
      <c r="P7082" s="7">
        <v>4836.1189999999997</v>
      </c>
    </row>
    <row r="7083" spans="1:16" x14ac:dyDescent="0.25">
      <c r="A7083" t="s">
        <v>25</v>
      </c>
      <c r="B7083" t="str">
        <f>VLOOKUP(E7083,'Overview Cluster Days'!B:E,3)</f>
        <v>B</v>
      </c>
      <c r="C7083" t="str">
        <f>VLOOKUP($E7083,'Overview Cluster Days'!$B:$G,5)</f>
        <v>Winter</v>
      </c>
      <c r="D7083" t="str">
        <f>VLOOKUP($E7083,'Overview Cluster Days'!$B:$G,6)</f>
        <v>Weekday</v>
      </c>
      <c r="E7083">
        <v>20181211</v>
      </c>
      <c r="F7083">
        <v>2</v>
      </c>
      <c r="G7083" s="7">
        <v>1437.9</v>
      </c>
      <c r="H7083" s="7">
        <v>2800.6</v>
      </c>
      <c r="I7083" s="7">
        <v>26990</v>
      </c>
      <c r="J7083" s="7">
        <v>18474.599999999999</v>
      </c>
      <c r="K7083" s="7">
        <v>11409.66</v>
      </c>
      <c r="L7083" s="7">
        <v>5442.652</v>
      </c>
      <c r="M7083" s="7">
        <v>4408.3</v>
      </c>
      <c r="N7083" s="7">
        <v>3563</v>
      </c>
      <c r="O7083" s="7">
        <v>1182.3</v>
      </c>
      <c r="P7083" s="7">
        <v>4868.1549999999997</v>
      </c>
    </row>
    <row r="7084" spans="1:16" x14ac:dyDescent="0.25">
      <c r="A7084" t="s">
        <v>25</v>
      </c>
      <c r="B7084" t="str">
        <f>VLOOKUP(E7084,'Overview Cluster Days'!B:E,3)</f>
        <v>B</v>
      </c>
      <c r="C7084" t="str">
        <f>VLOOKUP($E7084,'Overview Cluster Days'!$B:$G,5)</f>
        <v>Winter</v>
      </c>
      <c r="D7084" t="str">
        <f>VLOOKUP($E7084,'Overview Cluster Days'!$B:$G,6)</f>
        <v>Weekday</v>
      </c>
      <c r="E7084">
        <v>20181211</v>
      </c>
      <c r="F7084">
        <v>3</v>
      </c>
      <c r="G7084" s="7">
        <v>1506.5</v>
      </c>
      <c r="H7084" s="7">
        <v>3057.9</v>
      </c>
      <c r="I7084" s="7">
        <v>28121.35</v>
      </c>
      <c r="J7084" s="7">
        <v>18913</v>
      </c>
      <c r="K7084" s="7">
        <v>10763.5</v>
      </c>
      <c r="L7084" s="7">
        <v>5772.9170000000004</v>
      </c>
      <c r="M7084" s="7">
        <v>4342.3</v>
      </c>
      <c r="N7084" s="7">
        <v>3427.2</v>
      </c>
      <c r="O7084" s="7">
        <v>1176.9000000000001</v>
      </c>
      <c r="P7084" s="7">
        <v>4964.982</v>
      </c>
    </row>
    <row r="7085" spans="1:16" x14ac:dyDescent="0.25">
      <c r="A7085" t="s">
        <v>25</v>
      </c>
      <c r="B7085" t="str">
        <f>VLOOKUP(E7085,'Overview Cluster Days'!B:E,3)</f>
        <v>B</v>
      </c>
      <c r="C7085" t="str">
        <f>VLOOKUP($E7085,'Overview Cluster Days'!$B:$G,5)</f>
        <v>Winter</v>
      </c>
      <c r="D7085" t="str">
        <f>VLOOKUP($E7085,'Overview Cluster Days'!$B:$G,6)</f>
        <v>Weekday</v>
      </c>
      <c r="E7085">
        <v>20181211</v>
      </c>
      <c r="F7085">
        <v>4</v>
      </c>
      <c r="G7085" s="7">
        <v>1639.5</v>
      </c>
      <c r="H7085" s="7">
        <v>3324</v>
      </c>
      <c r="I7085" s="7">
        <v>28637.8</v>
      </c>
      <c r="J7085" s="7">
        <v>19142.04</v>
      </c>
      <c r="K7085" s="7">
        <v>10596.2</v>
      </c>
      <c r="L7085" s="7">
        <v>5652.8549999999996</v>
      </c>
      <c r="M7085" s="7">
        <v>4365.8999999999996</v>
      </c>
      <c r="N7085" s="7">
        <v>3383.6</v>
      </c>
      <c r="O7085" s="7">
        <v>1298.2</v>
      </c>
      <c r="P7085" s="7">
        <v>5215.5789999999997</v>
      </c>
    </row>
    <row r="7086" spans="1:16" x14ac:dyDescent="0.25">
      <c r="A7086" t="s">
        <v>25</v>
      </c>
      <c r="B7086" t="str">
        <f>VLOOKUP(E7086,'Overview Cluster Days'!B:E,3)</f>
        <v>B</v>
      </c>
      <c r="C7086" t="str">
        <f>VLOOKUP($E7086,'Overview Cluster Days'!$B:$G,5)</f>
        <v>Winter</v>
      </c>
      <c r="D7086" t="str">
        <f>VLOOKUP($E7086,'Overview Cluster Days'!$B:$G,6)</f>
        <v>Weekday</v>
      </c>
      <c r="E7086">
        <v>20181211</v>
      </c>
      <c r="F7086">
        <v>5</v>
      </c>
      <c r="G7086" s="7">
        <v>1599.5</v>
      </c>
      <c r="H7086" s="7">
        <v>3455.683</v>
      </c>
      <c r="I7086" s="7">
        <v>27628.32</v>
      </c>
      <c r="J7086" s="7">
        <v>17046.099999999999</v>
      </c>
      <c r="K7086" s="7">
        <v>10247.64</v>
      </c>
      <c r="L7086" s="7">
        <v>5295.8050000000003</v>
      </c>
      <c r="M7086" s="7">
        <v>4252.9880000000003</v>
      </c>
      <c r="N7086" s="7">
        <v>3490.7</v>
      </c>
      <c r="O7086" s="7">
        <v>1420.6079999999999</v>
      </c>
      <c r="P7086" s="7">
        <v>5047.317</v>
      </c>
    </row>
    <row r="7087" spans="1:16" x14ac:dyDescent="0.25">
      <c r="A7087" t="s">
        <v>25</v>
      </c>
      <c r="B7087" t="str">
        <f>VLOOKUP(E7087,'Overview Cluster Days'!B:E,3)</f>
        <v>B</v>
      </c>
      <c r="C7087" t="str">
        <f>VLOOKUP($E7087,'Overview Cluster Days'!$B:$G,5)</f>
        <v>Winter</v>
      </c>
      <c r="D7087" t="str">
        <f>VLOOKUP($E7087,'Overview Cluster Days'!$B:$G,6)</f>
        <v>Weekday</v>
      </c>
      <c r="E7087">
        <v>20181211</v>
      </c>
      <c r="F7087">
        <v>6</v>
      </c>
      <c r="G7087" s="7">
        <v>1427.6</v>
      </c>
      <c r="H7087" s="7">
        <v>3418</v>
      </c>
      <c r="I7087" s="7">
        <v>29007.75</v>
      </c>
      <c r="J7087" s="7">
        <v>18620.72</v>
      </c>
      <c r="K7087" s="7">
        <v>9148.3960000000006</v>
      </c>
      <c r="L7087" s="7">
        <v>4261.25</v>
      </c>
      <c r="M7087" s="7">
        <v>4094.1</v>
      </c>
      <c r="N7087" s="7">
        <v>3768.9</v>
      </c>
      <c r="O7087" s="7">
        <v>1323.5</v>
      </c>
      <c r="P7087" s="7">
        <v>5120.8819999999996</v>
      </c>
    </row>
    <row r="7088" spans="1:16" x14ac:dyDescent="0.25">
      <c r="A7088" t="s">
        <v>25</v>
      </c>
      <c r="B7088" t="str">
        <f>VLOOKUP(E7088,'Overview Cluster Days'!B:E,3)</f>
        <v>B</v>
      </c>
      <c r="C7088" t="str">
        <f>VLOOKUP($E7088,'Overview Cluster Days'!$B:$G,5)</f>
        <v>Winter</v>
      </c>
      <c r="D7088" t="str">
        <f>VLOOKUP($E7088,'Overview Cluster Days'!$B:$G,6)</f>
        <v>Weekday</v>
      </c>
      <c r="E7088">
        <v>20181211</v>
      </c>
      <c r="F7088">
        <v>7</v>
      </c>
      <c r="G7088" s="7">
        <v>1024.7</v>
      </c>
      <c r="H7088" s="7">
        <v>3841</v>
      </c>
      <c r="I7088" s="7">
        <v>27123.57</v>
      </c>
      <c r="J7088" s="7">
        <v>16829.52</v>
      </c>
      <c r="K7088" s="7">
        <v>8724.3760000000002</v>
      </c>
      <c r="L7088" s="7">
        <v>4587.9189999999999</v>
      </c>
      <c r="M7088" s="7">
        <v>3968.4</v>
      </c>
      <c r="N7088" s="7">
        <v>4112.2</v>
      </c>
      <c r="O7088" s="7">
        <v>1205.086</v>
      </c>
      <c r="P7088" s="7">
        <v>4616</v>
      </c>
    </row>
    <row r="7089" spans="1:16" x14ac:dyDescent="0.25">
      <c r="A7089" t="s">
        <v>25</v>
      </c>
      <c r="B7089" t="str">
        <f>VLOOKUP(E7089,'Overview Cluster Days'!B:E,3)</f>
        <v>B</v>
      </c>
      <c r="C7089" t="str">
        <f>VLOOKUP($E7089,'Overview Cluster Days'!$B:$G,5)</f>
        <v>Winter</v>
      </c>
      <c r="D7089" t="str">
        <f>VLOOKUP($E7089,'Overview Cluster Days'!$B:$G,6)</f>
        <v>Weekday</v>
      </c>
      <c r="E7089">
        <v>20181211</v>
      </c>
      <c r="F7089">
        <v>8</v>
      </c>
      <c r="G7089" s="7">
        <v>1020.6</v>
      </c>
      <c r="H7089" s="7">
        <v>4541.1000000000004</v>
      </c>
      <c r="I7089" s="7">
        <v>26014.42</v>
      </c>
      <c r="J7089" s="7">
        <v>17152.72</v>
      </c>
      <c r="K7089" s="7">
        <v>6871.3429999999998</v>
      </c>
      <c r="L7089" s="7">
        <v>5445.01</v>
      </c>
      <c r="M7089" s="7">
        <v>3177.1</v>
      </c>
      <c r="N7089" s="7">
        <v>4055.6</v>
      </c>
      <c r="O7089" s="7">
        <v>1119.7</v>
      </c>
      <c r="P7089" s="7">
        <v>4908.7</v>
      </c>
    </row>
    <row r="7090" spans="1:16" x14ac:dyDescent="0.25">
      <c r="A7090" t="s">
        <v>25</v>
      </c>
      <c r="B7090" t="str">
        <f>VLOOKUP(E7090,'Overview Cluster Days'!B:E,3)</f>
        <v>B</v>
      </c>
      <c r="C7090" t="str">
        <f>VLOOKUP($E7090,'Overview Cluster Days'!$B:$G,5)</f>
        <v>Winter</v>
      </c>
      <c r="D7090" t="str">
        <f>VLOOKUP($E7090,'Overview Cluster Days'!$B:$G,6)</f>
        <v>Weekday</v>
      </c>
      <c r="E7090">
        <v>20181211</v>
      </c>
      <c r="F7090">
        <v>9</v>
      </c>
      <c r="G7090" s="7">
        <v>1063.3</v>
      </c>
      <c r="H7090" s="7">
        <v>4933.3999999999996</v>
      </c>
      <c r="I7090" s="7">
        <v>24977.72</v>
      </c>
      <c r="J7090" s="7">
        <v>18153.87</v>
      </c>
      <c r="K7090" s="7">
        <v>6715.6840000000002</v>
      </c>
      <c r="L7090" s="7">
        <v>6102.9040000000005</v>
      </c>
      <c r="M7090" s="7">
        <v>2814.8</v>
      </c>
      <c r="N7090" s="7">
        <v>4474.6000000000004</v>
      </c>
      <c r="O7090" s="7">
        <v>2201.4540000000002</v>
      </c>
      <c r="P7090" s="7">
        <v>4734.8090000000002</v>
      </c>
    </row>
    <row r="7091" spans="1:16" x14ac:dyDescent="0.25">
      <c r="A7091" t="s">
        <v>25</v>
      </c>
      <c r="B7091" t="str">
        <f>VLOOKUP(E7091,'Overview Cluster Days'!B:E,3)</f>
        <v>B</v>
      </c>
      <c r="C7091" t="str">
        <f>VLOOKUP($E7091,'Overview Cluster Days'!$B:$G,5)</f>
        <v>Winter</v>
      </c>
      <c r="D7091" t="str">
        <f>VLOOKUP($E7091,'Overview Cluster Days'!$B:$G,6)</f>
        <v>Weekday</v>
      </c>
      <c r="E7091">
        <v>20181211</v>
      </c>
      <c r="F7091">
        <v>10</v>
      </c>
      <c r="G7091" s="7">
        <v>1151.8</v>
      </c>
      <c r="H7091" s="7">
        <v>4757.799</v>
      </c>
      <c r="I7091" s="7">
        <v>25355.17</v>
      </c>
      <c r="J7091" s="7">
        <v>18464.900000000001</v>
      </c>
      <c r="K7091" s="7">
        <v>7550.8559999999998</v>
      </c>
      <c r="L7091" s="7">
        <v>6326.6689999999999</v>
      </c>
      <c r="M7091" s="7">
        <v>2767.9</v>
      </c>
      <c r="N7091" s="7">
        <v>4538.3469999999998</v>
      </c>
      <c r="O7091" s="7">
        <v>1680.9860000000001</v>
      </c>
      <c r="P7091" s="7">
        <v>5664.2619999999997</v>
      </c>
    </row>
    <row r="7092" spans="1:16" x14ac:dyDescent="0.25">
      <c r="A7092" t="s">
        <v>25</v>
      </c>
      <c r="B7092" t="str">
        <f>VLOOKUP(E7092,'Overview Cluster Days'!B:E,3)</f>
        <v>B</v>
      </c>
      <c r="C7092" t="str">
        <f>VLOOKUP($E7092,'Overview Cluster Days'!$B:$G,5)</f>
        <v>Winter</v>
      </c>
      <c r="D7092" t="str">
        <f>VLOOKUP($E7092,'Overview Cluster Days'!$B:$G,6)</f>
        <v>Weekday</v>
      </c>
      <c r="E7092">
        <v>20181211</v>
      </c>
      <c r="F7092">
        <v>11</v>
      </c>
      <c r="G7092" s="7">
        <v>1147.0999999999999</v>
      </c>
      <c r="H7092" s="7">
        <v>4695.6000000000004</v>
      </c>
      <c r="I7092" s="7">
        <v>25143.03</v>
      </c>
      <c r="J7092" s="7">
        <v>18491.34</v>
      </c>
      <c r="K7092" s="7">
        <v>8884.4060000000009</v>
      </c>
      <c r="L7092" s="7">
        <v>6634.3620000000001</v>
      </c>
      <c r="M7092" s="7">
        <v>2823.7959999999998</v>
      </c>
      <c r="N7092" s="7">
        <v>4417.8</v>
      </c>
      <c r="O7092" s="7">
        <v>1646.4559999999999</v>
      </c>
      <c r="P7092" s="7">
        <v>5730.8459999999995</v>
      </c>
    </row>
    <row r="7093" spans="1:16" x14ac:dyDescent="0.25">
      <c r="A7093" t="s">
        <v>25</v>
      </c>
      <c r="B7093" t="str">
        <f>VLOOKUP(E7093,'Overview Cluster Days'!B:E,3)</f>
        <v>B</v>
      </c>
      <c r="C7093" t="str">
        <f>VLOOKUP($E7093,'Overview Cluster Days'!$B:$G,5)</f>
        <v>Winter</v>
      </c>
      <c r="D7093" t="str">
        <f>VLOOKUP($E7093,'Overview Cluster Days'!$B:$G,6)</f>
        <v>Weekday</v>
      </c>
      <c r="E7093">
        <v>20181211</v>
      </c>
      <c r="F7093">
        <v>12</v>
      </c>
      <c r="G7093" s="7">
        <v>883.8</v>
      </c>
      <c r="H7093" s="7">
        <v>4679.8999999999996</v>
      </c>
      <c r="I7093" s="7">
        <v>25052.74</v>
      </c>
      <c r="J7093" s="7">
        <v>19010.89</v>
      </c>
      <c r="K7093" s="7">
        <v>9408.15</v>
      </c>
      <c r="L7093" s="7">
        <v>6546.7290000000003</v>
      </c>
      <c r="M7093" s="7">
        <v>2747.9</v>
      </c>
      <c r="N7093" s="7">
        <v>4240.5</v>
      </c>
      <c r="O7093" s="7">
        <v>1631.1</v>
      </c>
      <c r="P7093" s="7">
        <v>5780.1880000000001</v>
      </c>
    </row>
    <row r="7094" spans="1:16" x14ac:dyDescent="0.25">
      <c r="A7094" t="s">
        <v>25</v>
      </c>
      <c r="B7094" t="str">
        <f>VLOOKUP(E7094,'Overview Cluster Days'!B:E,3)</f>
        <v>B</v>
      </c>
      <c r="C7094" t="str">
        <f>VLOOKUP($E7094,'Overview Cluster Days'!$B:$G,5)</f>
        <v>Winter</v>
      </c>
      <c r="D7094" t="str">
        <f>VLOOKUP($E7094,'Overview Cluster Days'!$B:$G,6)</f>
        <v>Weekday</v>
      </c>
      <c r="E7094">
        <v>20181211</v>
      </c>
      <c r="F7094">
        <v>13</v>
      </c>
      <c r="G7094" s="7">
        <v>883</v>
      </c>
      <c r="H7094" s="7">
        <v>4411.6000000000004</v>
      </c>
      <c r="I7094" s="7">
        <v>25077.64</v>
      </c>
      <c r="J7094" s="7">
        <v>19138.400000000001</v>
      </c>
      <c r="K7094" s="7">
        <v>9580.098</v>
      </c>
      <c r="L7094" s="7">
        <v>6947.8509999999997</v>
      </c>
      <c r="M7094" s="7">
        <v>2776.8710000000001</v>
      </c>
      <c r="N7094" s="7">
        <v>4073.4</v>
      </c>
      <c r="O7094" s="7">
        <v>1666.895</v>
      </c>
      <c r="P7094" s="7">
        <v>5750.9849999999997</v>
      </c>
    </row>
    <row r="7095" spans="1:16" x14ac:dyDescent="0.25">
      <c r="A7095" t="s">
        <v>25</v>
      </c>
      <c r="B7095" t="str">
        <f>VLOOKUP(E7095,'Overview Cluster Days'!B:E,3)</f>
        <v>B</v>
      </c>
      <c r="C7095" t="str">
        <f>VLOOKUP($E7095,'Overview Cluster Days'!$B:$G,5)</f>
        <v>Winter</v>
      </c>
      <c r="D7095" t="str">
        <f>VLOOKUP($E7095,'Overview Cluster Days'!$B:$G,6)</f>
        <v>Weekday</v>
      </c>
      <c r="E7095">
        <v>20181211</v>
      </c>
      <c r="F7095">
        <v>14</v>
      </c>
      <c r="G7095" s="7">
        <v>877.7</v>
      </c>
      <c r="H7095" s="7">
        <v>4530</v>
      </c>
      <c r="I7095" s="7">
        <v>24040.99</v>
      </c>
      <c r="J7095" s="7">
        <v>19152.150000000001</v>
      </c>
      <c r="K7095" s="7">
        <v>9839.2029999999995</v>
      </c>
      <c r="L7095" s="7">
        <v>6432.12</v>
      </c>
      <c r="M7095" s="7">
        <v>2662.6</v>
      </c>
      <c r="N7095" s="7">
        <v>4250.8</v>
      </c>
      <c r="O7095" s="7">
        <v>1579.5</v>
      </c>
      <c r="P7095" s="7">
        <v>5717.3</v>
      </c>
    </row>
    <row r="7096" spans="1:16" x14ac:dyDescent="0.25">
      <c r="A7096" t="s">
        <v>25</v>
      </c>
      <c r="B7096" t="str">
        <f>VLOOKUP(E7096,'Overview Cluster Days'!B:E,3)</f>
        <v>B</v>
      </c>
      <c r="C7096" t="str">
        <f>VLOOKUP($E7096,'Overview Cluster Days'!$B:$G,5)</f>
        <v>Winter</v>
      </c>
      <c r="D7096" t="str">
        <f>VLOOKUP($E7096,'Overview Cluster Days'!$B:$G,6)</f>
        <v>Weekday</v>
      </c>
      <c r="E7096">
        <v>20181211</v>
      </c>
      <c r="F7096">
        <v>15</v>
      </c>
      <c r="G7096" s="7">
        <v>880.3</v>
      </c>
      <c r="H7096" s="7">
        <v>4650.8999999999996</v>
      </c>
      <c r="I7096" s="7">
        <v>21854.240000000002</v>
      </c>
      <c r="J7096" s="7">
        <v>18369.88</v>
      </c>
      <c r="K7096" s="7">
        <v>10473.24</v>
      </c>
      <c r="L7096" s="7">
        <v>5933.0950000000003</v>
      </c>
      <c r="M7096" s="7">
        <v>2474.6</v>
      </c>
      <c r="N7096" s="7">
        <v>4420.7110000000002</v>
      </c>
      <c r="O7096" s="7">
        <v>1573.5</v>
      </c>
      <c r="P7096" s="7">
        <v>5226.7650000000003</v>
      </c>
    </row>
    <row r="7097" spans="1:16" x14ac:dyDescent="0.25">
      <c r="A7097" t="s">
        <v>25</v>
      </c>
      <c r="B7097" t="str">
        <f>VLOOKUP(E7097,'Overview Cluster Days'!B:E,3)</f>
        <v>B</v>
      </c>
      <c r="C7097" t="str">
        <f>VLOOKUP($E7097,'Overview Cluster Days'!$B:$G,5)</f>
        <v>Winter</v>
      </c>
      <c r="D7097" t="str">
        <f>VLOOKUP($E7097,'Overview Cluster Days'!$B:$G,6)</f>
        <v>Weekday</v>
      </c>
      <c r="E7097">
        <v>20181211</v>
      </c>
      <c r="F7097">
        <v>16</v>
      </c>
      <c r="G7097" s="7">
        <v>871.2</v>
      </c>
      <c r="H7097" s="7">
        <v>4839.2</v>
      </c>
      <c r="I7097" s="7">
        <v>20379.7</v>
      </c>
      <c r="J7097" s="7">
        <v>18741.669999999998</v>
      </c>
      <c r="K7097" s="7">
        <v>11234.29</v>
      </c>
      <c r="L7097" s="7">
        <v>5907.9260000000004</v>
      </c>
      <c r="M7097" s="7">
        <v>2273.4</v>
      </c>
      <c r="N7097" s="7">
        <v>4576.7</v>
      </c>
      <c r="O7097" s="7">
        <v>2637.7539999999999</v>
      </c>
      <c r="P7097" s="7">
        <v>4231.5969999999998</v>
      </c>
    </row>
    <row r="7098" spans="1:16" x14ac:dyDescent="0.25">
      <c r="A7098" t="s">
        <v>25</v>
      </c>
      <c r="B7098" t="str">
        <f>VLOOKUP(E7098,'Overview Cluster Days'!B:E,3)</f>
        <v>B</v>
      </c>
      <c r="C7098" t="str">
        <f>VLOOKUP($E7098,'Overview Cluster Days'!$B:$G,5)</f>
        <v>Winter</v>
      </c>
      <c r="D7098" t="str">
        <f>VLOOKUP($E7098,'Overview Cluster Days'!$B:$G,6)</f>
        <v>Weekday</v>
      </c>
      <c r="E7098">
        <v>20181211</v>
      </c>
      <c r="F7098">
        <v>17</v>
      </c>
      <c r="G7098" s="7">
        <v>871.9</v>
      </c>
      <c r="H7098" s="7">
        <v>5183.8999999999996</v>
      </c>
      <c r="I7098" s="7">
        <v>21513.96</v>
      </c>
      <c r="J7098" s="7">
        <v>19326.599999999999</v>
      </c>
      <c r="K7098" s="7">
        <v>10414.040000000001</v>
      </c>
      <c r="L7098" s="7">
        <v>5564.4449999999997</v>
      </c>
      <c r="M7098" s="7">
        <v>2182.1999999999998</v>
      </c>
      <c r="N7098" s="7">
        <v>4965.5</v>
      </c>
      <c r="O7098" s="7">
        <v>3138.395</v>
      </c>
      <c r="P7098" s="7">
        <v>3300.4720000000002</v>
      </c>
    </row>
    <row r="7099" spans="1:16" x14ac:dyDescent="0.25">
      <c r="A7099" t="s">
        <v>25</v>
      </c>
      <c r="B7099" t="str">
        <f>VLOOKUP(E7099,'Overview Cluster Days'!B:E,3)</f>
        <v>B</v>
      </c>
      <c r="C7099" t="str">
        <f>VLOOKUP($E7099,'Overview Cluster Days'!$B:$G,5)</f>
        <v>Winter</v>
      </c>
      <c r="D7099" t="str">
        <f>VLOOKUP($E7099,'Overview Cluster Days'!$B:$G,6)</f>
        <v>Weekday</v>
      </c>
      <c r="E7099">
        <v>20181211</v>
      </c>
      <c r="F7099">
        <v>18</v>
      </c>
      <c r="G7099" s="7">
        <v>1462.5</v>
      </c>
      <c r="H7099" s="7">
        <v>4924.2</v>
      </c>
      <c r="I7099" s="7">
        <v>21345.81</v>
      </c>
      <c r="J7099" s="7">
        <v>20002.740000000002</v>
      </c>
      <c r="K7099" s="7">
        <v>9628.3269999999993</v>
      </c>
      <c r="L7099" s="7">
        <v>5677.3850000000002</v>
      </c>
      <c r="M7099" s="7">
        <v>2358.9</v>
      </c>
      <c r="N7099" s="7">
        <v>5152.2</v>
      </c>
      <c r="O7099" s="7">
        <v>3515.6570000000002</v>
      </c>
      <c r="P7099" s="7">
        <v>3169.335</v>
      </c>
    </row>
    <row r="7100" spans="1:16" x14ac:dyDescent="0.25">
      <c r="A7100" t="s">
        <v>25</v>
      </c>
      <c r="B7100" t="str">
        <f>VLOOKUP(E7100,'Overview Cluster Days'!B:E,3)</f>
        <v>B</v>
      </c>
      <c r="C7100" t="str">
        <f>VLOOKUP($E7100,'Overview Cluster Days'!$B:$G,5)</f>
        <v>Winter</v>
      </c>
      <c r="D7100" t="str">
        <f>VLOOKUP($E7100,'Overview Cluster Days'!$B:$G,6)</f>
        <v>Weekday</v>
      </c>
      <c r="E7100">
        <v>20181211</v>
      </c>
      <c r="F7100">
        <v>19</v>
      </c>
      <c r="G7100" s="7">
        <v>1402.8</v>
      </c>
      <c r="H7100" s="7">
        <v>4778</v>
      </c>
      <c r="I7100" s="7">
        <v>23430.82</v>
      </c>
      <c r="J7100" s="7">
        <v>21968.37</v>
      </c>
      <c r="K7100" s="7">
        <v>7488.2309999999998</v>
      </c>
      <c r="L7100" s="7">
        <v>5962.6</v>
      </c>
      <c r="M7100" s="7">
        <v>2679.3</v>
      </c>
      <c r="N7100" s="7">
        <v>4565.8999999999996</v>
      </c>
      <c r="O7100" s="7">
        <v>3889.471</v>
      </c>
      <c r="P7100" s="7">
        <v>3263.306</v>
      </c>
    </row>
    <row r="7101" spans="1:16" x14ac:dyDescent="0.25">
      <c r="A7101" t="s">
        <v>25</v>
      </c>
      <c r="B7101" t="str">
        <f>VLOOKUP(E7101,'Overview Cluster Days'!B:E,3)</f>
        <v>B</v>
      </c>
      <c r="C7101" t="str">
        <f>VLOOKUP($E7101,'Overview Cluster Days'!$B:$G,5)</f>
        <v>Winter</v>
      </c>
      <c r="D7101" t="str">
        <f>VLOOKUP($E7101,'Overview Cluster Days'!$B:$G,6)</f>
        <v>Weekday</v>
      </c>
      <c r="E7101">
        <v>20181211</v>
      </c>
      <c r="F7101">
        <v>20</v>
      </c>
      <c r="G7101" s="7">
        <v>1104.8</v>
      </c>
      <c r="H7101" s="7">
        <v>4972.8999999999996</v>
      </c>
      <c r="I7101" s="7">
        <v>22040.07</v>
      </c>
      <c r="J7101" s="7">
        <v>20539.8</v>
      </c>
      <c r="K7101" s="7">
        <v>7084.4</v>
      </c>
      <c r="L7101" s="7">
        <v>5928.7079999999996</v>
      </c>
      <c r="M7101" s="7">
        <v>2670.3</v>
      </c>
      <c r="N7101" s="7">
        <v>4392.3</v>
      </c>
      <c r="O7101" s="7">
        <v>3979.8539999999998</v>
      </c>
      <c r="P7101" s="7">
        <v>3595.165</v>
      </c>
    </row>
    <row r="7102" spans="1:16" x14ac:dyDescent="0.25">
      <c r="A7102" t="s">
        <v>25</v>
      </c>
      <c r="B7102" t="str">
        <f>VLOOKUP(E7102,'Overview Cluster Days'!B:E,3)</f>
        <v>B</v>
      </c>
      <c r="C7102" t="str">
        <f>VLOOKUP($E7102,'Overview Cluster Days'!$B:$G,5)</f>
        <v>Winter</v>
      </c>
      <c r="D7102" t="str">
        <f>VLOOKUP($E7102,'Overview Cluster Days'!$B:$G,6)</f>
        <v>Weekday</v>
      </c>
      <c r="E7102">
        <v>20181211</v>
      </c>
      <c r="F7102">
        <v>21</v>
      </c>
      <c r="G7102" s="7">
        <v>1221.5999999999999</v>
      </c>
      <c r="H7102" s="7">
        <v>4426.2</v>
      </c>
      <c r="I7102" s="7">
        <v>22093.26</v>
      </c>
      <c r="J7102" s="7">
        <v>18827.099999999999</v>
      </c>
      <c r="K7102" s="7">
        <v>8151.42</v>
      </c>
      <c r="L7102" s="7">
        <v>5010.62</v>
      </c>
      <c r="M7102" s="7">
        <v>2801.1</v>
      </c>
      <c r="N7102" s="7">
        <v>4170.8</v>
      </c>
      <c r="O7102" s="7">
        <v>2178.4740000000002</v>
      </c>
      <c r="P7102" s="7">
        <v>4097.7</v>
      </c>
    </row>
    <row r="7103" spans="1:16" x14ac:dyDescent="0.25">
      <c r="A7103" t="s">
        <v>25</v>
      </c>
      <c r="B7103" t="str">
        <f>VLOOKUP(E7103,'Overview Cluster Days'!B:E,3)</f>
        <v>B</v>
      </c>
      <c r="C7103" t="str">
        <f>VLOOKUP($E7103,'Overview Cluster Days'!$B:$G,5)</f>
        <v>Winter</v>
      </c>
      <c r="D7103" t="str">
        <f>VLOOKUP($E7103,'Overview Cluster Days'!$B:$G,6)</f>
        <v>Weekday</v>
      </c>
      <c r="E7103">
        <v>20181211</v>
      </c>
      <c r="F7103">
        <v>22</v>
      </c>
      <c r="G7103" s="7">
        <v>826.6</v>
      </c>
      <c r="H7103" s="7">
        <v>4079.5</v>
      </c>
      <c r="I7103" s="7">
        <v>20172.96</v>
      </c>
      <c r="J7103" s="7">
        <v>16313.24</v>
      </c>
      <c r="K7103" s="7">
        <v>9213.8410000000003</v>
      </c>
      <c r="L7103" s="7">
        <v>3677.4520000000002</v>
      </c>
      <c r="M7103" s="7">
        <v>2969.5</v>
      </c>
      <c r="N7103" s="7">
        <v>3645.7</v>
      </c>
      <c r="O7103" s="7">
        <v>1603.65</v>
      </c>
      <c r="P7103" s="7">
        <v>4185.2</v>
      </c>
    </row>
    <row r="7104" spans="1:16" x14ac:dyDescent="0.25">
      <c r="A7104" t="s">
        <v>25</v>
      </c>
      <c r="B7104" t="str">
        <f>VLOOKUP(E7104,'Overview Cluster Days'!B:E,3)</f>
        <v>B</v>
      </c>
      <c r="C7104" t="str">
        <f>VLOOKUP($E7104,'Overview Cluster Days'!$B:$G,5)</f>
        <v>Winter</v>
      </c>
      <c r="D7104" t="str">
        <f>VLOOKUP($E7104,'Overview Cluster Days'!$B:$G,6)</f>
        <v>Weekday</v>
      </c>
      <c r="E7104">
        <v>20181211</v>
      </c>
      <c r="F7104">
        <v>23</v>
      </c>
      <c r="G7104" s="7">
        <v>828.3</v>
      </c>
      <c r="H7104" s="7">
        <v>4001.1</v>
      </c>
      <c r="I7104" s="7">
        <v>19405.96</v>
      </c>
      <c r="J7104" s="7">
        <v>14811.3</v>
      </c>
      <c r="K7104" s="7">
        <v>8594.4699999999993</v>
      </c>
      <c r="L7104" s="7">
        <v>3453.6979999999999</v>
      </c>
      <c r="M7104" s="7">
        <v>2997.17</v>
      </c>
      <c r="N7104" s="7">
        <v>3505.3</v>
      </c>
      <c r="O7104" s="7">
        <v>1802.328</v>
      </c>
      <c r="P7104" s="7">
        <v>4397.2</v>
      </c>
    </row>
    <row r="7105" spans="1:16" x14ac:dyDescent="0.25">
      <c r="A7105" t="s">
        <v>25</v>
      </c>
      <c r="B7105" t="str">
        <f>VLOOKUP(E7105,'Overview Cluster Days'!B:E,3)</f>
        <v>B</v>
      </c>
      <c r="C7105" t="str">
        <f>VLOOKUP($E7105,'Overview Cluster Days'!$B:$G,5)</f>
        <v>Winter</v>
      </c>
      <c r="D7105" t="str">
        <f>VLOOKUP($E7105,'Overview Cluster Days'!$B:$G,6)</f>
        <v>Weekday</v>
      </c>
      <c r="E7105">
        <v>20181211</v>
      </c>
      <c r="F7105">
        <v>24</v>
      </c>
      <c r="G7105" s="7">
        <v>826.7</v>
      </c>
      <c r="H7105" s="7">
        <v>3876.8</v>
      </c>
      <c r="I7105" s="7">
        <v>19415.37</v>
      </c>
      <c r="J7105" s="7">
        <v>14784.71</v>
      </c>
      <c r="K7105" s="7">
        <v>7517.7340000000004</v>
      </c>
      <c r="L7105" s="7">
        <v>3512.0920000000001</v>
      </c>
      <c r="M7105" s="7">
        <v>3263</v>
      </c>
      <c r="N7105" s="7">
        <v>3285.1</v>
      </c>
      <c r="O7105" s="7">
        <v>2007.646</v>
      </c>
      <c r="P7105" s="7">
        <v>4176.7</v>
      </c>
    </row>
    <row r="7106" spans="1:16" x14ac:dyDescent="0.25">
      <c r="A7106" t="s">
        <v>25</v>
      </c>
      <c r="B7106" t="str">
        <f>VLOOKUP(E7106,'Overview Cluster Days'!B:E,3)</f>
        <v>B</v>
      </c>
      <c r="C7106" t="str">
        <f>VLOOKUP($E7106,'Overview Cluster Days'!$B:$G,5)</f>
        <v>Winter</v>
      </c>
      <c r="D7106" t="str">
        <f>VLOOKUP($E7106,'Overview Cluster Days'!$B:$G,6)</f>
        <v>Weekday</v>
      </c>
      <c r="E7106">
        <v>20181212</v>
      </c>
      <c r="F7106">
        <v>1</v>
      </c>
      <c r="G7106" s="7">
        <v>917.3</v>
      </c>
      <c r="H7106" s="7">
        <v>3632.1</v>
      </c>
      <c r="I7106" s="7">
        <v>20364.12</v>
      </c>
      <c r="J7106" s="7">
        <v>13783.91</v>
      </c>
      <c r="K7106" s="7">
        <v>7731.5680000000002</v>
      </c>
      <c r="L7106" s="7">
        <v>3505.8490000000002</v>
      </c>
      <c r="M7106" s="7">
        <v>3363.1</v>
      </c>
      <c r="N7106" s="7">
        <v>3146.9</v>
      </c>
      <c r="O7106" s="7">
        <v>2027.33</v>
      </c>
      <c r="P7106" s="7">
        <v>4004.6</v>
      </c>
    </row>
    <row r="7107" spans="1:16" x14ac:dyDescent="0.25">
      <c r="A7107" t="s">
        <v>25</v>
      </c>
      <c r="B7107" t="str">
        <f>VLOOKUP(E7107,'Overview Cluster Days'!B:E,3)</f>
        <v>B</v>
      </c>
      <c r="C7107" t="str">
        <f>VLOOKUP($E7107,'Overview Cluster Days'!$B:$G,5)</f>
        <v>Winter</v>
      </c>
      <c r="D7107" t="str">
        <f>VLOOKUP($E7107,'Overview Cluster Days'!$B:$G,6)</f>
        <v>Weekday</v>
      </c>
      <c r="E7107">
        <v>20181212</v>
      </c>
      <c r="F7107">
        <v>2</v>
      </c>
      <c r="G7107" s="7">
        <v>1108.2</v>
      </c>
      <c r="H7107" s="7">
        <v>4021.7</v>
      </c>
      <c r="I7107" s="7">
        <v>20382.599999999999</v>
      </c>
      <c r="J7107" s="7">
        <v>15484.28</v>
      </c>
      <c r="K7107" s="7">
        <v>9868.7189999999991</v>
      </c>
      <c r="L7107" s="7">
        <v>4484.9709999999995</v>
      </c>
      <c r="M7107" s="7">
        <v>3610.1</v>
      </c>
      <c r="N7107" s="7">
        <v>2936.6</v>
      </c>
      <c r="O7107" s="7">
        <v>2133.4960000000001</v>
      </c>
      <c r="P7107" s="7">
        <v>3603.9</v>
      </c>
    </row>
    <row r="7108" spans="1:16" x14ac:dyDescent="0.25">
      <c r="A7108" t="s">
        <v>25</v>
      </c>
      <c r="B7108" t="str">
        <f>VLOOKUP(E7108,'Overview Cluster Days'!B:E,3)</f>
        <v>B</v>
      </c>
      <c r="C7108" t="str">
        <f>VLOOKUP($E7108,'Overview Cluster Days'!$B:$G,5)</f>
        <v>Winter</v>
      </c>
      <c r="D7108" t="str">
        <f>VLOOKUP($E7108,'Overview Cluster Days'!$B:$G,6)</f>
        <v>Weekday</v>
      </c>
      <c r="E7108">
        <v>20181212</v>
      </c>
      <c r="F7108">
        <v>3</v>
      </c>
      <c r="G7108" s="7">
        <v>1198.5</v>
      </c>
      <c r="H7108" s="7">
        <v>3435.9250000000002</v>
      </c>
      <c r="I7108" s="7">
        <v>19903.53</v>
      </c>
      <c r="J7108" s="7">
        <v>15821.49</v>
      </c>
      <c r="K7108" s="7">
        <v>10453.9</v>
      </c>
      <c r="L7108" s="7">
        <v>4654.9449999999997</v>
      </c>
      <c r="M7108" s="7">
        <v>3758.8</v>
      </c>
      <c r="N7108" s="7">
        <v>2807.6</v>
      </c>
      <c r="O7108" s="7">
        <v>2026.7080000000001</v>
      </c>
      <c r="P7108" s="7">
        <v>3544.9</v>
      </c>
    </row>
    <row r="7109" spans="1:16" x14ac:dyDescent="0.25">
      <c r="A7109" t="s">
        <v>25</v>
      </c>
      <c r="B7109" t="str">
        <f>VLOOKUP(E7109,'Overview Cluster Days'!B:E,3)</f>
        <v>B</v>
      </c>
      <c r="C7109" t="str">
        <f>VLOOKUP($E7109,'Overview Cluster Days'!$B:$G,5)</f>
        <v>Winter</v>
      </c>
      <c r="D7109" t="str">
        <f>VLOOKUP($E7109,'Overview Cluster Days'!$B:$G,6)</f>
        <v>Weekday</v>
      </c>
      <c r="E7109">
        <v>20181212</v>
      </c>
      <c r="F7109">
        <v>4</v>
      </c>
      <c r="G7109" s="7">
        <v>1234.8</v>
      </c>
      <c r="H7109" s="7">
        <v>3418</v>
      </c>
      <c r="I7109" s="7">
        <v>19762.89</v>
      </c>
      <c r="J7109" s="7">
        <v>16052.76</v>
      </c>
      <c r="K7109" s="7">
        <v>11240.83</v>
      </c>
      <c r="L7109" s="7">
        <v>4705.2430000000004</v>
      </c>
      <c r="M7109" s="7">
        <v>3794.5</v>
      </c>
      <c r="N7109" s="7">
        <v>2759.4</v>
      </c>
      <c r="O7109" s="7">
        <v>2181.7139999999999</v>
      </c>
      <c r="P7109" s="7">
        <v>4300.2020000000002</v>
      </c>
    </row>
    <row r="7110" spans="1:16" x14ac:dyDescent="0.25">
      <c r="A7110" t="s">
        <v>25</v>
      </c>
      <c r="B7110" t="str">
        <f>VLOOKUP(E7110,'Overview Cluster Days'!B:E,3)</f>
        <v>B</v>
      </c>
      <c r="C7110" t="str">
        <f>VLOOKUP($E7110,'Overview Cluster Days'!$B:$G,5)</f>
        <v>Winter</v>
      </c>
      <c r="D7110" t="str">
        <f>VLOOKUP($E7110,'Overview Cluster Days'!$B:$G,6)</f>
        <v>Weekday</v>
      </c>
      <c r="E7110">
        <v>20181212</v>
      </c>
      <c r="F7110">
        <v>5</v>
      </c>
      <c r="G7110" s="7">
        <v>1253.4000000000001</v>
      </c>
      <c r="H7110" s="7">
        <v>3809.2</v>
      </c>
      <c r="I7110" s="7">
        <v>19497.32</v>
      </c>
      <c r="J7110" s="7">
        <v>15165.99</v>
      </c>
      <c r="K7110" s="7">
        <v>11182.08</v>
      </c>
      <c r="L7110" s="7">
        <v>4740.5640000000003</v>
      </c>
      <c r="M7110" s="7">
        <v>3760.9</v>
      </c>
      <c r="N7110" s="7">
        <v>2796.5</v>
      </c>
      <c r="O7110" s="7">
        <v>1966.5830000000001</v>
      </c>
      <c r="P7110" s="7">
        <v>3649.6</v>
      </c>
    </row>
    <row r="7111" spans="1:16" x14ac:dyDescent="0.25">
      <c r="A7111" t="s">
        <v>25</v>
      </c>
      <c r="B7111" t="str">
        <f>VLOOKUP(E7111,'Overview Cluster Days'!B:E,3)</f>
        <v>B</v>
      </c>
      <c r="C7111" t="str">
        <f>VLOOKUP($E7111,'Overview Cluster Days'!$B:$G,5)</f>
        <v>Winter</v>
      </c>
      <c r="D7111" t="str">
        <f>VLOOKUP($E7111,'Overview Cluster Days'!$B:$G,6)</f>
        <v>Weekday</v>
      </c>
      <c r="E7111">
        <v>20181212</v>
      </c>
      <c r="F7111">
        <v>6</v>
      </c>
      <c r="G7111" s="7">
        <v>1120.3</v>
      </c>
      <c r="H7111" s="7">
        <v>3680.5</v>
      </c>
      <c r="I7111" s="7">
        <v>19854.05</v>
      </c>
      <c r="J7111" s="7">
        <v>14858.2</v>
      </c>
      <c r="K7111" s="7">
        <v>9224.1129999999994</v>
      </c>
      <c r="L7111" s="7">
        <v>4188.3239999999996</v>
      </c>
      <c r="M7111" s="7">
        <v>3598.5</v>
      </c>
      <c r="N7111" s="7">
        <v>2843.3</v>
      </c>
      <c r="O7111" s="7">
        <v>1848.373</v>
      </c>
      <c r="P7111" s="7">
        <v>4106.2</v>
      </c>
    </row>
    <row r="7112" spans="1:16" x14ac:dyDescent="0.25">
      <c r="A7112" t="s">
        <v>25</v>
      </c>
      <c r="B7112" t="str">
        <f>VLOOKUP(E7112,'Overview Cluster Days'!B:E,3)</f>
        <v>B</v>
      </c>
      <c r="C7112" t="str">
        <f>VLOOKUP($E7112,'Overview Cluster Days'!$B:$G,5)</f>
        <v>Winter</v>
      </c>
      <c r="D7112" t="str">
        <f>VLOOKUP($E7112,'Overview Cluster Days'!$B:$G,6)</f>
        <v>Weekday</v>
      </c>
      <c r="E7112">
        <v>20181212</v>
      </c>
      <c r="F7112">
        <v>7</v>
      </c>
      <c r="G7112" s="7">
        <v>917.2</v>
      </c>
      <c r="H7112" s="7">
        <v>4274.2</v>
      </c>
      <c r="I7112" s="7">
        <v>20824.98</v>
      </c>
      <c r="J7112" s="7">
        <v>19117.310000000001</v>
      </c>
      <c r="K7112" s="7">
        <v>8142.8879999999999</v>
      </c>
      <c r="L7112" s="7">
        <v>4994.28</v>
      </c>
      <c r="M7112" s="7">
        <v>2935.3</v>
      </c>
      <c r="N7112" s="7">
        <v>3118.4</v>
      </c>
      <c r="O7112" s="7">
        <v>1870.4290000000001</v>
      </c>
      <c r="P7112" s="7">
        <v>3840.96</v>
      </c>
    </row>
    <row r="7113" spans="1:16" x14ac:dyDescent="0.25">
      <c r="A7113" t="s">
        <v>25</v>
      </c>
      <c r="B7113" t="str">
        <f>VLOOKUP(E7113,'Overview Cluster Days'!B:E,3)</f>
        <v>B</v>
      </c>
      <c r="C7113" t="str">
        <f>VLOOKUP($E7113,'Overview Cluster Days'!$B:$G,5)</f>
        <v>Winter</v>
      </c>
      <c r="D7113" t="str">
        <f>VLOOKUP($E7113,'Overview Cluster Days'!$B:$G,6)</f>
        <v>Weekday</v>
      </c>
      <c r="E7113">
        <v>20181212</v>
      </c>
      <c r="F7113">
        <v>8</v>
      </c>
      <c r="G7113" s="7">
        <v>966.2</v>
      </c>
      <c r="H7113" s="7">
        <v>5058.8999999999996</v>
      </c>
      <c r="I7113" s="7">
        <v>20669.82</v>
      </c>
      <c r="J7113" s="7">
        <v>21894.799999999999</v>
      </c>
      <c r="K7113" s="7">
        <v>7920.8059999999996</v>
      </c>
      <c r="L7113" s="7">
        <v>6605.1120000000001</v>
      </c>
      <c r="M7113" s="7">
        <v>2135</v>
      </c>
      <c r="N7113" s="7">
        <v>3999.6</v>
      </c>
      <c r="O7113" s="7">
        <v>3531.9</v>
      </c>
      <c r="P7113" s="7">
        <v>3409.3310000000001</v>
      </c>
    </row>
    <row r="7114" spans="1:16" x14ac:dyDescent="0.25">
      <c r="A7114" t="s">
        <v>25</v>
      </c>
      <c r="B7114" t="str">
        <f>VLOOKUP(E7114,'Overview Cluster Days'!B:E,3)</f>
        <v>B</v>
      </c>
      <c r="C7114" t="str">
        <f>VLOOKUP($E7114,'Overview Cluster Days'!$B:$G,5)</f>
        <v>Winter</v>
      </c>
      <c r="D7114" t="str">
        <f>VLOOKUP($E7114,'Overview Cluster Days'!$B:$G,6)</f>
        <v>Weekday</v>
      </c>
      <c r="E7114">
        <v>20181212</v>
      </c>
      <c r="F7114">
        <v>9</v>
      </c>
      <c r="G7114" s="7">
        <v>1967.5</v>
      </c>
      <c r="H7114" s="7">
        <v>5162.3</v>
      </c>
      <c r="I7114" s="7">
        <v>20997.97</v>
      </c>
      <c r="J7114" s="7">
        <v>21888.44</v>
      </c>
      <c r="K7114" s="7">
        <v>7601.59</v>
      </c>
      <c r="L7114" s="7">
        <v>7437.1490000000003</v>
      </c>
      <c r="M7114" s="7">
        <v>1955.1</v>
      </c>
      <c r="N7114" s="7">
        <v>4999.2</v>
      </c>
      <c r="O7114" s="7">
        <v>3252.5</v>
      </c>
      <c r="P7114" s="7">
        <v>3133</v>
      </c>
    </row>
    <row r="7115" spans="1:16" x14ac:dyDescent="0.25">
      <c r="A7115" t="s">
        <v>25</v>
      </c>
      <c r="B7115" t="str">
        <f>VLOOKUP(E7115,'Overview Cluster Days'!B:E,3)</f>
        <v>B</v>
      </c>
      <c r="C7115" t="str">
        <f>VLOOKUP($E7115,'Overview Cluster Days'!$B:$G,5)</f>
        <v>Winter</v>
      </c>
      <c r="D7115" t="str">
        <f>VLOOKUP($E7115,'Overview Cluster Days'!$B:$G,6)</f>
        <v>Weekday</v>
      </c>
      <c r="E7115">
        <v>20181212</v>
      </c>
      <c r="F7115">
        <v>10</v>
      </c>
      <c r="G7115" s="7">
        <v>1258.2</v>
      </c>
      <c r="H7115" s="7">
        <v>5025</v>
      </c>
      <c r="I7115" s="7">
        <v>21417.26</v>
      </c>
      <c r="J7115" s="7">
        <v>22185.88</v>
      </c>
      <c r="K7115" s="7">
        <v>7985.06</v>
      </c>
      <c r="L7115" s="7">
        <v>7109.3779999999997</v>
      </c>
      <c r="M7115" s="7">
        <v>1869.2</v>
      </c>
      <c r="N7115" s="7">
        <v>5098.6000000000004</v>
      </c>
      <c r="O7115" s="7">
        <v>3167.3</v>
      </c>
      <c r="P7115" s="7">
        <v>3182.2</v>
      </c>
    </row>
    <row r="7116" spans="1:16" x14ac:dyDescent="0.25">
      <c r="A7116" t="s">
        <v>25</v>
      </c>
      <c r="B7116" t="str">
        <f>VLOOKUP(E7116,'Overview Cluster Days'!B:E,3)</f>
        <v>B</v>
      </c>
      <c r="C7116" t="str">
        <f>VLOOKUP($E7116,'Overview Cluster Days'!$B:$G,5)</f>
        <v>Winter</v>
      </c>
      <c r="D7116" t="str">
        <f>VLOOKUP($E7116,'Overview Cluster Days'!$B:$G,6)</f>
        <v>Weekday</v>
      </c>
      <c r="E7116">
        <v>20181212</v>
      </c>
      <c r="F7116">
        <v>11</v>
      </c>
      <c r="G7116" s="7">
        <v>1120.4000000000001</v>
      </c>
      <c r="H7116" s="7">
        <v>4688.8999999999996</v>
      </c>
      <c r="I7116" s="7">
        <v>21062.59</v>
      </c>
      <c r="J7116" s="7">
        <v>22426.880000000001</v>
      </c>
      <c r="K7116" s="7">
        <v>8104.848</v>
      </c>
      <c r="L7116" s="7">
        <v>6633.65</v>
      </c>
      <c r="M7116" s="7">
        <v>1925.9190000000001</v>
      </c>
      <c r="N7116" s="7">
        <v>4874.2</v>
      </c>
      <c r="O7116" s="7">
        <v>2910.8</v>
      </c>
      <c r="P7116" s="7">
        <v>3443.8</v>
      </c>
    </row>
    <row r="7117" spans="1:16" x14ac:dyDescent="0.25">
      <c r="A7117" t="s">
        <v>25</v>
      </c>
      <c r="B7117" t="str">
        <f>VLOOKUP(E7117,'Overview Cluster Days'!B:E,3)</f>
        <v>B</v>
      </c>
      <c r="C7117" t="str">
        <f>VLOOKUP($E7117,'Overview Cluster Days'!$B:$G,5)</f>
        <v>Winter</v>
      </c>
      <c r="D7117" t="str">
        <f>VLOOKUP($E7117,'Overview Cluster Days'!$B:$G,6)</f>
        <v>Weekday</v>
      </c>
      <c r="E7117">
        <v>20181212</v>
      </c>
      <c r="F7117">
        <v>12</v>
      </c>
      <c r="G7117" s="7">
        <v>1122.8</v>
      </c>
      <c r="H7117" s="7">
        <v>4712.8999999999996</v>
      </c>
      <c r="I7117" s="7">
        <v>21620.53</v>
      </c>
      <c r="J7117" s="7">
        <v>23032.09</v>
      </c>
      <c r="K7117" s="7">
        <v>8723</v>
      </c>
      <c r="L7117" s="7">
        <v>7326.8490000000002</v>
      </c>
      <c r="M7117" s="7">
        <v>1925</v>
      </c>
      <c r="N7117" s="7">
        <v>4694.2</v>
      </c>
      <c r="O7117" s="7">
        <v>2688.7</v>
      </c>
      <c r="P7117" s="7">
        <v>3506.9</v>
      </c>
    </row>
    <row r="7118" spans="1:16" x14ac:dyDescent="0.25">
      <c r="A7118" t="s">
        <v>25</v>
      </c>
      <c r="B7118" t="str">
        <f>VLOOKUP(E7118,'Overview Cluster Days'!B:E,3)</f>
        <v>B</v>
      </c>
      <c r="C7118" t="str">
        <f>VLOOKUP($E7118,'Overview Cluster Days'!$B:$G,5)</f>
        <v>Winter</v>
      </c>
      <c r="D7118" t="str">
        <f>VLOOKUP($E7118,'Overview Cluster Days'!$B:$G,6)</f>
        <v>Weekday</v>
      </c>
      <c r="E7118">
        <v>20181212</v>
      </c>
      <c r="F7118">
        <v>13</v>
      </c>
      <c r="G7118" s="7">
        <v>927</v>
      </c>
      <c r="H7118" s="7">
        <v>4360.3</v>
      </c>
      <c r="I7118" s="7">
        <v>21774.74</v>
      </c>
      <c r="J7118" s="7">
        <v>23957.5</v>
      </c>
      <c r="K7118" s="7">
        <v>9117.0910000000003</v>
      </c>
      <c r="L7118" s="7">
        <v>8163.7610000000004</v>
      </c>
      <c r="M7118" s="7">
        <v>1963.9</v>
      </c>
      <c r="N7118" s="7">
        <v>4555.3</v>
      </c>
      <c r="O7118" s="7">
        <v>2706.3</v>
      </c>
      <c r="P7118" s="7">
        <v>3817.337</v>
      </c>
    </row>
    <row r="7119" spans="1:16" x14ac:dyDescent="0.25">
      <c r="A7119" t="s">
        <v>25</v>
      </c>
      <c r="B7119" t="str">
        <f>VLOOKUP(E7119,'Overview Cluster Days'!B:E,3)</f>
        <v>B</v>
      </c>
      <c r="C7119" t="str">
        <f>VLOOKUP($E7119,'Overview Cluster Days'!$B:$G,5)</f>
        <v>Winter</v>
      </c>
      <c r="D7119" t="str">
        <f>VLOOKUP($E7119,'Overview Cluster Days'!$B:$G,6)</f>
        <v>Weekday</v>
      </c>
      <c r="E7119">
        <v>20181212</v>
      </c>
      <c r="F7119">
        <v>14</v>
      </c>
      <c r="G7119" s="7">
        <v>932.4</v>
      </c>
      <c r="H7119" s="7">
        <v>4500.5</v>
      </c>
      <c r="I7119" s="7">
        <v>20630.45</v>
      </c>
      <c r="J7119" s="7">
        <v>23643.360000000001</v>
      </c>
      <c r="K7119" s="7">
        <v>9295</v>
      </c>
      <c r="L7119" s="7">
        <v>7177.1260000000002</v>
      </c>
      <c r="M7119" s="7">
        <v>1955</v>
      </c>
      <c r="N7119" s="7">
        <v>4538.8</v>
      </c>
      <c r="O7119" s="7">
        <v>2777.3</v>
      </c>
      <c r="P7119" s="7">
        <v>3700.5239999999999</v>
      </c>
    </row>
    <row r="7120" spans="1:16" x14ac:dyDescent="0.25">
      <c r="A7120" t="s">
        <v>25</v>
      </c>
      <c r="B7120" t="str">
        <f>VLOOKUP(E7120,'Overview Cluster Days'!B:E,3)</f>
        <v>B</v>
      </c>
      <c r="C7120" t="str">
        <f>VLOOKUP($E7120,'Overview Cluster Days'!$B:$G,5)</f>
        <v>Winter</v>
      </c>
      <c r="D7120" t="str">
        <f>VLOOKUP($E7120,'Overview Cluster Days'!$B:$G,6)</f>
        <v>Weekday</v>
      </c>
      <c r="E7120">
        <v>20181212</v>
      </c>
      <c r="F7120">
        <v>15</v>
      </c>
      <c r="G7120" s="7">
        <v>921</v>
      </c>
      <c r="H7120" s="7">
        <v>4583</v>
      </c>
      <c r="I7120" s="7">
        <v>19853.28</v>
      </c>
      <c r="J7120" s="7">
        <v>22615.5</v>
      </c>
      <c r="K7120" s="7">
        <v>9382.0329999999994</v>
      </c>
      <c r="L7120" s="7">
        <v>6298.41</v>
      </c>
      <c r="M7120" s="7">
        <v>2012</v>
      </c>
      <c r="N7120" s="7">
        <v>4602.3999999999996</v>
      </c>
      <c r="O7120" s="7">
        <v>2769.3</v>
      </c>
      <c r="P7120" s="7">
        <v>3651.0329999999999</v>
      </c>
    </row>
    <row r="7121" spans="1:16" x14ac:dyDescent="0.25">
      <c r="A7121" t="s">
        <v>25</v>
      </c>
      <c r="B7121" t="str">
        <f>VLOOKUP(E7121,'Overview Cluster Days'!B:E,3)</f>
        <v>B</v>
      </c>
      <c r="C7121" t="str">
        <f>VLOOKUP($E7121,'Overview Cluster Days'!$B:$G,5)</f>
        <v>Winter</v>
      </c>
      <c r="D7121" t="str">
        <f>VLOOKUP($E7121,'Overview Cluster Days'!$B:$G,6)</f>
        <v>Weekday</v>
      </c>
      <c r="E7121">
        <v>20181212</v>
      </c>
      <c r="F7121">
        <v>16</v>
      </c>
      <c r="G7121" s="7">
        <v>975.2</v>
      </c>
      <c r="H7121" s="7">
        <v>4786.1000000000004</v>
      </c>
      <c r="I7121" s="7">
        <v>19081.53</v>
      </c>
      <c r="J7121" s="7">
        <v>21508.12</v>
      </c>
      <c r="K7121" s="7">
        <v>10492.88</v>
      </c>
      <c r="L7121" s="7">
        <v>6739.3919999999998</v>
      </c>
      <c r="M7121" s="7">
        <v>1942.4</v>
      </c>
      <c r="N7121" s="7">
        <v>4667.5</v>
      </c>
      <c r="O7121" s="7">
        <v>2851.8</v>
      </c>
      <c r="P7121" s="7">
        <v>3425.1559999999999</v>
      </c>
    </row>
    <row r="7122" spans="1:16" x14ac:dyDescent="0.25">
      <c r="A7122" t="s">
        <v>25</v>
      </c>
      <c r="B7122" t="str">
        <f>VLOOKUP(E7122,'Overview Cluster Days'!B:E,3)</f>
        <v>B</v>
      </c>
      <c r="C7122" t="str">
        <f>VLOOKUP($E7122,'Overview Cluster Days'!$B:$G,5)</f>
        <v>Winter</v>
      </c>
      <c r="D7122" t="str">
        <f>VLOOKUP($E7122,'Overview Cluster Days'!$B:$G,6)</f>
        <v>Weekday</v>
      </c>
      <c r="E7122">
        <v>20181212</v>
      </c>
      <c r="F7122">
        <v>17</v>
      </c>
      <c r="G7122" s="7">
        <v>1365.9</v>
      </c>
      <c r="H7122" s="7">
        <v>4853.8999999999996</v>
      </c>
      <c r="I7122" s="7">
        <v>20985.71</v>
      </c>
      <c r="J7122" s="7">
        <v>21815.64</v>
      </c>
      <c r="K7122" s="7">
        <v>11397.91</v>
      </c>
      <c r="L7122" s="7">
        <v>7188.299</v>
      </c>
      <c r="M7122" s="7">
        <v>1870.3</v>
      </c>
      <c r="N7122" s="7">
        <v>5223.5</v>
      </c>
      <c r="O7122" s="7">
        <v>2792.59</v>
      </c>
      <c r="P7122" s="7">
        <v>3346.8029999999999</v>
      </c>
    </row>
    <row r="7123" spans="1:16" x14ac:dyDescent="0.25">
      <c r="A7123" t="s">
        <v>25</v>
      </c>
      <c r="B7123" t="str">
        <f>VLOOKUP(E7123,'Overview Cluster Days'!B:E,3)</f>
        <v>B</v>
      </c>
      <c r="C7123" t="str">
        <f>VLOOKUP($E7123,'Overview Cluster Days'!$B:$G,5)</f>
        <v>Winter</v>
      </c>
      <c r="D7123" t="str">
        <f>VLOOKUP($E7123,'Overview Cluster Days'!$B:$G,6)</f>
        <v>Weekday</v>
      </c>
      <c r="E7123">
        <v>20181212</v>
      </c>
      <c r="F7123">
        <v>18</v>
      </c>
      <c r="G7123" s="7">
        <v>1655.1</v>
      </c>
      <c r="H7123" s="7">
        <v>5296.8</v>
      </c>
      <c r="I7123" s="7">
        <v>22045.21</v>
      </c>
      <c r="J7123" s="7">
        <v>21372.6</v>
      </c>
      <c r="K7123" s="7">
        <v>10517.06</v>
      </c>
      <c r="L7123" s="7">
        <v>7257.4949999999999</v>
      </c>
      <c r="M7123" s="7">
        <v>1985.6</v>
      </c>
      <c r="N7123" s="7">
        <v>5190.3249999999998</v>
      </c>
      <c r="O7123" s="7">
        <v>2804.0889999999999</v>
      </c>
      <c r="P7123" s="7">
        <v>3333.2</v>
      </c>
    </row>
    <row r="7124" spans="1:16" x14ac:dyDescent="0.25">
      <c r="A7124" t="s">
        <v>25</v>
      </c>
      <c r="B7124" t="str">
        <f>VLOOKUP(E7124,'Overview Cluster Days'!B:E,3)</f>
        <v>B</v>
      </c>
      <c r="C7124" t="str">
        <f>VLOOKUP($E7124,'Overview Cluster Days'!$B:$G,5)</f>
        <v>Winter</v>
      </c>
      <c r="D7124" t="str">
        <f>VLOOKUP($E7124,'Overview Cluster Days'!$B:$G,6)</f>
        <v>Weekday</v>
      </c>
      <c r="E7124">
        <v>20181212</v>
      </c>
      <c r="F7124">
        <v>19</v>
      </c>
      <c r="G7124" s="7">
        <v>1533.9</v>
      </c>
      <c r="H7124" s="7">
        <v>4921.3999999999996</v>
      </c>
      <c r="I7124" s="7">
        <v>24419.95</v>
      </c>
      <c r="J7124" s="7">
        <v>22725.439999999999</v>
      </c>
      <c r="K7124" s="7">
        <v>7595.7569999999996</v>
      </c>
      <c r="L7124" s="7">
        <v>7878.1139999999996</v>
      </c>
      <c r="M7124" s="7">
        <v>2400.3000000000002</v>
      </c>
      <c r="N7124" s="7">
        <v>4397.2</v>
      </c>
      <c r="O7124" s="7">
        <v>3115.5149999999999</v>
      </c>
      <c r="P7124" s="7">
        <v>3320.8</v>
      </c>
    </row>
    <row r="7125" spans="1:16" x14ac:dyDescent="0.25">
      <c r="A7125" t="s">
        <v>25</v>
      </c>
      <c r="B7125" t="str">
        <f>VLOOKUP(E7125,'Overview Cluster Days'!B:E,3)</f>
        <v>B</v>
      </c>
      <c r="C7125" t="str">
        <f>VLOOKUP($E7125,'Overview Cluster Days'!$B:$G,5)</f>
        <v>Winter</v>
      </c>
      <c r="D7125" t="str">
        <f>VLOOKUP($E7125,'Overview Cluster Days'!$B:$G,6)</f>
        <v>Weekday</v>
      </c>
      <c r="E7125">
        <v>20181212</v>
      </c>
      <c r="F7125">
        <v>20</v>
      </c>
      <c r="G7125" s="7">
        <v>1551.4</v>
      </c>
      <c r="H7125" s="7">
        <v>4393</v>
      </c>
      <c r="I7125" s="7">
        <v>20939.080000000002</v>
      </c>
      <c r="J7125" s="7">
        <v>20263.28</v>
      </c>
      <c r="K7125" s="7">
        <v>8044.3980000000001</v>
      </c>
      <c r="L7125" s="7">
        <v>9580.6280000000006</v>
      </c>
      <c r="M7125" s="7">
        <v>2587</v>
      </c>
      <c r="N7125" s="7">
        <v>3982.3</v>
      </c>
      <c r="O7125" s="7">
        <v>3284.2719999999999</v>
      </c>
      <c r="P7125" s="7">
        <v>3539.2</v>
      </c>
    </row>
    <row r="7126" spans="1:16" x14ac:dyDescent="0.25">
      <c r="A7126" t="s">
        <v>25</v>
      </c>
      <c r="B7126" t="str">
        <f>VLOOKUP(E7126,'Overview Cluster Days'!B:E,3)</f>
        <v>B</v>
      </c>
      <c r="C7126" t="str">
        <f>VLOOKUP($E7126,'Overview Cluster Days'!$B:$G,5)</f>
        <v>Winter</v>
      </c>
      <c r="D7126" t="str">
        <f>VLOOKUP($E7126,'Overview Cluster Days'!$B:$G,6)</f>
        <v>Weekday</v>
      </c>
      <c r="E7126">
        <v>20181212</v>
      </c>
      <c r="F7126">
        <v>21</v>
      </c>
      <c r="G7126" s="7">
        <v>1416.4</v>
      </c>
      <c r="H7126" s="7">
        <v>3754.5329999999999</v>
      </c>
      <c r="I7126" s="7">
        <v>21590.66</v>
      </c>
      <c r="J7126" s="7">
        <v>19167.46</v>
      </c>
      <c r="K7126" s="7">
        <v>9268.5</v>
      </c>
      <c r="L7126" s="7">
        <v>8701.2900000000009</v>
      </c>
      <c r="M7126" s="7">
        <v>2618.8000000000002</v>
      </c>
      <c r="N7126" s="7">
        <v>3336.6</v>
      </c>
      <c r="O7126" s="7">
        <v>2767.5129999999999</v>
      </c>
      <c r="P7126" s="7">
        <v>3950.7089999999998</v>
      </c>
    </row>
    <row r="7127" spans="1:16" x14ac:dyDescent="0.25">
      <c r="A7127" t="s">
        <v>25</v>
      </c>
      <c r="B7127" t="str">
        <f>VLOOKUP(E7127,'Overview Cluster Days'!B:E,3)</f>
        <v>B</v>
      </c>
      <c r="C7127" t="str">
        <f>VLOOKUP($E7127,'Overview Cluster Days'!$B:$G,5)</f>
        <v>Winter</v>
      </c>
      <c r="D7127" t="str">
        <f>VLOOKUP($E7127,'Overview Cluster Days'!$B:$G,6)</f>
        <v>Weekday</v>
      </c>
      <c r="E7127">
        <v>20181212</v>
      </c>
      <c r="F7127">
        <v>22</v>
      </c>
      <c r="G7127" s="7">
        <v>1389.7</v>
      </c>
      <c r="H7127" s="7">
        <v>3528.4</v>
      </c>
      <c r="I7127" s="7">
        <v>22260.639999999999</v>
      </c>
      <c r="J7127" s="7">
        <v>17110.900000000001</v>
      </c>
      <c r="K7127" s="7">
        <v>9655.0949999999993</v>
      </c>
      <c r="L7127" s="7">
        <v>5887.9359999999997</v>
      </c>
      <c r="M7127" s="7">
        <v>2835.2</v>
      </c>
      <c r="N7127" s="7">
        <v>2745.1</v>
      </c>
      <c r="O7127" s="7">
        <v>1206.7</v>
      </c>
      <c r="P7127" s="7">
        <v>4884.5879999999997</v>
      </c>
    </row>
    <row r="7128" spans="1:16" x14ac:dyDescent="0.25">
      <c r="A7128" t="s">
        <v>25</v>
      </c>
      <c r="B7128" t="str">
        <f>VLOOKUP(E7128,'Overview Cluster Days'!B:E,3)</f>
        <v>B</v>
      </c>
      <c r="C7128" t="str">
        <f>VLOOKUP($E7128,'Overview Cluster Days'!$B:$G,5)</f>
        <v>Winter</v>
      </c>
      <c r="D7128" t="str">
        <f>VLOOKUP($E7128,'Overview Cluster Days'!$B:$G,6)</f>
        <v>Weekday</v>
      </c>
      <c r="E7128">
        <v>20181212</v>
      </c>
      <c r="F7128">
        <v>23</v>
      </c>
      <c r="G7128" s="7">
        <v>1198.5</v>
      </c>
      <c r="H7128" s="7">
        <v>3572.174</v>
      </c>
      <c r="I7128" s="7">
        <v>22543.57</v>
      </c>
      <c r="J7128" s="7">
        <v>16218.82</v>
      </c>
      <c r="K7128" s="7">
        <v>9435.9549999999999</v>
      </c>
      <c r="L7128" s="7">
        <v>7180.6949999999997</v>
      </c>
      <c r="M7128" s="7">
        <v>3204.3</v>
      </c>
      <c r="N7128" s="7">
        <v>2841.2</v>
      </c>
      <c r="O7128" s="7">
        <v>1280.4939999999999</v>
      </c>
      <c r="P7128" s="7">
        <v>5128.1000000000004</v>
      </c>
    </row>
    <row r="7129" spans="1:16" x14ac:dyDescent="0.25">
      <c r="A7129" t="s">
        <v>25</v>
      </c>
      <c r="B7129" t="str">
        <f>VLOOKUP(E7129,'Overview Cluster Days'!B:E,3)</f>
        <v>B</v>
      </c>
      <c r="C7129" t="str">
        <f>VLOOKUP($E7129,'Overview Cluster Days'!$B:$G,5)</f>
        <v>Winter</v>
      </c>
      <c r="D7129" t="str">
        <f>VLOOKUP($E7129,'Overview Cluster Days'!$B:$G,6)</f>
        <v>Weekday</v>
      </c>
      <c r="E7129">
        <v>20181212</v>
      </c>
      <c r="F7129">
        <v>24</v>
      </c>
      <c r="G7129" s="7">
        <v>1275.2</v>
      </c>
      <c r="H7129" s="7">
        <v>3476.3</v>
      </c>
      <c r="I7129" s="7">
        <v>20990.09</v>
      </c>
      <c r="J7129" s="7">
        <v>14371.91</v>
      </c>
      <c r="K7129" s="7">
        <v>9582.5570000000007</v>
      </c>
      <c r="L7129" s="7">
        <v>8874.4079999999994</v>
      </c>
      <c r="M7129" s="7">
        <v>3559.8</v>
      </c>
      <c r="N7129" s="7">
        <v>3399.9</v>
      </c>
      <c r="O7129" s="7">
        <v>1469.56</v>
      </c>
      <c r="P7129" s="7">
        <v>5101.7</v>
      </c>
    </row>
    <row r="7130" spans="1:16" x14ac:dyDescent="0.25">
      <c r="A7130" t="s">
        <v>25</v>
      </c>
      <c r="B7130" t="str">
        <f>VLOOKUP(E7130,'Overview Cluster Days'!B:E,3)</f>
        <v>B</v>
      </c>
      <c r="C7130" t="str">
        <f>VLOOKUP($E7130,'Overview Cluster Days'!$B:$G,5)</f>
        <v>Winter</v>
      </c>
      <c r="D7130" t="str">
        <f>VLOOKUP($E7130,'Overview Cluster Days'!$B:$G,6)</f>
        <v>Weekday</v>
      </c>
      <c r="E7130">
        <v>20181213</v>
      </c>
      <c r="F7130">
        <v>1</v>
      </c>
      <c r="G7130" s="7">
        <v>1253</v>
      </c>
      <c r="H7130" s="7">
        <v>2953.1</v>
      </c>
      <c r="I7130" s="7">
        <v>20880.36</v>
      </c>
      <c r="J7130" s="7">
        <v>13901.74</v>
      </c>
      <c r="K7130" s="7">
        <v>8305.268</v>
      </c>
      <c r="L7130" s="7">
        <v>7721.7250000000004</v>
      </c>
      <c r="M7130" s="7">
        <v>3577.9</v>
      </c>
      <c r="N7130" s="7">
        <v>3441.4</v>
      </c>
      <c r="O7130" s="7">
        <v>1502.778</v>
      </c>
      <c r="P7130" s="7">
        <v>4881.8789999999999</v>
      </c>
    </row>
    <row r="7131" spans="1:16" x14ac:dyDescent="0.25">
      <c r="A7131" t="s">
        <v>25</v>
      </c>
      <c r="B7131" t="str">
        <f>VLOOKUP(E7131,'Overview Cluster Days'!B:E,3)</f>
        <v>B</v>
      </c>
      <c r="C7131" t="str">
        <f>VLOOKUP($E7131,'Overview Cluster Days'!$B:$G,5)</f>
        <v>Winter</v>
      </c>
      <c r="D7131" t="str">
        <f>VLOOKUP($E7131,'Overview Cluster Days'!$B:$G,6)</f>
        <v>Weekday</v>
      </c>
      <c r="E7131">
        <v>20181213</v>
      </c>
      <c r="F7131">
        <v>2</v>
      </c>
      <c r="G7131" s="7">
        <v>1455.8</v>
      </c>
      <c r="H7131" s="7">
        <v>3167.3</v>
      </c>
      <c r="I7131" s="7">
        <v>20016.7</v>
      </c>
      <c r="J7131" s="7">
        <v>13779.29</v>
      </c>
      <c r="K7131" s="7">
        <v>8056.1149999999998</v>
      </c>
      <c r="L7131" s="7">
        <v>7722.1580000000004</v>
      </c>
      <c r="M7131" s="7">
        <v>4011.5</v>
      </c>
      <c r="N7131" s="7">
        <v>3759.6170000000002</v>
      </c>
      <c r="O7131" s="7">
        <v>1369.383</v>
      </c>
      <c r="P7131" s="7">
        <v>5159.7349999999997</v>
      </c>
    </row>
    <row r="7132" spans="1:16" x14ac:dyDescent="0.25">
      <c r="A7132" t="s">
        <v>25</v>
      </c>
      <c r="B7132" t="str">
        <f>VLOOKUP(E7132,'Overview Cluster Days'!B:E,3)</f>
        <v>B</v>
      </c>
      <c r="C7132" t="str">
        <f>VLOOKUP($E7132,'Overview Cluster Days'!$B:$G,5)</f>
        <v>Winter</v>
      </c>
      <c r="D7132" t="str">
        <f>VLOOKUP($E7132,'Overview Cluster Days'!$B:$G,6)</f>
        <v>Weekday</v>
      </c>
      <c r="E7132">
        <v>20181213</v>
      </c>
      <c r="F7132">
        <v>3</v>
      </c>
      <c r="G7132" s="7">
        <v>1419.2</v>
      </c>
      <c r="H7132" s="7">
        <v>3257.6</v>
      </c>
      <c r="I7132" s="7">
        <v>20091.13</v>
      </c>
      <c r="J7132" s="7">
        <v>13830.74</v>
      </c>
      <c r="K7132" s="7">
        <v>8038.9</v>
      </c>
      <c r="L7132" s="7">
        <v>7468.46</v>
      </c>
      <c r="M7132" s="7">
        <v>4114.5</v>
      </c>
      <c r="N7132" s="7">
        <v>3829.7</v>
      </c>
      <c r="O7132" s="7">
        <v>1393.9079999999999</v>
      </c>
      <c r="P7132" s="7">
        <v>5261.6909999999998</v>
      </c>
    </row>
    <row r="7133" spans="1:16" x14ac:dyDescent="0.25">
      <c r="A7133" t="s">
        <v>25</v>
      </c>
      <c r="B7133" t="str">
        <f>VLOOKUP(E7133,'Overview Cluster Days'!B:E,3)</f>
        <v>B</v>
      </c>
      <c r="C7133" t="str">
        <f>VLOOKUP($E7133,'Overview Cluster Days'!$B:$G,5)</f>
        <v>Winter</v>
      </c>
      <c r="D7133" t="str">
        <f>VLOOKUP($E7133,'Overview Cluster Days'!$B:$G,6)</f>
        <v>Weekday</v>
      </c>
      <c r="E7133">
        <v>20181213</v>
      </c>
      <c r="F7133">
        <v>4</v>
      </c>
      <c r="G7133" s="7">
        <v>1462.1</v>
      </c>
      <c r="H7133" s="7">
        <v>3576.9</v>
      </c>
      <c r="I7133" s="7">
        <v>20156.61</v>
      </c>
      <c r="J7133" s="7">
        <v>14120.85</v>
      </c>
      <c r="K7133" s="7">
        <v>8511.2999999999993</v>
      </c>
      <c r="L7133" s="7">
        <v>6961.0450000000001</v>
      </c>
      <c r="M7133" s="7">
        <v>4282.8999999999996</v>
      </c>
      <c r="N7133" s="7">
        <v>4080.4</v>
      </c>
      <c r="O7133" s="7">
        <v>1424.788</v>
      </c>
      <c r="P7133" s="7">
        <v>5296.9809999999998</v>
      </c>
    </row>
    <row r="7134" spans="1:16" x14ac:dyDescent="0.25">
      <c r="A7134" t="s">
        <v>25</v>
      </c>
      <c r="B7134" t="str">
        <f>VLOOKUP(E7134,'Overview Cluster Days'!B:E,3)</f>
        <v>B</v>
      </c>
      <c r="C7134" t="str">
        <f>VLOOKUP($E7134,'Overview Cluster Days'!$B:$G,5)</f>
        <v>Winter</v>
      </c>
      <c r="D7134" t="str">
        <f>VLOOKUP($E7134,'Overview Cluster Days'!$B:$G,6)</f>
        <v>Weekday</v>
      </c>
      <c r="E7134">
        <v>20181213</v>
      </c>
      <c r="F7134">
        <v>5</v>
      </c>
      <c r="G7134" s="7">
        <v>1428.8</v>
      </c>
      <c r="H7134" s="7">
        <v>3534.1</v>
      </c>
      <c r="I7134" s="7">
        <v>19438.07</v>
      </c>
      <c r="J7134" s="7">
        <v>13863.81</v>
      </c>
      <c r="K7134" s="7">
        <v>8618.1</v>
      </c>
      <c r="L7134" s="7">
        <v>6264.2560000000003</v>
      </c>
      <c r="M7134" s="7">
        <v>4330.7</v>
      </c>
      <c r="N7134" s="7">
        <v>4210.2</v>
      </c>
      <c r="O7134" s="7">
        <v>1440.566</v>
      </c>
      <c r="P7134" s="7">
        <v>5347.2849999999999</v>
      </c>
    </row>
    <row r="7135" spans="1:16" x14ac:dyDescent="0.25">
      <c r="A7135" t="s">
        <v>25</v>
      </c>
      <c r="B7135" t="str">
        <f>VLOOKUP(E7135,'Overview Cluster Days'!B:E,3)</f>
        <v>B</v>
      </c>
      <c r="C7135" t="str">
        <f>VLOOKUP($E7135,'Overview Cluster Days'!$B:$G,5)</f>
        <v>Winter</v>
      </c>
      <c r="D7135" t="str">
        <f>VLOOKUP($E7135,'Overview Cluster Days'!$B:$G,6)</f>
        <v>Weekday</v>
      </c>
      <c r="E7135">
        <v>20181213</v>
      </c>
      <c r="F7135">
        <v>6</v>
      </c>
      <c r="G7135" s="7">
        <v>1335.9</v>
      </c>
      <c r="H7135" s="7">
        <v>3570.9</v>
      </c>
      <c r="I7135" s="7">
        <v>20962.11</v>
      </c>
      <c r="J7135" s="7">
        <v>14808.28</v>
      </c>
      <c r="K7135" s="7">
        <v>8650</v>
      </c>
      <c r="L7135" s="7">
        <v>8259.85</v>
      </c>
      <c r="M7135" s="7">
        <v>4202.8999999999996</v>
      </c>
      <c r="N7135" s="7">
        <v>3915.2</v>
      </c>
      <c r="O7135" s="7">
        <v>1202.7270000000001</v>
      </c>
      <c r="P7135" s="7">
        <v>5095.6109999999999</v>
      </c>
    </row>
    <row r="7136" spans="1:16" x14ac:dyDescent="0.25">
      <c r="A7136" t="s">
        <v>25</v>
      </c>
      <c r="B7136" t="str">
        <f>VLOOKUP(E7136,'Overview Cluster Days'!B:E,3)</f>
        <v>B</v>
      </c>
      <c r="C7136" t="str">
        <f>VLOOKUP($E7136,'Overview Cluster Days'!$B:$G,5)</f>
        <v>Winter</v>
      </c>
      <c r="D7136" t="str">
        <f>VLOOKUP($E7136,'Overview Cluster Days'!$B:$G,6)</f>
        <v>Weekday</v>
      </c>
      <c r="E7136">
        <v>20181213</v>
      </c>
      <c r="F7136">
        <v>7</v>
      </c>
      <c r="G7136" s="7">
        <v>1185.2</v>
      </c>
      <c r="H7136" s="7">
        <v>4001.8</v>
      </c>
      <c r="I7136" s="7">
        <v>22439.91</v>
      </c>
      <c r="J7136" s="7">
        <v>16592.54</v>
      </c>
      <c r="K7136" s="7">
        <v>9190.3439999999991</v>
      </c>
      <c r="L7136" s="7">
        <v>9795.8739999999998</v>
      </c>
      <c r="M7136" s="7">
        <v>4108.2</v>
      </c>
      <c r="N7136" s="7">
        <v>3666.4</v>
      </c>
      <c r="O7136" s="7">
        <v>1104.5419999999999</v>
      </c>
      <c r="P7136" s="7">
        <v>4871.701</v>
      </c>
    </row>
    <row r="7137" spans="1:16" x14ac:dyDescent="0.25">
      <c r="A7137" t="s">
        <v>25</v>
      </c>
      <c r="B7137" t="str">
        <f>VLOOKUP(E7137,'Overview Cluster Days'!B:E,3)</f>
        <v>B</v>
      </c>
      <c r="C7137" t="str">
        <f>VLOOKUP($E7137,'Overview Cluster Days'!$B:$G,5)</f>
        <v>Winter</v>
      </c>
      <c r="D7137" t="str">
        <f>VLOOKUP($E7137,'Overview Cluster Days'!$B:$G,6)</f>
        <v>Weekday</v>
      </c>
      <c r="E7137">
        <v>20181213</v>
      </c>
      <c r="F7137">
        <v>8</v>
      </c>
      <c r="G7137" s="7">
        <v>1139.5999999999999</v>
      </c>
      <c r="H7137" s="7">
        <v>4244.3</v>
      </c>
      <c r="I7137" s="7">
        <v>21486.58</v>
      </c>
      <c r="J7137" s="7">
        <v>17894.37</v>
      </c>
      <c r="K7137" s="7">
        <v>10571.73</v>
      </c>
      <c r="L7137" s="7">
        <v>11876.24</v>
      </c>
      <c r="M7137" s="7">
        <v>3551.8</v>
      </c>
      <c r="N7137" s="7">
        <v>4765.3999999999996</v>
      </c>
      <c r="O7137" s="7">
        <v>2381.8000000000002</v>
      </c>
      <c r="P7137" s="7">
        <v>4063.788</v>
      </c>
    </row>
    <row r="7138" spans="1:16" x14ac:dyDescent="0.25">
      <c r="A7138" t="s">
        <v>25</v>
      </c>
      <c r="B7138" t="str">
        <f>VLOOKUP(E7138,'Overview Cluster Days'!B:E,3)</f>
        <v>B</v>
      </c>
      <c r="C7138" t="str">
        <f>VLOOKUP($E7138,'Overview Cluster Days'!$B:$G,5)</f>
        <v>Winter</v>
      </c>
      <c r="D7138" t="str">
        <f>VLOOKUP($E7138,'Overview Cluster Days'!$B:$G,6)</f>
        <v>Weekday</v>
      </c>
      <c r="E7138">
        <v>20181213</v>
      </c>
      <c r="F7138">
        <v>9</v>
      </c>
      <c r="G7138" s="7">
        <v>1441.6</v>
      </c>
      <c r="H7138" s="7">
        <v>4437.7</v>
      </c>
      <c r="I7138" s="7">
        <v>23950.799999999999</v>
      </c>
      <c r="J7138" s="7">
        <v>18562.93</v>
      </c>
      <c r="K7138" s="7">
        <v>9609.5660000000007</v>
      </c>
      <c r="L7138" s="7">
        <v>12423.18</v>
      </c>
      <c r="M7138" s="7">
        <v>3509.9</v>
      </c>
      <c r="N7138" s="7">
        <v>5933.8</v>
      </c>
      <c r="O7138" s="7">
        <v>2188.4</v>
      </c>
      <c r="P7138" s="7">
        <v>3893.3</v>
      </c>
    </row>
    <row r="7139" spans="1:16" x14ac:dyDescent="0.25">
      <c r="A7139" t="s">
        <v>25</v>
      </c>
      <c r="B7139" t="str">
        <f>VLOOKUP(E7139,'Overview Cluster Days'!B:E,3)</f>
        <v>B</v>
      </c>
      <c r="C7139" t="str">
        <f>VLOOKUP($E7139,'Overview Cluster Days'!$B:$G,5)</f>
        <v>Winter</v>
      </c>
      <c r="D7139" t="str">
        <f>VLOOKUP($E7139,'Overview Cluster Days'!$B:$G,6)</f>
        <v>Weekday</v>
      </c>
      <c r="E7139">
        <v>20181213</v>
      </c>
      <c r="F7139">
        <v>10</v>
      </c>
      <c r="G7139" s="7">
        <v>1483</v>
      </c>
      <c r="H7139" s="7">
        <v>4250.3999999999996</v>
      </c>
      <c r="I7139" s="7">
        <v>23801.51</v>
      </c>
      <c r="J7139" s="7">
        <v>18670.63</v>
      </c>
      <c r="K7139" s="7">
        <v>10092.719999999999</v>
      </c>
      <c r="L7139" s="7">
        <v>12225.74</v>
      </c>
      <c r="M7139" s="7">
        <v>3431.2</v>
      </c>
      <c r="N7139" s="7">
        <v>6091.4</v>
      </c>
      <c r="O7139" s="7">
        <v>2119.14</v>
      </c>
      <c r="P7139" s="7">
        <v>3822.4859999999999</v>
      </c>
    </row>
    <row r="7140" spans="1:16" x14ac:dyDescent="0.25">
      <c r="A7140" t="s">
        <v>25</v>
      </c>
      <c r="B7140" t="str">
        <f>VLOOKUP(E7140,'Overview Cluster Days'!B:E,3)</f>
        <v>B</v>
      </c>
      <c r="C7140" t="str">
        <f>VLOOKUP($E7140,'Overview Cluster Days'!$B:$G,5)</f>
        <v>Winter</v>
      </c>
      <c r="D7140" t="str">
        <f>VLOOKUP($E7140,'Overview Cluster Days'!$B:$G,6)</f>
        <v>Weekday</v>
      </c>
      <c r="E7140">
        <v>20181213</v>
      </c>
      <c r="F7140">
        <v>11</v>
      </c>
      <c r="G7140" s="7">
        <v>1457.8</v>
      </c>
      <c r="H7140" s="7">
        <v>3988.3</v>
      </c>
      <c r="I7140" s="7">
        <v>23225.29</v>
      </c>
      <c r="J7140" s="7">
        <v>19393.22</v>
      </c>
      <c r="K7140" s="7">
        <v>10336.52</v>
      </c>
      <c r="L7140" s="7">
        <v>11808.62</v>
      </c>
      <c r="M7140" s="7">
        <v>3456.6</v>
      </c>
      <c r="N7140" s="7">
        <v>5825.2</v>
      </c>
      <c r="O7140" s="7">
        <v>1284.538</v>
      </c>
      <c r="P7140" s="7">
        <v>4140.5959999999995</v>
      </c>
    </row>
    <row r="7141" spans="1:16" x14ac:dyDescent="0.25">
      <c r="A7141" t="s">
        <v>25</v>
      </c>
      <c r="B7141" t="str">
        <f>VLOOKUP(E7141,'Overview Cluster Days'!B:E,3)</f>
        <v>B</v>
      </c>
      <c r="C7141" t="str">
        <f>VLOOKUP($E7141,'Overview Cluster Days'!$B:$G,5)</f>
        <v>Winter</v>
      </c>
      <c r="D7141" t="str">
        <f>VLOOKUP($E7141,'Overview Cluster Days'!$B:$G,6)</f>
        <v>Weekday</v>
      </c>
      <c r="E7141">
        <v>20181213</v>
      </c>
      <c r="F7141">
        <v>12</v>
      </c>
      <c r="G7141" s="7">
        <v>1540.1</v>
      </c>
      <c r="H7141" s="7">
        <v>3834.9</v>
      </c>
      <c r="I7141" s="7">
        <v>23830.66</v>
      </c>
      <c r="J7141" s="7">
        <v>19552.07</v>
      </c>
      <c r="K7141" s="7">
        <v>10674.09</v>
      </c>
      <c r="L7141" s="7">
        <v>12980.44</v>
      </c>
      <c r="M7141" s="7">
        <v>3519.1</v>
      </c>
      <c r="N7141" s="7">
        <v>5571.8</v>
      </c>
      <c r="O7141" s="7">
        <v>1068.454</v>
      </c>
      <c r="P7141" s="7">
        <v>4403.3419999999996</v>
      </c>
    </row>
    <row r="7142" spans="1:16" x14ac:dyDescent="0.25">
      <c r="A7142" t="s">
        <v>25</v>
      </c>
      <c r="B7142" t="str">
        <f>VLOOKUP(E7142,'Overview Cluster Days'!B:E,3)</f>
        <v>B</v>
      </c>
      <c r="C7142" t="str">
        <f>VLOOKUP($E7142,'Overview Cluster Days'!$B:$G,5)</f>
        <v>Winter</v>
      </c>
      <c r="D7142" t="str">
        <f>VLOOKUP($E7142,'Overview Cluster Days'!$B:$G,6)</f>
        <v>Weekday</v>
      </c>
      <c r="E7142">
        <v>20181213</v>
      </c>
      <c r="F7142">
        <v>13</v>
      </c>
      <c r="G7142" s="7">
        <v>1225.4000000000001</v>
      </c>
      <c r="H7142" s="7">
        <v>3529</v>
      </c>
      <c r="I7142" s="7">
        <v>23784.75</v>
      </c>
      <c r="J7142" s="7">
        <v>19547.8</v>
      </c>
      <c r="K7142" s="7">
        <v>10840.02</v>
      </c>
      <c r="L7142" s="7">
        <v>13481.54</v>
      </c>
      <c r="M7142" s="7">
        <v>3476.2</v>
      </c>
      <c r="N7142" s="7">
        <v>5398.4</v>
      </c>
      <c r="O7142" s="7">
        <v>1418</v>
      </c>
      <c r="P7142" s="7">
        <v>4992.5309999999999</v>
      </c>
    </row>
    <row r="7143" spans="1:16" x14ac:dyDescent="0.25">
      <c r="A7143" t="s">
        <v>25</v>
      </c>
      <c r="B7143" t="str">
        <f>VLOOKUP(E7143,'Overview Cluster Days'!B:E,3)</f>
        <v>B</v>
      </c>
      <c r="C7143" t="str">
        <f>VLOOKUP($E7143,'Overview Cluster Days'!$B:$G,5)</f>
        <v>Winter</v>
      </c>
      <c r="D7143" t="str">
        <f>VLOOKUP($E7143,'Overview Cluster Days'!$B:$G,6)</f>
        <v>Weekday</v>
      </c>
      <c r="E7143">
        <v>20181213</v>
      </c>
      <c r="F7143">
        <v>14</v>
      </c>
      <c r="G7143" s="7">
        <v>1119.3</v>
      </c>
      <c r="H7143" s="7">
        <v>3671.7</v>
      </c>
      <c r="I7143" s="7">
        <v>22778.83</v>
      </c>
      <c r="J7143" s="7">
        <v>19402.23</v>
      </c>
      <c r="K7143" s="7">
        <v>10431.73</v>
      </c>
      <c r="L7143" s="7">
        <v>11674.1</v>
      </c>
      <c r="M7143" s="7">
        <v>3419.8</v>
      </c>
      <c r="N7143" s="7">
        <v>5430</v>
      </c>
      <c r="O7143" s="7">
        <v>1423.1</v>
      </c>
      <c r="P7143" s="7">
        <v>4793.8850000000002</v>
      </c>
    </row>
    <row r="7144" spans="1:16" x14ac:dyDescent="0.25">
      <c r="A7144" t="s">
        <v>25</v>
      </c>
      <c r="B7144" t="str">
        <f>VLOOKUP(E7144,'Overview Cluster Days'!B:E,3)</f>
        <v>B</v>
      </c>
      <c r="C7144" t="str">
        <f>VLOOKUP($E7144,'Overview Cluster Days'!$B:$G,5)</f>
        <v>Winter</v>
      </c>
      <c r="D7144" t="str">
        <f>VLOOKUP($E7144,'Overview Cluster Days'!$B:$G,6)</f>
        <v>Weekday</v>
      </c>
      <c r="E7144">
        <v>20181213</v>
      </c>
      <c r="F7144">
        <v>15</v>
      </c>
      <c r="G7144" s="7">
        <v>1007.3</v>
      </c>
      <c r="H7144" s="7">
        <v>3818.8</v>
      </c>
      <c r="I7144" s="7">
        <v>21523.360000000001</v>
      </c>
      <c r="J7144" s="7">
        <v>18783.59</v>
      </c>
      <c r="K7144" s="7">
        <v>10105.4</v>
      </c>
      <c r="L7144" s="7">
        <v>10568.96</v>
      </c>
      <c r="M7144" s="7">
        <v>3393.2</v>
      </c>
      <c r="N7144" s="7">
        <v>5460.2</v>
      </c>
      <c r="O7144" s="7">
        <v>1502.634</v>
      </c>
      <c r="P7144" s="7">
        <v>3825.085</v>
      </c>
    </row>
    <row r="7145" spans="1:16" x14ac:dyDescent="0.25">
      <c r="A7145" t="s">
        <v>25</v>
      </c>
      <c r="B7145" t="str">
        <f>VLOOKUP(E7145,'Overview Cluster Days'!B:E,3)</f>
        <v>B</v>
      </c>
      <c r="C7145" t="str">
        <f>VLOOKUP($E7145,'Overview Cluster Days'!$B:$G,5)</f>
        <v>Winter</v>
      </c>
      <c r="D7145" t="str">
        <f>VLOOKUP($E7145,'Overview Cluster Days'!$B:$G,6)</f>
        <v>Weekday</v>
      </c>
      <c r="E7145">
        <v>20181213</v>
      </c>
      <c r="F7145">
        <v>16</v>
      </c>
      <c r="G7145" s="7">
        <v>947.7</v>
      </c>
      <c r="H7145" s="7">
        <v>3954.1</v>
      </c>
      <c r="I7145" s="7">
        <v>21022.29</v>
      </c>
      <c r="J7145" s="7">
        <v>18205.63</v>
      </c>
      <c r="K7145" s="7">
        <v>9775.5</v>
      </c>
      <c r="L7145" s="7">
        <v>8656.9639999999999</v>
      </c>
      <c r="M7145" s="7">
        <v>3367.8</v>
      </c>
      <c r="N7145" s="7">
        <v>5599.2</v>
      </c>
      <c r="O7145" s="7">
        <v>1733.9939999999999</v>
      </c>
      <c r="P7145" s="7">
        <v>3738.3</v>
      </c>
    </row>
    <row r="7146" spans="1:16" x14ac:dyDescent="0.25">
      <c r="A7146" t="s">
        <v>25</v>
      </c>
      <c r="B7146" t="str">
        <f>VLOOKUP(E7146,'Overview Cluster Days'!B:E,3)</f>
        <v>B</v>
      </c>
      <c r="C7146" t="str">
        <f>VLOOKUP($E7146,'Overview Cluster Days'!$B:$G,5)</f>
        <v>Winter</v>
      </c>
      <c r="D7146" t="str">
        <f>VLOOKUP($E7146,'Overview Cluster Days'!$B:$G,6)</f>
        <v>Weekday</v>
      </c>
      <c r="E7146">
        <v>20181213</v>
      </c>
      <c r="F7146">
        <v>17</v>
      </c>
      <c r="G7146" s="7">
        <v>1234.2</v>
      </c>
      <c r="H7146" s="7">
        <v>4221.5</v>
      </c>
      <c r="I7146" s="7">
        <v>22892.92</v>
      </c>
      <c r="J7146" s="7">
        <v>19053.12</v>
      </c>
      <c r="K7146" s="7">
        <v>9744.7999999999993</v>
      </c>
      <c r="L7146" s="7">
        <v>7953.6109999999999</v>
      </c>
      <c r="M7146" s="7">
        <v>3274.3</v>
      </c>
      <c r="N7146" s="7">
        <v>5982.3</v>
      </c>
      <c r="O7146" s="7">
        <v>1918.2</v>
      </c>
      <c r="P7146" s="7">
        <v>3987.4850000000001</v>
      </c>
    </row>
    <row r="7147" spans="1:16" x14ac:dyDescent="0.25">
      <c r="A7147" t="s">
        <v>25</v>
      </c>
      <c r="B7147" t="str">
        <f>VLOOKUP(E7147,'Overview Cluster Days'!B:E,3)</f>
        <v>B</v>
      </c>
      <c r="C7147" t="str">
        <f>VLOOKUP($E7147,'Overview Cluster Days'!$B:$G,5)</f>
        <v>Winter</v>
      </c>
      <c r="D7147" t="str">
        <f>VLOOKUP($E7147,'Overview Cluster Days'!$B:$G,6)</f>
        <v>Weekday</v>
      </c>
      <c r="E7147">
        <v>20181213</v>
      </c>
      <c r="F7147">
        <v>18</v>
      </c>
      <c r="G7147" s="7">
        <v>1653.8</v>
      </c>
      <c r="H7147" s="7">
        <v>4486.8999999999996</v>
      </c>
      <c r="I7147" s="7">
        <v>24490.63</v>
      </c>
      <c r="J7147" s="7">
        <v>20194.490000000002</v>
      </c>
      <c r="K7147" s="7">
        <v>10102.27</v>
      </c>
      <c r="L7147" s="7">
        <v>8407.9040000000005</v>
      </c>
      <c r="M7147" s="7">
        <v>3383.3</v>
      </c>
      <c r="N7147" s="7">
        <v>6063</v>
      </c>
      <c r="O7147" s="7">
        <v>2188.9</v>
      </c>
      <c r="P7147" s="7">
        <v>3956.5129999999999</v>
      </c>
    </row>
    <row r="7148" spans="1:16" x14ac:dyDescent="0.25">
      <c r="A7148" t="s">
        <v>25</v>
      </c>
      <c r="B7148" t="str">
        <f>VLOOKUP(E7148,'Overview Cluster Days'!B:E,3)</f>
        <v>B</v>
      </c>
      <c r="C7148" t="str">
        <f>VLOOKUP($E7148,'Overview Cluster Days'!$B:$G,5)</f>
        <v>Winter</v>
      </c>
      <c r="D7148" t="str">
        <f>VLOOKUP($E7148,'Overview Cluster Days'!$B:$G,6)</f>
        <v>Weekday</v>
      </c>
      <c r="E7148">
        <v>20181213</v>
      </c>
      <c r="F7148">
        <v>19</v>
      </c>
      <c r="G7148" s="7">
        <v>1730.1</v>
      </c>
      <c r="H7148" s="7">
        <v>4255.5</v>
      </c>
      <c r="I7148" s="7">
        <v>25428.99</v>
      </c>
      <c r="J7148" s="7">
        <v>20948.080000000002</v>
      </c>
      <c r="K7148" s="7">
        <v>9533.6859999999997</v>
      </c>
      <c r="L7148" s="7">
        <v>10140.66</v>
      </c>
      <c r="M7148" s="7">
        <v>3779.3</v>
      </c>
      <c r="N7148" s="7">
        <v>5467.9</v>
      </c>
      <c r="O7148" s="7">
        <v>2332.1239999999998</v>
      </c>
      <c r="P7148" s="7">
        <v>3693.9</v>
      </c>
    </row>
    <row r="7149" spans="1:16" x14ac:dyDescent="0.25">
      <c r="A7149" t="s">
        <v>25</v>
      </c>
      <c r="B7149" t="str">
        <f>VLOOKUP(E7149,'Overview Cluster Days'!B:E,3)</f>
        <v>B</v>
      </c>
      <c r="C7149" t="str">
        <f>VLOOKUP($E7149,'Overview Cluster Days'!$B:$G,5)</f>
        <v>Winter</v>
      </c>
      <c r="D7149" t="str">
        <f>VLOOKUP($E7149,'Overview Cluster Days'!$B:$G,6)</f>
        <v>Weekday</v>
      </c>
      <c r="E7149">
        <v>20181213</v>
      </c>
      <c r="F7149">
        <v>20</v>
      </c>
      <c r="G7149" s="7">
        <v>1329.1</v>
      </c>
      <c r="H7149" s="7">
        <v>3722.1</v>
      </c>
      <c r="I7149" s="7">
        <v>23303.24</v>
      </c>
      <c r="J7149" s="7">
        <v>19601.490000000002</v>
      </c>
      <c r="K7149" s="7">
        <v>9317.5</v>
      </c>
      <c r="L7149" s="7">
        <v>11505.5</v>
      </c>
      <c r="M7149" s="7">
        <v>3809.4</v>
      </c>
      <c r="N7149" s="7">
        <v>5171.1000000000004</v>
      </c>
      <c r="O7149" s="7">
        <v>2459.0500000000002</v>
      </c>
      <c r="P7149" s="7">
        <v>3530.9</v>
      </c>
    </row>
    <row r="7150" spans="1:16" x14ac:dyDescent="0.25">
      <c r="A7150" t="s">
        <v>25</v>
      </c>
      <c r="B7150" t="str">
        <f>VLOOKUP(E7150,'Overview Cluster Days'!B:E,3)</f>
        <v>B</v>
      </c>
      <c r="C7150" t="str">
        <f>VLOOKUP($E7150,'Overview Cluster Days'!$B:$G,5)</f>
        <v>Winter</v>
      </c>
      <c r="D7150" t="str">
        <f>VLOOKUP($E7150,'Overview Cluster Days'!$B:$G,6)</f>
        <v>Weekday</v>
      </c>
      <c r="E7150">
        <v>20181213</v>
      </c>
      <c r="F7150">
        <v>21</v>
      </c>
      <c r="G7150" s="7">
        <v>1322</v>
      </c>
      <c r="H7150" s="7">
        <v>3603</v>
      </c>
      <c r="I7150" s="7">
        <v>24432.04</v>
      </c>
      <c r="J7150" s="7">
        <v>18722.07</v>
      </c>
      <c r="K7150" s="7">
        <v>9611.7000000000007</v>
      </c>
      <c r="L7150" s="7">
        <v>11412.09</v>
      </c>
      <c r="M7150" s="7">
        <v>3301.9</v>
      </c>
      <c r="N7150" s="7">
        <v>4321.3999999999996</v>
      </c>
      <c r="O7150" s="7">
        <v>980.09339999999997</v>
      </c>
      <c r="P7150" s="7">
        <v>4845.393</v>
      </c>
    </row>
    <row r="7151" spans="1:16" x14ac:dyDescent="0.25">
      <c r="A7151" t="s">
        <v>25</v>
      </c>
      <c r="B7151" t="str">
        <f>VLOOKUP(E7151,'Overview Cluster Days'!B:E,3)</f>
        <v>B</v>
      </c>
      <c r="C7151" t="str">
        <f>VLOOKUP($E7151,'Overview Cluster Days'!$B:$G,5)</f>
        <v>Winter</v>
      </c>
      <c r="D7151" t="str">
        <f>VLOOKUP($E7151,'Overview Cluster Days'!$B:$G,6)</f>
        <v>Weekday</v>
      </c>
      <c r="E7151">
        <v>20181213</v>
      </c>
      <c r="F7151">
        <v>22</v>
      </c>
      <c r="G7151" s="7">
        <v>1225.0999999999999</v>
      </c>
      <c r="H7151" s="7">
        <v>3578.2</v>
      </c>
      <c r="I7151" s="7">
        <v>22702.22</v>
      </c>
      <c r="J7151" s="7">
        <v>17042.849999999999</v>
      </c>
      <c r="K7151" s="7">
        <v>8715.0339999999997</v>
      </c>
      <c r="L7151" s="7">
        <v>7794.86</v>
      </c>
      <c r="M7151" s="7">
        <v>3355.5</v>
      </c>
      <c r="N7151" s="7">
        <v>3827.4</v>
      </c>
      <c r="O7151" s="7">
        <v>1161.865</v>
      </c>
      <c r="P7151" s="7">
        <v>5149.9219999999996</v>
      </c>
    </row>
    <row r="7152" spans="1:16" x14ac:dyDescent="0.25">
      <c r="A7152" t="s">
        <v>25</v>
      </c>
      <c r="B7152" t="str">
        <f>VLOOKUP(E7152,'Overview Cluster Days'!B:E,3)</f>
        <v>B</v>
      </c>
      <c r="C7152" t="str">
        <f>VLOOKUP($E7152,'Overview Cluster Days'!$B:$G,5)</f>
        <v>Winter</v>
      </c>
      <c r="D7152" t="str">
        <f>VLOOKUP($E7152,'Overview Cluster Days'!$B:$G,6)</f>
        <v>Weekday</v>
      </c>
      <c r="E7152">
        <v>20181213</v>
      </c>
      <c r="F7152">
        <v>23</v>
      </c>
      <c r="G7152" s="7">
        <v>1129.3</v>
      </c>
      <c r="H7152" s="7">
        <v>3483.78</v>
      </c>
      <c r="I7152" s="7">
        <v>21975.85</v>
      </c>
      <c r="J7152" s="7">
        <v>15229.32</v>
      </c>
      <c r="K7152" s="7">
        <v>8436.9330000000009</v>
      </c>
      <c r="L7152" s="7">
        <v>8148.1220000000003</v>
      </c>
      <c r="M7152" s="7">
        <v>3451.51</v>
      </c>
      <c r="N7152" s="7">
        <v>3811.1</v>
      </c>
      <c r="O7152" s="7">
        <v>1250.4000000000001</v>
      </c>
      <c r="P7152" s="7">
        <v>5889.8</v>
      </c>
    </row>
    <row r="7153" spans="1:16" x14ac:dyDescent="0.25">
      <c r="A7153" t="s">
        <v>25</v>
      </c>
      <c r="B7153" t="str">
        <f>VLOOKUP(E7153,'Overview Cluster Days'!B:E,3)</f>
        <v>B</v>
      </c>
      <c r="C7153" t="str">
        <f>VLOOKUP($E7153,'Overview Cluster Days'!$B:$G,5)</f>
        <v>Winter</v>
      </c>
      <c r="D7153" t="str">
        <f>VLOOKUP($E7153,'Overview Cluster Days'!$B:$G,6)</f>
        <v>Weekday</v>
      </c>
      <c r="E7153">
        <v>20181213</v>
      </c>
      <c r="F7153">
        <v>24</v>
      </c>
      <c r="G7153" s="7">
        <v>1110</v>
      </c>
      <c r="H7153" s="7">
        <v>3589.569</v>
      </c>
      <c r="I7153" s="7">
        <v>19848.91</v>
      </c>
      <c r="J7153" s="7">
        <v>13128.12</v>
      </c>
      <c r="K7153" s="7">
        <v>7894.0640000000003</v>
      </c>
      <c r="L7153" s="7">
        <v>8763.893</v>
      </c>
      <c r="M7153" s="7">
        <v>3354.6</v>
      </c>
      <c r="N7153" s="7">
        <v>3504.8090000000002</v>
      </c>
      <c r="O7153" s="7">
        <v>1436.4770000000001</v>
      </c>
      <c r="P7153" s="7">
        <v>5701.0460000000003</v>
      </c>
    </row>
    <row r="7154" spans="1:16" x14ac:dyDescent="0.25">
      <c r="A7154" t="s">
        <v>25</v>
      </c>
      <c r="B7154" t="str">
        <f>VLOOKUP(E7154,'Overview Cluster Days'!B:E,3)</f>
        <v>A</v>
      </c>
      <c r="C7154" t="str">
        <f>VLOOKUP($E7154,'Overview Cluster Days'!$B:$G,5)</f>
        <v>Winter</v>
      </c>
      <c r="D7154" t="str">
        <f>VLOOKUP($E7154,'Overview Cluster Days'!$B:$G,6)</f>
        <v>Weekday</v>
      </c>
      <c r="E7154">
        <v>20181214</v>
      </c>
      <c r="F7154">
        <v>1</v>
      </c>
      <c r="G7154" s="7">
        <v>1166.9000000000001</v>
      </c>
      <c r="H7154" s="7">
        <v>3526.5</v>
      </c>
      <c r="I7154" s="7">
        <v>22883.01</v>
      </c>
      <c r="J7154" s="7">
        <v>13426.62</v>
      </c>
      <c r="K7154" s="7">
        <v>7847.8289999999997</v>
      </c>
      <c r="L7154" s="7">
        <v>8458.7870000000003</v>
      </c>
      <c r="M7154" s="7">
        <v>3414.3</v>
      </c>
      <c r="N7154" s="7">
        <v>4054.4</v>
      </c>
      <c r="O7154" s="7">
        <v>1339.672</v>
      </c>
      <c r="P7154" s="7">
        <v>5288.1310000000003</v>
      </c>
    </row>
    <row r="7155" spans="1:16" x14ac:dyDescent="0.25">
      <c r="A7155" t="s">
        <v>25</v>
      </c>
      <c r="B7155" t="str">
        <f>VLOOKUP(E7155,'Overview Cluster Days'!B:E,3)</f>
        <v>A</v>
      </c>
      <c r="C7155" t="str">
        <f>VLOOKUP($E7155,'Overview Cluster Days'!$B:$G,5)</f>
        <v>Winter</v>
      </c>
      <c r="D7155" t="str">
        <f>VLOOKUP($E7155,'Overview Cluster Days'!$B:$G,6)</f>
        <v>Weekday</v>
      </c>
      <c r="E7155">
        <v>20181214</v>
      </c>
      <c r="F7155">
        <v>2</v>
      </c>
      <c r="G7155" s="7">
        <v>1286.2</v>
      </c>
      <c r="H7155" s="7">
        <v>2982.4</v>
      </c>
      <c r="I7155" s="7">
        <v>23747.46</v>
      </c>
      <c r="J7155" s="7">
        <v>13923.56</v>
      </c>
      <c r="K7155" s="7">
        <v>7642.7</v>
      </c>
      <c r="L7155" s="7">
        <v>9324.107</v>
      </c>
      <c r="M7155" s="7">
        <v>3587.5</v>
      </c>
      <c r="N7155" s="7">
        <v>3940.9769999999999</v>
      </c>
      <c r="O7155" s="7">
        <v>1506.7809999999999</v>
      </c>
      <c r="P7155" s="7">
        <v>5340.9</v>
      </c>
    </row>
    <row r="7156" spans="1:16" x14ac:dyDescent="0.25">
      <c r="A7156" t="s">
        <v>25</v>
      </c>
      <c r="B7156" t="str">
        <f>VLOOKUP(E7156,'Overview Cluster Days'!B:E,3)</f>
        <v>A</v>
      </c>
      <c r="C7156" t="str">
        <f>VLOOKUP($E7156,'Overview Cluster Days'!$B:$G,5)</f>
        <v>Winter</v>
      </c>
      <c r="D7156" t="str">
        <f>VLOOKUP($E7156,'Overview Cluster Days'!$B:$G,6)</f>
        <v>Weekday</v>
      </c>
      <c r="E7156">
        <v>20181214</v>
      </c>
      <c r="F7156">
        <v>3</v>
      </c>
      <c r="G7156" s="7">
        <v>1375.8</v>
      </c>
      <c r="H7156" s="7">
        <v>2875.7</v>
      </c>
      <c r="I7156" s="7">
        <v>23395.78</v>
      </c>
      <c r="J7156" s="7">
        <v>14017.52</v>
      </c>
      <c r="K7156" s="7">
        <v>7827.2</v>
      </c>
      <c r="L7156" s="7">
        <v>9117.1229999999996</v>
      </c>
      <c r="M7156" s="7">
        <v>3529.6</v>
      </c>
      <c r="N7156" s="7">
        <v>3999.1</v>
      </c>
      <c r="O7156" s="7">
        <v>1543.7429999999999</v>
      </c>
      <c r="P7156" s="7">
        <v>5176.3239999999996</v>
      </c>
    </row>
    <row r="7157" spans="1:16" x14ac:dyDescent="0.25">
      <c r="A7157" t="s">
        <v>25</v>
      </c>
      <c r="B7157" t="str">
        <f>VLOOKUP(E7157,'Overview Cluster Days'!B:E,3)</f>
        <v>A</v>
      </c>
      <c r="C7157" t="str">
        <f>VLOOKUP($E7157,'Overview Cluster Days'!$B:$G,5)</f>
        <v>Winter</v>
      </c>
      <c r="D7157" t="str">
        <f>VLOOKUP($E7157,'Overview Cluster Days'!$B:$G,6)</f>
        <v>Weekday</v>
      </c>
      <c r="E7157">
        <v>20181214</v>
      </c>
      <c r="F7157">
        <v>4</v>
      </c>
      <c r="G7157" s="7">
        <v>1129.2</v>
      </c>
      <c r="H7157" s="7">
        <v>3692.5120000000002</v>
      </c>
      <c r="I7157" s="7">
        <v>23017.29</v>
      </c>
      <c r="J7157" s="7">
        <v>14047.74</v>
      </c>
      <c r="K7157" s="7">
        <v>8273.7000000000007</v>
      </c>
      <c r="L7157" s="7">
        <v>8361.4330000000009</v>
      </c>
      <c r="M7157" s="7">
        <v>3665.1</v>
      </c>
      <c r="N7157" s="7">
        <v>3859.4</v>
      </c>
      <c r="O7157" s="7">
        <v>1559.364</v>
      </c>
      <c r="P7157" s="7">
        <v>5311.0709999999999</v>
      </c>
    </row>
    <row r="7158" spans="1:16" x14ac:dyDescent="0.25">
      <c r="A7158" t="s">
        <v>25</v>
      </c>
      <c r="B7158" t="str">
        <f>VLOOKUP(E7158,'Overview Cluster Days'!B:E,3)</f>
        <v>A</v>
      </c>
      <c r="C7158" t="str">
        <f>VLOOKUP($E7158,'Overview Cluster Days'!$B:$G,5)</f>
        <v>Winter</v>
      </c>
      <c r="D7158" t="str">
        <f>VLOOKUP($E7158,'Overview Cluster Days'!$B:$G,6)</f>
        <v>Weekday</v>
      </c>
      <c r="E7158">
        <v>20181214</v>
      </c>
      <c r="F7158">
        <v>5</v>
      </c>
      <c r="G7158" s="7">
        <v>1145.5999999999999</v>
      </c>
      <c r="H7158" s="7">
        <v>3703.3119999999999</v>
      </c>
      <c r="I7158" s="7">
        <v>22376.54</v>
      </c>
      <c r="J7158" s="7">
        <v>14213.03</v>
      </c>
      <c r="K7158" s="7">
        <v>8292.9</v>
      </c>
      <c r="L7158" s="7">
        <v>7305.4089999999997</v>
      </c>
      <c r="M7158" s="7">
        <v>3652.7</v>
      </c>
      <c r="N7158" s="7">
        <v>3732.5</v>
      </c>
      <c r="O7158" s="7">
        <v>1575.6949999999999</v>
      </c>
      <c r="P7158" s="7">
        <v>5508.14</v>
      </c>
    </row>
    <row r="7159" spans="1:16" x14ac:dyDescent="0.25">
      <c r="A7159" t="s">
        <v>25</v>
      </c>
      <c r="B7159" t="str">
        <f>VLOOKUP(E7159,'Overview Cluster Days'!B:E,3)</f>
        <v>A</v>
      </c>
      <c r="C7159" t="str">
        <f>VLOOKUP($E7159,'Overview Cluster Days'!$B:$G,5)</f>
        <v>Winter</v>
      </c>
      <c r="D7159" t="str">
        <f>VLOOKUP($E7159,'Overview Cluster Days'!$B:$G,6)</f>
        <v>Weekday</v>
      </c>
      <c r="E7159">
        <v>20181214</v>
      </c>
      <c r="F7159">
        <v>6</v>
      </c>
      <c r="G7159" s="7">
        <v>1208.0999999999999</v>
      </c>
      <c r="H7159" s="7">
        <v>3385.9</v>
      </c>
      <c r="I7159" s="7">
        <v>22329.78</v>
      </c>
      <c r="J7159" s="7">
        <v>14093.59</v>
      </c>
      <c r="K7159" s="7">
        <v>7268.1</v>
      </c>
      <c r="L7159" s="7">
        <v>7797.2060000000001</v>
      </c>
      <c r="M7159" s="7">
        <v>3503.4</v>
      </c>
      <c r="N7159" s="7">
        <v>3629</v>
      </c>
      <c r="O7159" s="7">
        <v>1188.963</v>
      </c>
      <c r="P7159" s="7">
        <v>5145.8</v>
      </c>
    </row>
    <row r="7160" spans="1:16" x14ac:dyDescent="0.25">
      <c r="A7160" t="s">
        <v>25</v>
      </c>
      <c r="B7160" t="str">
        <f>VLOOKUP(E7160,'Overview Cluster Days'!B:E,3)</f>
        <v>A</v>
      </c>
      <c r="C7160" t="str">
        <f>VLOOKUP($E7160,'Overview Cluster Days'!$B:$G,5)</f>
        <v>Winter</v>
      </c>
      <c r="D7160" t="str">
        <f>VLOOKUP($E7160,'Overview Cluster Days'!$B:$G,6)</f>
        <v>Weekday</v>
      </c>
      <c r="E7160">
        <v>20181214</v>
      </c>
      <c r="F7160">
        <v>7</v>
      </c>
      <c r="G7160" s="7">
        <v>946.3</v>
      </c>
      <c r="H7160" s="7">
        <v>3725</v>
      </c>
      <c r="I7160" s="7">
        <v>24015.91</v>
      </c>
      <c r="J7160" s="7">
        <v>17095.29</v>
      </c>
      <c r="K7160" s="7">
        <v>7330.0309999999999</v>
      </c>
      <c r="L7160" s="7">
        <v>8609.0049999999992</v>
      </c>
      <c r="M7160" s="7">
        <v>3822.6</v>
      </c>
      <c r="N7160" s="7">
        <v>3910.4</v>
      </c>
      <c r="O7160" s="7">
        <v>970.1</v>
      </c>
      <c r="P7160" s="7">
        <v>4677.482</v>
      </c>
    </row>
    <row r="7161" spans="1:16" x14ac:dyDescent="0.25">
      <c r="A7161" t="s">
        <v>25</v>
      </c>
      <c r="B7161" t="str">
        <f>VLOOKUP(E7161,'Overview Cluster Days'!B:E,3)</f>
        <v>A</v>
      </c>
      <c r="C7161" t="str">
        <f>VLOOKUP($E7161,'Overview Cluster Days'!$B:$G,5)</f>
        <v>Winter</v>
      </c>
      <c r="D7161" t="str">
        <f>VLOOKUP($E7161,'Overview Cluster Days'!$B:$G,6)</f>
        <v>Weekday</v>
      </c>
      <c r="E7161">
        <v>20181214</v>
      </c>
      <c r="F7161">
        <v>8</v>
      </c>
      <c r="G7161" s="7">
        <v>911.9</v>
      </c>
      <c r="H7161" s="7">
        <v>4612.2</v>
      </c>
      <c r="I7161" s="7">
        <v>22462.91</v>
      </c>
      <c r="J7161" s="7">
        <v>19302.849999999999</v>
      </c>
      <c r="K7161" s="7">
        <v>7993.8</v>
      </c>
      <c r="L7161" s="7">
        <v>11020.98</v>
      </c>
      <c r="M7161" s="7">
        <v>3015.4</v>
      </c>
      <c r="N7161" s="7">
        <v>4697.2</v>
      </c>
      <c r="O7161" s="7">
        <v>2627.6</v>
      </c>
      <c r="P7161" s="7">
        <v>4319.7120000000004</v>
      </c>
    </row>
    <row r="7162" spans="1:16" x14ac:dyDescent="0.25">
      <c r="A7162" t="s">
        <v>25</v>
      </c>
      <c r="B7162" t="str">
        <f>VLOOKUP(E7162,'Overview Cluster Days'!B:E,3)</f>
        <v>A</v>
      </c>
      <c r="C7162" t="str">
        <f>VLOOKUP($E7162,'Overview Cluster Days'!$B:$G,5)</f>
        <v>Winter</v>
      </c>
      <c r="D7162" t="str">
        <f>VLOOKUP($E7162,'Overview Cluster Days'!$B:$G,6)</f>
        <v>Weekday</v>
      </c>
      <c r="E7162">
        <v>20181214</v>
      </c>
      <c r="F7162">
        <v>9</v>
      </c>
      <c r="G7162" s="7">
        <v>1317.6</v>
      </c>
      <c r="H7162" s="7">
        <v>4574.2</v>
      </c>
      <c r="I7162" s="7">
        <v>23290.54</v>
      </c>
      <c r="J7162" s="7">
        <v>19306.34</v>
      </c>
      <c r="K7162" s="7">
        <v>7313.3</v>
      </c>
      <c r="L7162" s="7">
        <v>10913.05</v>
      </c>
      <c r="M7162" s="7">
        <v>3121.5</v>
      </c>
      <c r="N7162" s="7">
        <v>5554.1</v>
      </c>
      <c r="O7162" s="7">
        <v>2287.8000000000002</v>
      </c>
      <c r="P7162" s="7">
        <v>3861.8</v>
      </c>
    </row>
    <row r="7163" spans="1:16" x14ac:dyDescent="0.25">
      <c r="A7163" t="s">
        <v>25</v>
      </c>
      <c r="B7163" t="str">
        <f>VLOOKUP(E7163,'Overview Cluster Days'!B:E,3)</f>
        <v>A</v>
      </c>
      <c r="C7163" t="str">
        <f>VLOOKUP($E7163,'Overview Cluster Days'!$B:$G,5)</f>
        <v>Winter</v>
      </c>
      <c r="D7163" t="str">
        <f>VLOOKUP($E7163,'Overview Cluster Days'!$B:$G,6)</f>
        <v>Weekday</v>
      </c>
      <c r="E7163">
        <v>20181214</v>
      </c>
      <c r="F7163">
        <v>10</v>
      </c>
      <c r="G7163" s="7">
        <v>1629.2</v>
      </c>
      <c r="H7163" s="7">
        <v>4474.7</v>
      </c>
      <c r="I7163" s="7">
        <v>23862.62</v>
      </c>
      <c r="J7163" s="7">
        <v>19379.45</v>
      </c>
      <c r="K7163" s="7">
        <v>7946.5</v>
      </c>
      <c r="L7163" s="7">
        <v>11015.16</v>
      </c>
      <c r="M7163" s="7">
        <v>3029.9</v>
      </c>
      <c r="N7163" s="7">
        <v>5723.4679999999998</v>
      </c>
      <c r="O7163" s="7">
        <v>2342.9</v>
      </c>
      <c r="P7163" s="7">
        <v>3876.5</v>
      </c>
    </row>
    <row r="7164" spans="1:16" x14ac:dyDescent="0.25">
      <c r="A7164" t="s">
        <v>25</v>
      </c>
      <c r="B7164" t="str">
        <f>VLOOKUP(E7164,'Overview Cluster Days'!B:E,3)</f>
        <v>A</v>
      </c>
      <c r="C7164" t="str">
        <f>VLOOKUP($E7164,'Overview Cluster Days'!$B:$G,5)</f>
        <v>Winter</v>
      </c>
      <c r="D7164" t="str">
        <f>VLOOKUP($E7164,'Overview Cluster Days'!$B:$G,6)</f>
        <v>Weekday</v>
      </c>
      <c r="E7164">
        <v>20181214</v>
      </c>
      <c r="F7164">
        <v>11</v>
      </c>
      <c r="G7164" s="7">
        <v>1677</v>
      </c>
      <c r="H7164" s="7">
        <v>4293</v>
      </c>
      <c r="I7164" s="7">
        <v>24059.23</v>
      </c>
      <c r="J7164" s="7">
        <v>19760.150000000001</v>
      </c>
      <c r="K7164" s="7">
        <v>8498.7000000000007</v>
      </c>
      <c r="L7164" s="7">
        <v>10776.42</v>
      </c>
      <c r="M7164" s="7">
        <v>3058.5</v>
      </c>
      <c r="N7164" s="7">
        <v>5608.4</v>
      </c>
      <c r="O7164" s="7">
        <v>2176.6999999999998</v>
      </c>
      <c r="P7164" s="7">
        <v>4132.7</v>
      </c>
    </row>
    <row r="7165" spans="1:16" x14ac:dyDescent="0.25">
      <c r="A7165" t="s">
        <v>25</v>
      </c>
      <c r="B7165" t="str">
        <f>VLOOKUP(E7165,'Overview Cluster Days'!B:E,3)</f>
        <v>A</v>
      </c>
      <c r="C7165" t="str">
        <f>VLOOKUP($E7165,'Overview Cluster Days'!$B:$G,5)</f>
        <v>Winter</v>
      </c>
      <c r="D7165" t="str">
        <f>VLOOKUP($E7165,'Overview Cluster Days'!$B:$G,6)</f>
        <v>Weekday</v>
      </c>
      <c r="E7165">
        <v>20181214</v>
      </c>
      <c r="F7165">
        <v>12</v>
      </c>
      <c r="G7165" s="7">
        <v>1256.4000000000001</v>
      </c>
      <c r="H7165" s="7">
        <v>4313</v>
      </c>
      <c r="I7165" s="7">
        <v>24547.51</v>
      </c>
      <c r="J7165" s="7">
        <v>19941.080000000002</v>
      </c>
      <c r="K7165" s="7">
        <v>9077.6</v>
      </c>
      <c r="L7165" s="7">
        <v>11744.19</v>
      </c>
      <c r="M7165" s="7">
        <v>3110.6</v>
      </c>
      <c r="N7165" s="7">
        <v>5504.5649999999996</v>
      </c>
      <c r="O7165" s="7">
        <v>1934</v>
      </c>
      <c r="P7165" s="7">
        <v>3882.3</v>
      </c>
    </row>
    <row r="7166" spans="1:16" x14ac:dyDescent="0.25">
      <c r="A7166" t="s">
        <v>25</v>
      </c>
      <c r="B7166" t="str">
        <f>VLOOKUP(E7166,'Overview Cluster Days'!B:E,3)</f>
        <v>A</v>
      </c>
      <c r="C7166" t="str">
        <f>VLOOKUP($E7166,'Overview Cluster Days'!$B:$G,5)</f>
        <v>Winter</v>
      </c>
      <c r="D7166" t="str">
        <f>VLOOKUP($E7166,'Overview Cluster Days'!$B:$G,6)</f>
        <v>Weekday</v>
      </c>
      <c r="E7166">
        <v>20181214</v>
      </c>
      <c r="F7166">
        <v>13</v>
      </c>
      <c r="G7166" s="7">
        <v>967.6</v>
      </c>
      <c r="H7166" s="7">
        <v>4288.5</v>
      </c>
      <c r="I7166" s="7">
        <v>24617.18</v>
      </c>
      <c r="J7166" s="7">
        <v>19722.830000000002</v>
      </c>
      <c r="K7166" s="7">
        <v>9383.7000000000007</v>
      </c>
      <c r="L7166" s="7">
        <v>12759.92</v>
      </c>
      <c r="M7166" s="7">
        <v>3146.8</v>
      </c>
      <c r="N7166" s="7">
        <v>5333.6</v>
      </c>
      <c r="O7166" s="7">
        <v>1720.2</v>
      </c>
      <c r="P7166" s="7">
        <v>4338.2</v>
      </c>
    </row>
    <row r="7167" spans="1:16" x14ac:dyDescent="0.25">
      <c r="A7167" t="s">
        <v>25</v>
      </c>
      <c r="B7167" t="str">
        <f>VLOOKUP(E7167,'Overview Cluster Days'!B:E,3)</f>
        <v>A</v>
      </c>
      <c r="C7167" t="str">
        <f>VLOOKUP($E7167,'Overview Cluster Days'!$B:$G,5)</f>
        <v>Winter</v>
      </c>
      <c r="D7167" t="str">
        <f>VLOOKUP($E7167,'Overview Cluster Days'!$B:$G,6)</f>
        <v>Weekday</v>
      </c>
      <c r="E7167">
        <v>20181214</v>
      </c>
      <c r="F7167">
        <v>14</v>
      </c>
      <c r="G7167" s="7">
        <v>962.9</v>
      </c>
      <c r="H7167" s="7">
        <v>4454.8999999999996</v>
      </c>
      <c r="I7167" s="7">
        <v>23606.73</v>
      </c>
      <c r="J7167" s="7">
        <v>19118.78</v>
      </c>
      <c r="K7167" s="7">
        <v>9167.7999999999993</v>
      </c>
      <c r="L7167" s="7">
        <v>11773.79</v>
      </c>
      <c r="M7167" s="7">
        <v>3059.6</v>
      </c>
      <c r="N7167" s="7">
        <v>5409.1</v>
      </c>
      <c r="O7167" s="7">
        <v>1910.5</v>
      </c>
      <c r="P7167" s="7">
        <v>4318.3999999999996</v>
      </c>
    </row>
    <row r="7168" spans="1:16" x14ac:dyDescent="0.25">
      <c r="A7168" t="s">
        <v>25</v>
      </c>
      <c r="B7168" t="str">
        <f>VLOOKUP(E7168,'Overview Cluster Days'!B:E,3)</f>
        <v>A</v>
      </c>
      <c r="C7168" t="str">
        <f>VLOOKUP($E7168,'Overview Cluster Days'!$B:$G,5)</f>
        <v>Winter</v>
      </c>
      <c r="D7168" t="str">
        <f>VLOOKUP($E7168,'Overview Cluster Days'!$B:$G,6)</f>
        <v>Weekday</v>
      </c>
      <c r="E7168">
        <v>20181214</v>
      </c>
      <c r="F7168">
        <v>15</v>
      </c>
      <c r="G7168" s="7">
        <v>941.6</v>
      </c>
      <c r="H7168" s="7">
        <v>4499.2</v>
      </c>
      <c r="I7168" s="7">
        <v>22231.360000000001</v>
      </c>
      <c r="J7168" s="7">
        <v>18247.669999999998</v>
      </c>
      <c r="K7168" s="7">
        <v>8700.7000000000007</v>
      </c>
      <c r="L7168" s="7">
        <v>10030.040000000001</v>
      </c>
      <c r="M7168" s="7">
        <v>3097.4</v>
      </c>
      <c r="N7168" s="7">
        <v>5374.5</v>
      </c>
      <c r="O7168" s="7">
        <v>2099.8000000000002</v>
      </c>
      <c r="P7168" s="7">
        <v>4123</v>
      </c>
    </row>
    <row r="7169" spans="1:16" x14ac:dyDescent="0.25">
      <c r="A7169" t="s">
        <v>25</v>
      </c>
      <c r="B7169" t="str">
        <f>VLOOKUP(E7169,'Overview Cluster Days'!B:E,3)</f>
        <v>A</v>
      </c>
      <c r="C7169" t="str">
        <f>VLOOKUP($E7169,'Overview Cluster Days'!$B:$G,5)</f>
        <v>Winter</v>
      </c>
      <c r="D7169" t="str">
        <f>VLOOKUP($E7169,'Overview Cluster Days'!$B:$G,6)</f>
        <v>Weekday</v>
      </c>
      <c r="E7169">
        <v>20181214</v>
      </c>
      <c r="F7169">
        <v>16</v>
      </c>
      <c r="G7169" s="7">
        <v>832.2</v>
      </c>
      <c r="H7169" s="7">
        <v>4674.8</v>
      </c>
      <c r="I7169" s="7">
        <v>21208.93</v>
      </c>
      <c r="J7169" s="7">
        <v>18006.07</v>
      </c>
      <c r="K7169" s="7">
        <v>8160.9</v>
      </c>
      <c r="L7169" s="7">
        <v>8492.5609999999997</v>
      </c>
      <c r="M7169" s="7">
        <v>3114.1</v>
      </c>
      <c r="N7169" s="7">
        <v>5396.3</v>
      </c>
      <c r="O7169" s="7">
        <v>1940.9</v>
      </c>
      <c r="P7169" s="7">
        <v>3774.5</v>
      </c>
    </row>
    <row r="7170" spans="1:16" x14ac:dyDescent="0.25">
      <c r="A7170" t="s">
        <v>25</v>
      </c>
      <c r="B7170" t="str">
        <f>VLOOKUP(E7170,'Overview Cluster Days'!B:E,3)</f>
        <v>A</v>
      </c>
      <c r="C7170" t="str">
        <f>VLOOKUP($E7170,'Overview Cluster Days'!$B:$G,5)</f>
        <v>Winter</v>
      </c>
      <c r="D7170" t="str">
        <f>VLOOKUP($E7170,'Overview Cluster Days'!$B:$G,6)</f>
        <v>Weekday</v>
      </c>
      <c r="E7170">
        <v>20181214</v>
      </c>
      <c r="F7170">
        <v>17</v>
      </c>
      <c r="G7170" s="7">
        <v>1324.9</v>
      </c>
      <c r="H7170" s="7">
        <v>4663.3999999999996</v>
      </c>
      <c r="I7170" s="7">
        <v>23122.31</v>
      </c>
      <c r="J7170" s="7">
        <v>18826.330000000002</v>
      </c>
      <c r="K7170" s="7">
        <v>7662.92</v>
      </c>
      <c r="L7170" s="7">
        <v>7943.6509999999998</v>
      </c>
      <c r="M7170" s="7">
        <v>3054.5</v>
      </c>
      <c r="N7170" s="7">
        <v>5929.7</v>
      </c>
      <c r="O7170" s="7">
        <v>2170.4</v>
      </c>
      <c r="P7170" s="7">
        <v>3868.5</v>
      </c>
    </row>
    <row r="7171" spans="1:16" x14ac:dyDescent="0.25">
      <c r="A7171" t="s">
        <v>25</v>
      </c>
      <c r="B7171" t="str">
        <f>VLOOKUP(E7171,'Overview Cluster Days'!B:E,3)</f>
        <v>A</v>
      </c>
      <c r="C7171" t="str">
        <f>VLOOKUP($E7171,'Overview Cluster Days'!$B:$G,5)</f>
        <v>Winter</v>
      </c>
      <c r="D7171" t="str">
        <f>VLOOKUP($E7171,'Overview Cluster Days'!$B:$G,6)</f>
        <v>Weekday</v>
      </c>
      <c r="E7171">
        <v>20181214</v>
      </c>
      <c r="F7171">
        <v>18</v>
      </c>
      <c r="G7171" s="7">
        <v>1551.1</v>
      </c>
      <c r="H7171" s="7">
        <v>5016</v>
      </c>
      <c r="I7171" s="7">
        <v>23764.67</v>
      </c>
      <c r="J7171" s="7">
        <v>18374.64</v>
      </c>
      <c r="K7171" s="7">
        <v>6877.0810000000001</v>
      </c>
      <c r="L7171" s="7">
        <v>8629.9089999999997</v>
      </c>
      <c r="M7171" s="7">
        <v>3178.9</v>
      </c>
      <c r="N7171" s="7">
        <v>6142.6</v>
      </c>
      <c r="O7171" s="7">
        <v>2322.6999999999998</v>
      </c>
      <c r="P7171" s="7">
        <v>3731.1</v>
      </c>
    </row>
    <row r="7172" spans="1:16" x14ac:dyDescent="0.25">
      <c r="A7172" t="s">
        <v>25</v>
      </c>
      <c r="B7172" t="str">
        <f>VLOOKUP(E7172,'Overview Cluster Days'!B:E,3)</f>
        <v>A</v>
      </c>
      <c r="C7172" t="str">
        <f>VLOOKUP($E7172,'Overview Cluster Days'!$B:$G,5)</f>
        <v>Winter</v>
      </c>
      <c r="D7172" t="str">
        <f>VLOOKUP($E7172,'Overview Cluster Days'!$B:$G,6)</f>
        <v>Weekday</v>
      </c>
      <c r="E7172">
        <v>20181214</v>
      </c>
      <c r="F7172">
        <v>19</v>
      </c>
      <c r="G7172" s="7">
        <v>1477.5</v>
      </c>
      <c r="H7172" s="7">
        <v>4744.6000000000004</v>
      </c>
      <c r="I7172" s="7">
        <v>24698.44</v>
      </c>
      <c r="J7172" s="7">
        <v>18400.27</v>
      </c>
      <c r="K7172" s="7">
        <v>7058.9</v>
      </c>
      <c r="L7172" s="7">
        <v>11372.5</v>
      </c>
      <c r="M7172" s="7">
        <v>3558.7</v>
      </c>
      <c r="N7172" s="7">
        <v>5480.4</v>
      </c>
      <c r="O7172" s="7">
        <v>2616.9</v>
      </c>
      <c r="P7172" s="7">
        <v>3655.5</v>
      </c>
    </row>
    <row r="7173" spans="1:16" x14ac:dyDescent="0.25">
      <c r="A7173" t="s">
        <v>25</v>
      </c>
      <c r="B7173" t="str">
        <f>VLOOKUP(E7173,'Overview Cluster Days'!B:E,3)</f>
        <v>A</v>
      </c>
      <c r="C7173" t="str">
        <f>VLOOKUP($E7173,'Overview Cluster Days'!$B:$G,5)</f>
        <v>Winter</v>
      </c>
      <c r="D7173" t="str">
        <f>VLOOKUP($E7173,'Overview Cluster Days'!$B:$G,6)</f>
        <v>Weekday</v>
      </c>
      <c r="E7173">
        <v>20181214</v>
      </c>
      <c r="F7173">
        <v>20</v>
      </c>
      <c r="G7173" s="7">
        <v>1216.5</v>
      </c>
      <c r="H7173" s="7">
        <v>4475.8999999999996</v>
      </c>
      <c r="I7173" s="7">
        <v>23142.81</v>
      </c>
      <c r="J7173" s="7">
        <v>18130.759999999998</v>
      </c>
      <c r="K7173" s="7">
        <v>7270.3</v>
      </c>
      <c r="L7173" s="7">
        <v>12148.28</v>
      </c>
      <c r="M7173" s="7">
        <v>3622.2</v>
      </c>
      <c r="N7173" s="7">
        <v>5191.2</v>
      </c>
      <c r="O7173" s="7">
        <v>2495.9</v>
      </c>
      <c r="P7173" s="7">
        <v>3373.8</v>
      </c>
    </row>
    <row r="7174" spans="1:16" x14ac:dyDescent="0.25">
      <c r="A7174" t="s">
        <v>25</v>
      </c>
      <c r="B7174" t="str">
        <f>VLOOKUP(E7174,'Overview Cluster Days'!B:E,3)</f>
        <v>A</v>
      </c>
      <c r="C7174" t="str">
        <f>VLOOKUP($E7174,'Overview Cluster Days'!$B:$G,5)</f>
        <v>Winter</v>
      </c>
      <c r="D7174" t="str">
        <f>VLOOKUP($E7174,'Overview Cluster Days'!$B:$G,6)</f>
        <v>Weekday</v>
      </c>
      <c r="E7174">
        <v>20181214</v>
      </c>
      <c r="F7174">
        <v>21</v>
      </c>
      <c r="G7174" s="7">
        <v>1292.2</v>
      </c>
      <c r="H7174" s="7">
        <v>3977.9</v>
      </c>
      <c r="I7174" s="7">
        <v>22614.3</v>
      </c>
      <c r="J7174" s="7">
        <v>17576.7</v>
      </c>
      <c r="K7174" s="7">
        <v>7926.11</v>
      </c>
      <c r="L7174" s="7">
        <v>12071.57</v>
      </c>
      <c r="M7174" s="7">
        <v>3257.4</v>
      </c>
      <c r="N7174" s="7">
        <v>4228.1000000000004</v>
      </c>
      <c r="O7174" s="7">
        <v>1157.538</v>
      </c>
      <c r="P7174" s="7">
        <v>4107.1750000000002</v>
      </c>
    </row>
    <row r="7175" spans="1:16" x14ac:dyDescent="0.25">
      <c r="A7175" t="s">
        <v>25</v>
      </c>
      <c r="B7175" t="str">
        <f>VLOOKUP(E7175,'Overview Cluster Days'!B:E,3)</f>
        <v>A</v>
      </c>
      <c r="C7175" t="str">
        <f>VLOOKUP($E7175,'Overview Cluster Days'!$B:$G,5)</f>
        <v>Winter</v>
      </c>
      <c r="D7175" t="str">
        <f>VLOOKUP($E7175,'Overview Cluster Days'!$B:$G,6)</f>
        <v>Weekday</v>
      </c>
      <c r="E7175">
        <v>20181214</v>
      </c>
      <c r="F7175">
        <v>22</v>
      </c>
      <c r="G7175" s="7">
        <v>883.8</v>
      </c>
      <c r="H7175" s="7">
        <v>3626.7</v>
      </c>
      <c r="I7175" s="7">
        <v>23744</v>
      </c>
      <c r="J7175" s="7">
        <v>17261.849999999999</v>
      </c>
      <c r="K7175" s="7">
        <v>7550.8</v>
      </c>
      <c r="L7175" s="7">
        <v>9763.9809999999998</v>
      </c>
      <c r="M7175" s="7">
        <v>3370.9</v>
      </c>
      <c r="N7175" s="7">
        <v>3811.2</v>
      </c>
      <c r="O7175" s="7">
        <v>1139.953</v>
      </c>
      <c r="P7175" s="7">
        <v>4909.7</v>
      </c>
    </row>
    <row r="7176" spans="1:16" x14ac:dyDescent="0.25">
      <c r="A7176" t="s">
        <v>25</v>
      </c>
      <c r="B7176" t="str">
        <f>VLOOKUP(E7176,'Overview Cluster Days'!B:E,3)</f>
        <v>A</v>
      </c>
      <c r="C7176" t="str">
        <f>VLOOKUP($E7176,'Overview Cluster Days'!$B:$G,5)</f>
        <v>Winter</v>
      </c>
      <c r="D7176" t="str">
        <f>VLOOKUP($E7176,'Overview Cluster Days'!$B:$G,6)</f>
        <v>Weekday</v>
      </c>
      <c r="E7176">
        <v>20181214</v>
      </c>
      <c r="F7176">
        <v>23</v>
      </c>
      <c r="G7176" s="7">
        <v>810.3</v>
      </c>
      <c r="H7176" s="7">
        <v>3795.8</v>
      </c>
      <c r="I7176" s="7">
        <v>22954.99</v>
      </c>
      <c r="J7176" s="7">
        <v>15397.91</v>
      </c>
      <c r="K7176" s="7">
        <v>7237.7809999999999</v>
      </c>
      <c r="L7176" s="7">
        <v>10424.219999999999</v>
      </c>
      <c r="M7176" s="7">
        <v>3493.6</v>
      </c>
      <c r="N7176" s="7">
        <v>3967</v>
      </c>
      <c r="O7176" s="7">
        <v>1267.174</v>
      </c>
      <c r="P7176" s="7">
        <v>4992.3</v>
      </c>
    </row>
    <row r="7177" spans="1:16" x14ac:dyDescent="0.25">
      <c r="A7177" t="s">
        <v>25</v>
      </c>
      <c r="B7177" t="str">
        <f>VLOOKUP(E7177,'Overview Cluster Days'!B:E,3)</f>
        <v>A</v>
      </c>
      <c r="C7177" t="str">
        <f>VLOOKUP($E7177,'Overview Cluster Days'!$B:$G,5)</f>
        <v>Winter</v>
      </c>
      <c r="D7177" t="str">
        <f>VLOOKUP($E7177,'Overview Cluster Days'!$B:$G,6)</f>
        <v>Weekday</v>
      </c>
      <c r="E7177">
        <v>20181214</v>
      </c>
      <c r="F7177">
        <v>24</v>
      </c>
      <c r="G7177" s="7">
        <v>813.6</v>
      </c>
      <c r="H7177" s="7">
        <v>4008.2</v>
      </c>
      <c r="I7177" s="7">
        <v>21969.24</v>
      </c>
      <c r="J7177" s="7">
        <v>14112.47</v>
      </c>
      <c r="K7177" s="7">
        <v>7690.1</v>
      </c>
      <c r="L7177" s="7">
        <v>12441.46</v>
      </c>
      <c r="M7177" s="7">
        <v>3575.3</v>
      </c>
      <c r="N7177" s="7">
        <v>4048.9</v>
      </c>
      <c r="O7177" s="7">
        <v>1650.1189999999999</v>
      </c>
      <c r="P7177" s="7">
        <v>4798.683</v>
      </c>
    </row>
    <row r="7178" spans="1:16" x14ac:dyDescent="0.25">
      <c r="A7178" t="s">
        <v>25</v>
      </c>
      <c r="B7178" t="str">
        <f>VLOOKUP(E7178,'Overview Cluster Days'!B:E,3)</f>
        <v>D</v>
      </c>
      <c r="C7178" t="str">
        <f>VLOOKUP($E7178,'Overview Cluster Days'!$B:$G,5)</f>
        <v>Winter</v>
      </c>
      <c r="D7178" t="str">
        <f>VLOOKUP($E7178,'Overview Cluster Days'!$B:$G,6)</f>
        <v>Weekend</v>
      </c>
      <c r="E7178">
        <v>20181215</v>
      </c>
      <c r="F7178">
        <v>1</v>
      </c>
      <c r="G7178" s="7">
        <v>892.3</v>
      </c>
      <c r="H7178" s="7">
        <v>2873.3</v>
      </c>
      <c r="I7178" s="7">
        <v>22836.240000000002</v>
      </c>
      <c r="J7178" s="7">
        <v>15443.58</v>
      </c>
      <c r="K7178" s="7">
        <v>5721.9</v>
      </c>
      <c r="L7178" s="7">
        <v>9428.7759999999998</v>
      </c>
      <c r="M7178" s="7">
        <v>3748.9960000000001</v>
      </c>
      <c r="N7178" s="7">
        <v>3902.5</v>
      </c>
      <c r="O7178" s="7">
        <v>1598.42</v>
      </c>
      <c r="P7178" s="7">
        <v>4753.2539999999999</v>
      </c>
    </row>
    <row r="7179" spans="1:16" x14ac:dyDescent="0.25">
      <c r="A7179" t="s">
        <v>25</v>
      </c>
      <c r="B7179" t="str">
        <f>VLOOKUP(E7179,'Overview Cluster Days'!B:E,3)</f>
        <v>D</v>
      </c>
      <c r="C7179" t="str">
        <f>VLOOKUP($E7179,'Overview Cluster Days'!$B:$G,5)</f>
        <v>Winter</v>
      </c>
      <c r="D7179" t="str">
        <f>VLOOKUP($E7179,'Overview Cluster Days'!$B:$G,6)</f>
        <v>Weekend</v>
      </c>
      <c r="E7179">
        <v>20181215</v>
      </c>
      <c r="F7179">
        <v>2</v>
      </c>
      <c r="G7179" s="7">
        <v>1657.3</v>
      </c>
      <c r="H7179" s="7">
        <v>2921.5</v>
      </c>
      <c r="I7179" s="7">
        <v>24077.24</v>
      </c>
      <c r="J7179" s="7">
        <v>15567.02</v>
      </c>
      <c r="K7179" s="7">
        <v>5806.4279999999999</v>
      </c>
      <c r="L7179" s="7">
        <v>8416.8220000000001</v>
      </c>
      <c r="M7179" s="7">
        <v>3738.1</v>
      </c>
      <c r="N7179" s="7">
        <v>3757.5</v>
      </c>
      <c r="O7179" s="7">
        <v>1747.3019999999999</v>
      </c>
      <c r="P7179" s="7">
        <v>4111.0460000000003</v>
      </c>
    </row>
    <row r="7180" spans="1:16" x14ac:dyDescent="0.25">
      <c r="A7180" t="s">
        <v>25</v>
      </c>
      <c r="B7180" t="str">
        <f>VLOOKUP(E7180,'Overview Cluster Days'!B:E,3)</f>
        <v>D</v>
      </c>
      <c r="C7180" t="str">
        <f>VLOOKUP($E7180,'Overview Cluster Days'!$B:$G,5)</f>
        <v>Winter</v>
      </c>
      <c r="D7180" t="str">
        <f>VLOOKUP($E7180,'Overview Cluster Days'!$B:$G,6)</f>
        <v>Weekend</v>
      </c>
      <c r="E7180">
        <v>20181215</v>
      </c>
      <c r="F7180">
        <v>3</v>
      </c>
      <c r="G7180" s="7">
        <v>1904.1</v>
      </c>
      <c r="H7180" s="7">
        <v>2608.6999999999998</v>
      </c>
      <c r="I7180" s="7">
        <v>25098.59</v>
      </c>
      <c r="J7180" s="7">
        <v>15538.65</v>
      </c>
      <c r="K7180" s="7">
        <v>6249.26</v>
      </c>
      <c r="L7180" s="7">
        <v>9955.0930000000008</v>
      </c>
      <c r="M7180" s="7">
        <v>3965.4</v>
      </c>
      <c r="N7180" s="7">
        <v>3506.6</v>
      </c>
      <c r="O7180" s="7">
        <v>1469.258</v>
      </c>
      <c r="P7180" s="7">
        <v>4815.2</v>
      </c>
    </row>
    <row r="7181" spans="1:16" x14ac:dyDescent="0.25">
      <c r="A7181" t="s">
        <v>25</v>
      </c>
      <c r="B7181" t="str">
        <f>VLOOKUP(E7181,'Overview Cluster Days'!B:E,3)</f>
        <v>D</v>
      </c>
      <c r="C7181" t="str">
        <f>VLOOKUP($E7181,'Overview Cluster Days'!$B:$G,5)</f>
        <v>Winter</v>
      </c>
      <c r="D7181" t="str">
        <f>VLOOKUP($E7181,'Overview Cluster Days'!$B:$G,6)</f>
        <v>Weekend</v>
      </c>
      <c r="E7181">
        <v>20181215</v>
      </c>
      <c r="F7181">
        <v>4</v>
      </c>
      <c r="G7181" s="7">
        <v>1587.8</v>
      </c>
      <c r="H7181" s="7">
        <v>3038.3</v>
      </c>
      <c r="I7181" s="7">
        <v>24440.79</v>
      </c>
      <c r="J7181" s="7">
        <v>15639.01</v>
      </c>
      <c r="K7181" s="7">
        <v>6582</v>
      </c>
      <c r="L7181" s="7">
        <v>9228.8179999999993</v>
      </c>
      <c r="M7181" s="7">
        <v>3800.5</v>
      </c>
      <c r="N7181" s="7">
        <v>3387.4</v>
      </c>
      <c r="O7181" s="7">
        <v>1470.4880000000001</v>
      </c>
      <c r="P7181" s="7">
        <v>4227.5</v>
      </c>
    </row>
    <row r="7182" spans="1:16" x14ac:dyDescent="0.25">
      <c r="A7182" t="s">
        <v>25</v>
      </c>
      <c r="B7182" t="str">
        <f>VLOOKUP(E7182,'Overview Cluster Days'!B:E,3)</f>
        <v>D</v>
      </c>
      <c r="C7182" t="str">
        <f>VLOOKUP($E7182,'Overview Cluster Days'!$B:$G,5)</f>
        <v>Winter</v>
      </c>
      <c r="D7182" t="str">
        <f>VLOOKUP($E7182,'Overview Cluster Days'!$B:$G,6)</f>
        <v>Weekend</v>
      </c>
      <c r="E7182">
        <v>20181215</v>
      </c>
      <c r="F7182">
        <v>5</v>
      </c>
      <c r="G7182" s="7">
        <v>1097.0999999999999</v>
      </c>
      <c r="H7182" s="7">
        <v>3063.6</v>
      </c>
      <c r="I7182" s="7">
        <v>24640.3</v>
      </c>
      <c r="J7182" s="7">
        <v>14699.12</v>
      </c>
      <c r="K7182" s="7">
        <v>7191.8</v>
      </c>
      <c r="L7182" s="7">
        <v>9036.23</v>
      </c>
      <c r="M7182" s="7">
        <v>3712.8</v>
      </c>
      <c r="N7182" s="7">
        <v>3316.6</v>
      </c>
      <c r="O7182" s="7">
        <v>1497.1310000000001</v>
      </c>
      <c r="P7182" s="7">
        <v>5277.5950000000003</v>
      </c>
    </row>
    <row r="7183" spans="1:16" x14ac:dyDescent="0.25">
      <c r="A7183" t="s">
        <v>25</v>
      </c>
      <c r="B7183" t="str">
        <f>VLOOKUP(E7183,'Overview Cluster Days'!B:E,3)</f>
        <v>D</v>
      </c>
      <c r="C7183" t="str">
        <f>VLOOKUP($E7183,'Overview Cluster Days'!$B:$G,5)</f>
        <v>Winter</v>
      </c>
      <c r="D7183" t="str">
        <f>VLOOKUP($E7183,'Overview Cluster Days'!$B:$G,6)</f>
        <v>Weekend</v>
      </c>
      <c r="E7183">
        <v>20181215</v>
      </c>
      <c r="F7183">
        <v>6</v>
      </c>
      <c r="G7183" s="7">
        <v>1478.9</v>
      </c>
      <c r="H7183" s="7">
        <v>2997.4</v>
      </c>
      <c r="I7183" s="7">
        <v>24242.01</v>
      </c>
      <c r="J7183" s="7">
        <v>15332.93</v>
      </c>
      <c r="K7183" s="7">
        <v>7249.357</v>
      </c>
      <c r="L7183" s="7">
        <v>8738.68</v>
      </c>
      <c r="M7183" s="7">
        <v>3791.4</v>
      </c>
      <c r="N7183" s="7">
        <v>3376.9</v>
      </c>
      <c r="O7183" s="7">
        <v>1689.192</v>
      </c>
      <c r="P7183" s="7">
        <v>4859</v>
      </c>
    </row>
    <row r="7184" spans="1:16" x14ac:dyDescent="0.25">
      <c r="A7184" t="s">
        <v>25</v>
      </c>
      <c r="B7184" t="str">
        <f>VLOOKUP(E7184,'Overview Cluster Days'!B:E,3)</f>
        <v>D</v>
      </c>
      <c r="C7184" t="str">
        <f>VLOOKUP($E7184,'Overview Cluster Days'!$B:$G,5)</f>
        <v>Winter</v>
      </c>
      <c r="D7184" t="str">
        <f>VLOOKUP($E7184,'Overview Cluster Days'!$B:$G,6)</f>
        <v>Weekend</v>
      </c>
      <c r="E7184">
        <v>20181215</v>
      </c>
      <c r="F7184">
        <v>7</v>
      </c>
      <c r="G7184" s="7">
        <v>1479.5</v>
      </c>
      <c r="H7184" s="7">
        <v>2543.3000000000002</v>
      </c>
      <c r="I7184" s="7">
        <v>25573.32</v>
      </c>
      <c r="J7184" s="7">
        <v>15080.01</v>
      </c>
      <c r="K7184" s="7">
        <v>7073.6</v>
      </c>
      <c r="L7184" s="7">
        <v>10146.540000000001</v>
      </c>
      <c r="M7184" s="7">
        <v>3783.6</v>
      </c>
      <c r="N7184" s="7">
        <v>3698.9</v>
      </c>
      <c r="O7184" s="7">
        <v>1598.82</v>
      </c>
      <c r="P7184" s="7">
        <v>4854.8999999999996</v>
      </c>
    </row>
    <row r="7185" spans="1:16" x14ac:dyDescent="0.25">
      <c r="A7185" t="s">
        <v>25</v>
      </c>
      <c r="B7185" t="str">
        <f>VLOOKUP(E7185,'Overview Cluster Days'!B:E,3)</f>
        <v>D</v>
      </c>
      <c r="C7185" t="str">
        <f>VLOOKUP($E7185,'Overview Cluster Days'!$B:$G,5)</f>
        <v>Winter</v>
      </c>
      <c r="D7185" t="str">
        <f>VLOOKUP($E7185,'Overview Cluster Days'!$B:$G,6)</f>
        <v>Weekend</v>
      </c>
      <c r="E7185">
        <v>20181215</v>
      </c>
      <c r="F7185">
        <v>8</v>
      </c>
      <c r="G7185" s="7">
        <v>1378.3</v>
      </c>
      <c r="H7185" s="7">
        <v>2635.9</v>
      </c>
      <c r="I7185" s="7">
        <v>25025.360000000001</v>
      </c>
      <c r="J7185" s="7">
        <v>15104.12</v>
      </c>
      <c r="K7185" s="7">
        <v>6847.3</v>
      </c>
      <c r="L7185" s="7">
        <v>10021.64</v>
      </c>
      <c r="M7185" s="7">
        <v>3333.6</v>
      </c>
      <c r="N7185" s="7">
        <v>4334</v>
      </c>
      <c r="O7185" s="7">
        <v>1335.2</v>
      </c>
      <c r="P7185" s="7">
        <v>4651.857</v>
      </c>
    </row>
    <row r="7186" spans="1:16" x14ac:dyDescent="0.25">
      <c r="A7186" t="s">
        <v>25</v>
      </c>
      <c r="B7186" t="str">
        <f>VLOOKUP(E7186,'Overview Cluster Days'!B:E,3)</f>
        <v>D</v>
      </c>
      <c r="C7186" t="str">
        <f>VLOOKUP($E7186,'Overview Cluster Days'!$B:$G,5)</f>
        <v>Winter</v>
      </c>
      <c r="D7186" t="str">
        <f>VLOOKUP($E7186,'Overview Cluster Days'!$B:$G,6)</f>
        <v>Weekend</v>
      </c>
      <c r="E7186">
        <v>20181215</v>
      </c>
      <c r="F7186">
        <v>9</v>
      </c>
      <c r="G7186" s="7">
        <v>1642.4</v>
      </c>
      <c r="H7186" s="7">
        <v>2989.3</v>
      </c>
      <c r="I7186" s="7">
        <v>23709.7</v>
      </c>
      <c r="J7186" s="7">
        <v>15983.72</v>
      </c>
      <c r="K7186" s="7">
        <v>7120.9579999999996</v>
      </c>
      <c r="L7186" s="7">
        <v>10607.67</v>
      </c>
      <c r="M7186" s="7">
        <v>3652.7</v>
      </c>
      <c r="N7186" s="7">
        <v>4935.3</v>
      </c>
      <c r="O7186" s="7">
        <v>1164.4190000000001</v>
      </c>
      <c r="P7186" s="7">
        <v>4321.1779999999999</v>
      </c>
    </row>
    <row r="7187" spans="1:16" x14ac:dyDescent="0.25">
      <c r="A7187" t="s">
        <v>25</v>
      </c>
      <c r="B7187" t="str">
        <f>VLOOKUP(E7187,'Overview Cluster Days'!B:E,3)</f>
        <v>D</v>
      </c>
      <c r="C7187" t="str">
        <f>VLOOKUP($E7187,'Overview Cluster Days'!$B:$G,5)</f>
        <v>Winter</v>
      </c>
      <c r="D7187" t="str">
        <f>VLOOKUP($E7187,'Overview Cluster Days'!$B:$G,6)</f>
        <v>Weekend</v>
      </c>
      <c r="E7187">
        <v>20181215</v>
      </c>
      <c r="F7187">
        <v>10</v>
      </c>
      <c r="G7187" s="7">
        <v>1641.8</v>
      </c>
      <c r="H7187" s="7">
        <v>2800.8</v>
      </c>
      <c r="I7187" s="7">
        <v>23932.65</v>
      </c>
      <c r="J7187" s="7">
        <v>16909.95</v>
      </c>
      <c r="K7187" s="7">
        <v>7999.0129999999999</v>
      </c>
      <c r="L7187" s="7">
        <v>10382.120000000001</v>
      </c>
      <c r="M7187" s="7">
        <v>3668.9</v>
      </c>
      <c r="N7187" s="7">
        <v>5381.1</v>
      </c>
      <c r="O7187" s="7">
        <v>1197.3689999999999</v>
      </c>
      <c r="P7187" s="7">
        <v>4304.8869999999997</v>
      </c>
    </row>
    <row r="7188" spans="1:16" x14ac:dyDescent="0.25">
      <c r="A7188" t="s">
        <v>25</v>
      </c>
      <c r="B7188" t="str">
        <f>VLOOKUP(E7188,'Overview Cluster Days'!B:E,3)</f>
        <v>D</v>
      </c>
      <c r="C7188" t="str">
        <f>VLOOKUP($E7188,'Overview Cluster Days'!$B:$G,5)</f>
        <v>Winter</v>
      </c>
      <c r="D7188" t="str">
        <f>VLOOKUP($E7188,'Overview Cluster Days'!$B:$G,6)</f>
        <v>Weekend</v>
      </c>
      <c r="E7188">
        <v>20181215</v>
      </c>
      <c r="F7188">
        <v>11</v>
      </c>
      <c r="G7188" s="7">
        <v>1881.4</v>
      </c>
      <c r="H7188" s="7">
        <v>2682.1</v>
      </c>
      <c r="I7188" s="7">
        <v>24850.43</v>
      </c>
      <c r="J7188" s="7">
        <v>17379.96</v>
      </c>
      <c r="K7188" s="7">
        <v>9055.8130000000001</v>
      </c>
      <c r="L7188" s="7">
        <v>10769.28</v>
      </c>
      <c r="M7188" s="7">
        <v>3687.4</v>
      </c>
      <c r="N7188" s="7">
        <v>5323.7</v>
      </c>
      <c r="O7188" s="7">
        <v>1084.2919999999999</v>
      </c>
      <c r="P7188" s="7">
        <v>4228.8180000000002</v>
      </c>
    </row>
    <row r="7189" spans="1:16" x14ac:dyDescent="0.25">
      <c r="A7189" t="s">
        <v>25</v>
      </c>
      <c r="B7189" t="str">
        <f>VLOOKUP(E7189,'Overview Cluster Days'!B:E,3)</f>
        <v>D</v>
      </c>
      <c r="C7189" t="str">
        <f>VLOOKUP($E7189,'Overview Cluster Days'!$B:$G,5)</f>
        <v>Winter</v>
      </c>
      <c r="D7189" t="str">
        <f>VLOOKUP($E7189,'Overview Cluster Days'!$B:$G,6)</f>
        <v>Weekend</v>
      </c>
      <c r="E7189">
        <v>20181215</v>
      </c>
      <c r="F7189">
        <v>12</v>
      </c>
      <c r="G7189" s="7">
        <v>1857</v>
      </c>
      <c r="H7189" s="7">
        <v>2483.6999999999998</v>
      </c>
      <c r="I7189" s="7">
        <v>25274.94</v>
      </c>
      <c r="J7189" s="7">
        <v>17612.57</v>
      </c>
      <c r="K7189" s="7">
        <v>9532.7000000000007</v>
      </c>
      <c r="L7189" s="7">
        <v>11695.4</v>
      </c>
      <c r="M7189" s="7">
        <v>3728.4</v>
      </c>
      <c r="N7189" s="7">
        <v>5122</v>
      </c>
      <c r="O7189" s="7">
        <v>1069.5</v>
      </c>
      <c r="P7189" s="7">
        <v>4382.4470000000001</v>
      </c>
    </row>
    <row r="7190" spans="1:16" x14ac:dyDescent="0.25">
      <c r="A7190" t="s">
        <v>25</v>
      </c>
      <c r="B7190" t="str">
        <f>VLOOKUP(E7190,'Overview Cluster Days'!B:E,3)</f>
        <v>D</v>
      </c>
      <c r="C7190" t="str">
        <f>VLOOKUP($E7190,'Overview Cluster Days'!$B:$G,5)</f>
        <v>Winter</v>
      </c>
      <c r="D7190" t="str">
        <f>VLOOKUP($E7190,'Overview Cluster Days'!$B:$G,6)</f>
        <v>Weekend</v>
      </c>
      <c r="E7190">
        <v>20181215</v>
      </c>
      <c r="F7190">
        <v>13</v>
      </c>
      <c r="G7190" s="7">
        <v>1755</v>
      </c>
      <c r="H7190" s="7">
        <v>2251.1</v>
      </c>
      <c r="I7190" s="7">
        <v>26472.37</v>
      </c>
      <c r="J7190" s="7">
        <v>17622.7</v>
      </c>
      <c r="K7190" s="7">
        <v>9446.1180000000004</v>
      </c>
      <c r="L7190" s="7">
        <v>13014.29</v>
      </c>
      <c r="M7190" s="7">
        <v>3858.9</v>
      </c>
      <c r="N7190" s="7">
        <v>4970.3999999999996</v>
      </c>
      <c r="O7190" s="7">
        <v>1158.5</v>
      </c>
      <c r="P7190" s="7">
        <v>4407.9170000000004</v>
      </c>
    </row>
    <row r="7191" spans="1:16" x14ac:dyDescent="0.25">
      <c r="A7191" t="s">
        <v>25</v>
      </c>
      <c r="B7191" t="str">
        <f>VLOOKUP(E7191,'Overview Cluster Days'!B:E,3)</f>
        <v>D</v>
      </c>
      <c r="C7191" t="str">
        <f>VLOOKUP($E7191,'Overview Cluster Days'!$B:$G,5)</f>
        <v>Winter</v>
      </c>
      <c r="D7191" t="str">
        <f>VLOOKUP($E7191,'Overview Cluster Days'!$B:$G,6)</f>
        <v>Weekend</v>
      </c>
      <c r="E7191">
        <v>20181215</v>
      </c>
      <c r="F7191">
        <v>14</v>
      </c>
      <c r="G7191" s="7">
        <v>1485.8</v>
      </c>
      <c r="H7191" s="7">
        <v>2100.1</v>
      </c>
      <c r="I7191" s="7">
        <v>26553</v>
      </c>
      <c r="J7191" s="7">
        <v>17543.93</v>
      </c>
      <c r="K7191" s="7">
        <v>8952.2860000000001</v>
      </c>
      <c r="L7191" s="7">
        <v>11720.2</v>
      </c>
      <c r="M7191" s="7">
        <v>3911.6</v>
      </c>
      <c r="N7191" s="7">
        <v>4849.3999999999996</v>
      </c>
      <c r="O7191" s="7">
        <v>1205.681</v>
      </c>
      <c r="P7191" s="7">
        <v>4679</v>
      </c>
    </row>
    <row r="7192" spans="1:16" x14ac:dyDescent="0.25">
      <c r="A7192" t="s">
        <v>25</v>
      </c>
      <c r="B7192" t="str">
        <f>VLOOKUP(E7192,'Overview Cluster Days'!B:E,3)</f>
        <v>D</v>
      </c>
      <c r="C7192" t="str">
        <f>VLOOKUP($E7192,'Overview Cluster Days'!$B:$G,5)</f>
        <v>Winter</v>
      </c>
      <c r="D7192" t="str">
        <f>VLOOKUP($E7192,'Overview Cluster Days'!$B:$G,6)</f>
        <v>Weekend</v>
      </c>
      <c r="E7192">
        <v>20181215</v>
      </c>
      <c r="F7192">
        <v>15</v>
      </c>
      <c r="G7192" s="7">
        <v>1542.2</v>
      </c>
      <c r="H7192" s="7">
        <v>1998.9</v>
      </c>
      <c r="I7192" s="7">
        <v>26079.69</v>
      </c>
      <c r="J7192" s="7">
        <v>16582.810000000001</v>
      </c>
      <c r="K7192" s="7">
        <v>8918.7980000000007</v>
      </c>
      <c r="L7192" s="7">
        <v>9436.25</v>
      </c>
      <c r="M7192" s="7">
        <v>3989.2</v>
      </c>
      <c r="N7192" s="7">
        <v>4671.6000000000004</v>
      </c>
      <c r="O7192" s="7">
        <v>1224.5</v>
      </c>
      <c r="P7192" s="7">
        <v>4634.5649999999996</v>
      </c>
    </row>
    <row r="7193" spans="1:16" x14ac:dyDescent="0.25">
      <c r="A7193" t="s">
        <v>25</v>
      </c>
      <c r="B7193" t="str">
        <f>VLOOKUP(E7193,'Overview Cluster Days'!B:E,3)</f>
        <v>D</v>
      </c>
      <c r="C7193" t="str">
        <f>VLOOKUP($E7193,'Overview Cluster Days'!$B:$G,5)</f>
        <v>Winter</v>
      </c>
      <c r="D7193" t="str">
        <f>VLOOKUP($E7193,'Overview Cluster Days'!$B:$G,6)</f>
        <v>Weekend</v>
      </c>
      <c r="E7193">
        <v>20181215</v>
      </c>
      <c r="F7193">
        <v>16</v>
      </c>
      <c r="G7193" s="7">
        <v>1501.8</v>
      </c>
      <c r="H7193" s="7">
        <v>2287.6999999999998</v>
      </c>
      <c r="I7193" s="7">
        <v>24105.98</v>
      </c>
      <c r="J7193" s="7">
        <v>15823.72</v>
      </c>
      <c r="K7193" s="7">
        <v>9322.5010000000002</v>
      </c>
      <c r="L7193" s="7">
        <v>8964.7610000000004</v>
      </c>
      <c r="M7193" s="7">
        <v>3928.8</v>
      </c>
      <c r="N7193" s="7">
        <v>4580.8999999999996</v>
      </c>
      <c r="O7193" s="7">
        <v>1133.0999999999999</v>
      </c>
      <c r="P7193" s="7">
        <v>4759.6390000000001</v>
      </c>
    </row>
    <row r="7194" spans="1:16" x14ac:dyDescent="0.25">
      <c r="A7194" t="s">
        <v>25</v>
      </c>
      <c r="B7194" t="str">
        <f>VLOOKUP(E7194,'Overview Cluster Days'!B:E,3)</f>
        <v>D</v>
      </c>
      <c r="C7194" t="str">
        <f>VLOOKUP($E7194,'Overview Cluster Days'!$B:$G,5)</f>
        <v>Winter</v>
      </c>
      <c r="D7194" t="str">
        <f>VLOOKUP($E7194,'Overview Cluster Days'!$B:$G,6)</f>
        <v>Weekend</v>
      </c>
      <c r="E7194">
        <v>20181215</v>
      </c>
      <c r="F7194">
        <v>17</v>
      </c>
      <c r="G7194" s="7">
        <v>1469.9</v>
      </c>
      <c r="H7194" s="7">
        <v>2322.8000000000002</v>
      </c>
      <c r="I7194" s="7">
        <v>23335.02</v>
      </c>
      <c r="J7194" s="7">
        <v>15457</v>
      </c>
      <c r="K7194" s="7">
        <v>9636.8289999999997</v>
      </c>
      <c r="L7194" s="7">
        <v>8418.6640000000007</v>
      </c>
      <c r="M7194" s="7">
        <v>4008.8</v>
      </c>
      <c r="N7194" s="7">
        <v>4888.5</v>
      </c>
      <c r="O7194" s="7">
        <v>927.5</v>
      </c>
      <c r="P7194" s="7">
        <v>4379.1040000000003</v>
      </c>
    </row>
    <row r="7195" spans="1:16" x14ac:dyDescent="0.25">
      <c r="A7195" t="s">
        <v>25</v>
      </c>
      <c r="B7195" t="str">
        <f>VLOOKUP(E7195,'Overview Cluster Days'!B:E,3)</f>
        <v>D</v>
      </c>
      <c r="C7195" t="str">
        <f>VLOOKUP($E7195,'Overview Cluster Days'!$B:$G,5)</f>
        <v>Winter</v>
      </c>
      <c r="D7195" t="str">
        <f>VLOOKUP($E7195,'Overview Cluster Days'!$B:$G,6)</f>
        <v>Weekend</v>
      </c>
      <c r="E7195">
        <v>20181215</v>
      </c>
      <c r="F7195">
        <v>18</v>
      </c>
      <c r="G7195" s="7">
        <v>2010.2</v>
      </c>
      <c r="H7195" s="7">
        <v>2519.4</v>
      </c>
      <c r="I7195" s="7">
        <v>23528.35</v>
      </c>
      <c r="J7195" s="7">
        <v>15440.42</v>
      </c>
      <c r="K7195" s="7">
        <v>9802.4950000000008</v>
      </c>
      <c r="L7195" s="7">
        <v>9014.5130000000008</v>
      </c>
      <c r="M7195" s="7">
        <v>4159.8999999999996</v>
      </c>
      <c r="N7195" s="7">
        <v>5003.2</v>
      </c>
      <c r="O7195" s="7">
        <v>1066.2</v>
      </c>
      <c r="P7195" s="7">
        <v>4405.1719999999996</v>
      </c>
    </row>
    <row r="7196" spans="1:16" x14ac:dyDescent="0.25">
      <c r="A7196" t="s">
        <v>25</v>
      </c>
      <c r="B7196" t="str">
        <f>VLOOKUP(E7196,'Overview Cluster Days'!B:E,3)</f>
        <v>D</v>
      </c>
      <c r="C7196" t="str">
        <f>VLOOKUP($E7196,'Overview Cluster Days'!$B:$G,5)</f>
        <v>Winter</v>
      </c>
      <c r="D7196" t="str">
        <f>VLOOKUP($E7196,'Overview Cluster Days'!$B:$G,6)</f>
        <v>Weekend</v>
      </c>
      <c r="E7196">
        <v>20181215</v>
      </c>
      <c r="F7196">
        <v>19</v>
      </c>
      <c r="G7196" s="7">
        <v>2157.1</v>
      </c>
      <c r="H7196" s="7">
        <v>2391.4</v>
      </c>
      <c r="I7196" s="7">
        <v>24352.9</v>
      </c>
      <c r="J7196" s="7">
        <v>15162.81</v>
      </c>
      <c r="K7196" s="7">
        <v>10337.030000000001</v>
      </c>
      <c r="L7196" s="7">
        <v>10641.22</v>
      </c>
      <c r="M7196" s="7">
        <v>4461.8</v>
      </c>
      <c r="N7196" s="7">
        <v>4563.3999999999996</v>
      </c>
      <c r="O7196" s="7">
        <v>1140.9000000000001</v>
      </c>
      <c r="P7196" s="7">
        <v>4217.1930000000002</v>
      </c>
    </row>
    <row r="7197" spans="1:16" x14ac:dyDescent="0.25">
      <c r="A7197" t="s">
        <v>25</v>
      </c>
      <c r="B7197" t="str">
        <f>VLOOKUP(E7197,'Overview Cluster Days'!B:E,3)</f>
        <v>D</v>
      </c>
      <c r="C7197" t="str">
        <f>VLOOKUP($E7197,'Overview Cluster Days'!$B:$G,5)</f>
        <v>Winter</v>
      </c>
      <c r="D7197" t="str">
        <f>VLOOKUP($E7197,'Overview Cluster Days'!$B:$G,6)</f>
        <v>Weekend</v>
      </c>
      <c r="E7197">
        <v>20181215</v>
      </c>
      <c r="F7197">
        <v>20</v>
      </c>
      <c r="G7197" s="7">
        <v>2242.3000000000002</v>
      </c>
      <c r="H7197" s="7">
        <v>2310.8000000000002</v>
      </c>
      <c r="I7197" s="7">
        <v>25101.78</v>
      </c>
      <c r="J7197" s="7">
        <v>14659.78</v>
      </c>
      <c r="K7197" s="7">
        <v>10978.28</v>
      </c>
      <c r="L7197" s="7">
        <v>10591.89</v>
      </c>
      <c r="M7197" s="7">
        <v>4159.8</v>
      </c>
      <c r="N7197" s="7">
        <v>4467.8</v>
      </c>
      <c r="O7197" s="7">
        <v>1268.4380000000001</v>
      </c>
      <c r="P7197" s="7">
        <v>4505.7</v>
      </c>
    </row>
    <row r="7198" spans="1:16" x14ac:dyDescent="0.25">
      <c r="A7198" t="s">
        <v>25</v>
      </c>
      <c r="B7198" t="str">
        <f>VLOOKUP(E7198,'Overview Cluster Days'!B:E,3)</f>
        <v>D</v>
      </c>
      <c r="C7198" t="str">
        <f>VLOOKUP($E7198,'Overview Cluster Days'!$B:$G,5)</f>
        <v>Winter</v>
      </c>
      <c r="D7198" t="str">
        <f>VLOOKUP($E7198,'Overview Cluster Days'!$B:$G,6)</f>
        <v>Weekend</v>
      </c>
      <c r="E7198">
        <v>20181215</v>
      </c>
      <c r="F7198">
        <v>21</v>
      </c>
      <c r="G7198" s="7">
        <v>2204.6999999999998</v>
      </c>
      <c r="H7198" s="7">
        <v>1959.3</v>
      </c>
      <c r="I7198" s="7">
        <v>25836.2</v>
      </c>
      <c r="J7198" s="7">
        <v>14202.14</v>
      </c>
      <c r="K7198" s="7">
        <v>11304.32</v>
      </c>
      <c r="L7198" s="7">
        <v>9484.1980000000003</v>
      </c>
      <c r="M7198" s="7">
        <v>4005.4</v>
      </c>
      <c r="N7198" s="7">
        <v>4324.8890000000001</v>
      </c>
      <c r="O7198" s="7">
        <v>1280.2</v>
      </c>
      <c r="P7198" s="7">
        <v>4299.8389999999999</v>
      </c>
    </row>
    <row r="7199" spans="1:16" x14ac:dyDescent="0.25">
      <c r="A7199" t="s">
        <v>25</v>
      </c>
      <c r="B7199" t="str">
        <f>VLOOKUP(E7199,'Overview Cluster Days'!B:E,3)</f>
        <v>D</v>
      </c>
      <c r="C7199" t="str">
        <f>VLOOKUP($E7199,'Overview Cluster Days'!$B:$G,5)</f>
        <v>Winter</v>
      </c>
      <c r="D7199" t="str">
        <f>VLOOKUP($E7199,'Overview Cluster Days'!$B:$G,6)</f>
        <v>Weekend</v>
      </c>
      <c r="E7199">
        <v>20181215</v>
      </c>
      <c r="F7199">
        <v>22</v>
      </c>
      <c r="G7199" s="7">
        <v>1853.2</v>
      </c>
      <c r="H7199" s="7">
        <v>1988.3</v>
      </c>
      <c r="I7199" s="7">
        <v>26464.75</v>
      </c>
      <c r="J7199" s="7">
        <v>13424.68</v>
      </c>
      <c r="K7199" s="7">
        <v>11324.56</v>
      </c>
      <c r="L7199" s="7">
        <v>8270.6749999999993</v>
      </c>
      <c r="M7199" s="7">
        <v>4078</v>
      </c>
      <c r="N7199" s="7">
        <v>4686.1000000000004</v>
      </c>
      <c r="O7199" s="7">
        <v>1329.3</v>
      </c>
      <c r="P7199" s="7">
        <v>4440.3</v>
      </c>
    </row>
    <row r="7200" spans="1:16" x14ac:dyDescent="0.25">
      <c r="A7200" t="s">
        <v>25</v>
      </c>
      <c r="B7200" t="str">
        <f>VLOOKUP(E7200,'Overview Cluster Days'!B:E,3)</f>
        <v>D</v>
      </c>
      <c r="C7200" t="str">
        <f>VLOOKUP($E7200,'Overview Cluster Days'!$B:$G,5)</f>
        <v>Winter</v>
      </c>
      <c r="D7200" t="str">
        <f>VLOOKUP($E7200,'Overview Cluster Days'!$B:$G,6)</f>
        <v>Weekend</v>
      </c>
      <c r="E7200">
        <v>20181215</v>
      </c>
      <c r="F7200">
        <v>23</v>
      </c>
      <c r="G7200" s="7">
        <v>1834.8</v>
      </c>
      <c r="H7200" s="7">
        <v>1932.8</v>
      </c>
      <c r="I7200" s="7">
        <v>26434.17</v>
      </c>
      <c r="J7200" s="7">
        <v>12958.49</v>
      </c>
      <c r="K7200" s="7">
        <v>10679.1</v>
      </c>
      <c r="L7200" s="7">
        <v>9314.8420000000006</v>
      </c>
      <c r="M7200" s="7">
        <v>3936.4</v>
      </c>
      <c r="N7200" s="7">
        <v>4784.3999999999996</v>
      </c>
      <c r="O7200" s="7">
        <v>1539.0329999999999</v>
      </c>
      <c r="P7200" s="7">
        <v>4830.3999999999996</v>
      </c>
    </row>
    <row r="7201" spans="1:16" x14ac:dyDescent="0.25">
      <c r="A7201" t="s">
        <v>25</v>
      </c>
      <c r="B7201" t="str">
        <f>VLOOKUP(E7201,'Overview Cluster Days'!B:E,3)</f>
        <v>D</v>
      </c>
      <c r="C7201" t="str">
        <f>VLOOKUP($E7201,'Overview Cluster Days'!$B:$G,5)</f>
        <v>Winter</v>
      </c>
      <c r="D7201" t="str">
        <f>VLOOKUP($E7201,'Overview Cluster Days'!$B:$G,6)</f>
        <v>Weekend</v>
      </c>
      <c r="E7201">
        <v>20181215</v>
      </c>
      <c r="F7201">
        <v>24</v>
      </c>
      <c r="G7201" s="7">
        <v>1818.7</v>
      </c>
      <c r="H7201" s="7">
        <v>2355.6</v>
      </c>
      <c r="I7201" s="7">
        <v>27225.8</v>
      </c>
      <c r="J7201" s="7">
        <v>14539.41</v>
      </c>
      <c r="K7201" s="7">
        <v>10486.74</v>
      </c>
      <c r="L7201" s="7">
        <v>10315.23</v>
      </c>
      <c r="M7201" s="7">
        <v>3966.1</v>
      </c>
      <c r="N7201" s="7">
        <v>4373.4530000000004</v>
      </c>
      <c r="O7201" s="7">
        <v>1733.4929999999999</v>
      </c>
      <c r="P7201" s="7">
        <v>4468.8</v>
      </c>
    </row>
    <row r="7202" spans="1:16" x14ac:dyDescent="0.25">
      <c r="A7202" t="s">
        <v>25</v>
      </c>
      <c r="B7202" t="str">
        <f>VLOOKUP(E7202,'Overview Cluster Days'!B:E,3)</f>
        <v>D</v>
      </c>
      <c r="C7202" t="str">
        <f>VLOOKUP($E7202,'Overview Cluster Days'!$B:$G,5)</f>
        <v>Winter</v>
      </c>
      <c r="D7202" t="str">
        <f>VLOOKUP($E7202,'Overview Cluster Days'!$B:$G,6)</f>
        <v>Weekend</v>
      </c>
      <c r="E7202">
        <v>20181216</v>
      </c>
      <c r="F7202">
        <v>1</v>
      </c>
      <c r="G7202" s="7">
        <v>913.2</v>
      </c>
      <c r="H7202" s="7">
        <v>2601.8000000000002</v>
      </c>
      <c r="I7202" s="7">
        <v>27162.639999999999</v>
      </c>
      <c r="J7202" s="7">
        <v>16618.78</v>
      </c>
      <c r="K7202" s="7">
        <v>8690.2999999999993</v>
      </c>
      <c r="L7202" s="7">
        <v>8738.6679999999997</v>
      </c>
      <c r="M7202" s="7">
        <v>4254.3</v>
      </c>
      <c r="N7202" s="7">
        <v>4161.8</v>
      </c>
      <c r="O7202" s="7">
        <v>1831.5219999999999</v>
      </c>
      <c r="P7202" s="7">
        <v>5471</v>
      </c>
    </row>
    <row r="7203" spans="1:16" x14ac:dyDescent="0.25">
      <c r="A7203" t="s">
        <v>25</v>
      </c>
      <c r="B7203" t="str">
        <f>VLOOKUP(E7203,'Overview Cluster Days'!B:E,3)</f>
        <v>D</v>
      </c>
      <c r="C7203" t="str">
        <f>VLOOKUP($E7203,'Overview Cluster Days'!$B:$G,5)</f>
        <v>Winter</v>
      </c>
      <c r="D7203" t="str">
        <f>VLOOKUP($E7203,'Overview Cluster Days'!$B:$G,6)</f>
        <v>Weekend</v>
      </c>
      <c r="E7203">
        <v>20181216</v>
      </c>
      <c r="F7203">
        <v>2</v>
      </c>
      <c r="G7203" s="7">
        <v>2126.5</v>
      </c>
      <c r="H7203" s="7">
        <v>2978.6</v>
      </c>
      <c r="I7203" s="7">
        <v>27659.42</v>
      </c>
      <c r="J7203" s="7">
        <v>17707.990000000002</v>
      </c>
      <c r="K7203" s="7">
        <v>8154.1</v>
      </c>
      <c r="L7203" s="7">
        <v>8963.4230000000007</v>
      </c>
      <c r="M7203" s="7">
        <v>4411</v>
      </c>
      <c r="N7203" s="7">
        <v>4477.7</v>
      </c>
      <c r="O7203" s="7">
        <v>1737.914</v>
      </c>
      <c r="P7203" s="7">
        <v>4936.0720000000001</v>
      </c>
    </row>
    <row r="7204" spans="1:16" x14ac:dyDescent="0.25">
      <c r="A7204" t="s">
        <v>25</v>
      </c>
      <c r="B7204" t="str">
        <f>VLOOKUP(E7204,'Overview Cluster Days'!B:E,3)</f>
        <v>D</v>
      </c>
      <c r="C7204" t="str">
        <f>VLOOKUP($E7204,'Overview Cluster Days'!$B:$G,5)</f>
        <v>Winter</v>
      </c>
      <c r="D7204" t="str">
        <f>VLOOKUP($E7204,'Overview Cluster Days'!$B:$G,6)</f>
        <v>Weekend</v>
      </c>
      <c r="E7204">
        <v>20181216</v>
      </c>
      <c r="F7204">
        <v>3</v>
      </c>
      <c r="G7204" s="7">
        <v>1515.5</v>
      </c>
      <c r="H7204" s="7">
        <v>3131.1</v>
      </c>
      <c r="I7204" s="7">
        <v>29434.23</v>
      </c>
      <c r="J7204" s="7">
        <v>16069.38</v>
      </c>
      <c r="K7204" s="7">
        <v>7788</v>
      </c>
      <c r="L7204" s="7">
        <v>8750.7819999999992</v>
      </c>
      <c r="M7204" s="7">
        <v>4201.7</v>
      </c>
      <c r="N7204" s="7">
        <v>4249.8999999999996</v>
      </c>
      <c r="O7204" s="7">
        <v>1653.59</v>
      </c>
      <c r="P7204" s="7">
        <v>5507.5</v>
      </c>
    </row>
    <row r="7205" spans="1:16" x14ac:dyDescent="0.25">
      <c r="A7205" t="s">
        <v>25</v>
      </c>
      <c r="B7205" t="str">
        <f>VLOOKUP(E7205,'Overview Cluster Days'!B:E,3)</f>
        <v>D</v>
      </c>
      <c r="C7205" t="str">
        <f>VLOOKUP($E7205,'Overview Cluster Days'!$B:$G,5)</f>
        <v>Winter</v>
      </c>
      <c r="D7205" t="str">
        <f>VLOOKUP($E7205,'Overview Cluster Days'!$B:$G,6)</f>
        <v>Weekend</v>
      </c>
      <c r="E7205">
        <v>20181216</v>
      </c>
      <c r="F7205">
        <v>4</v>
      </c>
      <c r="G7205" s="7">
        <v>1503.9</v>
      </c>
      <c r="H7205" s="7">
        <v>3326.5</v>
      </c>
      <c r="I7205" s="7">
        <v>29717.77</v>
      </c>
      <c r="J7205" s="7">
        <v>17616.63</v>
      </c>
      <c r="K7205" s="7">
        <v>7453.6</v>
      </c>
      <c r="L7205" s="7">
        <v>5781.0820000000003</v>
      </c>
      <c r="M7205" s="7">
        <v>3854.6</v>
      </c>
      <c r="N7205" s="7">
        <v>4256.3</v>
      </c>
      <c r="O7205" s="7">
        <v>1391.796</v>
      </c>
      <c r="P7205" s="7">
        <v>5404.9690000000001</v>
      </c>
    </row>
    <row r="7206" spans="1:16" x14ac:dyDescent="0.25">
      <c r="A7206" t="s">
        <v>25</v>
      </c>
      <c r="B7206" t="str">
        <f>VLOOKUP(E7206,'Overview Cluster Days'!B:E,3)</f>
        <v>D</v>
      </c>
      <c r="C7206" t="str">
        <f>VLOOKUP($E7206,'Overview Cluster Days'!$B:$G,5)</f>
        <v>Winter</v>
      </c>
      <c r="D7206" t="str">
        <f>VLOOKUP($E7206,'Overview Cluster Days'!$B:$G,6)</f>
        <v>Weekend</v>
      </c>
      <c r="E7206">
        <v>20181216</v>
      </c>
      <c r="F7206">
        <v>5</v>
      </c>
      <c r="G7206" s="7">
        <v>1430.2</v>
      </c>
      <c r="H7206" s="7">
        <v>3390.2</v>
      </c>
      <c r="I7206" s="7">
        <v>30808.37</v>
      </c>
      <c r="J7206" s="7">
        <v>16729.5</v>
      </c>
      <c r="K7206" s="7">
        <v>7163.7839999999997</v>
      </c>
      <c r="L7206" s="7">
        <v>5497.55</v>
      </c>
      <c r="M7206" s="7">
        <v>3651.9</v>
      </c>
      <c r="N7206" s="7">
        <v>4163.8</v>
      </c>
      <c r="O7206" s="7">
        <v>1255.83</v>
      </c>
      <c r="P7206" s="7">
        <v>5507.8140000000003</v>
      </c>
    </row>
    <row r="7207" spans="1:16" x14ac:dyDescent="0.25">
      <c r="A7207" t="s">
        <v>25</v>
      </c>
      <c r="B7207" t="str">
        <f>VLOOKUP(E7207,'Overview Cluster Days'!B:E,3)</f>
        <v>D</v>
      </c>
      <c r="C7207" t="str">
        <f>VLOOKUP($E7207,'Overview Cluster Days'!$B:$G,5)</f>
        <v>Winter</v>
      </c>
      <c r="D7207" t="str">
        <f>VLOOKUP($E7207,'Overview Cluster Days'!$B:$G,6)</f>
        <v>Weekend</v>
      </c>
      <c r="E7207">
        <v>20181216</v>
      </c>
      <c r="F7207">
        <v>6</v>
      </c>
      <c r="G7207" s="7">
        <v>1613.4</v>
      </c>
      <c r="H7207" s="7">
        <v>3232.1</v>
      </c>
      <c r="I7207" s="7">
        <v>28215.26</v>
      </c>
      <c r="J7207" s="7">
        <v>17337.16</v>
      </c>
      <c r="K7207" s="7">
        <v>7689.0749999999998</v>
      </c>
      <c r="L7207" s="7">
        <v>5352.32</v>
      </c>
      <c r="M7207" s="7">
        <v>3452.9520000000002</v>
      </c>
      <c r="N7207" s="7">
        <v>4149.3999999999996</v>
      </c>
      <c r="O7207" s="7">
        <v>1384.528</v>
      </c>
      <c r="P7207" s="7">
        <v>5606.4030000000002</v>
      </c>
    </row>
    <row r="7208" spans="1:16" x14ac:dyDescent="0.25">
      <c r="A7208" t="s">
        <v>25</v>
      </c>
      <c r="B7208" t="str">
        <f>VLOOKUP(E7208,'Overview Cluster Days'!B:E,3)</f>
        <v>D</v>
      </c>
      <c r="C7208" t="str">
        <f>VLOOKUP($E7208,'Overview Cluster Days'!$B:$G,5)</f>
        <v>Winter</v>
      </c>
      <c r="D7208" t="str">
        <f>VLOOKUP($E7208,'Overview Cluster Days'!$B:$G,6)</f>
        <v>Weekend</v>
      </c>
      <c r="E7208">
        <v>20181216</v>
      </c>
      <c r="F7208">
        <v>7</v>
      </c>
      <c r="G7208" s="7">
        <v>1398.9</v>
      </c>
      <c r="H7208" s="7">
        <v>3095.3</v>
      </c>
      <c r="I7208" s="7">
        <v>30010.21</v>
      </c>
      <c r="J7208" s="7">
        <v>17567.77</v>
      </c>
      <c r="K7208" s="7">
        <v>6344.5259999999998</v>
      </c>
      <c r="L7208" s="7">
        <v>5923.125</v>
      </c>
      <c r="M7208" s="7">
        <v>3340.7</v>
      </c>
      <c r="N7208" s="7">
        <v>4249</v>
      </c>
      <c r="O7208" s="7">
        <v>1318.0730000000001</v>
      </c>
      <c r="P7208" s="7">
        <v>5545.9629999999997</v>
      </c>
    </row>
    <row r="7209" spans="1:16" x14ac:dyDescent="0.25">
      <c r="A7209" t="s">
        <v>25</v>
      </c>
      <c r="B7209" t="str">
        <f>VLOOKUP(E7209,'Overview Cluster Days'!B:E,3)</f>
        <v>D</v>
      </c>
      <c r="C7209" t="str">
        <f>VLOOKUP($E7209,'Overview Cluster Days'!$B:$G,5)</f>
        <v>Winter</v>
      </c>
      <c r="D7209" t="str">
        <f>VLOOKUP($E7209,'Overview Cluster Days'!$B:$G,6)</f>
        <v>Weekend</v>
      </c>
      <c r="E7209">
        <v>20181216</v>
      </c>
      <c r="F7209">
        <v>8</v>
      </c>
      <c r="G7209" s="7">
        <v>1186.7</v>
      </c>
      <c r="H7209" s="7">
        <v>3064.5</v>
      </c>
      <c r="I7209" s="7">
        <v>28777.29</v>
      </c>
      <c r="J7209" s="7">
        <v>15726.79</v>
      </c>
      <c r="K7209" s="7">
        <v>6025.1</v>
      </c>
      <c r="L7209" s="7">
        <v>6659.7</v>
      </c>
      <c r="M7209" s="7">
        <v>3182.9</v>
      </c>
      <c r="N7209" s="7">
        <v>4311.8</v>
      </c>
      <c r="O7209" s="7">
        <v>1165.5129999999999</v>
      </c>
      <c r="P7209" s="7">
        <v>4855.5829999999996</v>
      </c>
    </row>
    <row r="7210" spans="1:16" x14ac:dyDescent="0.25">
      <c r="A7210" t="s">
        <v>25</v>
      </c>
      <c r="B7210" t="str">
        <f>VLOOKUP(E7210,'Overview Cluster Days'!B:E,3)</f>
        <v>D</v>
      </c>
      <c r="C7210" t="str">
        <f>VLOOKUP($E7210,'Overview Cluster Days'!$B:$G,5)</f>
        <v>Winter</v>
      </c>
      <c r="D7210" t="str">
        <f>VLOOKUP($E7210,'Overview Cluster Days'!$B:$G,6)</f>
        <v>Weekend</v>
      </c>
      <c r="E7210">
        <v>20181216</v>
      </c>
      <c r="F7210">
        <v>9</v>
      </c>
      <c r="G7210" s="7">
        <v>1224.5</v>
      </c>
      <c r="H7210" s="7">
        <v>3350</v>
      </c>
      <c r="I7210" s="7">
        <v>27451.84</v>
      </c>
      <c r="J7210" s="7">
        <v>14835.12</v>
      </c>
      <c r="K7210" s="7">
        <v>5717.2</v>
      </c>
      <c r="L7210" s="7">
        <v>7751.5749999999998</v>
      </c>
      <c r="M7210" s="7">
        <v>3627.1</v>
      </c>
      <c r="N7210" s="7">
        <v>4852.1000000000004</v>
      </c>
      <c r="O7210" s="7">
        <v>1114</v>
      </c>
      <c r="P7210" s="7">
        <v>4588.3</v>
      </c>
    </row>
    <row r="7211" spans="1:16" x14ac:dyDescent="0.25">
      <c r="A7211" t="s">
        <v>25</v>
      </c>
      <c r="B7211" t="str">
        <f>VLOOKUP(E7211,'Overview Cluster Days'!B:E,3)</f>
        <v>D</v>
      </c>
      <c r="C7211" t="str">
        <f>VLOOKUP($E7211,'Overview Cluster Days'!$B:$G,5)</f>
        <v>Winter</v>
      </c>
      <c r="D7211" t="str">
        <f>VLOOKUP($E7211,'Overview Cluster Days'!$B:$G,6)</f>
        <v>Weekend</v>
      </c>
      <c r="E7211">
        <v>20181216</v>
      </c>
      <c r="F7211">
        <v>10</v>
      </c>
      <c r="G7211" s="7">
        <v>1472.2</v>
      </c>
      <c r="H7211" s="7">
        <v>3596.7</v>
      </c>
      <c r="I7211" s="7">
        <v>26611.78</v>
      </c>
      <c r="J7211" s="7">
        <v>15329.8</v>
      </c>
      <c r="K7211" s="7">
        <v>6490.3</v>
      </c>
      <c r="L7211" s="7">
        <v>7154.826</v>
      </c>
      <c r="M7211" s="7">
        <v>3948.6</v>
      </c>
      <c r="N7211" s="7">
        <v>4858.3</v>
      </c>
      <c r="O7211" s="7">
        <v>1125.7</v>
      </c>
      <c r="P7211" s="7">
        <v>4856.3689999999997</v>
      </c>
    </row>
    <row r="7212" spans="1:16" x14ac:dyDescent="0.25">
      <c r="A7212" t="s">
        <v>25</v>
      </c>
      <c r="B7212" t="str">
        <f>VLOOKUP(E7212,'Overview Cluster Days'!B:E,3)</f>
        <v>D</v>
      </c>
      <c r="C7212" t="str">
        <f>VLOOKUP($E7212,'Overview Cluster Days'!$B:$G,5)</f>
        <v>Winter</v>
      </c>
      <c r="D7212" t="str">
        <f>VLOOKUP($E7212,'Overview Cluster Days'!$B:$G,6)</f>
        <v>Weekend</v>
      </c>
      <c r="E7212">
        <v>20181216</v>
      </c>
      <c r="F7212">
        <v>11</v>
      </c>
      <c r="G7212" s="7">
        <v>1486.2</v>
      </c>
      <c r="H7212" s="7">
        <v>3673.4</v>
      </c>
      <c r="I7212" s="7">
        <v>25600.11</v>
      </c>
      <c r="J7212" s="7">
        <v>15182.51</v>
      </c>
      <c r="K7212" s="7">
        <v>7921.8</v>
      </c>
      <c r="L7212" s="7">
        <v>7227.5249999999996</v>
      </c>
      <c r="M7212" s="7">
        <v>4083.6</v>
      </c>
      <c r="N7212" s="7">
        <v>4977</v>
      </c>
      <c r="O7212" s="7">
        <v>971.5</v>
      </c>
      <c r="P7212" s="7">
        <v>4977.3289999999997</v>
      </c>
    </row>
    <row r="7213" spans="1:16" x14ac:dyDescent="0.25">
      <c r="A7213" t="s">
        <v>25</v>
      </c>
      <c r="B7213" t="str">
        <f>VLOOKUP(E7213,'Overview Cluster Days'!B:E,3)</f>
        <v>D</v>
      </c>
      <c r="C7213" t="str">
        <f>VLOOKUP($E7213,'Overview Cluster Days'!$B:$G,5)</f>
        <v>Winter</v>
      </c>
      <c r="D7213" t="str">
        <f>VLOOKUP($E7213,'Overview Cluster Days'!$B:$G,6)</f>
        <v>Weekend</v>
      </c>
      <c r="E7213">
        <v>20181216</v>
      </c>
      <c r="F7213">
        <v>12</v>
      </c>
      <c r="G7213" s="7">
        <v>1763.1</v>
      </c>
      <c r="H7213" s="7">
        <v>3759</v>
      </c>
      <c r="I7213" s="7">
        <v>23956.98</v>
      </c>
      <c r="J7213" s="7">
        <v>14436.98</v>
      </c>
      <c r="K7213" s="7">
        <v>8673.7999999999993</v>
      </c>
      <c r="L7213" s="7">
        <v>7648.0469999999996</v>
      </c>
      <c r="M7213" s="7">
        <v>3965.8</v>
      </c>
      <c r="N7213" s="7">
        <v>5112.5</v>
      </c>
      <c r="O7213" s="7">
        <v>1089.646</v>
      </c>
      <c r="P7213" s="7">
        <v>5111.692</v>
      </c>
    </row>
    <row r="7214" spans="1:16" x14ac:dyDescent="0.25">
      <c r="A7214" t="s">
        <v>25</v>
      </c>
      <c r="B7214" t="str">
        <f>VLOOKUP(E7214,'Overview Cluster Days'!B:E,3)</f>
        <v>D</v>
      </c>
      <c r="C7214" t="str">
        <f>VLOOKUP($E7214,'Overview Cluster Days'!$B:$G,5)</f>
        <v>Winter</v>
      </c>
      <c r="D7214" t="str">
        <f>VLOOKUP($E7214,'Overview Cluster Days'!$B:$G,6)</f>
        <v>Weekend</v>
      </c>
      <c r="E7214">
        <v>20181216</v>
      </c>
      <c r="F7214">
        <v>13</v>
      </c>
      <c r="G7214" s="7">
        <v>1880.7</v>
      </c>
      <c r="H7214" s="7">
        <v>3776</v>
      </c>
      <c r="I7214" s="7">
        <v>23435.32</v>
      </c>
      <c r="J7214" s="7">
        <v>14667.74</v>
      </c>
      <c r="K7214" s="7">
        <v>8757.2000000000007</v>
      </c>
      <c r="L7214" s="7">
        <v>9014.4179999999997</v>
      </c>
      <c r="M7214" s="7">
        <v>3848.8</v>
      </c>
      <c r="N7214" s="7">
        <v>5167.8</v>
      </c>
      <c r="O7214" s="7">
        <v>1213.6289999999999</v>
      </c>
      <c r="P7214" s="7">
        <v>4907.1639999999998</v>
      </c>
    </row>
    <row r="7215" spans="1:16" x14ac:dyDescent="0.25">
      <c r="A7215" t="s">
        <v>25</v>
      </c>
      <c r="B7215" t="str">
        <f>VLOOKUP(E7215,'Overview Cluster Days'!B:E,3)</f>
        <v>D</v>
      </c>
      <c r="C7215" t="str">
        <f>VLOOKUP($E7215,'Overview Cluster Days'!$B:$G,5)</f>
        <v>Winter</v>
      </c>
      <c r="D7215" t="str">
        <f>VLOOKUP($E7215,'Overview Cluster Days'!$B:$G,6)</f>
        <v>Weekend</v>
      </c>
      <c r="E7215">
        <v>20181216</v>
      </c>
      <c r="F7215">
        <v>14</v>
      </c>
      <c r="G7215" s="7">
        <v>1753.5</v>
      </c>
      <c r="H7215" s="7">
        <v>3571.7</v>
      </c>
      <c r="I7215" s="7">
        <v>22772.06</v>
      </c>
      <c r="J7215" s="7">
        <v>14399.12</v>
      </c>
      <c r="K7215" s="7">
        <v>8940.6</v>
      </c>
      <c r="L7215" s="7">
        <v>8323.9570000000003</v>
      </c>
      <c r="M7215" s="7">
        <v>3790.7</v>
      </c>
      <c r="N7215" s="7">
        <v>5037.3</v>
      </c>
      <c r="O7215" s="7">
        <v>1204.3409999999999</v>
      </c>
      <c r="P7215" s="7">
        <v>5026.9449999999997</v>
      </c>
    </row>
    <row r="7216" spans="1:16" x14ac:dyDescent="0.25">
      <c r="A7216" t="s">
        <v>25</v>
      </c>
      <c r="B7216" t="str">
        <f>VLOOKUP(E7216,'Overview Cluster Days'!B:E,3)</f>
        <v>D</v>
      </c>
      <c r="C7216" t="str">
        <f>VLOOKUP($E7216,'Overview Cluster Days'!$B:$G,5)</f>
        <v>Winter</v>
      </c>
      <c r="D7216" t="str">
        <f>VLOOKUP($E7216,'Overview Cluster Days'!$B:$G,6)</f>
        <v>Weekend</v>
      </c>
      <c r="E7216">
        <v>20181216</v>
      </c>
      <c r="F7216">
        <v>15</v>
      </c>
      <c r="G7216" s="7">
        <v>1654.8</v>
      </c>
      <c r="H7216" s="7">
        <v>3344.7</v>
      </c>
      <c r="I7216" s="7">
        <v>22971.02</v>
      </c>
      <c r="J7216" s="7">
        <v>15335.36</v>
      </c>
      <c r="K7216" s="7">
        <v>8555</v>
      </c>
      <c r="L7216" s="7">
        <v>6186.7820000000002</v>
      </c>
      <c r="M7216" s="7">
        <v>3736.1</v>
      </c>
      <c r="N7216" s="7">
        <v>5126.3</v>
      </c>
      <c r="O7216" s="7">
        <v>1277.0999999999999</v>
      </c>
      <c r="P7216" s="7">
        <v>5227.3360000000002</v>
      </c>
    </row>
    <row r="7217" spans="1:16" x14ac:dyDescent="0.25">
      <c r="A7217" t="s">
        <v>25</v>
      </c>
      <c r="B7217" t="str">
        <f>VLOOKUP(E7217,'Overview Cluster Days'!B:E,3)</f>
        <v>D</v>
      </c>
      <c r="C7217" t="str">
        <f>VLOOKUP($E7217,'Overview Cluster Days'!$B:$G,5)</f>
        <v>Winter</v>
      </c>
      <c r="D7217" t="str">
        <f>VLOOKUP($E7217,'Overview Cluster Days'!$B:$G,6)</f>
        <v>Weekend</v>
      </c>
      <c r="E7217">
        <v>20181216</v>
      </c>
      <c r="F7217">
        <v>16</v>
      </c>
      <c r="G7217" s="7">
        <v>1370.9</v>
      </c>
      <c r="H7217" s="7">
        <v>3366.1</v>
      </c>
      <c r="I7217" s="7">
        <v>22645.51</v>
      </c>
      <c r="J7217" s="7">
        <v>16138.97</v>
      </c>
      <c r="K7217" s="7">
        <v>9047.6650000000009</v>
      </c>
      <c r="L7217" s="7">
        <v>6026.4</v>
      </c>
      <c r="M7217" s="7">
        <v>3587.8</v>
      </c>
      <c r="N7217" s="7">
        <v>5015.3</v>
      </c>
      <c r="O7217" s="7">
        <v>1455.1</v>
      </c>
      <c r="P7217" s="7">
        <v>5357.2</v>
      </c>
    </row>
    <row r="7218" spans="1:16" x14ac:dyDescent="0.25">
      <c r="A7218" t="s">
        <v>25</v>
      </c>
      <c r="B7218" t="str">
        <f>VLOOKUP(E7218,'Overview Cluster Days'!B:E,3)</f>
        <v>D</v>
      </c>
      <c r="C7218" t="str">
        <f>VLOOKUP($E7218,'Overview Cluster Days'!$B:$G,5)</f>
        <v>Winter</v>
      </c>
      <c r="D7218" t="str">
        <f>VLOOKUP($E7218,'Overview Cluster Days'!$B:$G,6)</f>
        <v>Weekend</v>
      </c>
      <c r="E7218">
        <v>20181216</v>
      </c>
      <c r="F7218">
        <v>17</v>
      </c>
      <c r="G7218" s="7">
        <v>1274.5</v>
      </c>
      <c r="H7218" s="7">
        <v>3540.3</v>
      </c>
      <c r="I7218" s="7">
        <v>21494.49</v>
      </c>
      <c r="J7218" s="7">
        <v>16505.47</v>
      </c>
      <c r="K7218" s="7">
        <v>10099.61</v>
      </c>
      <c r="L7218" s="7">
        <v>6283.3</v>
      </c>
      <c r="M7218" s="7">
        <v>3346.47</v>
      </c>
      <c r="N7218" s="7">
        <v>4974.2</v>
      </c>
      <c r="O7218" s="7">
        <v>1234.8030000000001</v>
      </c>
      <c r="P7218" s="7">
        <v>5150.4250000000002</v>
      </c>
    </row>
    <row r="7219" spans="1:16" x14ac:dyDescent="0.25">
      <c r="A7219" t="s">
        <v>25</v>
      </c>
      <c r="B7219" t="str">
        <f>VLOOKUP(E7219,'Overview Cluster Days'!B:E,3)</f>
        <v>D</v>
      </c>
      <c r="C7219" t="str">
        <f>VLOOKUP($E7219,'Overview Cluster Days'!$B:$G,5)</f>
        <v>Winter</v>
      </c>
      <c r="D7219" t="str">
        <f>VLOOKUP($E7219,'Overview Cluster Days'!$B:$G,6)</f>
        <v>Weekend</v>
      </c>
      <c r="E7219">
        <v>20181216</v>
      </c>
      <c r="F7219">
        <v>18</v>
      </c>
      <c r="G7219" s="7">
        <v>1909.7</v>
      </c>
      <c r="H7219" s="7">
        <v>3625.5</v>
      </c>
      <c r="I7219" s="7">
        <v>21919.08</v>
      </c>
      <c r="J7219" s="7">
        <v>17732.7</v>
      </c>
      <c r="K7219" s="7">
        <v>10671.09</v>
      </c>
      <c r="L7219" s="7">
        <v>6353.8</v>
      </c>
      <c r="M7219" s="7">
        <v>3435.3</v>
      </c>
      <c r="N7219" s="7">
        <v>5335.2</v>
      </c>
      <c r="O7219" s="7">
        <v>1143.3</v>
      </c>
      <c r="P7219" s="7">
        <v>4689.616</v>
      </c>
    </row>
    <row r="7220" spans="1:16" x14ac:dyDescent="0.25">
      <c r="A7220" t="s">
        <v>25</v>
      </c>
      <c r="B7220" t="str">
        <f>VLOOKUP(E7220,'Overview Cluster Days'!B:E,3)</f>
        <v>D</v>
      </c>
      <c r="C7220" t="str">
        <f>VLOOKUP($E7220,'Overview Cluster Days'!$B:$G,5)</f>
        <v>Winter</v>
      </c>
      <c r="D7220" t="str">
        <f>VLOOKUP($E7220,'Overview Cluster Days'!$B:$G,6)</f>
        <v>Weekend</v>
      </c>
      <c r="E7220">
        <v>20181216</v>
      </c>
      <c r="F7220">
        <v>19</v>
      </c>
      <c r="G7220" s="7">
        <v>1860.3</v>
      </c>
      <c r="H7220" s="7">
        <v>3583.3</v>
      </c>
      <c r="I7220" s="7">
        <v>21379.23</v>
      </c>
      <c r="J7220" s="7">
        <v>16497.04</v>
      </c>
      <c r="K7220" s="7">
        <v>10644.45</v>
      </c>
      <c r="L7220" s="7">
        <v>6972.7</v>
      </c>
      <c r="M7220" s="7">
        <v>3791.7</v>
      </c>
      <c r="N7220" s="7">
        <v>5003.2</v>
      </c>
      <c r="O7220" s="7">
        <v>1224.0999999999999</v>
      </c>
      <c r="P7220" s="7">
        <v>4413.1390000000001</v>
      </c>
    </row>
    <row r="7221" spans="1:16" x14ac:dyDescent="0.25">
      <c r="A7221" t="s">
        <v>25</v>
      </c>
      <c r="B7221" t="str">
        <f>VLOOKUP(E7221,'Overview Cluster Days'!B:E,3)</f>
        <v>D</v>
      </c>
      <c r="C7221" t="str">
        <f>VLOOKUP($E7221,'Overview Cluster Days'!$B:$G,5)</f>
        <v>Winter</v>
      </c>
      <c r="D7221" t="str">
        <f>VLOOKUP($E7221,'Overview Cluster Days'!$B:$G,6)</f>
        <v>Weekend</v>
      </c>
      <c r="E7221">
        <v>20181216</v>
      </c>
      <c r="F7221">
        <v>20</v>
      </c>
      <c r="G7221" s="7">
        <v>1764.4</v>
      </c>
      <c r="H7221" s="7">
        <v>3493.1</v>
      </c>
      <c r="I7221" s="7">
        <v>21152.76</v>
      </c>
      <c r="J7221" s="7">
        <v>15801.2</v>
      </c>
      <c r="K7221" s="7">
        <v>10130.450000000001</v>
      </c>
      <c r="L7221" s="7">
        <v>7410.0230000000001</v>
      </c>
      <c r="M7221" s="7">
        <v>3799.6</v>
      </c>
      <c r="N7221" s="7">
        <v>4731.8</v>
      </c>
      <c r="O7221" s="7">
        <v>1450.297</v>
      </c>
      <c r="P7221" s="7">
        <v>4320.2449999999999</v>
      </c>
    </row>
    <row r="7222" spans="1:16" x14ac:dyDescent="0.25">
      <c r="A7222" t="s">
        <v>25</v>
      </c>
      <c r="B7222" t="str">
        <f>VLOOKUP(E7222,'Overview Cluster Days'!B:E,3)</f>
        <v>D</v>
      </c>
      <c r="C7222" t="str">
        <f>VLOOKUP($E7222,'Overview Cluster Days'!$B:$G,5)</f>
        <v>Winter</v>
      </c>
      <c r="D7222" t="str">
        <f>VLOOKUP($E7222,'Overview Cluster Days'!$B:$G,6)</f>
        <v>Weekend</v>
      </c>
      <c r="E7222">
        <v>20181216</v>
      </c>
      <c r="F7222">
        <v>21</v>
      </c>
      <c r="G7222" s="7">
        <v>1578.1</v>
      </c>
      <c r="H7222" s="7">
        <v>3379</v>
      </c>
      <c r="I7222" s="7">
        <v>21794.1</v>
      </c>
      <c r="J7222" s="7">
        <v>15268.5</v>
      </c>
      <c r="K7222" s="7">
        <v>9864.6980000000003</v>
      </c>
      <c r="L7222" s="7">
        <v>6579.6</v>
      </c>
      <c r="M7222" s="7">
        <v>3804.7</v>
      </c>
      <c r="N7222" s="7">
        <v>4447.8999999999996</v>
      </c>
      <c r="O7222" s="7">
        <v>1460.441</v>
      </c>
      <c r="P7222" s="7">
        <v>4307.3850000000002</v>
      </c>
    </row>
    <row r="7223" spans="1:16" x14ac:dyDescent="0.25">
      <c r="A7223" t="s">
        <v>25</v>
      </c>
      <c r="B7223" t="str">
        <f>VLOOKUP(E7223,'Overview Cluster Days'!B:E,3)</f>
        <v>D</v>
      </c>
      <c r="C7223" t="str">
        <f>VLOOKUP($E7223,'Overview Cluster Days'!$B:$G,5)</f>
        <v>Winter</v>
      </c>
      <c r="D7223" t="str">
        <f>VLOOKUP($E7223,'Overview Cluster Days'!$B:$G,6)</f>
        <v>Weekend</v>
      </c>
      <c r="E7223">
        <v>20181216</v>
      </c>
      <c r="F7223">
        <v>22</v>
      </c>
      <c r="G7223" s="7">
        <v>1615.4</v>
      </c>
      <c r="H7223" s="7">
        <v>2985.6</v>
      </c>
      <c r="I7223" s="7">
        <v>21443.61</v>
      </c>
      <c r="J7223" s="7">
        <v>14453</v>
      </c>
      <c r="K7223" s="7">
        <v>11179.77</v>
      </c>
      <c r="L7223" s="7">
        <v>6148.4</v>
      </c>
      <c r="M7223" s="7">
        <v>3766.9</v>
      </c>
      <c r="N7223" s="7">
        <v>4021.8</v>
      </c>
      <c r="O7223" s="7">
        <v>1539.2670000000001</v>
      </c>
      <c r="P7223" s="7">
        <v>4442.5119999999997</v>
      </c>
    </row>
    <row r="7224" spans="1:16" x14ac:dyDescent="0.25">
      <c r="A7224" t="s">
        <v>25</v>
      </c>
      <c r="B7224" t="str">
        <f>VLOOKUP(E7224,'Overview Cluster Days'!B:E,3)</f>
        <v>D</v>
      </c>
      <c r="C7224" t="str">
        <f>VLOOKUP($E7224,'Overview Cluster Days'!$B:$G,5)</f>
        <v>Winter</v>
      </c>
      <c r="D7224" t="str">
        <f>VLOOKUP($E7224,'Overview Cluster Days'!$B:$G,6)</f>
        <v>Weekend</v>
      </c>
      <c r="E7224">
        <v>20181216</v>
      </c>
      <c r="F7224">
        <v>23</v>
      </c>
      <c r="G7224" s="7">
        <v>1642.2</v>
      </c>
      <c r="H7224" s="7">
        <v>2994.2</v>
      </c>
      <c r="I7224" s="7">
        <v>21026.080000000002</v>
      </c>
      <c r="J7224" s="7">
        <v>14161.82</v>
      </c>
      <c r="K7224" s="7">
        <v>10071.66</v>
      </c>
      <c r="L7224" s="7">
        <v>5672.2</v>
      </c>
      <c r="M7224" s="7">
        <v>4060.1</v>
      </c>
      <c r="N7224" s="7">
        <v>3879.2</v>
      </c>
      <c r="O7224" s="7">
        <v>1573.633</v>
      </c>
      <c r="P7224" s="7">
        <v>4907.1980000000003</v>
      </c>
    </row>
    <row r="7225" spans="1:16" x14ac:dyDescent="0.25">
      <c r="A7225" t="s">
        <v>25</v>
      </c>
      <c r="B7225" t="str">
        <f>VLOOKUP(E7225,'Overview Cluster Days'!B:E,3)</f>
        <v>D</v>
      </c>
      <c r="C7225" t="str">
        <f>VLOOKUP($E7225,'Overview Cluster Days'!$B:$G,5)</f>
        <v>Winter</v>
      </c>
      <c r="D7225" t="str">
        <f>VLOOKUP($E7225,'Overview Cluster Days'!$B:$G,6)</f>
        <v>Weekend</v>
      </c>
      <c r="E7225">
        <v>20181216</v>
      </c>
      <c r="F7225">
        <v>24</v>
      </c>
      <c r="G7225" s="7">
        <v>1412.3</v>
      </c>
      <c r="H7225" s="7">
        <v>2973</v>
      </c>
      <c r="I7225" s="7">
        <v>21656.54</v>
      </c>
      <c r="J7225" s="7">
        <v>13152.4</v>
      </c>
      <c r="K7225" s="7">
        <v>9398.7000000000007</v>
      </c>
      <c r="L7225" s="7">
        <v>6032.7830000000004</v>
      </c>
      <c r="M7225" s="7">
        <v>3393</v>
      </c>
      <c r="N7225" s="7">
        <v>3643.7</v>
      </c>
      <c r="O7225" s="7">
        <v>1594.6769999999999</v>
      </c>
      <c r="P7225" s="7">
        <v>5144.2290000000003</v>
      </c>
    </row>
    <row r="7226" spans="1:16" x14ac:dyDescent="0.25">
      <c r="A7226" t="s">
        <v>25</v>
      </c>
      <c r="B7226" t="str">
        <f>VLOOKUP(E7226,'Overview Cluster Days'!B:E,3)</f>
        <v>A</v>
      </c>
      <c r="C7226" t="str">
        <f>VLOOKUP($E7226,'Overview Cluster Days'!$B:$G,5)</f>
        <v>Winter</v>
      </c>
      <c r="D7226" t="str">
        <f>VLOOKUP($E7226,'Overview Cluster Days'!$B:$G,6)</f>
        <v>Weekday</v>
      </c>
      <c r="E7226">
        <v>20181217</v>
      </c>
      <c r="F7226">
        <v>1</v>
      </c>
      <c r="G7226" s="7">
        <v>520.4</v>
      </c>
      <c r="H7226" s="7">
        <v>2144.1</v>
      </c>
      <c r="I7226" s="7">
        <v>23272.639999999999</v>
      </c>
      <c r="J7226" s="7">
        <v>14762.56</v>
      </c>
      <c r="K7226" s="7">
        <v>8281.6</v>
      </c>
      <c r="L7226" s="7">
        <v>6238.335</v>
      </c>
      <c r="M7226" s="7">
        <v>4191.1000000000004</v>
      </c>
      <c r="N7226" s="7">
        <v>3949</v>
      </c>
      <c r="O7226" s="7">
        <v>1727.182</v>
      </c>
      <c r="P7226" s="7">
        <v>5282.1790000000001</v>
      </c>
    </row>
    <row r="7227" spans="1:16" x14ac:dyDescent="0.25">
      <c r="A7227" t="s">
        <v>25</v>
      </c>
      <c r="B7227" t="str">
        <f>VLOOKUP(E7227,'Overview Cluster Days'!B:E,3)</f>
        <v>A</v>
      </c>
      <c r="C7227" t="str">
        <f>VLOOKUP($E7227,'Overview Cluster Days'!$B:$G,5)</f>
        <v>Winter</v>
      </c>
      <c r="D7227" t="str">
        <f>VLOOKUP($E7227,'Overview Cluster Days'!$B:$G,6)</f>
        <v>Weekday</v>
      </c>
      <c r="E7227">
        <v>20181217</v>
      </c>
      <c r="F7227">
        <v>2</v>
      </c>
      <c r="G7227" s="7">
        <v>1105</v>
      </c>
      <c r="H7227" s="7">
        <v>2550.6</v>
      </c>
      <c r="I7227" s="7">
        <v>24247.8</v>
      </c>
      <c r="J7227" s="7">
        <v>14941.24</v>
      </c>
      <c r="K7227" s="7">
        <v>8523.5</v>
      </c>
      <c r="L7227" s="7">
        <v>6166.7340000000004</v>
      </c>
      <c r="M7227" s="7">
        <v>4291.3</v>
      </c>
      <c r="N7227" s="7">
        <v>3892.7</v>
      </c>
      <c r="O7227" s="7">
        <v>1704.741</v>
      </c>
      <c r="P7227" s="7">
        <v>5721.5860000000002</v>
      </c>
    </row>
    <row r="7228" spans="1:16" x14ac:dyDescent="0.25">
      <c r="A7228" t="s">
        <v>25</v>
      </c>
      <c r="B7228" t="str">
        <f>VLOOKUP(E7228,'Overview Cluster Days'!B:E,3)</f>
        <v>A</v>
      </c>
      <c r="C7228" t="str">
        <f>VLOOKUP($E7228,'Overview Cluster Days'!$B:$G,5)</f>
        <v>Winter</v>
      </c>
      <c r="D7228" t="str">
        <f>VLOOKUP($E7228,'Overview Cluster Days'!$B:$G,6)</f>
        <v>Weekday</v>
      </c>
      <c r="E7228">
        <v>20181217</v>
      </c>
      <c r="F7228">
        <v>3</v>
      </c>
      <c r="G7228" s="7">
        <v>1009.331</v>
      </c>
      <c r="H7228" s="7">
        <v>2702.7</v>
      </c>
      <c r="I7228" s="7">
        <v>23409.18</v>
      </c>
      <c r="J7228" s="7">
        <v>14972.74</v>
      </c>
      <c r="K7228" s="7">
        <v>8535.2009999999991</v>
      </c>
      <c r="L7228" s="7">
        <v>5463.26</v>
      </c>
      <c r="M7228" s="7">
        <v>4186.4459999999999</v>
      </c>
      <c r="N7228" s="7">
        <v>3815.4</v>
      </c>
      <c r="O7228" s="7">
        <v>1720.35</v>
      </c>
      <c r="P7228" s="7">
        <v>5724</v>
      </c>
    </row>
    <row r="7229" spans="1:16" x14ac:dyDescent="0.25">
      <c r="A7229" t="s">
        <v>25</v>
      </c>
      <c r="B7229" t="str">
        <f>VLOOKUP(E7229,'Overview Cluster Days'!B:E,3)</f>
        <v>A</v>
      </c>
      <c r="C7229" t="str">
        <f>VLOOKUP($E7229,'Overview Cluster Days'!$B:$G,5)</f>
        <v>Winter</v>
      </c>
      <c r="D7229" t="str">
        <f>VLOOKUP($E7229,'Overview Cluster Days'!$B:$G,6)</f>
        <v>Weekday</v>
      </c>
      <c r="E7229">
        <v>20181217</v>
      </c>
      <c r="F7229">
        <v>4</v>
      </c>
      <c r="G7229" s="7">
        <v>1194.9000000000001</v>
      </c>
      <c r="H7229" s="7">
        <v>2922.4</v>
      </c>
      <c r="I7229" s="7">
        <v>23357.53</v>
      </c>
      <c r="J7229" s="7">
        <v>15315.6</v>
      </c>
      <c r="K7229" s="7">
        <v>9129.8799999999992</v>
      </c>
      <c r="L7229" s="7">
        <v>4105.3599999999997</v>
      </c>
      <c r="M7229" s="7">
        <v>4281.3999999999996</v>
      </c>
      <c r="N7229" s="7">
        <v>3732.4</v>
      </c>
      <c r="O7229" s="7">
        <v>1810.2</v>
      </c>
      <c r="P7229" s="7">
        <v>5754.1</v>
      </c>
    </row>
    <row r="7230" spans="1:16" x14ac:dyDescent="0.25">
      <c r="A7230" t="s">
        <v>25</v>
      </c>
      <c r="B7230" t="str">
        <f>VLOOKUP(E7230,'Overview Cluster Days'!B:E,3)</f>
        <v>A</v>
      </c>
      <c r="C7230" t="str">
        <f>VLOOKUP($E7230,'Overview Cluster Days'!$B:$G,5)</f>
        <v>Winter</v>
      </c>
      <c r="D7230" t="str">
        <f>VLOOKUP($E7230,'Overview Cluster Days'!$B:$G,6)</f>
        <v>Weekday</v>
      </c>
      <c r="E7230">
        <v>20181217</v>
      </c>
      <c r="F7230">
        <v>5</v>
      </c>
      <c r="G7230" s="7">
        <v>1218.9000000000001</v>
      </c>
      <c r="H7230" s="7">
        <v>3029.5120000000002</v>
      </c>
      <c r="I7230" s="7">
        <v>23655.48</v>
      </c>
      <c r="J7230" s="7">
        <v>15716.53</v>
      </c>
      <c r="K7230" s="7">
        <v>9644.1010000000006</v>
      </c>
      <c r="L7230" s="7">
        <v>4231.4049999999997</v>
      </c>
      <c r="M7230" s="7">
        <v>4421.3999999999996</v>
      </c>
      <c r="N7230" s="7">
        <v>3834.1</v>
      </c>
      <c r="O7230" s="7">
        <v>1908.7329999999999</v>
      </c>
      <c r="P7230" s="7">
        <v>5922.55</v>
      </c>
    </row>
    <row r="7231" spans="1:16" x14ac:dyDescent="0.25">
      <c r="A7231" t="s">
        <v>25</v>
      </c>
      <c r="B7231" t="str">
        <f>VLOOKUP(E7231,'Overview Cluster Days'!B:E,3)</f>
        <v>A</v>
      </c>
      <c r="C7231" t="str">
        <f>VLOOKUP($E7231,'Overview Cluster Days'!$B:$G,5)</f>
        <v>Winter</v>
      </c>
      <c r="D7231" t="str">
        <f>VLOOKUP($E7231,'Overview Cluster Days'!$B:$G,6)</f>
        <v>Weekday</v>
      </c>
      <c r="E7231">
        <v>20181217</v>
      </c>
      <c r="F7231">
        <v>6</v>
      </c>
      <c r="G7231" s="7">
        <v>1587</v>
      </c>
      <c r="H7231" s="7">
        <v>2936.5</v>
      </c>
      <c r="I7231" s="7">
        <v>24847.51</v>
      </c>
      <c r="J7231" s="7">
        <v>16678.240000000002</v>
      </c>
      <c r="K7231" s="7">
        <v>8951.1640000000007</v>
      </c>
      <c r="L7231" s="7">
        <v>4573.4859999999999</v>
      </c>
      <c r="M7231" s="7">
        <v>4505.3</v>
      </c>
      <c r="N7231" s="7">
        <v>3626.2</v>
      </c>
      <c r="O7231" s="7">
        <v>1556.068</v>
      </c>
      <c r="P7231" s="7">
        <v>5581.6880000000001</v>
      </c>
    </row>
    <row r="7232" spans="1:16" x14ac:dyDescent="0.25">
      <c r="A7232" t="s">
        <v>25</v>
      </c>
      <c r="B7232" t="str">
        <f>VLOOKUP(E7232,'Overview Cluster Days'!B:E,3)</f>
        <v>A</v>
      </c>
      <c r="C7232" t="str">
        <f>VLOOKUP($E7232,'Overview Cluster Days'!$B:$G,5)</f>
        <v>Winter</v>
      </c>
      <c r="D7232" t="str">
        <f>VLOOKUP($E7232,'Overview Cluster Days'!$B:$G,6)</f>
        <v>Weekday</v>
      </c>
      <c r="E7232">
        <v>20181217</v>
      </c>
      <c r="F7232">
        <v>7</v>
      </c>
      <c r="G7232" s="7">
        <v>1012.2</v>
      </c>
      <c r="H7232" s="7">
        <v>2943.2</v>
      </c>
      <c r="I7232" s="7">
        <v>22041.599999999999</v>
      </c>
      <c r="J7232" s="7">
        <v>18973.310000000001</v>
      </c>
      <c r="K7232" s="7">
        <v>10000.549999999999</v>
      </c>
      <c r="L7232" s="7">
        <v>5701.518</v>
      </c>
      <c r="M7232" s="7">
        <v>4077.7</v>
      </c>
      <c r="N7232" s="7">
        <v>3562</v>
      </c>
      <c r="O7232" s="7">
        <v>1225.58</v>
      </c>
      <c r="P7232" s="7">
        <v>5529.1329999999998</v>
      </c>
    </row>
    <row r="7233" spans="1:16" x14ac:dyDescent="0.25">
      <c r="A7233" t="s">
        <v>25</v>
      </c>
      <c r="B7233" t="str">
        <f>VLOOKUP(E7233,'Overview Cluster Days'!B:E,3)</f>
        <v>A</v>
      </c>
      <c r="C7233" t="str">
        <f>VLOOKUP($E7233,'Overview Cluster Days'!$B:$G,5)</f>
        <v>Winter</v>
      </c>
      <c r="D7233" t="str">
        <f>VLOOKUP($E7233,'Overview Cluster Days'!$B:$G,6)</f>
        <v>Weekday</v>
      </c>
      <c r="E7233">
        <v>20181217</v>
      </c>
      <c r="F7233">
        <v>8</v>
      </c>
      <c r="G7233" s="7">
        <v>1003.6</v>
      </c>
      <c r="H7233" s="7">
        <v>3464.2</v>
      </c>
      <c r="I7233" s="7">
        <v>23688.81</v>
      </c>
      <c r="J7233" s="7">
        <v>20286.099999999999</v>
      </c>
      <c r="K7233" s="7">
        <v>9505.6959999999999</v>
      </c>
      <c r="L7233" s="7">
        <v>6887.7979999999998</v>
      </c>
      <c r="M7233" s="7">
        <v>3216.8</v>
      </c>
      <c r="N7233" s="7">
        <v>4629.3999999999996</v>
      </c>
      <c r="O7233" s="7">
        <v>1461.3</v>
      </c>
      <c r="P7233" s="7">
        <v>4390.9319999999998</v>
      </c>
    </row>
    <row r="7234" spans="1:16" x14ac:dyDescent="0.25">
      <c r="A7234" t="s">
        <v>25</v>
      </c>
      <c r="B7234" t="str">
        <f>VLOOKUP(E7234,'Overview Cluster Days'!B:E,3)</f>
        <v>A</v>
      </c>
      <c r="C7234" t="str">
        <f>VLOOKUP($E7234,'Overview Cluster Days'!$B:$G,5)</f>
        <v>Winter</v>
      </c>
      <c r="D7234" t="str">
        <f>VLOOKUP($E7234,'Overview Cluster Days'!$B:$G,6)</f>
        <v>Weekday</v>
      </c>
      <c r="E7234">
        <v>20181217</v>
      </c>
      <c r="F7234">
        <v>9</v>
      </c>
      <c r="G7234" s="7">
        <v>1939.9</v>
      </c>
      <c r="H7234" s="7">
        <v>3590.1590000000001</v>
      </c>
      <c r="I7234" s="7">
        <v>22292.28</v>
      </c>
      <c r="J7234" s="7">
        <v>18998.89</v>
      </c>
      <c r="K7234" s="7">
        <v>9376.1450000000004</v>
      </c>
      <c r="L7234" s="7">
        <v>6498.1</v>
      </c>
      <c r="M7234" s="7">
        <v>3382.2</v>
      </c>
      <c r="N7234" s="7">
        <v>5812.7</v>
      </c>
      <c r="O7234" s="7">
        <v>2916.8</v>
      </c>
      <c r="P7234" s="7">
        <v>4275.6000000000004</v>
      </c>
    </row>
    <row r="7235" spans="1:16" x14ac:dyDescent="0.25">
      <c r="A7235" t="s">
        <v>25</v>
      </c>
      <c r="B7235" t="str">
        <f>VLOOKUP(E7235,'Overview Cluster Days'!B:E,3)</f>
        <v>A</v>
      </c>
      <c r="C7235" t="str">
        <f>VLOOKUP($E7235,'Overview Cluster Days'!$B:$G,5)</f>
        <v>Winter</v>
      </c>
      <c r="D7235" t="str">
        <f>VLOOKUP($E7235,'Overview Cluster Days'!$B:$G,6)</f>
        <v>Weekday</v>
      </c>
      <c r="E7235">
        <v>20181217</v>
      </c>
      <c r="F7235">
        <v>10</v>
      </c>
      <c r="G7235" s="7">
        <v>1938.9</v>
      </c>
      <c r="H7235" s="7">
        <v>3743.1</v>
      </c>
      <c r="I7235" s="7">
        <v>23599.03</v>
      </c>
      <c r="J7235" s="7">
        <v>19726.259999999998</v>
      </c>
      <c r="K7235" s="7">
        <v>10191.5</v>
      </c>
      <c r="L7235" s="7">
        <v>6498.43</v>
      </c>
      <c r="M7235" s="7">
        <v>3319.3</v>
      </c>
      <c r="N7235" s="7">
        <v>5977.9</v>
      </c>
      <c r="O7235" s="7">
        <v>2757.413</v>
      </c>
      <c r="P7235" s="7">
        <v>4335.3999999999996</v>
      </c>
    </row>
    <row r="7236" spans="1:16" x14ac:dyDescent="0.25">
      <c r="A7236" t="s">
        <v>25</v>
      </c>
      <c r="B7236" t="str">
        <f>VLOOKUP(E7236,'Overview Cluster Days'!B:E,3)</f>
        <v>A</v>
      </c>
      <c r="C7236" t="str">
        <f>VLOOKUP($E7236,'Overview Cluster Days'!$B:$G,5)</f>
        <v>Winter</v>
      </c>
      <c r="D7236" t="str">
        <f>VLOOKUP($E7236,'Overview Cluster Days'!$B:$G,6)</f>
        <v>Weekday</v>
      </c>
      <c r="E7236">
        <v>20181217</v>
      </c>
      <c r="F7236">
        <v>11</v>
      </c>
      <c r="G7236" s="7">
        <v>1239.9000000000001</v>
      </c>
      <c r="H7236" s="7">
        <v>3695.5</v>
      </c>
      <c r="I7236" s="7">
        <v>22250.11</v>
      </c>
      <c r="J7236" s="7">
        <v>19571.61</v>
      </c>
      <c r="K7236" s="7">
        <v>11206.36</v>
      </c>
      <c r="L7236" s="7">
        <v>6559.7709999999997</v>
      </c>
      <c r="M7236" s="7">
        <v>3333.8</v>
      </c>
      <c r="N7236" s="7">
        <v>5919.5</v>
      </c>
      <c r="O7236" s="7">
        <v>2720.7820000000002</v>
      </c>
      <c r="P7236" s="7">
        <v>4404.2</v>
      </c>
    </row>
    <row r="7237" spans="1:16" x14ac:dyDescent="0.25">
      <c r="A7237" t="s">
        <v>25</v>
      </c>
      <c r="B7237" t="str">
        <f>VLOOKUP(E7237,'Overview Cluster Days'!B:E,3)</f>
        <v>A</v>
      </c>
      <c r="C7237" t="str">
        <f>VLOOKUP($E7237,'Overview Cluster Days'!$B:$G,5)</f>
        <v>Winter</v>
      </c>
      <c r="D7237" t="str">
        <f>VLOOKUP($E7237,'Overview Cluster Days'!$B:$G,6)</f>
        <v>Weekday</v>
      </c>
      <c r="E7237">
        <v>20181217</v>
      </c>
      <c r="F7237">
        <v>12</v>
      </c>
      <c r="G7237" s="7">
        <v>1194.3</v>
      </c>
      <c r="H7237" s="7">
        <v>3811.8</v>
      </c>
      <c r="I7237" s="7">
        <v>21934.6</v>
      </c>
      <c r="J7237" s="7">
        <v>19496.8</v>
      </c>
      <c r="K7237" s="7">
        <v>10283.299999999999</v>
      </c>
      <c r="L7237" s="7">
        <v>6567.9769999999999</v>
      </c>
      <c r="M7237" s="7">
        <v>3261.9</v>
      </c>
      <c r="N7237" s="7">
        <v>5875.6</v>
      </c>
      <c r="O7237" s="7">
        <v>2413</v>
      </c>
      <c r="P7237" s="7">
        <v>4316.7</v>
      </c>
    </row>
    <row r="7238" spans="1:16" x14ac:dyDescent="0.25">
      <c r="A7238" t="s">
        <v>25</v>
      </c>
      <c r="B7238" t="str">
        <f>VLOOKUP(E7238,'Overview Cluster Days'!B:E,3)</f>
        <v>A</v>
      </c>
      <c r="C7238" t="str">
        <f>VLOOKUP($E7238,'Overview Cluster Days'!$B:$G,5)</f>
        <v>Winter</v>
      </c>
      <c r="D7238" t="str">
        <f>VLOOKUP($E7238,'Overview Cluster Days'!$B:$G,6)</f>
        <v>Weekday</v>
      </c>
      <c r="E7238">
        <v>20181217</v>
      </c>
      <c r="F7238">
        <v>13</v>
      </c>
      <c r="G7238" s="7">
        <v>1086.9000000000001</v>
      </c>
      <c r="H7238" s="7">
        <v>3500.1</v>
      </c>
      <c r="I7238" s="7">
        <v>21890.42</v>
      </c>
      <c r="J7238" s="7">
        <v>20227.25</v>
      </c>
      <c r="K7238" s="7">
        <v>9812.3510000000006</v>
      </c>
      <c r="L7238" s="7">
        <v>6378.3230000000003</v>
      </c>
      <c r="M7238" s="7">
        <v>3210.4</v>
      </c>
      <c r="N7238" s="7">
        <v>5661.1</v>
      </c>
      <c r="O7238" s="7">
        <v>1393.914</v>
      </c>
      <c r="P7238" s="7">
        <v>4854.5</v>
      </c>
    </row>
    <row r="7239" spans="1:16" x14ac:dyDescent="0.25">
      <c r="A7239" t="s">
        <v>25</v>
      </c>
      <c r="B7239" t="str">
        <f>VLOOKUP(E7239,'Overview Cluster Days'!B:E,3)</f>
        <v>A</v>
      </c>
      <c r="C7239" t="str">
        <f>VLOOKUP($E7239,'Overview Cluster Days'!$B:$G,5)</f>
        <v>Winter</v>
      </c>
      <c r="D7239" t="str">
        <f>VLOOKUP($E7239,'Overview Cluster Days'!$B:$G,6)</f>
        <v>Weekday</v>
      </c>
      <c r="E7239">
        <v>20181217</v>
      </c>
      <c r="F7239">
        <v>14</v>
      </c>
      <c r="G7239" s="7">
        <v>897.6</v>
      </c>
      <c r="H7239" s="7">
        <v>3600.7</v>
      </c>
      <c r="I7239" s="7">
        <v>22133.360000000001</v>
      </c>
      <c r="J7239" s="7">
        <v>20505.95</v>
      </c>
      <c r="K7239" s="7">
        <v>9568.0859999999993</v>
      </c>
      <c r="L7239" s="7">
        <v>6404.0230000000001</v>
      </c>
      <c r="M7239" s="7">
        <v>3195.9</v>
      </c>
      <c r="N7239" s="7">
        <v>5728.6</v>
      </c>
      <c r="O7239" s="7">
        <v>1471.662</v>
      </c>
      <c r="P7239" s="7">
        <v>4742.3</v>
      </c>
    </row>
    <row r="7240" spans="1:16" x14ac:dyDescent="0.25">
      <c r="A7240" t="s">
        <v>25</v>
      </c>
      <c r="B7240" t="str">
        <f>VLOOKUP(E7240,'Overview Cluster Days'!B:E,3)</f>
        <v>A</v>
      </c>
      <c r="C7240" t="str">
        <f>VLOOKUP($E7240,'Overview Cluster Days'!$B:$G,5)</f>
        <v>Winter</v>
      </c>
      <c r="D7240" t="str">
        <f>VLOOKUP($E7240,'Overview Cluster Days'!$B:$G,6)</f>
        <v>Weekday</v>
      </c>
      <c r="E7240">
        <v>20181217</v>
      </c>
      <c r="F7240">
        <v>15</v>
      </c>
      <c r="G7240" s="7">
        <v>1013</v>
      </c>
      <c r="H7240" s="7">
        <v>3710.2</v>
      </c>
      <c r="I7240" s="7">
        <v>21517.79</v>
      </c>
      <c r="J7240" s="7">
        <v>20002.099999999999</v>
      </c>
      <c r="K7240" s="7">
        <v>10326.200000000001</v>
      </c>
      <c r="L7240" s="7">
        <v>6504.9679999999998</v>
      </c>
      <c r="M7240" s="7">
        <v>3141.7</v>
      </c>
      <c r="N7240" s="7">
        <v>5702.6</v>
      </c>
      <c r="O7240" s="7">
        <v>1664.8</v>
      </c>
      <c r="P7240" s="7">
        <v>4584.201</v>
      </c>
    </row>
    <row r="7241" spans="1:16" x14ac:dyDescent="0.25">
      <c r="A7241" t="s">
        <v>25</v>
      </c>
      <c r="B7241" t="str">
        <f>VLOOKUP(E7241,'Overview Cluster Days'!B:E,3)</f>
        <v>A</v>
      </c>
      <c r="C7241" t="str">
        <f>VLOOKUP($E7241,'Overview Cluster Days'!$B:$G,5)</f>
        <v>Winter</v>
      </c>
      <c r="D7241" t="str">
        <f>VLOOKUP($E7241,'Overview Cluster Days'!$B:$G,6)</f>
        <v>Weekday</v>
      </c>
      <c r="E7241">
        <v>20181217</v>
      </c>
      <c r="F7241">
        <v>16</v>
      </c>
      <c r="G7241" s="7">
        <v>1026.8</v>
      </c>
      <c r="H7241" s="7">
        <v>3982.4</v>
      </c>
      <c r="I7241" s="7">
        <v>20587.2</v>
      </c>
      <c r="J7241" s="7">
        <v>19692.48</v>
      </c>
      <c r="K7241" s="7">
        <v>11253.97</v>
      </c>
      <c r="L7241" s="7">
        <v>6641.9539999999997</v>
      </c>
      <c r="M7241" s="7">
        <v>3107.6</v>
      </c>
      <c r="N7241" s="7">
        <v>5766.1</v>
      </c>
      <c r="O7241" s="7">
        <v>1714.192</v>
      </c>
      <c r="P7241" s="7">
        <v>4758.6000000000004</v>
      </c>
    </row>
    <row r="7242" spans="1:16" x14ac:dyDescent="0.25">
      <c r="A7242" t="s">
        <v>25</v>
      </c>
      <c r="B7242" t="str">
        <f>VLOOKUP(E7242,'Overview Cluster Days'!B:E,3)</f>
        <v>A</v>
      </c>
      <c r="C7242" t="str">
        <f>VLOOKUP($E7242,'Overview Cluster Days'!$B:$G,5)</f>
        <v>Winter</v>
      </c>
      <c r="D7242" t="str">
        <f>VLOOKUP($E7242,'Overview Cluster Days'!$B:$G,6)</f>
        <v>Weekday</v>
      </c>
      <c r="E7242">
        <v>20181217</v>
      </c>
      <c r="F7242">
        <v>17</v>
      </c>
      <c r="G7242" s="7">
        <v>1079.5</v>
      </c>
      <c r="H7242" s="7">
        <v>4280.2</v>
      </c>
      <c r="I7242" s="7">
        <v>22282.19</v>
      </c>
      <c r="J7242" s="7">
        <v>18982.71</v>
      </c>
      <c r="K7242" s="7">
        <v>11788.12</v>
      </c>
      <c r="L7242" s="7">
        <v>6715.5050000000001</v>
      </c>
      <c r="M7242" s="7">
        <v>3033.1</v>
      </c>
      <c r="N7242" s="7">
        <v>6157.6</v>
      </c>
      <c r="O7242" s="7">
        <v>2191.9369999999999</v>
      </c>
      <c r="P7242" s="7">
        <v>4503.1000000000004</v>
      </c>
    </row>
    <row r="7243" spans="1:16" x14ac:dyDescent="0.25">
      <c r="A7243" t="s">
        <v>25</v>
      </c>
      <c r="B7243" t="str">
        <f>VLOOKUP(E7243,'Overview Cluster Days'!B:E,3)</f>
        <v>A</v>
      </c>
      <c r="C7243" t="str">
        <f>VLOOKUP($E7243,'Overview Cluster Days'!$B:$G,5)</f>
        <v>Winter</v>
      </c>
      <c r="D7243" t="str">
        <f>VLOOKUP($E7243,'Overview Cluster Days'!$B:$G,6)</f>
        <v>Weekday</v>
      </c>
      <c r="E7243">
        <v>20181217</v>
      </c>
      <c r="F7243">
        <v>18</v>
      </c>
      <c r="G7243" s="7">
        <v>1279</v>
      </c>
      <c r="H7243" s="7">
        <v>4501.3</v>
      </c>
      <c r="I7243" s="7">
        <v>22805.4</v>
      </c>
      <c r="J7243" s="7">
        <v>18383.400000000001</v>
      </c>
      <c r="K7243" s="7">
        <v>10922.37</v>
      </c>
      <c r="L7243" s="7">
        <v>7206.6369999999997</v>
      </c>
      <c r="M7243" s="7">
        <v>3122.6</v>
      </c>
      <c r="N7243" s="7">
        <v>6388.7</v>
      </c>
      <c r="O7243" s="7">
        <v>3165.049</v>
      </c>
      <c r="P7243" s="7">
        <v>3892.8</v>
      </c>
    </row>
    <row r="7244" spans="1:16" x14ac:dyDescent="0.25">
      <c r="A7244" t="s">
        <v>25</v>
      </c>
      <c r="B7244" t="str">
        <f>VLOOKUP(E7244,'Overview Cluster Days'!B:E,3)</f>
        <v>A</v>
      </c>
      <c r="C7244" t="str">
        <f>VLOOKUP($E7244,'Overview Cluster Days'!$B:$G,5)</f>
        <v>Winter</v>
      </c>
      <c r="D7244" t="str">
        <f>VLOOKUP($E7244,'Overview Cluster Days'!$B:$G,6)</f>
        <v>Weekday</v>
      </c>
      <c r="E7244">
        <v>20181217</v>
      </c>
      <c r="F7244">
        <v>19</v>
      </c>
      <c r="G7244" s="7">
        <v>1274.5</v>
      </c>
      <c r="H7244" s="7">
        <v>4295.0200000000004</v>
      </c>
      <c r="I7244" s="7">
        <v>23988.48</v>
      </c>
      <c r="J7244" s="7">
        <v>19879.91</v>
      </c>
      <c r="K7244" s="7">
        <v>8767</v>
      </c>
      <c r="L7244" s="7">
        <v>6535.5</v>
      </c>
      <c r="M7244" s="7">
        <v>3531</v>
      </c>
      <c r="N7244" s="7">
        <v>5667.1</v>
      </c>
      <c r="O7244" s="7">
        <v>3271.18</v>
      </c>
      <c r="P7244" s="7">
        <v>4092.9</v>
      </c>
    </row>
    <row r="7245" spans="1:16" x14ac:dyDescent="0.25">
      <c r="A7245" t="s">
        <v>25</v>
      </c>
      <c r="B7245" t="str">
        <f>VLOOKUP(E7245,'Overview Cluster Days'!B:E,3)</f>
        <v>A</v>
      </c>
      <c r="C7245" t="str">
        <f>VLOOKUP($E7245,'Overview Cluster Days'!$B:$G,5)</f>
        <v>Winter</v>
      </c>
      <c r="D7245" t="str">
        <f>VLOOKUP($E7245,'Overview Cluster Days'!$B:$G,6)</f>
        <v>Weekday</v>
      </c>
      <c r="E7245">
        <v>20181217</v>
      </c>
      <c r="F7245">
        <v>20</v>
      </c>
      <c r="G7245" s="7">
        <v>1371.2</v>
      </c>
      <c r="H7245" s="7">
        <v>3974.9</v>
      </c>
      <c r="I7245" s="7">
        <v>21454.7</v>
      </c>
      <c r="J7245" s="7">
        <v>18008.86</v>
      </c>
      <c r="K7245" s="7">
        <v>8168.4989999999998</v>
      </c>
      <c r="L7245" s="7">
        <v>7139.5060000000003</v>
      </c>
      <c r="M7245" s="7">
        <v>3576.8</v>
      </c>
      <c r="N7245" s="7">
        <v>5243.6</v>
      </c>
      <c r="O7245" s="7">
        <v>2260.56</v>
      </c>
      <c r="P7245" s="7">
        <v>3981.6</v>
      </c>
    </row>
    <row r="7246" spans="1:16" x14ac:dyDescent="0.25">
      <c r="A7246" t="s">
        <v>25</v>
      </c>
      <c r="B7246" t="str">
        <f>VLOOKUP(E7246,'Overview Cluster Days'!B:E,3)</f>
        <v>A</v>
      </c>
      <c r="C7246" t="str">
        <f>VLOOKUP($E7246,'Overview Cluster Days'!$B:$G,5)</f>
        <v>Winter</v>
      </c>
      <c r="D7246" t="str">
        <f>VLOOKUP($E7246,'Overview Cluster Days'!$B:$G,6)</f>
        <v>Weekday</v>
      </c>
      <c r="E7246">
        <v>20181217</v>
      </c>
      <c r="F7246">
        <v>21</v>
      </c>
      <c r="G7246" s="7">
        <v>1482.4</v>
      </c>
      <c r="H7246" s="7">
        <v>3312.4</v>
      </c>
      <c r="I7246" s="7">
        <v>23136.26</v>
      </c>
      <c r="J7246" s="7">
        <v>17898.95</v>
      </c>
      <c r="K7246" s="7">
        <v>9172.2000000000007</v>
      </c>
      <c r="L7246" s="7">
        <v>7218.6210000000001</v>
      </c>
      <c r="M7246" s="7">
        <v>3677.2</v>
      </c>
      <c r="N7246" s="7">
        <v>4595.5</v>
      </c>
      <c r="O7246" s="7">
        <v>1478.3109999999999</v>
      </c>
      <c r="P7246" s="7">
        <v>4601.7</v>
      </c>
    </row>
    <row r="7247" spans="1:16" x14ac:dyDescent="0.25">
      <c r="A7247" t="s">
        <v>25</v>
      </c>
      <c r="B7247" t="str">
        <f>VLOOKUP(E7247,'Overview Cluster Days'!B:E,3)</f>
        <v>A</v>
      </c>
      <c r="C7247" t="str">
        <f>VLOOKUP($E7247,'Overview Cluster Days'!$B:$G,5)</f>
        <v>Winter</v>
      </c>
      <c r="D7247" t="str">
        <f>VLOOKUP($E7247,'Overview Cluster Days'!$B:$G,6)</f>
        <v>Weekday</v>
      </c>
      <c r="E7247">
        <v>20181217</v>
      </c>
      <c r="F7247">
        <v>22</v>
      </c>
      <c r="G7247" s="7">
        <v>1254.5999999999999</v>
      </c>
      <c r="H7247" s="7">
        <v>2876.1</v>
      </c>
      <c r="I7247" s="7">
        <v>23525.08</v>
      </c>
      <c r="J7247" s="7">
        <v>16664.099999999999</v>
      </c>
      <c r="K7247" s="7">
        <v>8745.0149999999994</v>
      </c>
      <c r="L7247" s="7">
        <v>4966.7920000000004</v>
      </c>
      <c r="M7247" s="7">
        <v>3953.2</v>
      </c>
      <c r="N7247" s="7">
        <v>4176.5</v>
      </c>
      <c r="O7247" s="7">
        <v>1556.9380000000001</v>
      </c>
      <c r="P7247" s="7">
        <v>4761.5</v>
      </c>
    </row>
    <row r="7248" spans="1:16" x14ac:dyDescent="0.25">
      <c r="A7248" t="s">
        <v>25</v>
      </c>
      <c r="B7248" t="str">
        <f>VLOOKUP(E7248,'Overview Cluster Days'!B:E,3)</f>
        <v>A</v>
      </c>
      <c r="C7248" t="str">
        <f>VLOOKUP($E7248,'Overview Cluster Days'!$B:$G,5)</f>
        <v>Winter</v>
      </c>
      <c r="D7248" t="str">
        <f>VLOOKUP($E7248,'Overview Cluster Days'!$B:$G,6)</f>
        <v>Weekday</v>
      </c>
      <c r="E7248">
        <v>20181217</v>
      </c>
      <c r="F7248">
        <v>23</v>
      </c>
      <c r="G7248" s="7">
        <v>1305.4000000000001</v>
      </c>
      <c r="H7248" s="7">
        <v>2900.6</v>
      </c>
      <c r="I7248" s="7">
        <v>23216.82</v>
      </c>
      <c r="J7248" s="7">
        <v>15609.1</v>
      </c>
      <c r="K7248" s="7">
        <v>8318.4</v>
      </c>
      <c r="L7248" s="7">
        <v>5405.3519999999999</v>
      </c>
      <c r="M7248" s="7">
        <v>3761.5</v>
      </c>
      <c r="N7248" s="7">
        <v>3731.6</v>
      </c>
      <c r="O7248" s="7">
        <v>1812.808</v>
      </c>
      <c r="P7248" s="7">
        <v>4980.116</v>
      </c>
    </row>
    <row r="7249" spans="1:16" x14ac:dyDescent="0.25">
      <c r="A7249" t="s">
        <v>25</v>
      </c>
      <c r="B7249" t="str">
        <f>VLOOKUP(E7249,'Overview Cluster Days'!B:E,3)</f>
        <v>A</v>
      </c>
      <c r="C7249" t="str">
        <f>VLOOKUP($E7249,'Overview Cluster Days'!$B:$G,5)</f>
        <v>Winter</v>
      </c>
      <c r="D7249" t="str">
        <f>VLOOKUP($E7249,'Overview Cluster Days'!$B:$G,6)</f>
        <v>Weekday</v>
      </c>
      <c r="E7249">
        <v>20181217</v>
      </c>
      <c r="F7249">
        <v>24</v>
      </c>
      <c r="G7249" s="7">
        <v>1397.4</v>
      </c>
      <c r="H7249" s="7">
        <v>2762.9</v>
      </c>
      <c r="I7249" s="7">
        <v>24117.05</v>
      </c>
      <c r="J7249" s="7">
        <v>15100.2</v>
      </c>
      <c r="K7249" s="7">
        <v>8831.2999999999993</v>
      </c>
      <c r="L7249" s="7">
        <v>6867.6379999999999</v>
      </c>
      <c r="M7249" s="7">
        <v>3418.8</v>
      </c>
      <c r="N7249" s="7">
        <v>3898.0610000000001</v>
      </c>
      <c r="O7249" s="7">
        <v>1911.172</v>
      </c>
      <c r="P7249" s="7">
        <v>5497.96</v>
      </c>
    </row>
    <row r="7250" spans="1:16" x14ac:dyDescent="0.25">
      <c r="A7250" t="s">
        <v>25</v>
      </c>
      <c r="B7250" t="str">
        <f>VLOOKUP(E7250,'Overview Cluster Days'!B:E,3)</f>
        <v>A</v>
      </c>
      <c r="C7250" t="str">
        <f>VLOOKUP($E7250,'Overview Cluster Days'!$B:$G,5)</f>
        <v>Winter</v>
      </c>
      <c r="D7250" t="str">
        <f>VLOOKUP($E7250,'Overview Cluster Days'!$B:$G,6)</f>
        <v>Weekday</v>
      </c>
      <c r="E7250">
        <v>20181218</v>
      </c>
      <c r="F7250">
        <v>1</v>
      </c>
      <c r="G7250" s="7">
        <v>1151</v>
      </c>
      <c r="H7250" s="7">
        <v>2728.1060000000002</v>
      </c>
      <c r="I7250" s="7">
        <v>25546.54</v>
      </c>
      <c r="J7250" s="7">
        <v>15061.89</v>
      </c>
      <c r="K7250" s="7">
        <v>8708.4</v>
      </c>
      <c r="L7250" s="7">
        <v>5659.03</v>
      </c>
      <c r="M7250" s="7">
        <v>3923.3</v>
      </c>
      <c r="N7250" s="7">
        <v>3386.8</v>
      </c>
      <c r="O7250" s="7">
        <v>1591.481</v>
      </c>
      <c r="P7250" s="7">
        <v>5252.8829999999998</v>
      </c>
    </row>
    <row r="7251" spans="1:16" x14ac:dyDescent="0.25">
      <c r="A7251" t="s">
        <v>25</v>
      </c>
      <c r="B7251" t="str">
        <f>VLOOKUP(E7251,'Overview Cluster Days'!B:E,3)</f>
        <v>A</v>
      </c>
      <c r="C7251" t="str">
        <f>VLOOKUP($E7251,'Overview Cluster Days'!$B:$G,5)</f>
        <v>Winter</v>
      </c>
      <c r="D7251" t="str">
        <f>VLOOKUP($E7251,'Overview Cluster Days'!$B:$G,6)</f>
        <v>Weekday</v>
      </c>
      <c r="E7251">
        <v>20181218</v>
      </c>
      <c r="F7251">
        <v>2</v>
      </c>
      <c r="G7251" s="7">
        <v>1645.9</v>
      </c>
      <c r="H7251" s="7">
        <v>3009.7</v>
      </c>
      <c r="I7251" s="7">
        <v>23594.52</v>
      </c>
      <c r="J7251" s="7">
        <v>14793.04</v>
      </c>
      <c r="K7251" s="7">
        <v>9835.2999999999993</v>
      </c>
      <c r="L7251" s="7">
        <v>6227.95</v>
      </c>
      <c r="M7251" s="7">
        <v>3955.3</v>
      </c>
      <c r="N7251" s="7">
        <v>3613.7</v>
      </c>
      <c r="O7251" s="7">
        <v>1629.175</v>
      </c>
      <c r="P7251" s="7">
        <v>5537.9</v>
      </c>
    </row>
    <row r="7252" spans="1:16" x14ac:dyDescent="0.25">
      <c r="A7252" t="s">
        <v>25</v>
      </c>
      <c r="B7252" t="str">
        <f>VLOOKUP(E7252,'Overview Cluster Days'!B:E,3)</f>
        <v>A</v>
      </c>
      <c r="C7252" t="str">
        <f>VLOOKUP($E7252,'Overview Cluster Days'!$B:$G,5)</f>
        <v>Winter</v>
      </c>
      <c r="D7252" t="str">
        <f>VLOOKUP($E7252,'Overview Cluster Days'!$B:$G,6)</f>
        <v>Weekday</v>
      </c>
      <c r="E7252">
        <v>20181218</v>
      </c>
      <c r="F7252">
        <v>3</v>
      </c>
      <c r="G7252" s="7">
        <v>1788</v>
      </c>
      <c r="H7252" s="7">
        <v>2785.7</v>
      </c>
      <c r="I7252" s="7">
        <v>23362.13</v>
      </c>
      <c r="J7252" s="7">
        <v>14712.5</v>
      </c>
      <c r="K7252" s="7">
        <v>9956.7000000000007</v>
      </c>
      <c r="L7252" s="7">
        <v>6248.6819999999998</v>
      </c>
      <c r="M7252" s="7">
        <v>4018.4</v>
      </c>
      <c r="N7252" s="7">
        <v>3543.9</v>
      </c>
      <c r="O7252" s="7">
        <v>1523.66</v>
      </c>
      <c r="P7252" s="7">
        <v>5713.47</v>
      </c>
    </row>
    <row r="7253" spans="1:16" x14ac:dyDescent="0.25">
      <c r="A7253" t="s">
        <v>25</v>
      </c>
      <c r="B7253" t="str">
        <f>VLOOKUP(E7253,'Overview Cluster Days'!B:E,3)</f>
        <v>A</v>
      </c>
      <c r="C7253" t="str">
        <f>VLOOKUP($E7253,'Overview Cluster Days'!$B:$G,5)</f>
        <v>Winter</v>
      </c>
      <c r="D7253" t="str">
        <f>VLOOKUP($E7253,'Overview Cluster Days'!$B:$G,6)</f>
        <v>Weekday</v>
      </c>
      <c r="E7253">
        <v>20181218</v>
      </c>
      <c r="F7253">
        <v>4</v>
      </c>
      <c r="G7253" s="7">
        <v>1519.2</v>
      </c>
      <c r="H7253" s="7">
        <v>2772.4</v>
      </c>
      <c r="I7253" s="7">
        <v>22524.45</v>
      </c>
      <c r="J7253" s="7">
        <v>14389.41</v>
      </c>
      <c r="K7253" s="7">
        <v>10585.37</v>
      </c>
      <c r="L7253" s="7">
        <v>5844.9120000000003</v>
      </c>
      <c r="M7253" s="7">
        <v>4067.8</v>
      </c>
      <c r="N7253" s="7">
        <v>3652.1</v>
      </c>
      <c r="O7253" s="7">
        <v>1498.5640000000001</v>
      </c>
      <c r="P7253" s="7">
        <v>5877.2</v>
      </c>
    </row>
    <row r="7254" spans="1:16" x14ac:dyDescent="0.25">
      <c r="A7254" t="s">
        <v>25</v>
      </c>
      <c r="B7254" t="str">
        <f>VLOOKUP(E7254,'Overview Cluster Days'!B:E,3)</f>
        <v>A</v>
      </c>
      <c r="C7254" t="str">
        <f>VLOOKUP($E7254,'Overview Cluster Days'!$B:$G,5)</f>
        <v>Winter</v>
      </c>
      <c r="D7254" t="str">
        <f>VLOOKUP($E7254,'Overview Cluster Days'!$B:$G,6)</f>
        <v>Weekday</v>
      </c>
      <c r="E7254">
        <v>20181218</v>
      </c>
      <c r="F7254">
        <v>5</v>
      </c>
      <c r="G7254" s="7">
        <v>1539.9</v>
      </c>
      <c r="H7254" s="7">
        <v>2837.9</v>
      </c>
      <c r="I7254" s="7">
        <v>21226.61</v>
      </c>
      <c r="J7254" s="7">
        <v>14968</v>
      </c>
      <c r="K7254" s="7">
        <v>11969.94</v>
      </c>
      <c r="L7254" s="7">
        <v>5843.7030000000004</v>
      </c>
      <c r="M7254" s="7">
        <v>4081.7</v>
      </c>
      <c r="N7254" s="7">
        <v>3739.5</v>
      </c>
      <c r="O7254" s="7">
        <v>1478.376</v>
      </c>
      <c r="P7254" s="7">
        <v>5694.6</v>
      </c>
    </row>
    <row r="7255" spans="1:16" x14ac:dyDescent="0.25">
      <c r="A7255" t="s">
        <v>25</v>
      </c>
      <c r="B7255" t="str">
        <f>VLOOKUP(E7255,'Overview Cluster Days'!B:E,3)</f>
        <v>A</v>
      </c>
      <c r="C7255" t="str">
        <f>VLOOKUP($E7255,'Overview Cluster Days'!$B:$G,5)</f>
        <v>Winter</v>
      </c>
      <c r="D7255" t="str">
        <f>VLOOKUP($E7255,'Overview Cluster Days'!$B:$G,6)</f>
        <v>Weekday</v>
      </c>
      <c r="E7255">
        <v>20181218</v>
      </c>
      <c r="F7255">
        <v>6</v>
      </c>
      <c r="G7255" s="7">
        <v>1806.3</v>
      </c>
      <c r="H7255" s="7">
        <v>2831.6</v>
      </c>
      <c r="I7255" s="7">
        <v>20037.580000000002</v>
      </c>
      <c r="J7255" s="7">
        <v>15590.89</v>
      </c>
      <c r="K7255" s="7">
        <v>10912.79</v>
      </c>
      <c r="L7255" s="7">
        <v>5573.3450000000003</v>
      </c>
      <c r="M7255" s="7">
        <v>4558</v>
      </c>
      <c r="N7255" s="7">
        <v>3956.6</v>
      </c>
      <c r="O7255" s="7">
        <v>1438.4559999999999</v>
      </c>
      <c r="P7255" s="7">
        <v>5334.3419999999996</v>
      </c>
    </row>
    <row r="7256" spans="1:16" x14ac:dyDescent="0.25">
      <c r="A7256" t="s">
        <v>25</v>
      </c>
      <c r="B7256" t="str">
        <f>VLOOKUP(E7256,'Overview Cluster Days'!B:E,3)</f>
        <v>A</v>
      </c>
      <c r="C7256" t="str">
        <f>VLOOKUP($E7256,'Overview Cluster Days'!$B:$G,5)</f>
        <v>Winter</v>
      </c>
      <c r="D7256" t="str">
        <f>VLOOKUP($E7256,'Overview Cluster Days'!$B:$G,6)</f>
        <v>Weekday</v>
      </c>
      <c r="E7256">
        <v>20181218</v>
      </c>
      <c r="F7256">
        <v>7</v>
      </c>
      <c r="G7256" s="7">
        <v>1228.2</v>
      </c>
      <c r="H7256" s="7">
        <v>2727.3</v>
      </c>
      <c r="I7256" s="7">
        <v>20444.900000000001</v>
      </c>
      <c r="J7256" s="7">
        <v>17864.5</v>
      </c>
      <c r="K7256" s="7">
        <v>10031.200000000001</v>
      </c>
      <c r="L7256" s="7">
        <v>5918.8</v>
      </c>
      <c r="M7256" s="7">
        <v>4735.6000000000004</v>
      </c>
      <c r="N7256" s="7">
        <v>3591.4</v>
      </c>
      <c r="O7256" s="7">
        <v>1274.8040000000001</v>
      </c>
      <c r="P7256" s="7">
        <v>5319.4870000000001</v>
      </c>
    </row>
    <row r="7257" spans="1:16" x14ac:dyDescent="0.25">
      <c r="A7257" t="s">
        <v>25</v>
      </c>
      <c r="B7257" t="str">
        <f>VLOOKUP(E7257,'Overview Cluster Days'!B:E,3)</f>
        <v>A</v>
      </c>
      <c r="C7257" t="str">
        <f>VLOOKUP($E7257,'Overview Cluster Days'!$B:$G,5)</f>
        <v>Winter</v>
      </c>
      <c r="D7257" t="str">
        <f>VLOOKUP($E7257,'Overview Cluster Days'!$B:$G,6)</f>
        <v>Weekday</v>
      </c>
      <c r="E7257">
        <v>20181218</v>
      </c>
      <c r="F7257">
        <v>8</v>
      </c>
      <c r="G7257" s="7">
        <v>1454.4</v>
      </c>
      <c r="H7257" s="7">
        <v>3315.5</v>
      </c>
      <c r="I7257" s="7">
        <v>21864.04</v>
      </c>
      <c r="J7257" s="7">
        <v>20220.419999999998</v>
      </c>
      <c r="K7257" s="7">
        <v>11475.58</v>
      </c>
      <c r="L7257" s="7">
        <v>8114.5739999999996</v>
      </c>
      <c r="M7257" s="7">
        <v>4515.2</v>
      </c>
      <c r="N7257" s="7">
        <v>3585.1</v>
      </c>
      <c r="O7257" s="7">
        <v>1261.2</v>
      </c>
      <c r="P7257" s="7">
        <v>4359.5690000000004</v>
      </c>
    </row>
    <row r="7258" spans="1:16" x14ac:dyDescent="0.25">
      <c r="A7258" t="s">
        <v>25</v>
      </c>
      <c r="B7258" t="str">
        <f>VLOOKUP(E7258,'Overview Cluster Days'!B:E,3)</f>
        <v>A</v>
      </c>
      <c r="C7258" t="str">
        <f>VLOOKUP($E7258,'Overview Cluster Days'!$B:$G,5)</f>
        <v>Winter</v>
      </c>
      <c r="D7258" t="str">
        <f>VLOOKUP($E7258,'Overview Cluster Days'!$B:$G,6)</f>
        <v>Weekday</v>
      </c>
      <c r="E7258">
        <v>20181218</v>
      </c>
      <c r="F7258">
        <v>9</v>
      </c>
      <c r="G7258" s="7">
        <v>1897.9</v>
      </c>
      <c r="H7258" s="7">
        <v>3375.7</v>
      </c>
      <c r="I7258" s="7">
        <v>22399.38</v>
      </c>
      <c r="J7258" s="7">
        <v>21274.29</v>
      </c>
      <c r="K7258" s="7">
        <v>12200.09</v>
      </c>
      <c r="L7258" s="7">
        <v>7792.5429999999997</v>
      </c>
      <c r="M7258" s="7">
        <v>4313</v>
      </c>
      <c r="N7258" s="7">
        <v>4211.3999999999996</v>
      </c>
      <c r="O7258" s="7">
        <v>1439.9179999999999</v>
      </c>
      <c r="P7258" s="7">
        <v>4585.3</v>
      </c>
    </row>
    <row r="7259" spans="1:16" x14ac:dyDescent="0.25">
      <c r="A7259" t="s">
        <v>25</v>
      </c>
      <c r="B7259" t="str">
        <f>VLOOKUP(E7259,'Overview Cluster Days'!B:E,3)</f>
        <v>A</v>
      </c>
      <c r="C7259" t="str">
        <f>VLOOKUP($E7259,'Overview Cluster Days'!$B:$G,5)</f>
        <v>Winter</v>
      </c>
      <c r="D7259" t="str">
        <f>VLOOKUP($E7259,'Overview Cluster Days'!$B:$G,6)</f>
        <v>Weekday</v>
      </c>
      <c r="E7259">
        <v>20181218</v>
      </c>
      <c r="F7259">
        <v>10</v>
      </c>
      <c r="G7259" s="7">
        <v>1838.1210000000001</v>
      </c>
      <c r="H7259" s="7">
        <v>3449.3</v>
      </c>
      <c r="I7259" s="7">
        <v>23360.34</v>
      </c>
      <c r="J7259" s="7">
        <v>21169.599999999999</v>
      </c>
      <c r="K7259" s="7">
        <v>12660.34</v>
      </c>
      <c r="L7259" s="7">
        <v>7915.277</v>
      </c>
      <c r="M7259" s="7">
        <v>4284.3</v>
      </c>
      <c r="N7259" s="7">
        <v>4425.3</v>
      </c>
      <c r="O7259" s="7">
        <v>1274.3</v>
      </c>
      <c r="P7259" s="7">
        <v>4798.9070000000002</v>
      </c>
    </row>
    <row r="7260" spans="1:16" x14ac:dyDescent="0.25">
      <c r="A7260" t="s">
        <v>25</v>
      </c>
      <c r="B7260" t="str">
        <f>VLOOKUP(E7260,'Overview Cluster Days'!B:E,3)</f>
        <v>A</v>
      </c>
      <c r="C7260" t="str">
        <f>VLOOKUP($E7260,'Overview Cluster Days'!$B:$G,5)</f>
        <v>Winter</v>
      </c>
      <c r="D7260" t="str">
        <f>VLOOKUP($E7260,'Overview Cluster Days'!$B:$G,6)</f>
        <v>Weekday</v>
      </c>
      <c r="E7260">
        <v>20181218</v>
      </c>
      <c r="F7260">
        <v>11</v>
      </c>
      <c r="G7260" s="7">
        <v>1558.3</v>
      </c>
      <c r="H7260" s="7">
        <v>3240.2</v>
      </c>
      <c r="I7260" s="7">
        <v>23814.13</v>
      </c>
      <c r="J7260" s="7">
        <v>20853.849999999999</v>
      </c>
      <c r="K7260" s="7">
        <v>12946.48</v>
      </c>
      <c r="L7260" s="7">
        <v>8038.0590000000002</v>
      </c>
      <c r="M7260" s="7">
        <v>4365.8999999999996</v>
      </c>
      <c r="N7260" s="7">
        <v>4251</v>
      </c>
      <c r="O7260" s="7">
        <v>1168.0999999999999</v>
      </c>
      <c r="P7260" s="7">
        <v>5192.0140000000001</v>
      </c>
    </row>
    <row r="7261" spans="1:16" x14ac:dyDescent="0.25">
      <c r="A7261" t="s">
        <v>25</v>
      </c>
      <c r="B7261" t="str">
        <f>VLOOKUP(E7261,'Overview Cluster Days'!B:E,3)</f>
        <v>A</v>
      </c>
      <c r="C7261" t="str">
        <f>VLOOKUP($E7261,'Overview Cluster Days'!$B:$G,5)</f>
        <v>Winter</v>
      </c>
      <c r="D7261" t="str">
        <f>VLOOKUP($E7261,'Overview Cluster Days'!$B:$G,6)</f>
        <v>Weekday</v>
      </c>
      <c r="E7261">
        <v>20181218</v>
      </c>
      <c r="F7261">
        <v>12</v>
      </c>
      <c r="G7261" s="7">
        <v>1553.6</v>
      </c>
      <c r="H7261" s="7">
        <v>3131.3</v>
      </c>
      <c r="I7261" s="7">
        <v>23144.14</v>
      </c>
      <c r="J7261" s="7">
        <v>20816.810000000001</v>
      </c>
      <c r="K7261" s="7">
        <v>12973.5</v>
      </c>
      <c r="L7261" s="7">
        <v>8356.2260000000006</v>
      </c>
      <c r="M7261" s="7">
        <v>4401.3</v>
      </c>
      <c r="N7261" s="7">
        <v>4128.8</v>
      </c>
      <c r="O7261" s="7">
        <v>1206.9000000000001</v>
      </c>
      <c r="P7261" s="7">
        <v>5250.0259999999998</v>
      </c>
    </row>
    <row r="7262" spans="1:16" x14ac:dyDescent="0.25">
      <c r="A7262" t="s">
        <v>25</v>
      </c>
      <c r="B7262" t="str">
        <f>VLOOKUP(E7262,'Overview Cluster Days'!B:E,3)</f>
        <v>A</v>
      </c>
      <c r="C7262" t="str">
        <f>VLOOKUP($E7262,'Overview Cluster Days'!$B:$G,5)</f>
        <v>Winter</v>
      </c>
      <c r="D7262" t="str">
        <f>VLOOKUP($E7262,'Overview Cluster Days'!$B:$G,6)</f>
        <v>Weekday</v>
      </c>
      <c r="E7262">
        <v>20181218</v>
      </c>
      <c r="F7262">
        <v>13</v>
      </c>
      <c r="G7262" s="7">
        <v>1638.4</v>
      </c>
      <c r="H7262" s="7">
        <v>2801.8</v>
      </c>
      <c r="I7262" s="7">
        <v>23371.74</v>
      </c>
      <c r="J7262" s="7">
        <v>20839.53</v>
      </c>
      <c r="K7262" s="7">
        <v>13148.8</v>
      </c>
      <c r="L7262" s="7">
        <v>8659.8989999999994</v>
      </c>
      <c r="M7262" s="7">
        <v>4579.6000000000004</v>
      </c>
      <c r="N7262" s="7">
        <v>4003.6</v>
      </c>
      <c r="O7262" s="7">
        <v>1215.4649999999999</v>
      </c>
      <c r="P7262" s="7">
        <v>5654.5739999999996</v>
      </c>
    </row>
    <row r="7263" spans="1:16" x14ac:dyDescent="0.25">
      <c r="A7263" t="s">
        <v>25</v>
      </c>
      <c r="B7263" t="str">
        <f>VLOOKUP(E7263,'Overview Cluster Days'!B:E,3)</f>
        <v>A</v>
      </c>
      <c r="C7263" t="str">
        <f>VLOOKUP($E7263,'Overview Cluster Days'!$B:$G,5)</f>
        <v>Winter</v>
      </c>
      <c r="D7263" t="str">
        <f>VLOOKUP($E7263,'Overview Cluster Days'!$B:$G,6)</f>
        <v>Weekday</v>
      </c>
      <c r="E7263">
        <v>20181218</v>
      </c>
      <c r="F7263">
        <v>14</v>
      </c>
      <c r="G7263" s="7">
        <v>1402.1</v>
      </c>
      <c r="H7263" s="7">
        <v>2868</v>
      </c>
      <c r="I7263" s="7">
        <v>22364.53</v>
      </c>
      <c r="J7263" s="7">
        <v>20129.05</v>
      </c>
      <c r="K7263" s="7">
        <v>13251.3</v>
      </c>
      <c r="L7263" s="7">
        <v>7685.9430000000002</v>
      </c>
      <c r="M7263" s="7">
        <v>4574.3</v>
      </c>
      <c r="N7263" s="7">
        <v>4154.5</v>
      </c>
      <c r="O7263" s="7">
        <v>1200.5999999999999</v>
      </c>
      <c r="P7263" s="7">
        <v>5744.4690000000001</v>
      </c>
    </row>
    <row r="7264" spans="1:16" x14ac:dyDescent="0.25">
      <c r="A7264" t="s">
        <v>25</v>
      </c>
      <c r="B7264" t="str">
        <f>VLOOKUP(E7264,'Overview Cluster Days'!B:E,3)</f>
        <v>A</v>
      </c>
      <c r="C7264" t="str">
        <f>VLOOKUP($E7264,'Overview Cluster Days'!$B:$G,5)</f>
        <v>Winter</v>
      </c>
      <c r="D7264" t="str">
        <f>VLOOKUP($E7264,'Overview Cluster Days'!$B:$G,6)</f>
        <v>Weekday</v>
      </c>
      <c r="E7264">
        <v>20181218</v>
      </c>
      <c r="F7264">
        <v>15</v>
      </c>
      <c r="G7264" s="7">
        <v>1407.5</v>
      </c>
      <c r="H7264" s="7">
        <v>2911.6</v>
      </c>
      <c r="I7264" s="7">
        <v>21498.7</v>
      </c>
      <c r="J7264" s="7">
        <v>19305.330000000002</v>
      </c>
      <c r="K7264" s="7">
        <v>13611.22</v>
      </c>
      <c r="L7264" s="7">
        <v>7303.0590000000002</v>
      </c>
      <c r="M7264" s="7">
        <v>4552.5</v>
      </c>
      <c r="N7264" s="7">
        <v>4212.5</v>
      </c>
      <c r="O7264" s="7">
        <v>1378.4</v>
      </c>
      <c r="P7264" s="7">
        <v>5395.9979999999996</v>
      </c>
    </row>
    <row r="7265" spans="1:16" x14ac:dyDescent="0.25">
      <c r="A7265" t="s">
        <v>25</v>
      </c>
      <c r="B7265" t="str">
        <f>VLOOKUP(E7265,'Overview Cluster Days'!B:E,3)</f>
        <v>A</v>
      </c>
      <c r="C7265" t="str">
        <f>VLOOKUP($E7265,'Overview Cluster Days'!$B:$G,5)</f>
        <v>Winter</v>
      </c>
      <c r="D7265" t="str">
        <f>VLOOKUP($E7265,'Overview Cluster Days'!$B:$G,6)</f>
        <v>Weekday</v>
      </c>
      <c r="E7265">
        <v>20181218</v>
      </c>
      <c r="F7265">
        <v>16</v>
      </c>
      <c r="G7265" s="7">
        <v>1555.4</v>
      </c>
      <c r="H7265" s="7">
        <v>3082.1</v>
      </c>
      <c r="I7265" s="7">
        <v>20559.52</v>
      </c>
      <c r="J7265" s="7">
        <v>18290.349999999999</v>
      </c>
      <c r="K7265" s="7">
        <v>14392.4</v>
      </c>
      <c r="L7265" s="7">
        <v>7387.5829999999996</v>
      </c>
      <c r="M7265" s="7">
        <v>4492.3</v>
      </c>
      <c r="N7265" s="7">
        <v>4224.6000000000004</v>
      </c>
      <c r="O7265" s="7">
        <v>1236.615</v>
      </c>
      <c r="P7265" s="7">
        <v>5222.4449999999997</v>
      </c>
    </row>
    <row r="7266" spans="1:16" x14ac:dyDescent="0.25">
      <c r="A7266" t="s">
        <v>25</v>
      </c>
      <c r="B7266" t="str">
        <f>VLOOKUP(E7266,'Overview Cluster Days'!B:E,3)</f>
        <v>A</v>
      </c>
      <c r="C7266" t="str">
        <f>VLOOKUP($E7266,'Overview Cluster Days'!$B:$G,5)</f>
        <v>Winter</v>
      </c>
      <c r="D7266" t="str">
        <f>VLOOKUP($E7266,'Overview Cluster Days'!$B:$G,6)</f>
        <v>Weekday</v>
      </c>
      <c r="E7266">
        <v>20181218</v>
      </c>
      <c r="F7266">
        <v>17</v>
      </c>
      <c r="G7266" s="7">
        <v>1374.7</v>
      </c>
      <c r="H7266" s="7">
        <v>3221</v>
      </c>
      <c r="I7266" s="7">
        <v>21908.45</v>
      </c>
      <c r="J7266" s="7">
        <v>17884.37</v>
      </c>
      <c r="K7266" s="7">
        <v>14059.61</v>
      </c>
      <c r="L7266" s="7">
        <v>7148.0950000000003</v>
      </c>
      <c r="M7266" s="7">
        <v>4417.3999999999996</v>
      </c>
      <c r="N7266" s="7">
        <v>4358.7</v>
      </c>
      <c r="O7266" s="7">
        <v>1123.5</v>
      </c>
      <c r="P7266" s="7">
        <v>5102.8490000000002</v>
      </c>
    </row>
    <row r="7267" spans="1:16" x14ac:dyDescent="0.25">
      <c r="A7267" t="s">
        <v>25</v>
      </c>
      <c r="B7267" t="str">
        <f>VLOOKUP(E7267,'Overview Cluster Days'!B:E,3)</f>
        <v>A</v>
      </c>
      <c r="C7267" t="str">
        <f>VLOOKUP($E7267,'Overview Cluster Days'!$B:$G,5)</f>
        <v>Winter</v>
      </c>
      <c r="D7267" t="str">
        <f>VLOOKUP($E7267,'Overview Cluster Days'!$B:$G,6)</f>
        <v>Weekday</v>
      </c>
      <c r="E7267">
        <v>20181218</v>
      </c>
      <c r="F7267">
        <v>18</v>
      </c>
      <c r="G7267" s="7">
        <v>1515</v>
      </c>
      <c r="H7267" s="7">
        <v>3599.5</v>
      </c>
      <c r="I7267" s="7">
        <v>24000.45</v>
      </c>
      <c r="J7267" s="7">
        <v>18701.87</v>
      </c>
      <c r="K7267" s="7">
        <v>12599.44</v>
      </c>
      <c r="L7267" s="7">
        <v>6920.8180000000002</v>
      </c>
      <c r="M7267" s="7">
        <v>4530.8999999999996</v>
      </c>
      <c r="N7267" s="7">
        <v>4243.1000000000004</v>
      </c>
      <c r="O7267" s="7">
        <v>1264.7</v>
      </c>
      <c r="P7267" s="7">
        <v>5259.7460000000001</v>
      </c>
    </row>
    <row r="7268" spans="1:16" x14ac:dyDescent="0.25">
      <c r="A7268" t="s">
        <v>25</v>
      </c>
      <c r="B7268" t="str">
        <f>VLOOKUP(E7268,'Overview Cluster Days'!B:E,3)</f>
        <v>A</v>
      </c>
      <c r="C7268" t="str">
        <f>VLOOKUP($E7268,'Overview Cluster Days'!$B:$G,5)</f>
        <v>Winter</v>
      </c>
      <c r="D7268" t="str">
        <f>VLOOKUP($E7268,'Overview Cluster Days'!$B:$G,6)</f>
        <v>Weekday</v>
      </c>
      <c r="E7268">
        <v>20181218</v>
      </c>
      <c r="F7268">
        <v>19</v>
      </c>
      <c r="G7268" s="7">
        <v>1592.079</v>
      </c>
      <c r="H7268" s="7">
        <v>3397.1</v>
      </c>
      <c r="I7268" s="7">
        <v>26804.6</v>
      </c>
      <c r="J7268" s="7">
        <v>19291.810000000001</v>
      </c>
      <c r="K7268" s="7">
        <v>11999</v>
      </c>
      <c r="L7268" s="7">
        <v>8585.1219999999994</v>
      </c>
      <c r="M7268" s="7">
        <v>5128.1000000000004</v>
      </c>
      <c r="N7268" s="7">
        <v>3822.5</v>
      </c>
      <c r="O7268" s="7">
        <v>1183.7</v>
      </c>
      <c r="P7268" s="7">
        <v>5086.4579999999996</v>
      </c>
    </row>
    <row r="7269" spans="1:16" x14ac:dyDescent="0.25">
      <c r="A7269" t="s">
        <v>25</v>
      </c>
      <c r="B7269" t="str">
        <f>VLOOKUP(E7269,'Overview Cluster Days'!B:E,3)</f>
        <v>A</v>
      </c>
      <c r="C7269" t="str">
        <f>VLOOKUP($E7269,'Overview Cluster Days'!$B:$G,5)</f>
        <v>Winter</v>
      </c>
      <c r="D7269" t="str">
        <f>VLOOKUP($E7269,'Overview Cluster Days'!$B:$G,6)</f>
        <v>Weekday</v>
      </c>
      <c r="E7269">
        <v>20181218</v>
      </c>
      <c r="F7269">
        <v>20</v>
      </c>
      <c r="G7269" s="7">
        <v>1615.2</v>
      </c>
      <c r="H7269" s="7">
        <v>3029.8</v>
      </c>
      <c r="I7269" s="7">
        <v>25505.82</v>
      </c>
      <c r="J7269" s="7">
        <v>16883.16</v>
      </c>
      <c r="K7269" s="7">
        <v>12338.9</v>
      </c>
      <c r="L7269" s="7">
        <v>8948.8250000000007</v>
      </c>
      <c r="M7269" s="7">
        <v>5366.1</v>
      </c>
      <c r="N7269" s="7">
        <v>3935.9</v>
      </c>
      <c r="O7269" s="7">
        <v>1268.4870000000001</v>
      </c>
      <c r="P7269" s="7">
        <v>5029.3770000000004</v>
      </c>
    </row>
    <row r="7270" spans="1:16" x14ac:dyDescent="0.25">
      <c r="A7270" t="s">
        <v>25</v>
      </c>
      <c r="B7270" t="str">
        <f>VLOOKUP(E7270,'Overview Cluster Days'!B:E,3)</f>
        <v>A</v>
      </c>
      <c r="C7270" t="str">
        <f>VLOOKUP($E7270,'Overview Cluster Days'!$B:$G,5)</f>
        <v>Winter</v>
      </c>
      <c r="D7270" t="str">
        <f>VLOOKUP($E7270,'Overview Cluster Days'!$B:$G,6)</f>
        <v>Weekday</v>
      </c>
      <c r="E7270">
        <v>20181218</v>
      </c>
      <c r="F7270">
        <v>21</v>
      </c>
      <c r="G7270" s="7">
        <v>1794.5</v>
      </c>
      <c r="H7270" s="7">
        <v>2674.5</v>
      </c>
      <c r="I7270" s="7">
        <v>27744.73</v>
      </c>
      <c r="J7270" s="7">
        <v>18529.900000000001</v>
      </c>
      <c r="K7270" s="7">
        <v>13365.5</v>
      </c>
      <c r="L7270" s="7">
        <v>7451.7389999999996</v>
      </c>
      <c r="M7270" s="7">
        <v>5102.58</v>
      </c>
      <c r="N7270" s="7">
        <v>4239</v>
      </c>
      <c r="O7270" s="7">
        <v>1012.283</v>
      </c>
      <c r="P7270" s="7">
        <v>5364.3770000000004</v>
      </c>
    </row>
    <row r="7271" spans="1:16" x14ac:dyDescent="0.25">
      <c r="A7271" t="s">
        <v>25</v>
      </c>
      <c r="B7271" t="str">
        <f>VLOOKUP(E7271,'Overview Cluster Days'!B:E,3)</f>
        <v>A</v>
      </c>
      <c r="C7271" t="str">
        <f>VLOOKUP($E7271,'Overview Cluster Days'!$B:$G,5)</f>
        <v>Winter</v>
      </c>
      <c r="D7271" t="str">
        <f>VLOOKUP($E7271,'Overview Cluster Days'!$B:$G,6)</f>
        <v>Weekday</v>
      </c>
      <c r="E7271">
        <v>20181218</v>
      </c>
      <c r="F7271">
        <v>22</v>
      </c>
      <c r="G7271" s="7">
        <v>1398.1</v>
      </c>
      <c r="H7271" s="7">
        <v>2438.6</v>
      </c>
      <c r="I7271" s="7">
        <v>27883.49</v>
      </c>
      <c r="J7271" s="7">
        <v>16681.21</v>
      </c>
      <c r="K7271" s="7">
        <v>12557</v>
      </c>
      <c r="L7271" s="7">
        <v>6046.7849999999999</v>
      </c>
      <c r="M7271" s="7">
        <v>5109.3</v>
      </c>
      <c r="N7271" s="7">
        <v>4950.5</v>
      </c>
      <c r="O7271" s="7">
        <v>970.94280000000003</v>
      </c>
      <c r="P7271" s="7">
        <v>5691.8329999999996</v>
      </c>
    </row>
    <row r="7272" spans="1:16" x14ac:dyDescent="0.25">
      <c r="A7272" t="s">
        <v>25</v>
      </c>
      <c r="B7272" t="str">
        <f>VLOOKUP(E7272,'Overview Cluster Days'!B:E,3)</f>
        <v>A</v>
      </c>
      <c r="C7272" t="str">
        <f>VLOOKUP($E7272,'Overview Cluster Days'!$B:$G,5)</f>
        <v>Winter</v>
      </c>
      <c r="D7272" t="str">
        <f>VLOOKUP($E7272,'Overview Cluster Days'!$B:$G,6)</f>
        <v>Weekday</v>
      </c>
      <c r="E7272">
        <v>20181218</v>
      </c>
      <c r="F7272">
        <v>23</v>
      </c>
      <c r="G7272" s="7">
        <v>1296.5</v>
      </c>
      <c r="H7272" s="7">
        <v>2578.9</v>
      </c>
      <c r="I7272" s="7">
        <v>28144.9</v>
      </c>
      <c r="J7272" s="7">
        <v>16265.34</v>
      </c>
      <c r="K7272" s="7">
        <v>12383.73</v>
      </c>
      <c r="L7272" s="7">
        <v>6244.9049999999997</v>
      </c>
      <c r="M7272" s="7">
        <v>4981.1000000000004</v>
      </c>
      <c r="N7272" s="7">
        <v>4772.3999999999996</v>
      </c>
      <c r="O7272" s="7">
        <v>1165.972</v>
      </c>
      <c r="P7272" s="7">
        <v>5991.5</v>
      </c>
    </row>
    <row r="7273" spans="1:16" x14ac:dyDescent="0.25">
      <c r="A7273" t="s">
        <v>25</v>
      </c>
      <c r="B7273" t="str">
        <f>VLOOKUP(E7273,'Overview Cluster Days'!B:E,3)</f>
        <v>A</v>
      </c>
      <c r="C7273" t="str">
        <f>VLOOKUP($E7273,'Overview Cluster Days'!$B:$G,5)</f>
        <v>Winter</v>
      </c>
      <c r="D7273" t="str">
        <f>VLOOKUP($E7273,'Overview Cluster Days'!$B:$G,6)</f>
        <v>Weekday</v>
      </c>
      <c r="E7273">
        <v>20181218</v>
      </c>
      <c r="F7273">
        <v>24</v>
      </c>
      <c r="G7273" s="7">
        <v>1356.2</v>
      </c>
      <c r="H7273" s="7">
        <v>2482.6</v>
      </c>
      <c r="I7273" s="7">
        <v>28037.24</v>
      </c>
      <c r="J7273" s="7">
        <v>14672.01</v>
      </c>
      <c r="K7273" s="7">
        <v>12471.4</v>
      </c>
      <c r="L7273" s="7">
        <v>7057.31</v>
      </c>
      <c r="M7273" s="7">
        <v>4750.8999999999996</v>
      </c>
      <c r="N7273" s="7">
        <v>4898.5</v>
      </c>
      <c r="O7273" s="7">
        <v>1214.1379999999999</v>
      </c>
      <c r="P7273" s="7">
        <v>6408.7</v>
      </c>
    </row>
    <row r="7274" spans="1:16" x14ac:dyDescent="0.25">
      <c r="A7274" t="s">
        <v>25</v>
      </c>
      <c r="B7274" t="str">
        <f>VLOOKUP(E7274,'Overview Cluster Days'!B:E,3)</f>
        <v>A</v>
      </c>
      <c r="C7274" t="str">
        <f>VLOOKUP($E7274,'Overview Cluster Days'!$B:$G,5)</f>
        <v>Winter</v>
      </c>
      <c r="D7274" t="str">
        <f>VLOOKUP($E7274,'Overview Cluster Days'!$B:$G,6)</f>
        <v>Weekday</v>
      </c>
      <c r="E7274">
        <v>20181219</v>
      </c>
      <c r="F7274">
        <v>1</v>
      </c>
      <c r="G7274" s="7">
        <v>1504.2</v>
      </c>
      <c r="H7274" s="7">
        <v>2408.9</v>
      </c>
      <c r="I7274" s="7">
        <v>29878.29</v>
      </c>
      <c r="J7274" s="7">
        <v>16157.52</v>
      </c>
      <c r="K7274" s="7">
        <v>9667.1959999999999</v>
      </c>
      <c r="L7274" s="7">
        <v>6615.2250000000004</v>
      </c>
      <c r="M7274" s="7">
        <v>2831.7</v>
      </c>
      <c r="N7274" s="7">
        <v>3217.8</v>
      </c>
      <c r="O7274" s="7">
        <v>1517.9480000000001</v>
      </c>
      <c r="P7274" s="7">
        <v>5280.19</v>
      </c>
    </row>
    <row r="7275" spans="1:16" x14ac:dyDescent="0.25">
      <c r="A7275" t="s">
        <v>25</v>
      </c>
      <c r="B7275" t="str">
        <f>VLOOKUP(E7275,'Overview Cluster Days'!B:E,3)</f>
        <v>A</v>
      </c>
      <c r="C7275" t="str">
        <f>VLOOKUP($E7275,'Overview Cluster Days'!$B:$G,5)</f>
        <v>Winter</v>
      </c>
      <c r="D7275" t="str">
        <f>VLOOKUP($E7275,'Overview Cluster Days'!$B:$G,6)</f>
        <v>Weekday</v>
      </c>
      <c r="E7275">
        <v>20181219</v>
      </c>
      <c r="F7275">
        <v>2</v>
      </c>
      <c r="G7275" s="7">
        <v>2115.6999999999998</v>
      </c>
      <c r="H7275" s="7">
        <v>2455.8000000000002</v>
      </c>
      <c r="I7275" s="7">
        <v>28751.58</v>
      </c>
      <c r="J7275" s="7">
        <v>16293.11</v>
      </c>
      <c r="K7275" s="7">
        <v>10084.6</v>
      </c>
      <c r="L7275" s="7">
        <v>6050.3720000000003</v>
      </c>
      <c r="M7275" s="7">
        <v>2961.1</v>
      </c>
      <c r="N7275" s="7">
        <v>3393.6</v>
      </c>
      <c r="O7275" s="7">
        <v>1726.7449999999999</v>
      </c>
      <c r="P7275" s="7">
        <v>5431.6930000000002</v>
      </c>
    </row>
    <row r="7276" spans="1:16" x14ac:dyDescent="0.25">
      <c r="A7276" t="s">
        <v>25</v>
      </c>
      <c r="B7276" t="str">
        <f>VLOOKUP(E7276,'Overview Cluster Days'!B:E,3)</f>
        <v>A</v>
      </c>
      <c r="C7276" t="str">
        <f>VLOOKUP($E7276,'Overview Cluster Days'!$B:$G,5)</f>
        <v>Winter</v>
      </c>
      <c r="D7276" t="str">
        <f>VLOOKUP($E7276,'Overview Cluster Days'!$B:$G,6)</f>
        <v>Weekday</v>
      </c>
      <c r="E7276">
        <v>20181219</v>
      </c>
      <c r="F7276">
        <v>3</v>
      </c>
      <c r="G7276" s="7">
        <v>1736.9</v>
      </c>
      <c r="H7276" s="7">
        <v>2657.6</v>
      </c>
      <c r="I7276" s="7">
        <v>28815.3</v>
      </c>
      <c r="J7276" s="7">
        <v>16134.19</v>
      </c>
      <c r="K7276" s="7">
        <v>10167.969999999999</v>
      </c>
      <c r="L7276" s="7">
        <v>5657.85</v>
      </c>
      <c r="M7276" s="7">
        <v>2983.9</v>
      </c>
      <c r="N7276" s="7">
        <v>3362.9</v>
      </c>
      <c r="O7276" s="7">
        <v>1850.9670000000001</v>
      </c>
      <c r="P7276" s="7">
        <v>5533.5</v>
      </c>
    </row>
    <row r="7277" spans="1:16" x14ac:dyDescent="0.25">
      <c r="A7277" t="s">
        <v>25</v>
      </c>
      <c r="B7277" t="str">
        <f>VLOOKUP(E7277,'Overview Cluster Days'!B:E,3)</f>
        <v>A</v>
      </c>
      <c r="C7277" t="str">
        <f>VLOOKUP($E7277,'Overview Cluster Days'!$B:$G,5)</f>
        <v>Winter</v>
      </c>
      <c r="D7277" t="str">
        <f>VLOOKUP($E7277,'Overview Cluster Days'!$B:$G,6)</f>
        <v>Weekday</v>
      </c>
      <c r="E7277">
        <v>20181219</v>
      </c>
      <c r="F7277">
        <v>4</v>
      </c>
      <c r="G7277" s="7">
        <v>1674</v>
      </c>
      <c r="H7277" s="7">
        <v>3265.5</v>
      </c>
      <c r="I7277" s="7">
        <v>28588.39</v>
      </c>
      <c r="J7277" s="7">
        <v>16455.5</v>
      </c>
      <c r="K7277" s="7">
        <v>11351.3</v>
      </c>
      <c r="L7277" s="7">
        <v>5490.7439999999997</v>
      </c>
      <c r="M7277" s="7">
        <v>2962.3</v>
      </c>
      <c r="N7277" s="7">
        <v>3396.3</v>
      </c>
      <c r="O7277" s="7">
        <v>2093.9459999999999</v>
      </c>
      <c r="P7277" s="7">
        <v>6062.2380000000003</v>
      </c>
    </row>
    <row r="7278" spans="1:16" x14ac:dyDescent="0.25">
      <c r="A7278" t="s">
        <v>25</v>
      </c>
      <c r="B7278" t="str">
        <f>VLOOKUP(E7278,'Overview Cluster Days'!B:E,3)</f>
        <v>A</v>
      </c>
      <c r="C7278" t="str">
        <f>VLOOKUP($E7278,'Overview Cluster Days'!$B:$G,5)</f>
        <v>Winter</v>
      </c>
      <c r="D7278" t="str">
        <f>VLOOKUP($E7278,'Overview Cluster Days'!$B:$G,6)</f>
        <v>Weekday</v>
      </c>
      <c r="E7278">
        <v>20181219</v>
      </c>
      <c r="F7278">
        <v>5</v>
      </c>
      <c r="G7278" s="7">
        <v>2066.1999999999998</v>
      </c>
      <c r="H7278" s="7">
        <v>2762.2</v>
      </c>
      <c r="I7278" s="7">
        <v>27722.59</v>
      </c>
      <c r="J7278" s="7">
        <v>16646.349999999999</v>
      </c>
      <c r="K7278" s="7">
        <v>12060.4</v>
      </c>
      <c r="L7278" s="7">
        <v>5557.9639999999999</v>
      </c>
      <c r="M7278" s="7">
        <v>2895.7</v>
      </c>
      <c r="N7278" s="7">
        <v>3403</v>
      </c>
      <c r="O7278" s="7">
        <v>1831.6</v>
      </c>
      <c r="P7278" s="7">
        <v>5635.2860000000001</v>
      </c>
    </row>
    <row r="7279" spans="1:16" x14ac:dyDescent="0.25">
      <c r="A7279" t="s">
        <v>25</v>
      </c>
      <c r="B7279" t="str">
        <f>VLOOKUP(E7279,'Overview Cluster Days'!B:E,3)</f>
        <v>A</v>
      </c>
      <c r="C7279" t="str">
        <f>VLOOKUP($E7279,'Overview Cluster Days'!$B:$G,5)</f>
        <v>Winter</v>
      </c>
      <c r="D7279" t="str">
        <f>VLOOKUP($E7279,'Overview Cluster Days'!$B:$G,6)</f>
        <v>Weekday</v>
      </c>
      <c r="E7279">
        <v>20181219</v>
      </c>
      <c r="F7279">
        <v>6</v>
      </c>
      <c r="G7279" s="7">
        <v>1762.6</v>
      </c>
      <c r="H7279" s="7">
        <v>2478.8000000000002</v>
      </c>
      <c r="I7279" s="7">
        <v>28766.66</v>
      </c>
      <c r="J7279" s="7">
        <v>16932.43</v>
      </c>
      <c r="K7279" s="7">
        <v>10461.799999999999</v>
      </c>
      <c r="L7279" s="7">
        <v>5853.1</v>
      </c>
      <c r="M7279" s="7">
        <v>2704.6</v>
      </c>
      <c r="N7279" s="7">
        <v>3315.3</v>
      </c>
      <c r="O7279" s="7">
        <v>1832.3</v>
      </c>
      <c r="P7279" s="7">
        <v>5662.1679999999997</v>
      </c>
    </row>
    <row r="7280" spans="1:16" x14ac:dyDescent="0.25">
      <c r="A7280" t="s">
        <v>25</v>
      </c>
      <c r="B7280" t="str">
        <f>VLOOKUP(E7280,'Overview Cluster Days'!B:E,3)</f>
        <v>A</v>
      </c>
      <c r="C7280" t="str">
        <f>VLOOKUP($E7280,'Overview Cluster Days'!$B:$G,5)</f>
        <v>Winter</v>
      </c>
      <c r="D7280" t="str">
        <f>VLOOKUP($E7280,'Overview Cluster Days'!$B:$G,6)</f>
        <v>Weekday</v>
      </c>
      <c r="E7280">
        <v>20181219</v>
      </c>
      <c r="F7280">
        <v>7</v>
      </c>
      <c r="G7280" s="7">
        <v>1282.9000000000001</v>
      </c>
      <c r="H7280" s="7">
        <v>2864.7</v>
      </c>
      <c r="I7280" s="7">
        <v>28718.77</v>
      </c>
      <c r="J7280" s="7">
        <v>17343.21</v>
      </c>
      <c r="K7280" s="7">
        <v>9970.0450000000001</v>
      </c>
      <c r="L7280" s="7">
        <v>5927.7860000000001</v>
      </c>
      <c r="M7280" s="7">
        <v>2881.7</v>
      </c>
      <c r="N7280" s="7">
        <v>3842.9</v>
      </c>
      <c r="O7280" s="7">
        <v>1315.441</v>
      </c>
      <c r="P7280" s="7">
        <v>4944.7579999999998</v>
      </c>
    </row>
    <row r="7281" spans="1:16" x14ac:dyDescent="0.25">
      <c r="A7281" t="s">
        <v>25</v>
      </c>
      <c r="B7281" t="str">
        <f>VLOOKUP(E7281,'Overview Cluster Days'!B:E,3)</f>
        <v>A</v>
      </c>
      <c r="C7281" t="str">
        <f>VLOOKUP($E7281,'Overview Cluster Days'!$B:$G,5)</f>
        <v>Winter</v>
      </c>
      <c r="D7281" t="str">
        <f>VLOOKUP($E7281,'Overview Cluster Days'!$B:$G,6)</f>
        <v>Weekday</v>
      </c>
      <c r="E7281">
        <v>20181219</v>
      </c>
      <c r="F7281">
        <v>8</v>
      </c>
      <c r="G7281" s="7">
        <v>1281.5999999999999</v>
      </c>
      <c r="H7281" s="7">
        <v>3303.1</v>
      </c>
      <c r="I7281" s="7">
        <v>27640.63</v>
      </c>
      <c r="J7281" s="7">
        <v>18843.650000000001</v>
      </c>
      <c r="K7281" s="7">
        <v>10097.4</v>
      </c>
      <c r="L7281" s="7">
        <v>7468.1260000000002</v>
      </c>
      <c r="M7281" s="7">
        <v>3334.7</v>
      </c>
      <c r="N7281" s="7">
        <v>4350.5</v>
      </c>
      <c r="O7281" s="7">
        <v>1400.4670000000001</v>
      </c>
      <c r="P7281" s="7">
        <v>4919.63</v>
      </c>
    </row>
    <row r="7282" spans="1:16" x14ac:dyDescent="0.25">
      <c r="A7282" t="s">
        <v>25</v>
      </c>
      <c r="B7282" t="str">
        <f>VLOOKUP(E7282,'Overview Cluster Days'!B:E,3)</f>
        <v>A</v>
      </c>
      <c r="C7282" t="str">
        <f>VLOOKUP($E7282,'Overview Cluster Days'!$B:$G,5)</f>
        <v>Winter</v>
      </c>
      <c r="D7282" t="str">
        <f>VLOOKUP($E7282,'Overview Cluster Days'!$B:$G,6)</f>
        <v>Weekday</v>
      </c>
      <c r="E7282">
        <v>20181219</v>
      </c>
      <c r="F7282">
        <v>9</v>
      </c>
      <c r="G7282" s="7">
        <v>1484.7</v>
      </c>
      <c r="H7282" s="7">
        <v>3519.3</v>
      </c>
      <c r="I7282" s="7">
        <v>25210.49</v>
      </c>
      <c r="J7282" s="7">
        <v>18209.46</v>
      </c>
      <c r="K7282" s="7">
        <v>9425.2870000000003</v>
      </c>
      <c r="L7282" s="7">
        <v>7094.0429999999997</v>
      </c>
      <c r="M7282" s="7">
        <v>2573.6999999999998</v>
      </c>
      <c r="N7282" s="7">
        <v>4244.2</v>
      </c>
      <c r="O7282" s="7">
        <v>1393.2</v>
      </c>
      <c r="P7282" s="7">
        <v>5123.7929999999997</v>
      </c>
    </row>
    <row r="7283" spans="1:16" x14ac:dyDescent="0.25">
      <c r="A7283" t="s">
        <v>25</v>
      </c>
      <c r="B7283" t="str">
        <f>VLOOKUP(E7283,'Overview Cluster Days'!B:E,3)</f>
        <v>A</v>
      </c>
      <c r="C7283" t="str">
        <f>VLOOKUP($E7283,'Overview Cluster Days'!$B:$G,5)</f>
        <v>Winter</v>
      </c>
      <c r="D7283" t="str">
        <f>VLOOKUP($E7283,'Overview Cluster Days'!$B:$G,6)</f>
        <v>Weekday</v>
      </c>
      <c r="E7283">
        <v>20181219</v>
      </c>
      <c r="F7283">
        <v>10</v>
      </c>
      <c r="G7283" s="7">
        <v>2077.5</v>
      </c>
      <c r="H7283" s="7">
        <v>3400.6</v>
      </c>
      <c r="I7283" s="7">
        <v>25346.38</v>
      </c>
      <c r="J7283" s="7">
        <v>19207.27</v>
      </c>
      <c r="K7283" s="7">
        <v>9839.7909999999993</v>
      </c>
      <c r="L7283" s="7">
        <v>6775.12</v>
      </c>
      <c r="M7283" s="7">
        <v>2540.9</v>
      </c>
      <c r="N7283" s="7">
        <v>4446</v>
      </c>
      <c r="O7283" s="7">
        <v>1434.5</v>
      </c>
      <c r="P7283" s="7">
        <v>5260.2759999999998</v>
      </c>
    </row>
    <row r="7284" spans="1:16" x14ac:dyDescent="0.25">
      <c r="A7284" t="s">
        <v>25</v>
      </c>
      <c r="B7284" t="str">
        <f>VLOOKUP(E7284,'Overview Cluster Days'!B:E,3)</f>
        <v>A</v>
      </c>
      <c r="C7284" t="str">
        <f>VLOOKUP($E7284,'Overview Cluster Days'!$B:$G,5)</f>
        <v>Winter</v>
      </c>
      <c r="D7284" t="str">
        <f>VLOOKUP($E7284,'Overview Cluster Days'!$B:$G,6)</f>
        <v>Weekday</v>
      </c>
      <c r="E7284">
        <v>20181219</v>
      </c>
      <c r="F7284">
        <v>11</v>
      </c>
      <c r="G7284" s="7">
        <v>1901.5</v>
      </c>
      <c r="H7284" s="7">
        <v>3433.6</v>
      </c>
      <c r="I7284" s="7">
        <v>24793.62</v>
      </c>
      <c r="J7284" s="7">
        <v>19173.77</v>
      </c>
      <c r="K7284" s="7">
        <v>10117.219999999999</v>
      </c>
      <c r="L7284" s="7">
        <v>6636.8860000000004</v>
      </c>
      <c r="M7284" s="7">
        <v>2571.9</v>
      </c>
      <c r="N7284" s="7">
        <v>4428.6000000000004</v>
      </c>
      <c r="O7284" s="7">
        <v>1471.1</v>
      </c>
      <c r="P7284" s="7">
        <v>5335.9880000000003</v>
      </c>
    </row>
    <row r="7285" spans="1:16" x14ac:dyDescent="0.25">
      <c r="A7285" t="s">
        <v>25</v>
      </c>
      <c r="B7285" t="str">
        <f>VLOOKUP(E7285,'Overview Cluster Days'!B:E,3)</f>
        <v>A</v>
      </c>
      <c r="C7285" t="str">
        <f>VLOOKUP($E7285,'Overview Cluster Days'!$B:$G,5)</f>
        <v>Winter</v>
      </c>
      <c r="D7285" t="str">
        <f>VLOOKUP($E7285,'Overview Cluster Days'!$B:$G,6)</f>
        <v>Weekday</v>
      </c>
      <c r="E7285">
        <v>20181219</v>
      </c>
      <c r="F7285">
        <v>12</v>
      </c>
      <c r="G7285" s="7">
        <v>1447.8</v>
      </c>
      <c r="H7285" s="7">
        <v>3367.9</v>
      </c>
      <c r="I7285" s="7">
        <v>24717.77</v>
      </c>
      <c r="J7285" s="7">
        <v>19243.939999999999</v>
      </c>
      <c r="K7285" s="7">
        <v>10647.28</v>
      </c>
      <c r="L7285" s="7">
        <v>7370.3190000000004</v>
      </c>
      <c r="M7285" s="7">
        <v>2588.3000000000002</v>
      </c>
      <c r="N7285" s="7">
        <v>4410.1000000000004</v>
      </c>
      <c r="O7285" s="7">
        <v>1428.7</v>
      </c>
      <c r="P7285" s="7">
        <v>5183.7740000000003</v>
      </c>
    </row>
    <row r="7286" spans="1:16" x14ac:dyDescent="0.25">
      <c r="A7286" t="s">
        <v>25</v>
      </c>
      <c r="B7286" t="str">
        <f>VLOOKUP(E7286,'Overview Cluster Days'!B:E,3)</f>
        <v>A</v>
      </c>
      <c r="C7286" t="str">
        <f>VLOOKUP($E7286,'Overview Cluster Days'!$B:$G,5)</f>
        <v>Winter</v>
      </c>
      <c r="D7286" t="str">
        <f>VLOOKUP($E7286,'Overview Cluster Days'!$B:$G,6)</f>
        <v>Weekday</v>
      </c>
      <c r="E7286">
        <v>20181219</v>
      </c>
      <c r="F7286">
        <v>13</v>
      </c>
      <c r="G7286" s="7">
        <v>1290.9000000000001</v>
      </c>
      <c r="H7286" s="7">
        <v>3214</v>
      </c>
      <c r="I7286" s="7">
        <v>23781.15</v>
      </c>
      <c r="J7286" s="7">
        <v>19416.7</v>
      </c>
      <c r="K7286" s="7">
        <v>11007.55</v>
      </c>
      <c r="L7286" s="7">
        <v>7606.0370000000003</v>
      </c>
      <c r="M7286" s="7">
        <v>2708.6</v>
      </c>
      <c r="N7286" s="7">
        <v>4203.2</v>
      </c>
      <c r="O7286" s="7">
        <v>1494.0530000000001</v>
      </c>
      <c r="P7286" s="7">
        <v>5375.1620000000003</v>
      </c>
    </row>
    <row r="7287" spans="1:16" x14ac:dyDescent="0.25">
      <c r="A7287" t="s">
        <v>25</v>
      </c>
      <c r="B7287" t="str">
        <f>VLOOKUP(E7287,'Overview Cluster Days'!B:E,3)</f>
        <v>A</v>
      </c>
      <c r="C7287" t="str">
        <f>VLOOKUP($E7287,'Overview Cluster Days'!$B:$G,5)</f>
        <v>Winter</v>
      </c>
      <c r="D7287" t="str">
        <f>VLOOKUP($E7287,'Overview Cluster Days'!$B:$G,6)</f>
        <v>Weekday</v>
      </c>
      <c r="E7287">
        <v>20181219</v>
      </c>
      <c r="F7287">
        <v>14</v>
      </c>
      <c r="G7287" s="7">
        <v>1344.8</v>
      </c>
      <c r="H7287" s="7">
        <v>3208.6</v>
      </c>
      <c r="I7287" s="7">
        <v>23105.13</v>
      </c>
      <c r="J7287" s="7">
        <v>20095.68</v>
      </c>
      <c r="K7287" s="7">
        <v>11035.2</v>
      </c>
      <c r="L7287" s="7">
        <v>6671.4920000000002</v>
      </c>
      <c r="M7287" s="7">
        <v>2663.4</v>
      </c>
      <c r="N7287" s="7">
        <v>4406.2</v>
      </c>
      <c r="O7287" s="7">
        <v>1539.4860000000001</v>
      </c>
      <c r="P7287" s="7">
        <v>4915.4629999999997</v>
      </c>
    </row>
    <row r="7288" spans="1:16" x14ac:dyDescent="0.25">
      <c r="A7288" t="s">
        <v>25</v>
      </c>
      <c r="B7288" t="str">
        <f>VLOOKUP(E7288,'Overview Cluster Days'!B:E,3)</f>
        <v>A</v>
      </c>
      <c r="C7288" t="str">
        <f>VLOOKUP($E7288,'Overview Cluster Days'!$B:$G,5)</f>
        <v>Winter</v>
      </c>
      <c r="D7288" t="str">
        <f>VLOOKUP($E7288,'Overview Cluster Days'!$B:$G,6)</f>
        <v>Weekday</v>
      </c>
      <c r="E7288">
        <v>20181219</v>
      </c>
      <c r="F7288">
        <v>15</v>
      </c>
      <c r="G7288" s="7">
        <v>1162</v>
      </c>
      <c r="H7288" s="7">
        <v>3427</v>
      </c>
      <c r="I7288" s="7">
        <v>22079.26</v>
      </c>
      <c r="J7288" s="7">
        <v>19905.8</v>
      </c>
      <c r="K7288" s="7">
        <v>12513.01</v>
      </c>
      <c r="L7288" s="7">
        <v>6700.0640000000003</v>
      </c>
      <c r="M7288" s="7">
        <v>2567.6</v>
      </c>
      <c r="N7288" s="7">
        <v>4427.3</v>
      </c>
      <c r="O7288" s="7">
        <v>1505.7</v>
      </c>
      <c r="P7288" s="7">
        <v>4958.9009999999998</v>
      </c>
    </row>
    <row r="7289" spans="1:16" x14ac:dyDescent="0.25">
      <c r="A7289" t="s">
        <v>25</v>
      </c>
      <c r="B7289" t="str">
        <f>VLOOKUP(E7289,'Overview Cluster Days'!B:E,3)</f>
        <v>A</v>
      </c>
      <c r="C7289" t="str">
        <f>VLOOKUP($E7289,'Overview Cluster Days'!$B:$G,5)</f>
        <v>Winter</v>
      </c>
      <c r="D7289" t="str">
        <f>VLOOKUP($E7289,'Overview Cluster Days'!$B:$G,6)</f>
        <v>Weekday</v>
      </c>
      <c r="E7289">
        <v>20181219</v>
      </c>
      <c r="F7289">
        <v>16</v>
      </c>
      <c r="G7289" s="7">
        <v>1274.4000000000001</v>
      </c>
      <c r="H7289" s="7">
        <v>3571.5</v>
      </c>
      <c r="I7289" s="7">
        <v>21917.74</v>
      </c>
      <c r="J7289" s="7">
        <v>19823.53</v>
      </c>
      <c r="K7289" s="7">
        <v>13316.93</v>
      </c>
      <c r="L7289" s="7">
        <v>6707.5540000000001</v>
      </c>
      <c r="M7289" s="7">
        <v>2466.1</v>
      </c>
      <c r="N7289" s="7">
        <v>4564.2</v>
      </c>
      <c r="O7289" s="7">
        <v>1452.7</v>
      </c>
      <c r="P7289" s="7">
        <v>5038.9160000000002</v>
      </c>
    </row>
    <row r="7290" spans="1:16" x14ac:dyDescent="0.25">
      <c r="A7290" t="s">
        <v>25</v>
      </c>
      <c r="B7290" t="str">
        <f>VLOOKUP(E7290,'Overview Cluster Days'!B:E,3)</f>
        <v>A</v>
      </c>
      <c r="C7290" t="str">
        <f>VLOOKUP($E7290,'Overview Cluster Days'!$B:$G,5)</f>
        <v>Winter</v>
      </c>
      <c r="D7290" t="str">
        <f>VLOOKUP($E7290,'Overview Cluster Days'!$B:$G,6)</f>
        <v>Weekday</v>
      </c>
      <c r="E7290">
        <v>20181219</v>
      </c>
      <c r="F7290">
        <v>17</v>
      </c>
      <c r="G7290" s="7">
        <v>1357.8</v>
      </c>
      <c r="H7290" s="7">
        <v>3858.2</v>
      </c>
      <c r="I7290" s="7">
        <v>23723.45</v>
      </c>
      <c r="J7290" s="7">
        <v>20219.400000000001</v>
      </c>
      <c r="K7290" s="7">
        <v>13174.78</v>
      </c>
      <c r="L7290" s="7">
        <v>6657.7120000000004</v>
      </c>
      <c r="M7290" s="7">
        <v>2376.1</v>
      </c>
      <c r="N7290" s="7">
        <v>4919.6000000000004</v>
      </c>
      <c r="O7290" s="7">
        <v>1392.5</v>
      </c>
      <c r="P7290" s="7">
        <v>4740.3379999999997</v>
      </c>
    </row>
    <row r="7291" spans="1:16" x14ac:dyDescent="0.25">
      <c r="A7291" t="s">
        <v>25</v>
      </c>
      <c r="B7291" t="str">
        <f>VLOOKUP(E7291,'Overview Cluster Days'!B:E,3)</f>
        <v>A</v>
      </c>
      <c r="C7291" t="str">
        <f>VLOOKUP($E7291,'Overview Cluster Days'!$B:$G,5)</f>
        <v>Winter</v>
      </c>
      <c r="D7291" t="str">
        <f>VLOOKUP($E7291,'Overview Cluster Days'!$B:$G,6)</f>
        <v>Weekday</v>
      </c>
      <c r="E7291">
        <v>20181219</v>
      </c>
      <c r="F7291">
        <v>18</v>
      </c>
      <c r="G7291" s="7">
        <v>1602.6</v>
      </c>
      <c r="H7291" s="7">
        <v>4305.5</v>
      </c>
      <c r="I7291" s="7">
        <v>24070.17</v>
      </c>
      <c r="J7291" s="7">
        <v>20085.099999999999</v>
      </c>
      <c r="K7291" s="7">
        <v>12006.54</v>
      </c>
      <c r="L7291" s="7">
        <v>6434.942</v>
      </c>
      <c r="M7291" s="7">
        <v>2514.6999999999998</v>
      </c>
      <c r="N7291" s="7">
        <v>5072</v>
      </c>
      <c r="O7291" s="7">
        <v>1945.0229999999999</v>
      </c>
      <c r="P7291" s="7">
        <v>3879.855</v>
      </c>
    </row>
    <row r="7292" spans="1:16" x14ac:dyDescent="0.25">
      <c r="A7292" t="s">
        <v>25</v>
      </c>
      <c r="B7292" t="str">
        <f>VLOOKUP(E7292,'Overview Cluster Days'!B:E,3)</f>
        <v>A</v>
      </c>
      <c r="C7292" t="str">
        <f>VLOOKUP($E7292,'Overview Cluster Days'!$B:$G,5)</f>
        <v>Winter</v>
      </c>
      <c r="D7292" t="str">
        <f>VLOOKUP($E7292,'Overview Cluster Days'!$B:$G,6)</f>
        <v>Weekday</v>
      </c>
      <c r="E7292">
        <v>20181219</v>
      </c>
      <c r="F7292">
        <v>19</v>
      </c>
      <c r="G7292" s="7">
        <v>1601.2</v>
      </c>
      <c r="H7292" s="7">
        <v>4128.1000000000004</v>
      </c>
      <c r="I7292" s="7">
        <v>27004.83</v>
      </c>
      <c r="J7292" s="7">
        <v>21943.1</v>
      </c>
      <c r="K7292" s="7">
        <v>10326.61</v>
      </c>
      <c r="L7292" s="7">
        <v>6659.8339999999998</v>
      </c>
      <c r="M7292" s="7">
        <v>2968.9</v>
      </c>
      <c r="N7292" s="7">
        <v>4314.6000000000004</v>
      </c>
      <c r="O7292" s="7">
        <v>2027.44</v>
      </c>
      <c r="P7292" s="7">
        <v>3746.7150000000001</v>
      </c>
    </row>
    <row r="7293" spans="1:16" x14ac:dyDescent="0.25">
      <c r="A7293" t="s">
        <v>25</v>
      </c>
      <c r="B7293" t="str">
        <f>VLOOKUP(E7293,'Overview Cluster Days'!B:E,3)</f>
        <v>A</v>
      </c>
      <c r="C7293" t="str">
        <f>VLOOKUP($E7293,'Overview Cluster Days'!$B:$G,5)</f>
        <v>Winter</v>
      </c>
      <c r="D7293" t="str">
        <f>VLOOKUP($E7293,'Overview Cluster Days'!$B:$G,6)</f>
        <v>Weekday</v>
      </c>
      <c r="E7293">
        <v>20181219</v>
      </c>
      <c r="F7293">
        <v>20</v>
      </c>
      <c r="G7293" s="7">
        <v>1589.6</v>
      </c>
      <c r="H7293" s="7">
        <v>3527.6</v>
      </c>
      <c r="I7293" s="7">
        <v>25910.880000000001</v>
      </c>
      <c r="J7293" s="7">
        <v>20284.52</v>
      </c>
      <c r="K7293" s="7">
        <v>10052.719999999999</v>
      </c>
      <c r="L7293" s="7">
        <v>6462.2169999999996</v>
      </c>
      <c r="M7293" s="7">
        <v>3061</v>
      </c>
      <c r="N7293" s="7">
        <v>4148.8</v>
      </c>
      <c r="O7293" s="7">
        <v>1862.787</v>
      </c>
      <c r="P7293" s="7">
        <v>3527.4110000000001</v>
      </c>
    </row>
    <row r="7294" spans="1:16" x14ac:dyDescent="0.25">
      <c r="A7294" t="s">
        <v>25</v>
      </c>
      <c r="B7294" t="str">
        <f>VLOOKUP(E7294,'Overview Cluster Days'!B:E,3)</f>
        <v>A</v>
      </c>
      <c r="C7294" t="str">
        <f>VLOOKUP($E7294,'Overview Cluster Days'!$B:$G,5)</f>
        <v>Winter</v>
      </c>
      <c r="D7294" t="str">
        <f>VLOOKUP($E7294,'Overview Cluster Days'!$B:$G,6)</f>
        <v>Weekday</v>
      </c>
      <c r="E7294">
        <v>20181219</v>
      </c>
      <c r="F7294">
        <v>21</v>
      </c>
      <c r="G7294" s="7">
        <v>1575.8</v>
      </c>
      <c r="H7294" s="7">
        <v>2994.2</v>
      </c>
      <c r="I7294" s="7">
        <v>24357.9</v>
      </c>
      <c r="J7294" s="7">
        <v>18801.2</v>
      </c>
      <c r="K7294" s="7">
        <v>11608.1</v>
      </c>
      <c r="L7294" s="7">
        <v>5782.03</v>
      </c>
      <c r="M7294" s="7">
        <v>3670.8</v>
      </c>
      <c r="N7294" s="7">
        <v>4045.4</v>
      </c>
      <c r="O7294" s="7">
        <v>1517.8</v>
      </c>
      <c r="P7294" s="7">
        <v>4814.8580000000002</v>
      </c>
    </row>
    <row r="7295" spans="1:16" x14ac:dyDescent="0.25">
      <c r="A7295" t="s">
        <v>25</v>
      </c>
      <c r="B7295" t="str">
        <f>VLOOKUP(E7295,'Overview Cluster Days'!B:E,3)</f>
        <v>A</v>
      </c>
      <c r="C7295" t="str">
        <f>VLOOKUP($E7295,'Overview Cluster Days'!$B:$G,5)</f>
        <v>Winter</v>
      </c>
      <c r="D7295" t="str">
        <f>VLOOKUP($E7295,'Overview Cluster Days'!$B:$G,6)</f>
        <v>Weekday</v>
      </c>
      <c r="E7295">
        <v>20181219</v>
      </c>
      <c r="F7295">
        <v>22</v>
      </c>
      <c r="G7295" s="7">
        <v>1538.6</v>
      </c>
      <c r="H7295" s="7">
        <v>2944.6</v>
      </c>
      <c r="I7295" s="7">
        <v>22743.63</v>
      </c>
      <c r="J7295" s="7">
        <v>17006.39</v>
      </c>
      <c r="K7295" s="7">
        <v>12172.75</v>
      </c>
      <c r="L7295" s="7">
        <v>5183.8239999999996</v>
      </c>
      <c r="M7295" s="7">
        <v>3762.4720000000002</v>
      </c>
      <c r="N7295" s="7">
        <v>4078.5</v>
      </c>
      <c r="O7295" s="7">
        <v>1948.8720000000001</v>
      </c>
      <c r="P7295" s="7">
        <v>4499</v>
      </c>
    </row>
    <row r="7296" spans="1:16" x14ac:dyDescent="0.25">
      <c r="A7296" t="s">
        <v>25</v>
      </c>
      <c r="B7296" t="str">
        <f>VLOOKUP(E7296,'Overview Cluster Days'!B:E,3)</f>
        <v>A</v>
      </c>
      <c r="C7296" t="str">
        <f>VLOOKUP($E7296,'Overview Cluster Days'!$B:$G,5)</f>
        <v>Winter</v>
      </c>
      <c r="D7296" t="str">
        <f>VLOOKUP($E7296,'Overview Cluster Days'!$B:$G,6)</f>
        <v>Weekday</v>
      </c>
      <c r="E7296">
        <v>20181219</v>
      </c>
      <c r="F7296">
        <v>23</v>
      </c>
      <c r="G7296" s="7">
        <v>1545.4</v>
      </c>
      <c r="H7296" s="7">
        <v>3048.9</v>
      </c>
      <c r="I7296" s="7">
        <v>24186.58</v>
      </c>
      <c r="J7296" s="7">
        <v>16485.27</v>
      </c>
      <c r="K7296" s="7">
        <v>11181.89</v>
      </c>
      <c r="L7296" s="7">
        <v>5890.759</v>
      </c>
      <c r="M7296" s="7">
        <v>3068.4</v>
      </c>
      <c r="N7296" s="7">
        <v>3718.8359999999998</v>
      </c>
      <c r="O7296" s="7">
        <v>1954.46</v>
      </c>
      <c r="P7296" s="7">
        <v>4919.3999999999996</v>
      </c>
    </row>
    <row r="7297" spans="1:16" x14ac:dyDescent="0.25">
      <c r="A7297" t="s">
        <v>25</v>
      </c>
      <c r="B7297" t="str">
        <f>VLOOKUP(E7297,'Overview Cluster Days'!B:E,3)</f>
        <v>A</v>
      </c>
      <c r="C7297" t="str">
        <f>VLOOKUP($E7297,'Overview Cluster Days'!$B:$G,5)</f>
        <v>Winter</v>
      </c>
      <c r="D7297" t="str">
        <f>VLOOKUP($E7297,'Overview Cluster Days'!$B:$G,6)</f>
        <v>Weekday</v>
      </c>
      <c r="E7297">
        <v>20181219</v>
      </c>
      <c r="F7297">
        <v>24</v>
      </c>
      <c r="G7297" s="7">
        <v>1190.9000000000001</v>
      </c>
      <c r="H7297" s="7">
        <v>3053.4</v>
      </c>
      <c r="I7297" s="7">
        <v>25020.36</v>
      </c>
      <c r="J7297" s="7">
        <v>16077.74</v>
      </c>
      <c r="K7297" s="7">
        <v>10746.03</v>
      </c>
      <c r="L7297" s="7">
        <v>6221.86</v>
      </c>
      <c r="M7297" s="7">
        <v>2537.3000000000002</v>
      </c>
      <c r="N7297" s="7">
        <v>3535.8</v>
      </c>
      <c r="O7297" s="7">
        <v>1920.181</v>
      </c>
      <c r="P7297" s="7">
        <v>4717.7</v>
      </c>
    </row>
    <row r="7298" spans="1:16" x14ac:dyDescent="0.25">
      <c r="A7298" t="s">
        <v>25</v>
      </c>
      <c r="B7298" t="str">
        <f>VLOOKUP(E7298,'Overview Cluster Days'!B:E,3)</f>
        <v>A</v>
      </c>
      <c r="C7298" t="str">
        <f>VLOOKUP($E7298,'Overview Cluster Days'!$B:$G,5)</f>
        <v>Winter</v>
      </c>
      <c r="D7298" t="str">
        <f>VLOOKUP($E7298,'Overview Cluster Days'!$B:$G,6)</f>
        <v>Weekday</v>
      </c>
      <c r="E7298">
        <v>20181220</v>
      </c>
      <c r="F7298">
        <v>1</v>
      </c>
      <c r="G7298" s="7">
        <v>853</v>
      </c>
      <c r="H7298" s="7">
        <v>2649.8</v>
      </c>
      <c r="I7298" s="7">
        <v>25839.19</v>
      </c>
      <c r="J7298" s="7">
        <v>16010.83</v>
      </c>
      <c r="K7298" s="7">
        <v>10579.73</v>
      </c>
      <c r="L7298" s="7">
        <v>5569.9179999999997</v>
      </c>
      <c r="M7298" s="7">
        <v>2643.9</v>
      </c>
      <c r="N7298" s="7">
        <v>3260.4</v>
      </c>
      <c r="O7298" s="7">
        <v>2450.5079999999998</v>
      </c>
      <c r="P7298" s="7">
        <v>4779.5479999999998</v>
      </c>
    </row>
    <row r="7299" spans="1:16" x14ac:dyDescent="0.25">
      <c r="A7299" t="s">
        <v>25</v>
      </c>
      <c r="B7299" t="str">
        <f>VLOOKUP(E7299,'Overview Cluster Days'!B:E,3)</f>
        <v>A</v>
      </c>
      <c r="C7299" t="str">
        <f>VLOOKUP($E7299,'Overview Cluster Days'!$B:$G,5)</f>
        <v>Winter</v>
      </c>
      <c r="D7299" t="str">
        <f>VLOOKUP($E7299,'Overview Cluster Days'!$B:$G,6)</f>
        <v>Weekday</v>
      </c>
      <c r="E7299">
        <v>20181220</v>
      </c>
      <c r="F7299">
        <v>2</v>
      </c>
      <c r="G7299" s="7">
        <v>1279.9000000000001</v>
      </c>
      <c r="H7299" s="7">
        <v>2605</v>
      </c>
      <c r="I7299" s="7">
        <v>24332.73</v>
      </c>
      <c r="J7299" s="7">
        <v>16096.15</v>
      </c>
      <c r="K7299" s="7">
        <v>10855.3</v>
      </c>
      <c r="L7299" s="7">
        <v>5218.625</v>
      </c>
      <c r="M7299" s="7">
        <v>2964.5</v>
      </c>
      <c r="N7299" s="7">
        <v>3108.2350000000001</v>
      </c>
      <c r="O7299" s="7">
        <v>2289.4</v>
      </c>
      <c r="P7299" s="7">
        <v>4665.8310000000001</v>
      </c>
    </row>
    <row r="7300" spans="1:16" x14ac:dyDescent="0.25">
      <c r="A7300" t="s">
        <v>25</v>
      </c>
      <c r="B7300" t="str">
        <f>VLOOKUP(E7300,'Overview Cluster Days'!B:E,3)</f>
        <v>A</v>
      </c>
      <c r="C7300" t="str">
        <f>VLOOKUP($E7300,'Overview Cluster Days'!$B:$G,5)</f>
        <v>Winter</v>
      </c>
      <c r="D7300" t="str">
        <f>VLOOKUP($E7300,'Overview Cluster Days'!$B:$G,6)</f>
        <v>Weekday</v>
      </c>
      <c r="E7300">
        <v>20181220</v>
      </c>
      <c r="F7300">
        <v>3</v>
      </c>
      <c r="G7300" s="7">
        <v>1595.9</v>
      </c>
      <c r="H7300" s="7">
        <v>2831.3</v>
      </c>
      <c r="I7300" s="7">
        <v>24913.82</v>
      </c>
      <c r="J7300" s="7">
        <v>17447.099999999999</v>
      </c>
      <c r="K7300" s="7">
        <v>11261.3</v>
      </c>
      <c r="L7300" s="7">
        <v>5229.3069999999998</v>
      </c>
      <c r="M7300" s="7">
        <v>3110.4259999999999</v>
      </c>
      <c r="N7300" s="7">
        <v>3031.5</v>
      </c>
      <c r="O7300" s="7">
        <v>2211.3000000000002</v>
      </c>
      <c r="P7300" s="7">
        <v>4950.4309999999996</v>
      </c>
    </row>
    <row r="7301" spans="1:16" x14ac:dyDescent="0.25">
      <c r="A7301" t="s">
        <v>25</v>
      </c>
      <c r="B7301" t="str">
        <f>VLOOKUP(E7301,'Overview Cluster Days'!B:E,3)</f>
        <v>A</v>
      </c>
      <c r="C7301" t="str">
        <f>VLOOKUP($E7301,'Overview Cluster Days'!$B:$G,5)</f>
        <v>Winter</v>
      </c>
      <c r="D7301" t="str">
        <f>VLOOKUP($E7301,'Overview Cluster Days'!$B:$G,6)</f>
        <v>Weekday</v>
      </c>
      <c r="E7301">
        <v>20181220</v>
      </c>
      <c r="F7301">
        <v>4</v>
      </c>
      <c r="G7301" s="7">
        <v>1732.8</v>
      </c>
      <c r="H7301" s="7">
        <v>2794</v>
      </c>
      <c r="I7301" s="7">
        <v>24929.88</v>
      </c>
      <c r="J7301" s="7">
        <v>17602.2</v>
      </c>
      <c r="K7301" s="7">
        <v>12979.17</v>
      </c>
      <c r="L7301" s="7">
        <v>5068.0749999999998</v>
      </c>
      <c r="M7301" s="7">
        <v>3196.7</v>
      </c>
      <c r="N7301" s="7">
        <v>2981.5940000000001</v>
      </c>
      <c r="O7301" s="7">
        <v>2126.2289999999998</v>
      </c>
      <c r="P7301" s="7">
        <v>5067.5770000000002</v>
      </c>
    </row>
    <row r="7302" spans="1:16" x14ac:dyDescent="0.25">
      <c r="A7302" t="s">
        <v>25</v>
      </c>
      <c r="B7302" t="str">
        <f>VLOOKUP(E7302,'Overview Cluster Days'!B:E,3)</f>
        <v>A</v>
      </c>
      <c r="C7302" t="str">
        <f>VLOOKUP($E7302,'Overview Cluster Days'!$B:$G,5)</f>
        <v>Winter</v>
      </c>
      <c r="D7302" t="str">
        <f>VLOOKUP($E7302,'Overview Cluster Days'!$B:$G,6)</f>
        <v>Weekday</v>
      </c>
      <c r="E7302">
        <v>20181220</v>
      </c>
      <c r="F7302">
        <v>5</v>
      </c>
      <c r="G7302" s="7">
        <v>1757.7</v>
      </c>
      <c r="H7302" s="7">
        <v>2821.8</v>
      </c>
      <c r="I7302" s="7">
        <v>23400.06</v>
      </c>
      <c r="J7302" s="7">
        <v>16757.189999999999</v>
      </c>
      <c r="K7302" s="7">
        <v>13763.13</v>
      </c>
      <c r="L7302" s="7">
        <v>5048.5479999999998</v>
      </c>
      <c r="M7302" s="7">
        <v>3221.3</v>
      </c>
      <c r="N7302" s="7">
        <v>2984.3</v>
      </c>
      <c r="O7302" s="7">
        <v>1939.028</v>
      </c>
      <c r="P7302" s="7">
        <v>5375.3639999999996</v>
      </c>
    </row>
    <row r="7303" spans="1:16" x14ac:dyDescent="0.25">
      <c r="A7303" t="s">
        <v>25</v>
      </c>
      <c r="B7303" t="str">
        <f>VLOOKUP(E7303,'Overview Cluster Days'!B:E,3)</f>
        <v>A</v>
      </c>
      <c r="C7303" t="str">
        <f>VLOOKUP($E7303,'Overview Cluster Days'!$B:$G,5)</f>
        <v>Winter</v>
      </c>
      <c r="D7303" t="str">
        <f>VLOOKUP($E7303,'Overview Cluster Days'!$B:$G,6)</f>
        <v>Weekday</v>
      </c>
      <c r="E7303">
        <v>20181220</v>
      </c>
      <c r="F7303">
        <v>6</v>
      </c>
      <c r="G7303" s="7">
        <v>1694.6</v>
      </c>
      <c r="H7303" s="7">
        <v>3285.3</v>
      </c>
      <c r="I7303" s="7">
        <v>25546.65</v>
      </c>
      <c r="J7303" s="7">
        <v>16681.650000000001</v>
      </c>
      <c r="K7303" s="7">
        <v>12594.9</v>
      </c>
      <c r="L7303" s="7">
        <v>5366.9809999999998</v>
      </c>
      <c r="M7303" s="7">
        <v>3383.7350000000001</v>
      </c>
      <c r="N7303" s="7">
        <v>3116.8</v>
      </c>
      <c r="O7303" s="7">
        <v>1795.8</v>
      </c>
      <c r="P7303" s="7">
        <v>5642.4539999999997</v>
      </c>
    </row>
    <row r="7304" spans="1:16" x14ac:dyDescent="0.25">
      <c r="A7304" t="s">
        <v>25</v>
      </c>
      <c r="B7304" t="str">
        <f>VLOOKUP(E7304,'Overview Cluster Days'!B:E,3)</f>
        <v>A</v>
      </c>
      <c r="C7304" t="str">
        <f>VLOOKUP($E7304,'Overview Cluster Days'!$B:$G,5)</f>
        <v>Winter</v>
      </c>
      <c r="D7304" t="str">
        <f>VLOOKUP($E7304,'Overview Cluster Days'!$B:$G,6)</f>
        <v>Weekday</v>
      </c>
      <c r="E7304">
        <v>20181220</v>
      </c>
      <c r="F7304">
        <v>7</v>
      </c>
      <c r="G7304" s="7">
        <v>1420.1</v>
      </c>
      <c r="H7304" s="7">
        <v>3108.7</v>
      </c>
      <c r="I7304" s="7">
        <v>25189.17</v>
      </c>
      <c r="J7304" s="7">
        <v>17442.13</v>
      </c>
      <c r="K7304" s="7">
        <v>11930</v>
      </c>
      <c r="L7304" s="7">
        <v>5595.1459999999997</v>
      </c>
      <c r="M7304" s="7">
        <v>3438.924</v>
      </c>
      <c r="N7304" s="7">
        <v>3308.6</v>
      </c>
      <c r="O7304" s="7">
        <v>1486.5619999999999</v>
      </c>
      <c r="P7304" s="7">
        <v>5247.3509999999997</v>
      </c>
    </row>
    <row r="7305" spans="1:16" x14ac:dyDescent="0.25">
      <c r="A7305" t="s">
        <v>25</v>
      </c>
      <c r="B7305" t="str">
        <f>VLOOKUP(E7305,'Overview Cluster Days'!B:E,3)</f>
        <v>A</v>
      </c>
      <c r="C7305" t="str">
        <f>VLOOKUP($E7305,'Overview Cluster Days'!$B:$G,5)</f>
        <v>Winter</v>
      </c>
      <c r="D7305" t="str">
        <f>VLOOKUP($E7305,'Overview Cluster Days'!$B:$G,6)</f>
        <v>Weekday</v>
      </c>
      <c r="E7305">
        <v>20181220</v>
      </c>
      <c r="F7305">
        <v>8</v>
      </c>
      <c r="G7305" s="7">
        <v>1299.0999999999999</v>
      </c>
      <c r="H7305" s="7">
        <v>3517.3</v>
      </c>
      <c r="I7305" s="7">
        <v>24850.05</v>
      </c>
      <c r="J7305" s="7">
        <v>18396.45</v>
      </c>
      <c r="K7305" s="7">
        <v>12547.4</v>
      </c>
      <c r="L7305" s="7">
        <v>7272.9089999999997</v>
      </c>
      <c r="M7305" s="7">
        <v>3557</v>
      </c>
      <c r="N7305" s="7">
        <v>3529.9</v>
      </c>
      <c r="O7305" s="7">
        <v>1307.4559999999999</v>
      </c>
      <c r="P7305" s="7">
        <v>4993.5720000000001</v>
      </c>
    </row>
    <row r="7306" spans="1:16" x14ac:dyDescent="0.25">
      <c r="A7306" t="s">
        <v>25</v>
      </c>
      <c r="B7306" t="str">
        <f>VLOOKUP(E7306,'Overview Cluster Days'!B:E,3)</f>
        <v>A</v>
      </c>
      <c r="C7306" t="str">
        <f>VLOOKUP($E7306,'Overview Cluster Days'!$B:$G,5)</f>
        <v>Winter</v>
      </c>
      <c r="D7306" t="str">
        <f>VLOOKUP($E7306,'Overview Cluster Days'!$B:$G,6)</f>
        <v>Weekday</v>
      </c>
      <c r="E7306">
        <v>20181220</v>
      </c>
      <c r="F7306">
        <v>9</v>
      </c>
      <c r="G7306" s="7">
        <v>1346</v>
      </c>
      <c r="H7306" s="7">
        <v>3550.3</v>
      </c>
      <c r="I7306" s="7">
        <v>24803.25</v>
      </c>
      <c r="J7306" s="7">
        <v>19630.669999999998</v>
      </c>
      <c r="K7306" s="7">
        <v>12472</v>
      </c>
      <c r="L7306" s="7">
        <v>7790.7479999999996</v>
      </c>
      <c r="M7306" s="7">
        <v>4000.3</v>
      </c>
      <c r="N7306" s="7">
        <v>3970.7</v>
      </c>
      <c r="O7306" s="7">
        <v>1866.742</v>
      </c>
      <c r="P7306" s="7">
        <v>5082.1000000000004</v>
      </c>
    </row>
    <row r="7307" spans="1:16" x14ac:dyDescent="0.25">
      <c r="A7307" t="s">
        <v>25</v>
      </c>
      <c r="B7307" t="str">
        <f>VLOOKUP(E7307,'Overview Cluster Days'!B:E,3)</f>
        <v>A</v>
      </c>
      <c r="C7307" t="str">
        <f>VLOOKUP($E7307,'Overview Cluster Days'!$B:$G,5)</f>
        <v>Winter</v>
      </c>
      <c r="D7307" t="str">
        <f>VLOOKUP($E7307,'Overview Cluster Days'!$B:$G,6)</f>
        <v>Weekday</v>
      </c>
      <c r="E7307">
        <v>20181220</v>
      </c>
      <c r="F7307">
        <v>10</v>
      </c>
      <c r="G7307" s="7">
        <v>1237.8</v>
      </c>
      <c r="H7307" s="7">
        <v>3635.7</v>
      </c>
      <c r="I7307" s="7">
        <v>25050</v>
      </c>
      <c r="J7307" s="7">
        <v>19425.55</v>
      </c>
      <c r="K7307" s="7">
        <v>13134.13</v>
      </c>
      <c r="L7307" s="7">
        <v>7766.7290000000003</v>
      </c>
      <c r="M7307" s="7">
        <v>4400.8</v>
      </c>
      <c r="N7307" s="7">
        <v>4359.3999999999996</v>
      </c>
      <c r="O7307" s="7">
        <v>1817.182</v>
      </c>
      <c r="P7307" s="7">
        <v>5437.7</v>
      </c>
    </row>
    <row r="7308" spans="1:16" x14ac:dyDescent="0.25">
      <c r="A7308" t="s">
        <v>25</v>
      </c>
      <c r="B7308" t="str">
        <f>VLOOKUP(E7308,'Overview Cluster Days'!B:E,3)</f>
        <v>A</v>
      </c>
      <c r="C7308" t="str">
        <f>VLOOKUP($E7308,'Overview Cluster Days'!$B:$G,5)</f>
        <v>Winter</v>
      </c>
      <c r="D7308" t="str">
        <f>VLOOKUP($E7308,'Overview Cluster Days'!$B:$G,6)</f>
        <v>Weekday</v>
      </c>
      <c r="E7308">
        <v>20181220</v>
      </c>
      <c r="F7308">
        <v>11</v>
      </c>
      <c r="G7308" s="7">
        <v>1348.6</v>
      </c>
      <c r="H7308" s="7">
        <v>3582.4</v>
      </c>
      <c r="I7308" s="7">
        <v>24912.39</v>
      </c>
      <c r="J7308" s="7">
        <v>19257.16</v>
      </c>
      <c r="K7308" s="7">
        <v>13630.5</v>
      </c>
      <c r="L7308" s="7">
        <v>7680.51</v>
      </c>
      <c r="M7308" s="7">
        <v>4665.8</v>
      </c>
      <c r="N7308" s="7">
        <v>4540.3</v>
      </c>
      <c r="O7308" s="7">
        <v>1591.5</v>
      </c>
      <c r="P7308" s="7">
        <v>5402.8909999999996</v>
      </c>
    </row>
    <row r="7309" spans="1:16" x14ac:dyDescent="0.25">
      <c r="A7309" t="s">
        <v>25</v>
      </c>
      <c r="B7309" t="str">
        <f>VLOOKUP(E7309,'Overview Cluster Days'!B:E,3)</f>
        <v>A</v>
      </c>
      <c r="C7309" t="str">
        <f>VLOOKUP($E7309,'Overview Cluster Days'!$B:$G,5)</f>
        <v>Winter</v>
      </c>
      <c r="D7309" t="str">
        <f>VLOOKUP($E7309,'Overview Cluster Days'!$B:$G,6)</f>
        <v>Weekday</v>
      </c>
      <c r="E7309">
        <v>20181220</v>
      </c>
      <c r="F7309">
        <v>12</v>
      </c>
      <c r="G7309" s="7">
        <v>1304.0999999999999</v>
      </c>
      <c r="H7309" s="7">
        <v>3685</v>
      </c>
      <c r="I7309" s="7">
        <v>25002.06</v>
      </c>
      <c r="J7309" s="7">
        <v>19499.88</v>
      </c>
      <c r="K7309" s="7">
        <v>14182.9</v>
      </c>
      <c r="L7309" s="7">
        <v>7943.2790000000005</v>
      </c>
      <c r="M7309" s="7">
        <v>4695.8</v>
      </c>
      <c r="N7309" s="7">
        <v>4463.3999999999996</v>
      </c>
      <c r="O7309" s="7">
        <v>1803.3</v>
      </c>
      <c r="P7309" s="7">
        <v>5560.1530000000002</v>
      </c>
    </row>
    <row r="7310" spans="1:16" x14ac:dyDescent="0.25">
      <c r="A7310" t="s">
        <v>25</v>
      </c>
      <c r="B7310" t="str">
        <f>VLOOKUP(E7310,'Overview Cluster Days'!B:E,3)</f>
        <v>A</v>
      </c>
      <c r="C7310" t="str">
        <f>VLOOKUP($E7310,'Overview Cluster Days'!$B:$G,5)</f>
        <v>Winter</v>
      </c>
      <c r="D7310" t="str">
        <f>VLOOKUP($E7310,'Overview Cluster Days'!$B:$G,6)</f>
        <v>Weekday</v>
      </c>
      <c r="E7310">
        <v>20181220</v>
      </c>
      <c r="F7310">
        <v>13</v>
      </c>
      <c r="G7310" s="7">
        <v>1408</v>
      </c>
      <c r="H7310" s="7">
        <v>3495.8</v>
      </c>
      <c r="I7310" s="7">
        <v>24870.560000000001</v>
      </c>
      <c r="J7310" s="7">
        <v>19559.939999999999</v>
      </c>
      <c r="K7310" s="7">
        <v>14641.2</v>
      </c>
      <c r="L7310" s="7">
        <v>8545.1489999999994</v>
      </c>
      <c r="M7310" s="7">
        <v>4895</v>
      </c>
      <c r="N7310" s="7">
        <v>4310.8689999999997</v>
      </c>
      <c r="O7310" s="7">
        <v>1770.1</v>
      </c>
      <c r="P7310" s="7">
        <v>5551.6710000000003</v>
      </c>
    </row>
    <row r="7311" spans="1:16" x14ac:dyDescent="0.25">
      <c r="A7311" t="s">
        <v>25</v>
      </c>
      <c r="B7311" t="str">
        <f>VLOOKUP(E7311,'Overview Cluster Days'!B:E,3)</f>
        <v>A</v>
      </c>
      <c r="C7311" t="str">
        <f>VLOOKUP($E7311,'Overview Cluster Days'!$B:$G,5)</f>
        <v>Winter</v>
      </c>
      <c r="D7311" t="str">
        <f>VLOOKUP($E7311,'Overview Cluster Days'!$B:$G,6)</f>
        <v>Weekday</v>
      </c>
      <c r="E7311">
        <v>20181220</v>
      </c>
      <c r="F7311">
        <v>14</v>
      </c>
      <c r="G7311" s="7">
        <v>1366.6</v>
      </c>
      <c r="H7311" s="7">
        <v>3525.2</v>
      </c>
      <c r="I7311" s="7">
        <v>24751.52</v>
      </c>
      <c r="J7311" s="7">
        <v>19486.77</v>
      </c>
      <c r="K7311" s="7">
        <v>14871.6</v>
      </c>
      <c r="L7311" s="7">
        <v>8038.1980000000003</v>
      </c>
      <c r="M7311" s="7">
        <v>4873.3999999999996</v>
      </c>
      <c r="N7311" s="7">
        <v>4351</v>
      </c>
      <c r="O7311" s="7">
        <v>1678.6</v>
      </c>
      <c r="P7311" s="7">
        <v>5464.3019999999997</v>
      </c>
    </row>
    <row r="7312" spans="1:16" x14ac:dyDescent="0.25">
      <c r="A7312" t="s">
        <v>25</v>
      </c>
      <c r="B7312" t="str">
        <f>VLOOKUP(E7312,'Overview Cluster Days'!B:E,3)</f>
        <v>A</v>
      </c>
      <c r="C7312" t="str">
        <f>VLOOKUP($E7312,'Overview Cluster Days'!$B:$G,5)</f>
        <v>Winter</v>
      </c>
      <c r="D7312" t="str">
        <f>VLOOKUP($E7312,'Overview Cluster Days'!$B:$G,6)</f>
        <v>Weekday</v>
      </c>
      <c r="E7312">
        <v>20181220</v>
      </c>
      <c r="F7312">
        <v>15</v>
      </c>
      <c r="G7312" s="7">
        <v>1024.3</v>
      </c>
      <c r="H7312" s="7">
        <v>3561.9</v>
      </c>
      <c r="I7312" s="7">
        <v>24103.33</v>
      </c>
      <c r="J7312" s="7">
        <v>18864.810000000001</v>
      </c>
      <c r="K7312" s="7">
        <v>14464.58</v>
      </c>
      <c r="L7312" s="7">
        <v>6996.4939999999997</v>
      </c>
      <c r="M7312" s="7">
        <v>4705.6000000000004</v>
      </c>
      <c r="N7312" s="7">
        <v>4396.3</v>
      </c>
      <c r="O7312" s="7">
        <v>1649.2</v>
      </c>
      <c r="P7312" s="7">
        <v>5458.01</v>
      </c>
    </row>
    <row r="7313" spans="1:16" x14ac:dyDescent="0.25">
      <c r="A7313" t="s">
        <v>25</v>
      </c>
      <c r="B7313" t="str">
        <f>VLOOKUP(E7313,'Overview Cluster Days'!B:E,3)</f>
        <v>A</v>
      </c>
      <c r="C7313" t="str">
        <f>VLOOKUP($E7313,'Overview Cluster Days'!$B:$G,5)</f>
        <v>Winter</v>
      </c>
      <c r="D7313" t="str">
        <f>VLOOKUP($E7313,'Overview Cluster Days'!$B:$G,6)</f>
        <v>Weekday</v>
      </c>
      <c r="E7313">
        <v>20181220</v>
      </c>
      <c r="F7313">
        <v>16</v>
      </c>
      <c r="G7313" s="7">
        <v>1136.9000000000001</v>
      </c>
      <c r="H7313" s="7">
        <v>3668.6</v>
      </c>
      <c r="I7313" s="7">
        <v>23866.93</v>
      </c>
      <c r="J7313" s="7">
        <v>18652.79</v>
      </c>
      <c r="K7313" s="7">
        <v>14397.25</v>
      </c>
      <c r="L7313" s="7">
        <v>6902.07</v>
      </c>
      <c r="M7313" s="7">
        <v>4565</v>
      </c>
      <c r="N7313" s="7">
        <v>4455.7</v>
      </c>
      <c r="O7313" s="7">
        <v>1591.6</v>
      </c>
      <c r="P7313" s="7">
        <v>5412.06</v>
      </c>
    </row>
    <row r="7314" spans="1:16" x14ac:dyDescent="0.25">
      <c r="A7314" t="s">
        <v>25</v>
      </c>
      <c r="B7314" t="str">
        <f>VLOOKUP(E7314,'Overview Cluster Days'!B:E,3)</f>
        <v>A</v>
      </c>
      <c r="C7314" t="str">
        <f>VLOOKUP($E7314,'Overview Cluster Days'!$B:$G,5)</f>
        <v>Winter</v>
      </c>
      <c r="D7314" t="str">
        <f>VLOOKUP($E7314,'Overview Cluster Days'!$B:$G,6)</f>
        <v>Weekday</v>
      </c>
      <c r="E7314">
        <v>20181220</v>
      </c>
      <c r="F7314">
        <v>17</v>
      </c>
      <c r="G7314" s="7">
        <v>1277.1010000000001</v>
      </c>
      <c r="H7314" s="7">
        <v>3818.5</v>
      </c>
      <c r="I7314" s="7">
        <v>24931.84</v>
      </c>
      <c r="J7314" s="7">
        <v>18591.419999999998</v>
      </c>
      <c r="K7314" s="7">
        <v>13820.53</v>
      </c>
      <c r="L7314" s="7">
        <v>6926.2969999999996</v>
      </c>
      <c r="M7314" s="7">
        <v>4295.3</v>
      </c>
      <c r="N7314" s="7">
        <v>4642.8</v>
      </c>
      <c r="O7314" s="7">
        <v>1359.1</v>
      </c>
      <c r="P7314" s="7">
        <v>5075.259</v>
      </c>
    </row>
    <row r="7315" spans="1:16" x14ac:dyDescent="0.25">
      <c r="A7315" t="s">
        <v>25</v>
      </c>
      <c r="B7315" t="str">
        <f>VLOOKUP(E7315,'Overview Cluster Days'!B:E,3)</f>
        <v>A</v>
      </c>
      <c r="C7315" t="str">
        <f>VLOOKUP($E7315,'Overview Cluster Days'!$B:$G,5)</f>
        <v>Winter</v>
      </c>
      <c r="D7315" t="str">
        <f>VLOOKUP($E7315,'Overview Cluster Days'!$B:$G,6)</f>
        <v>Weekday</v>
      </c>
      <c r="E7315">
        <v>20181220</v>
      </c>
      <c r="F7315">
        <v>18</v>
      </c>
      <c r="G7315" s="7">
        <v>1389.001</v>
      </c>
      <c r="H7315" s="7">
        <v>4038.7</v>
      </c>
      <c r="I7315" s="7">
        <v>26096.39</v>
      </c>
      <c r="J7315" s="7">
        <v>19396.7</v>
      </c>
      <c r="K7315" s="7">
        <v>12328.4</v>
      </c>
      <c r="L7315" s="7">
        <v>7293.2470000000003</v>
      </c>
      <c r="M7315" s="7">
        <v>4295.5</v>
      </c>
      <c r="N7315" s="7">
        <v>4803.8</v>
      </c>
      <c r="O7315" s="7">
        <v>1356.5</v>
      </c>
      <c r="P7315" s="7">
        <v>5129.4449999999997</v>
      </c>
    </row>
    <row r="7316" spans="1:16" x14ac:dyDescent="0.25">
      <c r="A7316" t="s">
        <v>25</v>
      </c>
      <c r="B7316" t="str">
        <f>VLOOKUP(E7316,'Overview Cluster Days'!B:E,3)</f>
        <v>A</v>
      </c>
      <c r="C7316" t="str">
        <f>VLOOKUP($E7316,'Overview Cluster Days'!$B:$G,5)</f>
        <v>Winter</v>
      </c>
      <c r="D7316" t="str">
        <f>VLOOKUP($E7316,'Overview Cluster Days'!$B:$G,6)</f>
        <v>Weekday</v>
      </c>
      <c r="E7316">
        <v>20181220</v>
      </c>
      <c r="F7316">
        <v>19</v>
      </c>
      <c r="G7316" s="7">
        <v>1736.799</v>
      </c>
      <c r="H7316" s="7">
        <v>3796.1</v>
      </c>
      <c r="I7316" s="7">
        <v>26656.01</v>
      </c>
      <c r="J7316" s="7">
        <v>19518.439999999999</v>
      </c>
      <c r="K7316" s="7">
        <v>12537</v>
      </c>
      <c r="L7316" s="7">
        <v>8512.5409999999993</v>
      </c>
      <c r="M7316" s="7">
        <v>4703.7</v>
      </c>
      <c r="N7316" s="7">
        <v>4482.6000000000004</v>
      </c>
      <c r="O7316" s="7">
        <v>1450.3</v>
      </c>
      <c r="P7316" s="7">
        <v>5210.7290000000003</v>
      </c>
    </row>
    <row r="7317" spans="1:16" x14ac:dyDescent="0.25">
      <c r="A7317" t="s">
        <v>25</v>
      </c>
      <c r="B7317" t="str">
        <f>VLOOKUP(E7317,'Overview Cluster Days'!B:E,3)</f>
        <v>A</v>
      </c>
      <c r="C7317" t="str">
        <f>VLOOKUP($E7317,'Overview Cluster Days'!$B:$G,5)</f>
        <v>Winter</v>
      </c>
      <c r="D7317" t="str">
        <f>VLOOKUP($E7317,'Overview Cluster Days'!$B:$G,6)</f>
        <v>Weekday</v>
      </c>
      <c r="E7317">
        <v>20181220</v>
      </c>
      <c r="F7317">
        <v>20</v>
      </c>
      <c r="G7317" s="7">
        <v>1790.3989999999999</v>
      </c>
      <c r="H7317" s="7">
        <v>3333.3</v>
      </c>
      <c r="I7317" s="7">
        <v>25622.89</v>
      </c>
      <c r="J7317" s="7">
        <v>17959.12</v>
      </c>
      <c r="K7317" s="7">
        <v>13249.4</v>
      </c>
      <c r="L7317" s="7">
        <v>8503.2260000000006</v>
      </c>
      <c r="M7317" s="7">
        <v>5055.8999999999996</v>
      </c>
      <c r="N7317" s="7">
        <v>4534.6000000000004</v>
      </c>
      <c r="O7317" s="7">
        <v>1694.0920000000001</v>
      </c>
      <c r="P7317" s="7">
        <v>5304.9830000000002</v>
      </c>
    </row>
    <row r="7318" spans="1:16" x14ac:dyDescent="0.25">
      <c r="A7318" t="s">
        <v>25</v>
      </c>
      <c r="B7318" t="str">
        <f>VLOOKUP(E7318,'Overview Cluster Days'!B:E,3)</f>
        <v>A</v>
      </c>
      <c r="C7318" t="str">
        <f>VLOOKUP($E7318,'Overview Cluster Days'!$B:$G,5)</f>
        <v>Winter</v>
      </c>
      <c r="D7318" t="str">
        <f>VLOOKUP($E7318,'Overview Cluster Days'!$B:$G,6)</f>
        <v>Weekday</v>
      </c>
      <c r="E7318">
        <v>20181220</v>
      </c>
      <c r="F7318">
        <v>21</v>
      </c>
      <c r="G7318" s="7">
        <v>1776.3</v>
      </c>
      <c r="H7318" s="7">
        <v>3158.9</v>
      </c>
      <c r="I7318" s="7">
        <v>26840.23</v>
      </c>
      <c r="J7318" s="7">
        <v>17397.310000000001</v>
      </c>
      <c r="K7318" s="7">
        <v>14002.9</v>
      </c>
      <c r="L7318" s="7">
        <v>6525.6819999999998</v>
      </c>
      <c r="M7318" s="7">
        <v>4619.3</v>
      </c>
      <c r="N7318" s="7">
        <v>4303.6000000000004</v>
      </c>
      <c r="O7318" s="7">
        <v>1294.6769999999999</v>
      </c>
      <c r="P7318" s="7">
        <v>5438.1139999999996</v>
      </c>
    </row>
    <row r="7319" spans="1:16" x14ac:dyDescent="0.25">
      <c r="A7319" t="s">
        <v>25</v>
      </c>
      <c r="B7319" t="str">
        <f>VLOOKUP(E7319,'Overview Cluster Days'!B:E,3)</f>
        <v>A</v>
      </c>
      <c r="C7319" t="str">
        <f>VLOOKUP($E7319,'Overview Cluster Days'!$B:$G,5)</f>
        <v>Winter</v>
      </c>
      <c r="D7319" t="str">
        <f>VLOOKUP($E7319,'Overview Cluster Days'!$B:$G,6)</f>
        <v>Weekday</v>
      </c>
      <c r="E7319">
        <v>20181220</v>
      </c>
      <c r="F7319">
        <v>22</v>
      </c>
      <c r="G7319" s="7">
        <v>1516.4</v>
      </c>
      <c r="H7319" s="7">
        <v>2931.1</v>
      </c>
      <c r="I7319" s="7">
        <v>27544.5</v>
      </c>
      <c r="J7319" s="7">
        <v>16909.650000000001</v>
      </c>
      <c r="K7319" s="7">
        <v>13084.51</v>
      </c>
      <c r="L7319" s="7">
        <v>5834.1639999999998</v>
      </c>
      <c r="M7319" s="7">
        <v>4512.5</v>
      </c>
      <c r="N7319" s="7">
        <v>4421</v>
      </c>
      <c r="O7319" s="7">
        <v>1146.8440000000001</v>
      </c>
      <c r="P7319" s="7">
        <v>5823.027</v>
      </c>
    </row>
    <row r="7320" spans="1:16" x14ac:dyDescent="0.25">
      <c r="A7320" t="s">
        <v>25</v>
      </c>
      <c r="B7320" t="str">
        <f>VLOOKUP(E7320,'Overview Cluster Days'!B:E,3)</f>
        <v>A</v>
      </c>
      <c r="C7320" t="str">
        <f>VLOOKUP($E7320,'Overview Cluster Days'!$B:$G,5)</f>
        <v>Winter</v>
      </c>
      <c r="D7320" t="str">
        <f>VLOOKUP($E7320,'Overview Cluster Days'!$B:$G,6)</f>
        <v>Weekday</v>
      </c>
      <c r="E7320">
        <v>20181220</v>
      </c>
      <c r="F7320">
        <v>23</v>
      </c>
      <c r="G7320" s="7">
        <v>1532.7</v>
      </c>
      <c r="H7320" s="7">
        <v>3163.9569999999999</v>
      </c>
      <c r="I7320" s="7">
        <v>29193.95</v>
      </c>
      <c r="J7320" s="7">
        <v>17097.37</v>
      </c>
      <c r="K7320" s="7">
        <v>12483.2</v>
      </c>
      <c r="L7320" s="7">
        <v>5954.1679999999997</v>
      </c>
      <c r="M7320" s="7">
        <v>4417.2</v>
      </c>
      <c r="N7320" s="7">
        <v>4988.1000000000004</v>
      </c>
      <c r="O7320" s="7">
        <v>1353.058</v>
      </c>
      <c r="P7320" s="7">
        <v>5822.8710000000001</v>
      </c>
    </row>
    <row r="7321" spans="1:16" x14ac:dyDescent="0.25">
      <c r="A7321" t="s">
        <v>25</v>
      </c>
      <c r="B7321" t="str">
        <f>VLOOKUP(E7321,'Overview Cluster Days'!B:E,3)</f>
        <v>A</v>
      </c>
      <c r="C7321" t="str">
        <f>VLOOKUP($E7321,'Overview Cluster Days'!$B:$G,5)</f>
        <v>Winter</v>
      </c>
      <c r="D7321" t="str">
        <f>VLOOKUP($E7321,'Overview Cluster Days'!$B:$G,6)</f>
        <v>Weekday</v>
      </c>
      <c r="E7321">
        <v>20181220</v>
      </c>
      <c r="F7321">
        <v>24</v>
      </c>
      <c r="G7321" s="7">
        <v>1580.7</v>
      </c>
      <c r="H7321" s="7">
        <v>3134.1</v>
      </c>
      <c r="I7321" s="7">
        <v>29046.13</v>
      </c>
      <c r="J7321" s="7">
        <v>16290.71</v>
      </c>
      <c r="K7321" s="7">
        <v>12793.66</v>
      </c>
      <c r="L7321" s="7">
        <v>7278.0169999999998</v>
      </c>
      <c r="M7321" s="7">
        <v>4639.7</v>
      </c>
      <c r="N7321" s="7">
        <v>4858.8999999999996</v>
      </c>
      <c r="O7321" s="7">
        <v>1513.2529999999999</v>
      </c>
      <c r="P7321" s="7">
        <v>5649.7070000000003</v>
      </c>
    </row>
    <row r="7322" spans="1:16" x14ac:dyDescent="0.25">
      <c r="A7322" t="s">
        <v>25</v>
      </c>
      <c r="B7322" t="str">
        <f>VLOOKUP(E7322,'Overview Cluster Days'!B:E,3)</f>
        <v>A</v>
      </c>
      <c r="C7322" t="str">
        <f>VLOOKUP($E7322,'Overview Cluster Days'!$B:$G,5)</f>
        <v>Winter</v>
      </c>
      <c r="D7322" t="str">
        <f>VLOOKUP($E7322,'Overview Cluster Days'!$B:$G,6)</f>
        <v>Weekday</v>
      </c>
      <c r="E7322">
        <v>20181221</v>
      </c>
      <c r="F7322">
        <v>1</v>
      </c>
      <c r="G7322" s="7">
        <v>924.8</v>
      </c>
      <c r="H7322" s="7">
        <v>2782.4</v>
      </c>
      <c r="I7322" s="7">
        <v>29403.96</v>
      </c>
      <c r="J7322" s="7">
        <v>16125.2</v>
      </c>
      <c r="K7322" s="7">
        <v>11281.9</v>
      </c>
      <c r="L7322" s="7">
        <v>6792.585</v>
      </c>
      <c r="M7322" s="7">
        <v>3342.9</v>
      </c>
      <c r="N7322" s="7">
        <v>3150.3</v>
      </c>
      <c r="O7322" s="7">
        <v>1204.0940000000001</v>
      </c>
      <c r="P7322" s="7">
        <v>5069.5709999999999</v>
      </c>
    </row>
    <row r="7323" spans="1:16" x14ac:dyDescent="0.25">
      <c r="A7323" t="s">
        <v>25</v>
      </c>
      <c r="B7323" t="str">
        <f>VLOOKUP(E7323,'Overview Cluster Days'!B:E,3)</f>
        <v>A</v>
      </c>
      <c r="C7323" t="str">
        <f>VLOOKUP($E7323,'Overview Cluster Days'!$B:$G,5)</f>
        <v>Winter</v>
      </c>
      <c r="D7323" t="str">
        <f>VLOOKUP($E7323,'Overview Cluster Days'!$B:$G,6)</f>
        <v>Weekday</v>
      </c>
      <c r="E7323">
        <v>20181221</v>
      </c>
      <c r="F7323">
        <v>2</v>
      </c>
      <c r="G7323" s="7">
        <v>1427.8</v>
      </c>
      <c r="H7323" s="7">
        <v>3044.2</v>
      </c>
      <c r="I7323" s="7">
        <v>29276.35</v>
      </c>
      <c r="J7323" s="7">
        <v>16058.91</v>
      </c>
      <c r="K7323" s="7">
        <v>11643.6</v>
      </c>
      <c r="L7323" s="7">
        <v>6779.1019999999999</v>
      </c>
      <c r="M7323" s="7">
        <v>3418.8</v>
      </c>
      <c r="N7323" s="7">
        <v>3414</v>
      </c>
      <c r="O7323" s="7">
        <v>1171.8</v>
      </c>
      <c r="P7323" s="7">
        <v>5038.3599999999997</v>
      </c>
    </row>
    <row r="7324" spans="1:16" x14ac:dyDescent="0.25">
      <c r="A7324" t="s">
        <v>25</v>
      </c>
      <c r="B7324" t="str">
        <f>VLOOKUP(E7324,'Overview Cluster Days'!B:E,3)</f>
        <v>A</v>
      </c>
      <c r="C7324" t="str">
        <f>VLOOKUP($E7324,'Overview Cluster Days'!$B:$G,5)</f>
        <v>Winter</v>
      </c>
      <c r="D7324" t="str">
        <f>VLOOKUP($E7324,'Overview Cluster Days'!$B:$G,6)</f>
        <v>Weekday</v>
      </c>
      <c r="E7324">
        <v>20181221</v>
      </c>
      <c r="F7324">
        <v>3</v>
      </c>
      <c r="G7324" s="7">
        <v>1065.5</v>
      </c>
      <c r="H7324" s="7">
        <v>3219</v>
      </c>
      <c r="I7324" s="7">
        <v>29640.18</v>
      </c>
      <c r="J7324" s="7">
        <v>16856.59</v>
      </c>
      <c r="K7324" s="7">
        <v>12217.2</v>
      </c>
      <c r="L7324" s="7">
        <v>6017.3620000000001</v>
      </c>
      <c r="M7324" s="7">
        <v>3520.4830000000002</v>
      </c>
      <c r="N7324" s="7">
        <v>3418</v>
      </c>
      <c r="O7324" s="7">
        <v>1239.462</v>
      </c>
      <c r="P7324" s="7">
        <v>5165.6880000000001</v>
      </c>
    </row>
    <row r="7325" spans="1:16" x14ac:dyDescent="0.25">
      <c r="A7325" t="s">
        <v>25</v>
      </c>
      <c r="B7325" t="str">
        <f>VLOOKUP(E7325,'Overview Cluster Days'!B:E,3)</f>
        <v>A</v>
      </c>
      <c r="C7325" t="str">
        <f>VLOOKUP($E7325,'Overview Cluster Days'!$B:$G,5)</f>
        <v>Winter</v>
      </c>
      <c r="D7325" t="str">
        <f>VLOOKUP($E7325,'Overview Cluster Days'!$B:$G,6)</f>
        <v>Weekday</v>
      </c>
      <c r="E7325">
        <v>20181221</v>
      </c>
      <c r="F7325">
        <v>4</v>
      </c>
      <c r="G7325" s="7">
        <v>1409.2</v>
      </c>
      <c r="H7325" s="7">
        <v>3293.7</v>
      </c>
      <c r="I7325" s="7">
        <v>28293.09</v>
      </c>
      <c r="J7325" s="7">
        <v>17586.7</v>
      </c>
      <c r="K7325" s="7">
        <v>13059.3</v>
      </c>
      <c r="L7325" s="7">
        <v>4284.4110000000001</v>
      </c>
      <c r="M7325" s="7">
        <v>3327.1</v>
      </c>
      <c r="N7325" s="7">
        <v>3417.3</v>
      </c>
      <c r="O7325" s="7">
        <v>1247.4000000000001</v>
      </c>
      <c r="P7325" s="7">
        <v>5283.4610000000002</v>
      </c>
    </row>
    <row r="7326" spans="1:16" x14ac:dyDescent="0.25">
      <c r="A7326" t="s">
        <v>25</v>
      </c>
      <c r="B7326" t="str">
        <f>VLOOKUP(E7326,'Overview Cluster Days'!B:E,3)</f>
        <v>A</v>
      </c>
      <c r="C7326" t="str">
        <f>VLOOKUP($E7326,'Overview Cluster Days'!$B:$G,5)</f>
        <v>Winter</v>
      </c>
      <c r="D7326" t="str">
        <f>VLOOKUP($E7326,'Overview Cluster Days'!$B:$G,6)</f>
        <v>Weekday</v>
      </c>
      <c r="E7326">
        <v>20181221</v>
      </c>
      <c r="F7326">
        <v>5</v>
      </c>
      <c r="G7326" s="7">
        <v>1286.5999999999999</v>
      </c>
      <c r="H7326" s="7">
        <v>3353.6</v>
      </c>
      <c r="I7326" s="7">
        <v>27236.26</v>
      </c>
      <c r="J7326" s="7">
        <v>17429.72</v>
      </c>
      <c r="K7326" s="7">
        <v>13962.5</v>
      </c>
      <c r="L7326" s="7">
        <v>4018.1489999999999</v>
      </c>
      <c r="M7326" s="7">
        <v>3181.1</v>
      </c>
      <c r="N7326" s="7">
        <v>3381.8</v>
      </c>
      <c r="O7326" s="7">
        <v>1286.9000000000001</v>
      </c>
      <c r="P7326" s="7">
        <v>5234.1629999999996</v>
      </c>
    </row>
    <row r="7327" spans="1:16" x14ac:dyDescent="0.25">
      <c r="A7327" t="s">
        <v>25</v>
      </c>
      <c r="B7327" t="str">
        <f>VLOOKUP(E7327,'Overview Cluster Days'!B:E,3)</f>
        <v>A</v>
      </c>
      <c r="C7327" t="str">
        <f>VLOOKUP($E7327,'Overview Cluster Days'!$B:$G,5)</f>
        <v>Winter</v>
      </c>
      <c r="D7327" t="str">
        <f>VLOOKUP($E7327,'Overview Cluster Days'!$B:$G,6)</f>
        <v>Weekday</v>
      </c>
      <c r="E7327">
        <v>20181221</v>
      </c>
      <c r="F7327">
        <v>6</v>
      </c>
      <c r="G7327" s="7">
        <v>1328.8</v>
      </c>
      <c r="H7327" s="7">
        <v>3390</v>
      </c>
      <c r="I7327" s="7">
        <v>27296.12</v>
      </c>
      <c r="J7327" s="7">
        <v>16690.54</v>
      </c>
      <c r="K7327" s="7">
        <v>13090.6</v>
      </c>
      <c r="L7327" s="7">
        <v>4533.7520000000004</v>
      </c>
      <c r="M7327" s="7">
        <v>3408.4</v>
      </c>
      <c r="N7327" s="7">
        <v>3270.2</v>
      </c>
      <c r="O7327" s="7">
        <v>1370.28</v>
      </c>
      <c r="P7327" s="7">
        <v>5232.951</v>
      </c>
    </row>
    <row r="7328" spans="1:16" x14ac:dyDescent="0.25">
      <c r="A7328" t="s">
        <v>25</v>
      </c>
      <c r="B7328" t="str">
        <f>VLOOKUP(E7328,'Overview Cluster Days'!B:E,3)</f>
        <v>A</v>
      </c>
      <c r="C7328" t="str">
        <f>VLOOKUP($E7328,'Overview Cluster Days'!$B:$G,5)</f>
        <v>Winter</v>
      </c>
      <c r="D7328" t="str">
        <f>VLOOKUP($E7328,'Overview Cluster Days'!$B:$G,6)</f>
        <v>Weekday</v>
      </c>
      <c r="E7328">
        <v>20181221</v>
      </c>
      <c r="F7328">
        <v>7</v>
      </c>
      <c r="G7328" s="7">
        <v>1100.8</v>
      </c>
      <c r="H7328" s="7">
        <v>3378.0990000000002</v>
      </c>
      <c r="I7328" s="7">
        <v>26683.94</v>
      </c>
      <c r="J7328" s="7">
        <v>16001.3</v>
      </c>
      <c r="K7328" s="7">
        <v>13708.7</v>
      </c>
      <c r="L7328" s="7">
        <v>5771.2</v>
      </c>
      <c r="M7328" s="7">
        <v>3259.7</v>
      </c>
      <c r="N7328" s="7">
        <v>3478.7</v>
      </c>
      <c r="O7328" s="7">
        <v>1480.3309999999999</v>
      </c>
      <c r="P7328" s="7">
        <v>5300.3410000000003</v>
      </c>
    </row>
    <row r="7329" spans="1:16" x14ac:dyDescent="0.25">
      <c r="A7329" t="s">
        <v>25</v>
      </c>
      <c r="B7329" t="str">
        <f>VLOOKUP(E7329,'Overview Cluster Days'!B:E,3)</f>
        <v>A</v>
      </c>
      <c r="C7329" t="str">
        <f>VLOOKUP($E7329,'Overview Cluster Days'!$B:$G,5)</f>
        <v>Winter</v>
      </c>
      <c r="D7329" t="str">
        <f>VLOOKUP($E7329,'Overview Cluster Days'!$B:$G,6)</f>
        <v>Weekday</v>
      </c>
      <c r="E7329">
        <v>20181221</v>
      </c>
      <c r="F7329">
        <v>8</v>
      </c>
      <c r="G7329" s="7">
        <v>876.5</v>
      </c>
      <c r="H7329" s="7">
        <v>3463.7</v>
      </c>
      <c r="I7329" s="7">
        <v>24529.19</v>
      </c>
      <c r="J7329" s="7">
        <v>16839.7</v>
      </c>
      <c r="K7329" s="7">
        <v>15318.7</v>
      </c>
      <c r="L7329" s="7">
        <v>7265.2640000000001</v>
      </c>
      <c r="M7329" s="7">
        <v>3028.6</v>
      </c>
      <c r="N7329" s="7">
        <v>3370.8</v>
      </c>
      <c r="O7329" s="7">
        <v>1521.49</v>
      </c>
      <c r="P7329" s="7">
        <v>5280.46</v>
      </c>
    </row>
    <row r="7330" spans="1:16" x14ac:dyDescent="0.25">
      <c r="A7330" t="s">
        <v>25</v>
      </c>
      <c r="B7330" t="str">
        <f>VLOOKUP(E7330,'Overview Cluster Days'!B:E,3)</f>
        <v>A</v>
      </c>
      <c r="C7330" t="str">
        <f>VLOOKUP($E7330,'Overview Cluster Days'!$B:$G,5)</f>
        <v>Winter</v>
      </c>
      <c r="D7330" t="str">
        <f>VLOOKUP($E7330,'Overview Cluster Days'!$B:$G,6)</f>
        <v>Weekday</v>
      </c>
      <c r="E7330">
        <v>20181221</v>
      </c>
      <c r="F7330">
        <v>9</v>
      </c>
      <c r="G7330" s="7">
        <v>1602.2</v>
      </c>
      <c r="H7330" s="7">
        <v>3547.6</v>
      </c>
      <c r="I7330" s="7">
        <v>25645.74</v>
      </c>
      <c r="J7330" s="7">
        <v>18291.919999999998</v>
      </c>
      <c r="K7330" s="7">
        <v>14669.2</v>
      </c>
      <c r="L7330" s="7">
        <v>7456.5420000000004</v>
      </c>
      <c r="M7330" s="7">
        <v>3178.4</v>
      </c>
      <c r="N7330" s="7">
        <v>3918.5</v>
      </c>
      <c r="O7330" s="7">
        <v>1412.0540000000001</v>
      </c>
      <c r="P7330" s="7">
        <v>5220.3779999999997</v>
      </c>
    </row>
    <row r="7331" spans="1:16" x14ac:dyDescent="0.25">
      <c r="A7331" t="s">
        <v>25</v>
      </c>
      <c r="B7331" t="str">
        <f>VLOOKUP(E7331,'Overview Cluster Days'!B:E,3)</f>
        <v>A</v>
      </c>
      <c r="C7331" t="str">
        <f>VLOOKUP($E7331,'Overview Cluster Days'!$B:$G,5)</f>
        <v>Winter</v>
      </c>
      <c r="D7331" t="str">
        <f>VLOOKUP($E7331,'Overview Cluster Days'!$B:$G,6)</f>
        <v>Weekday</v>
      </c>
      <c r="E7331">
        <v>20181221</v>
      </c>
      <c r="F7331">
        <v>10</v>
      </c>
      <c r="G7331" s="7">
        <v>1547.3</v>
      </c>
      <c r="H7331" s="7">
        <v>3240.6</v>
      </c>
      <c r="I7331" s="7">
        <v>25902.22</v>
      </c>
      <c r="J7331" s="7">
        <v>18862</v>
      </c>
      <c r="K7331" s="7">
        <v>15336.4</v>
      </c>
      <c r="L7331" s="7">
        <v>6877.6229999999996</v>
      </c>
      <c r="M7331" s="7">
        <v>3022.7</v>
      </c>
      <c r="N7331" s="7">
        <v>4168.5</v>
      </c>
      <c r="O7331" s="7">
        <v>1428.357</v>
      </c>
      <c r="P7331" s="7">
        <v>5280.1030000000001</v>
      </c>
    </row>
    <row r="7332" spans="1:16" x14ac:dyDescent="0.25">
      <c r="A7332" t="s">
        <v>25</v>
      </c>
      <c r="B7332" t="str">
        <f>VLOOKUP(E7332,'Overview Cluster Days'!B:E,3)</f>
        <v>A</v>
      </c>
      <c r="C7332" t="str">
        <f>VLOOKUP($E7332,'Overview Cluster Days'!$B:$G,5)</f>
        <v>Winter</v>
      </c>
      <c r="D7332" t="str">
        <f>VLOOKUP($E7332,'Overview Cluster Days'!$B:$G,6)</f>
        <v>Weekday</v>
      </c>
      <c r="E7332">
        <v>20181221</v>
      </c>
      <c r="F7332">
        <v>11</v>
      </c>
      <c r="G7332" s="7">
        <v>1210.4000000000001</v>
      </c>
      <c r="H7332" s="7">
        <v>3105.4</v>
      </c>
      <c r="I7332" s="7">
        <v>25522.63</v>
      </c>
      <c r="J7332" s="7">
        <v>18927.919999999998</v>
      </c>
      <c r="K7332" s="7">
        <v>15884</v>
      </c>
      <c r="L7332" s="7">
        <v>6357.8860000000004</v>
      </c>
      <c r="M7332" s="7">
        <v>3038.9</v>
      </c>
      <c r="N7332" s="7">
        <v>4133.8</v>
      </c>
      <c r="O7332" s="7">
        <v>1611.6</v>
      </c>
      <c r="P7332" s="7">
        <v>5455.7510000000002</v>
      </c>
    </row>
    <row r="7333" spans="1:16" x14ac:dyDescent="0.25">
      <c r="A7333" t="s">
        <v>25</v>
      </c>
      <c r="B7333" t="str">
        <f>VLOOKUP(E7333,'Overview Cluster Days'!B:E,3)</f>
        <v>A</v>
      </c>
      <c r="C7333" t="str">
        <f>VLOOKUP($E7333,'Overview Cluster Days'!$B:$G,5)</f>
        <v>Winter</v>
      </c>
      <c r="D7333" t="str">
        <f>VLOOKUP($E7333,'Overview Cluster Days'!$B:$G,6)</f>
        <v>Weekday</v>
      </c>
      <c r="E7333">
        <v>20181221</v>
      </c>
      <c r="F7333">
        <v>12</v>
      </c>
      <c r="G7333" s="7">
        <v>1216.3</v>
      </c>
      <c r="H7333" s="7">
        <v>3117.5</v>
      </c>
      <c r="I7333" s="7">
        <v>24711.3</v>
      </c>
      <c r="J7333" s="7">
        <v>18827.47</v>
      </c>
      <c r="K7333" s="7">
        <v>16070.5</v>
      </c>
      <c r="L7333" s="7">
        <v>6272.652</v>
      </c>
      <c r="M7333" s="7">
        <v>3054.4</v>
      </c>
      <c r="N7333" s="7">
        <v>3985.5</v>
      </c>
      <c r="O7333" s="7">
        <v>1357.1</v>
      </c>
      <c r="P7333" s="7">
        <v>5380.5029999999997</v>
      </c>
    </row>
    <row r="7334" spans="1:16" x14ac:dyDescent="0.25">
      <c r="A7334" t="s">
        <v>25</v>
      </c>
      <c r="B7334" t="str">
        <f>VLOOKUP(E7334,'Overview Cluster Days'!B:E,3)</f>
        <v>A</v>
      </c>
      <c r="C7334" t="str">
        <f>VLOOKUP($E7334,'Overview Cluster Days'!$B:$G,5)</f>
        <v>Winter</v>
      </c>
      <c r="D7334" t="str">
        <f>VLOOKUP($E7334,'Overview Cluster Days'!$B:$G,6)</f>
        <v>Weekday</v>
      </c>
      <c r="E7334">
        <v>20181221</v>
      </c>
      <c r="F7334">
        <v>13</v>
      </c>
      <c r="G7334" s="7">
        <v>1164.4000000000001</v>
      </c>
      <c r="H7334" s="7">
        <v>2953.7</v>
      </c>
      <c r="I7334" s="7">
        <v>24566.71</v>
      </c>
      <c r="J7334" s="7">
        <v>18678.32</v>
      </c>
      <c r="K7334" s="7">
        <v>16234.3</v>
      </c>
      <c r="L7334" s="7">
        <v>6293.2</v>
      </c>
      <c r="M7334" s="7">
        <v>3268.8</v>
      </c>
      <c r="N7334" s="7">
        <v>4150.3999999999996</v>
      </c>
      <c r="O7334" s="7">
        <v>1514.9110000000001</v>
      </c>
      <c r="P7334" s="7">
        <v>6052.5529999999999</v>
      </c>
    </row>
    <row r="7335" spans="1:16" x14ac:dyDescent="0.25">
      <c r="A7335" t="s">
        <v>25</v>
      </c>
      <c r="B7335" t="str">
        <f>VLOOKUP(E7335,'Overview Cluster Days'!B:E,3)</f>
        <v>A</v>
      </c>
      <c r="C7335" t="str">
        <f>VLOOKUP($E7335,'Overview Cluster Days'!$B:$G,5)</f>
        <v>Winter</v>
      </c>
      <c r="D7335" t="str">
        <f>VLOOKUP($E7335,'Overview Cluster Days'!$B:$G,6)</f>
        <v>Weekday</v>
      </c>
      <c r="E7335">
        <v>20181221</v>
      </c>
      <c r="F7335">
        <v>14</v>
      </c>
      <c r="G7335" s="7">
        <v>1044.7660000000001</v>
      </c>
      <c r="H7335" s="7">
        <v>3108.5</v>
      </c>
      <c r="I7335" s="7">
        <v>26092.94</v>
      </c>
      <c r="J7335" s="7">
        <v>18856.98</v>
      </c>
      <c r="K7335" s="7">
        <v>15936.4</v>
      </c>
      <c r="L7335" s="7">
        <v>6193.1390000000001</v>
      </c>
      <c r="M7335" s="7">
        <v>3425.5</v>
      </c>
      <c r="N7335" s="7">
        <v>4510.1000000000004</v>
      </c>
      <c r="O7335" s="7">
        <v>1575.5619999999999</v>
      </c>
      <c r="P7335" s="7">
        <v>6141.0020000000004</v>
      </c>
    </row>
    <row r="7336" spans="1:16" x14ac:dyDescent="0.25">
      <c r="A7336" t="s">
        <v>25</v>
      </c>
      <c r="B7336" t="str">
        <f>VLOOKUP(E7336,'Overview Cluster Days'!B:E,3)</f>
        <v>A</v>
      </c>
      <c r="C7336" t="str">
        <f>VLOOKUP($E7336,'Overview Cluster Days'!$B:$G,5)</f>
        <v>Winter</v>
      </c>
      <c r="D7336" t="str">
        <f>VLOOKUP($E7336,'Overview Cluster Days'!$B:$G,6)</f>
        <v>Weekday</v>
      </c>
      <c r="E7336">
        <v>20181221</v>
      </c>
      <c r="F7336">
        <v>15</v>
      </c>
      <c r="G7336" s="7">
        <v>1039.0999999999999</v>
      </c>
      <c r="H7336" s="7">
        <v>2765</v>
      </c>
      <c r="I7336" s="7">
        <v>26690.54</v>
      </c>
      <c r="J7336" s="7">
        <v>18651.64</v>
      </c>
      <c r="K7336" s="7">
        <v>15610.81</v>
      </c>
      <c r="L7336" s="7">
        <v>5860.0330000000004</v>
      </c>
      <c r="M7336" s="7">
        <v>3765.2</v>
      </c>
      <c r="N7336" s="7">
        <v>4776.3999999999996</v>
      </c>
      <c r="O7336" s="7">
        <v>1562.7239999999999</v>
      </c>
      <c r="P7336" s="7">
        <v>5538.9</v>
      </c>
    </row>
    <row r="7337" spans="1:16" x14ac:dyDescent="0.25">
      <c r="A7337" t="s">
        <v>25</v>
      </c>
      <c r="B7337" t="str">
        <f>VLOOKUP(E7337,'Overview Cluster Days'!B:E,3)</f>
        <v>A</v>
      </c>
      <c r="C7337" t="str">
        <f>VLOOKUP($E7337,'Overview Cluster Days'!$B:$G,5)</f>
        <v>Winter</v>
      </c>
      <c r="D7337" t="str">
        <f>VLOOKUP($E7337,'Overview Cluster Days'!$B:$G,6)</f>
        <v>Weekday</v>
      </c>
      <c r="E7337">
        <v>20181221</v>
      </c>
      <c r="F7337">
        <v>16</v>
      </c>
      <c r="G7337" s="7">
        <v>1111.5</v>
      </c>
      <c r="H7337" s="7">
        <v>2752.5</v>
      </c>
      <c r="I7337" s="7">
        <v>27486.19</v>
      </c>
      <c r="J7337" s="7">
        <v>18398.2</v>
      </c>
      <c r="K7337" s="7">
        <v>16479.849999999999</v>
      </c>
      <c r="L7337" s="7">
        <v>6002.3140000000003</v>
      </c>
      <c r="M7337" s="7">
        <v>3944.4</v>
      </c>
      <c r="N7337" s="7">
        <v>4722.5</v>
      </c>
      <c r="O7337" s="7">
        <v>1416.3420000000001</v>
      </c>
      <c r="P7337" s="7">
        <v>5436.9</v>
      </c>
    </row>
    <row r="7338" spans="1:16" x14ac:dyDescent="0.25">
      <c r="A7338" t="s">
        <v>25</v>
      </c>
      <c r="B7338" t="str">
        <f>VLOOKUP(E7338,'Overview Cluster Days'!B:E,3)</f>
        <v>A</v>
      </c>
      <c r="C7338" t="str">
        <f>VLOOKUP($E7338,'Overview Cluster Days'!$B:$G,5)</f>
        <v>Winter</v>
      </c>
      <c r="D7338" t="str">
        <f>VLOOKUP($E7338,'Overview Cluster Days'!$B:$G,6)</f>
        <v>Weekday</v>
      </c>
      <c r="E7338">
        <v>20181221</v>
      </c>
      <c r="F7338">
        <v>17</v>
      </c>
      <c r="G7338" s="7">
        <v>1008.9</v>
      </c>
      <c r="H7338" s="7">
        <v>2830.6</v>
      </c>
      <c r="I7338" s="7">
        <v>28413.94</v>
      </c>
      <c r="J7338" s="7">
        <v>19253.04</v>
      </c>
      <c r="K7338" s="7">
        <v>16723.439999999999</v>
      </c>
      <c r="L7338" s="7">
        <v>6020.451</v>
      </c>
      <c r="M7338" s="7">
        <v>3858.1</v>
      </c>
      <c r="N7338" s="7">
        <v>4744.5640000000003</v>
      </c>
      <c r="O7338" s="7">
        <v>1311.894</v>
      </c>
      <c r="P7338" s="7">
        <v>5090.1080000000002</v>
      </c>
    </row>
    <row r="7339" spans="1:16" x14ac:dyDescent="0.25">
      <c r="A7339" t="s">
        <v>25</v>
      </c>
      <c r="B7339" t="str">
        <f>VLOOKUP(E7339,'Overview Cluster Days'!B:E,3)</f>
        <v>A</v>
      </c>
      <c r="C7339" t="str">
        <f>VLOOKUP($E7339,'Overview Cluster Days'!$B:$G,5)</f>
        <v>Winter</v>
      </c>
      <c r="D7339" t="str">
        <f>VLOOKUP($E7339,'Overview Cluster Days'!$B:$G,6)</f>
        <v>Weekday</v>
      </c>
      <c r="E7339">
        <v>20181221</v>
      </c>
      <c r="F7339">
        <v>18</v>
      </c>
      <c r="G7339" s="7">
        <v>987.9</v>
      </c>
      <c r="H7339" s="7">
        <v>3171.3</v>
      </c>
      <c r="I7339" s="7">
        <v>28840.57</v>
      </c>
      <c r="J7339" s="7">
        <v>19432.97</v>
      </c>
      <c r="K7339" s="7">
        <v>14739.74</v>
      </c>
      <c r="L7339" s="7">
        <v>6386.9679999999998</v>
      </c>
      <c r="M7339" s="7">
        <v>3815.4</v>
      </c>
      <c r="N7339" s="7">
        <v>4672.5</v>
      </c>
      <c r="O7339" s="7">
        <v>1500.88</v>
      </c>
      <c r="P7339" s="7">
        <v>5154.9170000000004</v>
      </c>
    </row>
    <row r="7340" spans="1:16" x14ac:dyDescent="0.25">
      <c r="A7340" t="s">
        <v>25</v>
      </c>
      <c r="B7340" t="str">
        <f>VLOOKUP(E7340,'Overview Cluster Days'!B:E,3)</f>
        <v>A</v>
      </c>
      <c r="C7340" t="str">
        <f>VLOOKUP($E7340,'Overview Cluster Days'!$B:$G,5)</f>
        <v>Winter</v>
      </c>
      <c r="D7340" t="str">
        <f>VLOOKUP($E7340,'Overview Cluster Days'!$B:$G,6)</f>
        <v>Weekday</v>
      </c>
      <c r="E7340">
        <v>20181221</v>
      </c>
      <c r="F7340">
        <v>19</v>
      </c>
      <c r="G7340" s="7">
        <v>777.6</v>
      </c>
      <c r="H7340" s="7">
        <v>2893.2</v>
      </c>
      <c r="I7340" s="7">
        <v>29683.55</v>
      </c>
      <c r="J7340" s="7">
        <v>18330.98</v>
      </c>
      <c r="K7340" s="7">
        <v>13619.1</v>
      </c>
      <c r="L7340" s="7">
        <v>6545.9440000000004</v>
      </c>
      <c r="M7340" s="7">
        <v>4270.3999999999996</v>
      </c>
      <c r="N7340" s="7">
        <v>4231.6000000000004</v>
      </c>
      <c r="O7340" s="7">
        <v>1408</v>
      </c>
      <c r="P7340" s="7">
        <v>4849.9399999999996</v>
      </c>
    </row>
    <row r="7341" spans="1:16" x14ac:dyDescent="0.25">
      <c r="A7341" t="s">
        <v>25</v>
      </c>
      <c r="B7341" t="str">
        <f>VLOOKUP(E7341,'Overview Cluster Days'!B:E,3)</f>
        <v>A</v>
      </c>
      <c r="C7341" t="str">
        <f>VLOOKUP($E7341,'Overview Cluster Days'!$B:$G,5)</f>
        <v>Winter</v>
      </c>
      <c r="D7341" t="str">
        <f>VLOOKUP($E7341,'Overview Cluster Days'!$B:$G,6)</f>
        <v>Weekday</v>
      </c>
      <c r="E7341">
        <v>20181221</v>
      </c>
      <c r="F7341">
        <v>20</v>
      </c>
      <c r="G7341" s="7">
        <v>1244.308</v>
      </c>
      <c r="H7341" s="7">
        <v>2650.6</v>
      </c>
      <c r="I7341" s="7">
        <v>30509.32</v>
      </c>
      <c r="J7341" s="7">
        <v>18629.169999999998</v>
      </c>
      <c r="K7341" s="7">
        <v>13127.3</v>
      </c>
      <c r="L7341" s="7">
        <v>6666.82</v>
      </c>
      <c r="M7341" s="7">
        <v>4495.2</v>
      </c>
      <c r="N7341" s="7">
        <v>4252.1000000000004</v>
      </c>
      <c r="O7341" s="7">
        <v>1415.7560000000001</v>
      </c>
      <c r="P7341" s="7">
        <v>5021.0829999999996</v>
      </c>
    </row>
    <row r="7342" spans="1:16" x14ac:dyDescent="0.25">
      <c r="A7342" t="s">
        <v>25</v>
      </c>
      <c r="B7342" t="str">
        <f>VLOOKUP(E7342,'Overview Cluster Days'!B:E,3)</f>
        <v>A</v>
      </c>
      <c r="C7342" t="str">
        <f>VLOOKUP($E7342,'Overview Cluster Days'!$B:$G,5)</f>
        <v>Winter</v>
      </c>
      <c r="D7342" t="str">
        <f>VLOOKUP($E7342,'Overview Cluster Days'!$B:$G,6)</f>
        <v>Weekday</v>
      </c>
      <c r="E7342">
        <v>20181221</v>
      </c>
      <c r="F7342">
        <v>21</v>
      </c>
      <c r="G7342" s="7">
        <v>1780.1</v>
      </c>
      <c r="H7342" s="7">
        <v>2817.2</v>
      </c>
      <c r="I7342" s="7">
        <v>28468.78</v>
      </c>
      <c r="J7342" s="7">
        <v>17778.48</v>
      </c>
      <c r="K7342" s="7">
        <v>13223.48</v>
      </c>
      <c r="L7342" s="7">
        <v>6080.5079999999998</v>
      </c>
      <c r="M7342" s="7">
        <v>3984</v>
      </c>
      <c r="N7342" s="7">
        <v>3735</v>
      </c>
      <c r="O7342" s="7">
        <v>1218.4000000000001</v>
      </c>
      <c r="P7342" s="7">
        <v>5351.6769999999997</v>
      </c>
    </row>
    <row r="7343" spans="1:16" x14ac:dyDescent="0.25">
      <c r="A7343" t="s">
        <v>25</v>
      </c>
      <c r="B7343" t="str">
        <f>VLOOKUP(E7343,'Overview Cluster Days'!B:E,3)</f>
        <v>A</v>
      </c>
      <c r="C7343" t="str">
        <f>VLOOKUP($E7343,'Overview Cluster Days'!$B:$G,5)</f>
        <v>Winter</v>
      </c>
      <c r="D7343" t="str">
        <f>VLOOKUP($E7343,'Overview Cluster Days'!$B:$G,6)</f>
        <v>Weekday</v>
      </c>
      <c r="E7343">
        <v>20181221</v>
      </c>
      <c r="F7343">
        <v>22</v>
      </c>
      <c r="G7343" s="7">
        <v>1113.7</v>
      </c>
      <c r="H7343" s="7">
        <v>2907</v>
      </c>
      <c r="I7343" s="7">
        <v>28209.439999999999</v>
      </c>
      <c r="J7343" s="7">
        <v>17361.72</v>
      </c>
      <c r="K7343" s="7">
        <v>12734.14</v>
      </c>
      <c r="L7343" s="7">
        <v>5213.6610000000001</v>
      </c>
      <c r="M7343" s="7">
        <v>3834.3</v>
      </c>
      <c r="N7343" s="7">
        <v>3792.6</v>
      </c>
      <c r="O7343" s="7">
        <v>1145.4000000000001</v>
      </c>
      <c r="P7343" s="7">
        <v>5729.5259999999998</v>
      </c>
    </row>
    <row r="7344" spans="1:16" x14ac:dyDescent="0.25">
      <c r="A7344" t="s">
        <v>25</v>
      </c>
      <c r="B7344" t="str">
        <f>VLOOKUP(E7344,'Overview Cluster Days'!B:E,3)</f>
        <v>A</v>
      </c>
      <c r="C7344" t="str">
        <f>VLOOKUP($E7344,'Overview Cluster Days'!$B:$G,5)</f>
        <v>Winter</v>
      </c>
      <c r="D7344" t="str">
        <f>VLOOKUP($E7344,'Overview Cluster Days'!$B:$G,6)</f>
        <v>Weekday</v>
      </c>
      <c r="E7344">
        <v>20181221</v>
      </c>
      <c r="F7344">
        <v>23</v>
      </c>
      <c r="G7344" s="7">
        <v>1108.5</v>
      </c>
      <c r="H7344" s="7">
        <v>3219.5</v>
      </c>
      <c r="I7344" s="7">
        <v>28740.35</v>
      </c>
      <c r="J7344" s="7">
        <v>16266.3</v>
      </c>
      <c r="K7344" s="7">
        <v>11934.7</v>
      </c>
      <c r="L7344" s="7">
        <v>4883.04</v>
      </c>
      <c r="M7344" s="7">
        <v>3833.2</v>
      </c>
      <c r="N7344" s="7">
        <v>4066.6</v>
      </c>
      <c r="O7344" s="7">
        <v>1272.5999999999999</v>
      </c>
      <c r="P7344" s="7">
        <v>6043.0860000000002</v>
      </c>
    </row>
    <row r="7345" spans="1:16" x14ac:dyDescent="0.25">
      <c r="A7345" t="s">
        <v>25</v>
      </c>
      <c r="B7345" t="str">
        <f>VLOOKUP(E7345,'Overview Cluster Days'!B:E,3)</f>
        <v>A</v>
      </c>
      <c r="C7345" t="str">
        <f>VLOOKUP($E7345,'Overview Cluster Days'!$B:$G,5)</f>
        <v>Winter</v>
      </c>
      <c r="D7345" t="str">
        <f>VLOOKUP($E7345,'Overview Cluster Days'!$B:$G,6)</f>
        <v>Weekday</v>
      </c>
      <c r="E7345">
        <v>20181221</v>
      </c>
      <c r="F7345">
        <v>24</v>
      </c>
      <c r="G7345" s="7">
        <v>1167.3</v>
      </c>
      <c r="H7345" s="7">
        <v>3291</v>
      </c>
      <c r="I7345" s="7">
        <v>30315.13</v>
      </c>
      <c r="J7345" s="7">
        <v>17490.54</v>
      </c>
      <c r="K7345" s="7">
        <v>11990.84</v>
      </c>
      <c r="L7345" s="7">
        <v>6138.53</v>
      </c>
      <c r="M7345" s="7">
        <v>4046.2</v>
      </c>
      <c r="N7345" s="7">
        <v>4090.8</v>
      </c>
      <c r="O7345" s="7">
        <v>1237.3</v>
      </c>
      <c r="P7345" s="7">
        <v>5812.61</v>
      </c>
    </row>
    <row r="7346" spans="1:16" x14ac:dyDescent="0.25">
      <c r="A7346" t="s">
        <v>25</v>
      </c>
      <c r="B7346" t="str">
        <f>VLOOKUP(E7346,'Overview Cluster Days'!B:E,3)</f>
        <v>D</v>
      </c>
      <c r="C7346" t="str">
        <f>VLOOKUP($E7346,'Overview Cluster Days'!$B:$G,5)</f>
        <v>Winter</v>
      </c>
      <c r="D7346" t="str">
        <f>VLOOKUP($E7346,'Overview Cluster Days'!$B:$G,6)</f>
        <v>Weekend</v>
      </c>
      <c r="E7346">
        <v>20181222</v>
      </c>
      <c r="F7346">
        <v>1</v>
      </c>
      <c r="G7346" s="7">
        <v>654.20000000000005</v>
      </c>
      <c r="H7346" s="7">
        <v>2160</v>
      </c>
      <c r="I7346" s="7">
        <v>34217.919999999998</v>
      </c>
      <c r="J7346" s="7">
        <v>23515.1</v>
      </c>
      <c r="K7346" s="7">
        <v>12890.1</v>
      </c>
      <c r="L7346" s="7">
        <v>7712.4530000000004</v>
      </c>
      <c r="M7346" s="7">
        <v>2792.04</v>
      </c>
      <c r="N7346" s="7">
        <v>3015.2</v>
      </c>
      <c r="O7346" s="7">
        <v>1482.6880000000001</v>
      </c>
      <c r="P7346" s="7">
        <v>5216.884</v>
      </c>
    </row>
    <row r="7347" spans="1:16" x14ac:dyDescent="0.25">
      <c r="A7347" t="s">
        <v>25</v>
      </c>
      <c r="B7347" t="str">
        <f>VLOOKUP(E7347,'Overview Cluster Days'!B:E,3)</f>
        <v>D</v>
      </c>
      <c r="C7347" t="str">
        <f>VLOOKUP($E7347,'Overview Cluster Days'!$B:$G,5)</f>
        <v>Winter</v>
      </c>
      <c r="D7347" t="str">
        <f>VLOOKUP($E7347,'Overview Cluster Days'!$B:$G,6)</f>
        <v>Weekend</v>
      </c>
      <c r="E7347">
        <v>20181222</v>
      </c>
      <c r="F7347">
        <v>2</v>
      </c>
      <c r="G7347" s="7">
        <v>845.9</v>
      </c>
      <c r="H7347" s="7">
        <v>2081.5</v>
      </c>
      <c r="I7347" s="7">
        <v>34852.54</v>
      </c>
      <c r="J7347" s="7">
        <v>24634.880000000001</v>
      </c>
      <c r="K7347" s="7">
        <v>13813</v>
      </c>
      <c r="L7347" s="7">
        <v>7588.8689999999997</v>
      </c>
      <c r="M7347" s="7">
        <v>3008.8</v>
      </c>
      <c r="N7347" s="7">
        <v>3135.8</v>
      </c>
      <c r="O7347" s="7">
        <v>1893.384</v>
      </c>
      <c r="P7347" s="7">
        <v>5783.4179999999997</v>
      </c>
    </row>
    <row r="7348" spans="1:16" x14ac:dyDescent="0.25">
      <c r="A7348" t="s">
        <v>25</v>
      </c>
      <c r="B7348" t="str">
        <f>VLOOKUP(E7348,'Overview Cluster Days'!B:E,3)</f>
        <v>D</v>
      </c>
      <c r="C7348" t="str">
        <f>VLOOKUP($E7348,'Overview Cluster Days'!$B:$G,5)</f>
        <v>Winter</v>
      </c>
      <c r="D7348" t="str">
        <f>VLOOKUP($E7348,'Overview Cluster Days'!$B:$G,6)</f>
        <v>Weekend</v>
      </c>
      <c r="E7348">
        <v>20181222</v>
      </c>
      <c r="F7348">
        <v>3</v>
      </c>
      <c r="G7348" s="7">
        <v>1014.5</v>
      </c>
      <c r="H7348" s="7">
        <v>2487.1999999999998</v>
      </c>
      <c r="I7348" s="7">
        <v>35671.040000000001</v>
      </c>
      <c r="J7348" s="7">
        <v>24395.8</v>
      </c>
      <c r="K7348" s="7">
        <v>14363.7</v>
      </c>
      <c r="L7348" s="7">
        <v>9320.9279999999999</v>
      </c>
      <c r="M7348" s="7">
        <v>3212.3</v>
      </c>
      <c r="N7348" s="7">
        <v>3146.6</v>
      </c>
      <c r="O7348" s="7">
        <v>1768.5309999999999</v>
      </c>
      <c r="P7348" s="7">
        <v>5519.7420000000002</v>
      </c>
    </row>
    <row r="7349" spans="1:16" x14ac:dyDescent="0.25">
      <c r="A7349" t="s">
        <v>25</v>
      </c>
      <c r="B7349" t="str">
        <f>VLOOKUP(E7349,'Overview Cluster Days'!B:E,3)</f>
        <v>D</v>
      </c>
      <c r="C7349" t="str">
        <f>VLOOKUP($E7349,'Overview Cluster Days'!$B:$G,5)</f>
        <v>Winter</v>
      </c>
      <c r="D7349" t="str">
        <f>VLOOKUP($E7349,'Overview Cluster Days'!$B:$G,6)</f>
        <v>Weekend</v>
      </c>
      <c r="E7349">
        <v>20181222</v>
      </c>
      <c r="F7349">
        <v>4</v>
      </c>
      <c r="G7349" s="7">
        <v>1117.2</v>
      </c>
      <c r="H7349" s="7">
        <v>2527.9</v>
      </c>
      <c r="I7349" s="7">
        <v>33958.449999999997</v>
      </c>
      <c r="J7349" s="7">
        <v>23881.81</v>
      </c>
      <c r="K7349" s="7">
        <v>14951</v>
      </c>
      <c r="L7349" s="7">
        <v>7300.31</v>
      </c>
      <c r="M7349" s="7">
        <v>3180.7</v>
      </c>
      <c r="N7349" s="7">
        <v>3341.9</v>
      </c>
      <c r="O7349" s="7">
        <v>1692.896</v>
      </c>
      <c r="P7349" s="7">
        <v>5645.0690000000004</v>
      </c>
    </row>
    <row r="7350" spans="1:16" x14ac:dyDescent="0.25">
      <c r="A7350" t="s">
        <v>25</v>
      </c>
      <c r="B7350" t="str">
        <f>VLOOKUP(E7350,'Overview Cluster Days'!B:E,3)</f>
        <v>D</v>
      </c>
      <c r="C7350" t="str">
        <f>VLOOKUP($E7350,'Overview Cluster Days'!$B:$G,5)</f>
        <v>Winter</v>
      </c>
      <c r="D7350" t="str">
        <f>VLOOKUP($E7350,'Overview Cluster Days'!$B:$G,6)</f>
        <v>Weekend</v>
      </c>
      <c r="E7350">
        <v>20181222</v>
      </c>
      <c r="F7350">
        <v>5</v>
      </c>
      <c r="G7350" s="7">
        <v>1291.4000000000001</v>
      </c>
      <c r="H7350" s="7">
        <v>2521.1</v>
      </c>
      <c r="I7350" s="7">
        <v>32002.27</v>
      </c>
      <c r="J7350" s="7">
        <v>21509.73</v>
      </c>
      <c r="K7350" s="7">
        <v>15155.5</v>
      </c>
      <c r="L7350" s="7">
        <v>7465.3990000000003</v>
      </c>
      <c r="M7350" s="7">
        <v>2894.5619999999999</v>
      </c>
      <c r="N7350" s="7">
        <v>3476</v>
      </c>
      <c r="O7350" s="7">
        <v>1673.3579999999999</v>
      </c>
      <c r="P7350" s="7">
        <v>5294.3630000000003</v>
      </c>
    </row>
    <row r="7351" spans="1:16" x14ac:dyDescent="0.25">
      <c r="A7351" t="s">
        <v>25</v>
      </c>
      <c r="B7351" t="str">
        <f>VLOOKUP(E7351,'Overview Cluster Days'!B:E,3)</f>
        <v>D</v>
      </c>
      <c r="C7351" t="str">
        <f>VLOOKUP($E7351,'Overview Cluster Days'!$B:$G,5)</f>
        <v>Winter</v>
      </c>
      <c r="D7351" t="str">
        <f>VLOOKUP($E7351,'Overview Cluster Days'!$B:$G,6)</f>
        <v>Weekend</v>
      </c>
      <c r="E7351">
        <v>20181222</v>
      </c>
      <c r="F7351">
        <v>6</v>
      </c>
      <c r="G7351" s="7">
        <v>1376</v>
      </c>
      <c r="H7351" s="7">
        <v>2710.5</v>
      </c>
      <c r="I7351" s="7">
        <v>30309.75</v>
      </c>
      <c r="J7351" s="7">
        <v>21132.959999999999</v>
      </c>
      <c r="K7351" s="7">
        <v>14706</v>
      </c>
      <c r="L7351" s="7">
        <v>5862.7629999999999</v>
      </c>
      <c r="M7351" s="7">
        <v>2835.8229999999999</v>
      </c>
      <c r="N7351" s="7">
        <v>3476.5</v>
      </c>
      <c r="O7351" s="7">
        <v>1521.674</v>
      </c>
      <c r="P7351" s="7">
        <v>5063.2</v>
      </c>
    </row>
    <row r="7352" spans="1:16" x14ac:dyDescent="0.25">
      <c r="A7352" t="s">
        <v>25</v>
      </c>
      <c r="B7352" t="str">
        <f>VLOOKUP(E7352,'Overview Cluster Days'!B:E,3)</f>
        <v>D</v>
      </c>
      <c r="C7352" t="str">
        <f>VLOOKUP($E7352,'Overview Cluster Days'!$B:$G,5)</f>
        <v>Winter</v>
      </c>
      <c r="D7352" t="str">
        <f>VLOOKUP($E7352,'Overview Cluster Days'!$B:$G,6)</f>
        <v>Weekend</v>
      </c>
      <c r="E7352">
        <v>20181222</v>
      </c>
      <c r="F7352">
        <v>7</v>
      </c>
      <c r="G7352" s="7">
        <v>1383.4</v>
      </c>
      <c r="H7352" s="7">
        <v>2843.9</v>
      </c>
      <c r="I7352" s="7">
        <v>28984.639999999999</v>
      </c>
      <c r="J7352" s="7">
        <v>19719.73</v>
      </c>
      <c r="K7352" s="7">
        <v>14125.9</v>
      </c>
      <c r="L7352" s="7">
        <v>5407.0680000000002</v>
      </c>
      <c r="M7352" s="7">
        <v>2693.8</v>
      </c>
      <c r="N7352" s="7">
        <v>3624.3</v>
      </c>
      <c r="O7352" s="7">
        <v>1862.508</v>
      </c>
      <c r="P7352" s="7">
        <v>5759.1</v>
      </c>
    </row>
    <row r="7353" spans="1:16" x14ac:dyDescent="0.25">
      <c r="A7353" t="s">
        <v>25</v>
      </c>
      <c r="B7353" t="str">
        <f>VLOOKUP(E7353,'Overview Cluster Days'!B:E,3)</f>
        <v>D</v>
      </c>
      <c r="C7353" t="str">
        <f>VLOOKUP($E7353,'Overview Cluster Days'!$B:$G,5)</f>
        <v>Winter</v>
      </c>
      <c r="D7353" t="str">
        <f>VLOOKUP($E7353,'Overview Cluster Days'!$B:$G,6)</f>
        <v>Weekend</v>
      </c>
      <c r="E7353">
        <v>20181222</v>
      </c>
      <c r="F7353">
        <v>8</v>
      </c>
      <c r="G7353" s="7">
        <v>1219.4000000000001</v>
      </c>
      <c r="H7353" s="7">
        <v>2321.9</v>
      </c>
      <c r="I7353" s="7">
        <v>27873.32</v>
      </c>
      <c r="J7353" s="7">
        <v>17784.3</v>
      </c>
      <c r="K7353" s="7">
        <v>12972.55</v>
      </c>
      <c r="L7353" s="7">
        <v>5204.3459999999995</v>
      </c>
      <c r="M7353" s="7">
        <v>2882</v>
      </c>
      <c r="N7353" s="7">
        <v>4103.5</v>
      </c>
      <c r="O7353" s="7">
        <v>1319.8489999999999</v>
      </c>
      <c r="P7353" s="7">
        <v>4775.5789999999997</v>
      </c>
    </row>
    <row r="7354" spans="1:16" x14ac:dyDescent="0.25">
      <c r="A7354" t="s">
        <v>25</v>
      </c>
      <c r="B7354" t="str">
        <f>VLOOKUP(E7354,'Overview Cluster Days'!B:E,3)</f>
        <v>D</v>
      </c>
      <c r="C7354" t="str">
        <f>VLOOKUP($E7354,'Overview Cluster Days'!$B:$G,5)</f>
        <v>Winter</v>
      </c>
      <c r="D7354" t="str">
        <f>VLOOKUP($E7354,'Overview Cluster Days'!$B:$G,6)</f>
        <v>Weekend</v>
      </c>
      <c r="E7354">
        <v>20181222</v>
      </c>
      <c r="F7354">
        <v>9</v>
      </c>
      <c r="G7354" s="7">
        <v>1134</v>
      </c>
      <c r="H7354" s="7">
        <v>2659.2</v>
      </c>
      <c r="I7354" s="7">
        <v>28242.66</v>
      </c>
      <c r="J7354" s="7">
        <v>17675.830000000002</v>
      </c>
      <c r="K7354" s="7">
        <v>12818.3</v>
      </c>
      <c r="L7354" s="7">
        <v>5090.9589999999998</v>
      </c>
      <c r="M7354" s="7">
        <v>3335.5</v>
      </c>
      <c r="N7354" s="7">
        <v>4091.1</v>
      </c>
      <c r="O7354" s="7">
        <v>1451.326</v>
      </c>
      <c r="P7354" s="7">
        <v>5112.9979999999996</v>
      </c>
    </row>
    <row r="7355" spans="1:16" x14ac:dyDescent="0.25">
      <c r="A7355" t="s">
        <v>25</v>
      </c>
      <c r="B7355" t="str">
        <f>VLOOKUP(E7355,'Overview Cluster Days'!B:E,3)</f>
        <v>D</v>
      </c>
      <c r="C7355" t="str">
        <f>VLOOKUP($E7355,'Overview Cluster Days'!$B:$G,5)</f>
        <v>Winter</v>
      </c>
      <c r="D7355" t="str">
        <f>VLOOKUP($E7355,'Overview Cluster Days'!$B:$G,6)</f>
        <v>Weekend</v>
      </c>
      <c r="E7355">
        <v>20181222</v>
      </c>
      <c r="F7355">
        <v>10</v>
      </c>
      <c r="G7355" s="7">
        <v>1212.9000000000001</v>
      </c>
      <c r="H7355" s="7">
        <v>2806.7</v>
      </c>
      <c r="I7355" s="7">
        <v>27704.78</v>
      </c>
      <c r="J7355" s="7">
        <v>18179.099999999999</v>
      </c>
      <c r="K7355" s="7">
        <v>13671.48</v>
      </c>
      <c r="L7355" s="7">
        <v>5067.0469999999996</v>
      </c>
      <c r="M7355" s="7">
        <v>3161.6</v>
      </c>
      <c r="N7355" s="7">
        <v>4149.2</v>
      </c>
      <c r="O7355" s="7">
        <v>1214.316</v>
      </c>
      <c r="P7355" s="7">
        <v>5031.4650000000001</v>
      </c>
    </row>
    <row r="7356" spans="1:16" x14ac:dyDescent="0.25">
      <c r="A7356" t="s">
        <v>25</v>
      </c>
      <c r="B7356" t="str">
        <f>VLOOKUP(E7356,'Overview Cluster Days'!B:E,3)</f>
        <v>D</v>
      </c>
      <c r="C7356" t="str">
        <f>VLOOKUP($E7356,'Overview Cluster Days'!$B:$G,5)</f>
        <v>Winter</v>
      </c>
      <c r="D7356" t="str">
        <f>VLOOKUP($E7356,'Overview Cluster Days'!$B:$G,6)</f>
        <v>Weekend</v>
      </c>
      <c r="E7356">
        <v>20181222</v>
      </c>
      <c r="F7356">
        <v>11</v>
      </c>
      <c r="G7356" s="7">
        <v>986.7</v>
      </c>
      <c r="H7356" s="7">
        <v>2896.9</v>
      </c>
      <c r="I7356" s="7">
        <v>26142.78</v>
      </c>
      <c r="J7356" s="7">
        <v>17731.79</v>
      </c>
      <c r="K7356" s="7">
        <v>13858.59</v>
      </c>
      <c r="L7356" s="7">
        <v>5229.5630000000001</v>
      </c>
      <c r="M7356" s="7">
        <v>3311.4</v>
      </c>
      <c r="N7356" s="7">
        <v>4258.6000000000004</v>
      </c>
      <c r="O7356" s="7">
        <v>1340.96</v>
      </c>
      <c r="P7356" s="7">
        <v>4303.9380000000001</v>
      </c>
    </row>
    <row r="7357" spans="1:16" x14ac:dyDescent="0.25">
      <c r="A7357" t="s">
        <v>25</v>
      </c>
      <c r="B7357" t="str">
        <f>VLOOKUP(E7357,'Overview Cluster Days'!B:E,3)</f>
        <v>D</v>
      </c>
      <c r="C7357" t="str">
        <f>VLOOKUP($E7357,'Overview Cluster Days'!$B:$G,5)</f>
        <v>Winter</v>
      </c>
      <c r="D7357" t="str">
        <f>VLOOKUP($E7357,'Overview Cluster Days'!$B:$G,6)</f>
        <v>Weekend</v>
      </c>
      <c r="E7357">
        <v>20181222</v>
      </c>
      <c r="F7357">
        <v>12</v>
      </c>
      <c r="G7357" s="7">
        <v>943.4</v>
      </c>
      <c r="H7357" s="7">
        <v>2878.9</v>
      </c>
      <c r="I7357" s="7">
        <v>26202.7</v>
      </c>
      <c r="J7357" s="7">
        <v>18612.48</v>
      </c>
      <c r="K7357" s="7">
        <v>13296</v>
      </c>
      <c r="L7357" s="7">
        <v>5205.9610000000002</v>
      </c>
      <c r="M7357" s="7">
        <v>3624.5</v>
      </c>
      <c r="N7357" s="7">
        <v>4302.2</v>
      </c>
      <c r="O7357" s="7">
        <v>1293.3320000000001</v>
      </c>
      <c r="P7357" s="7">
        <v>4232.1859999999997</v>
      </c>
    </row>
    <row r="7358" spans="1:16" x14ac:dyDescent="0.25">
      <c r="A7358" t="s">
        <v>25</v>
      </c>
      <c r="B7358" t="str">
        <f>VLOOKUP(E7358,'Overview Cluster Days'!B:E,3)</f>
        <v>D</v>
      </c>
      <c r="C7358" t="str">
        <f>VLOOKUP($E7358,'Overview Cluster Days'!$B:$G,5)</f>
        <v>Winter</v>
      </c>
      <c r="D7358" t="str">
        <f>VLOOKUP($E7358,'Overview Cluster Days'!$B:$G,6)</f>
        <v>Weekend</v>
      </c>
      <c r="E7358">
        <v>20181222</v>
      </c>
      <c r="F7358">
        <v>13</v>
      </c>
      <c r="G7358" s="7">
        <v>928.2</v>
      </c>
      <c r="H7358" s="7">
        <v>2920.4</v>
      </c>
      <c r="I7358" s="7">
        <v>27128.66</v>
      </c>
      <c r="J7358" s="7">
        <v>18603.919999999998</v>
      </c>
      <c r="K7358" s="7">
        <v>12316.7</v>
      </c>
      <c r="L7358" s="7">
        <v>5395.7430000000004</v>
      </c>
      <c r="M7358" s="7">
        <v>3739.4</v>
      </c>
      <c r="N7358" s="7">
        <v>4240.6000000000004</v>
      </c>
      <c r="O7358" s="7">
        <v>1474.556</v>
      </c>
      <c r="P7358" s="7">
        <v>4321.8940000000002</v>
      </c>
    </row>
    <row r="7359" spans="1:16" x14ac:dyDescent="0.25">
      <c r="A7359" t="s">
        <v>25</v>
      </c>
      <c r="B7359" t="str">
        <f>VLOOKUP(E7359,'Overview Cluster Days'!B:E,3)</f>
        <v>D</v>
      </c>
      <c r="C7359" t="str">
        <f>VLOOKUP($E7359,'Overview Cluster Days'!$B:$G,5)</f>
        <v>Winter</v>
      </c>
      <c r="D7359" t="str">
        <f>VLOOKUP($E7359,'Overview Cluster Days'!$B:$G,6)</f>
        <v>Weekend</v>
      </c>
      <c r="E7359">
        <v>20181222</v>
      </c>
      <c r="F7359">
        <v>14</v>
      </c>
      <c r="G7359" s="7">
        <v>788.4</v>
      </c>
      <c r="H7359" s="7">
        <v>2930.5</v>
      </c>
      <c r="I7359" s="7">
        <v>27265.22</v>
      </c>
      <c r="J7359" s="7">
        <v>18186.349999999999</v>
      </c>
      <c r="K7359" s="7">
        <v>12226.88</v>
      </c>
      <c r="L7359" s="7">
        <v>4941.4470000000001</v>
      </c>
      <c r="M7359" s="7">
        <v>3704.6</v>
      </c>
      <c r="N7359" s="7">
        <v>4118.5</v>
      </c>
      <c r="O7359" s="7">
        <v>1534.6</v>
      </c>
      <c r="P7359" s="7">
        <v>4269.97</v>
      </c>
    </row>
    <row r="7360" spans="1:16" x14ac:dyDescent="0.25">
      <c r="A7360" t="s">
        <v>25</v>
      </c>
      <c r="B7360" t="str">
        <f>VLOOKUP(E7360,'Overview Cluster Days'!B:E,3)</f>
        <v>D</v>
      </c>
      <c r="C7360" t="str">
        <f>VLOOKUP($E7360,'Overview Cluster Days'!$B:$G,5)</f>
        <v>Winter</v>
      </c>
      <c r="D7360" t="str">
        <f>VLOOKUP($E7360,'Overview Cluster Days'!$B:$G,6)</f>
        <v>Weekend</v>
      </c>
      <c r="E7360">
        <v>20181222</v>
      </c>
      <c r="F7360">
        <v>15</v>
      </c>
      <c r="G7360" s="7">
        <v>745.9</v>
      </c>
      <c r="H7360" s="7">
        <v>2828.9</v>
      </c>
      <c r="I7360" s="7">
        <v>26289.279999999999</v>
      </c>
      <c r="J7360" s="7">
        <v>18292.36</v>
      </c>
      <c r="K7360" s="7">
        <v>13534.63</v>
      </c>
      <c r="L7360" s="7">
        <v>4735.473</v>
      </c>
      <c r="M7360" s="7">
        <v>3554.5</v>
      </c>
      <c r="N7360" s="7">
        <v>3994</v>
      </c>
      <c r="O7360" s="7">
        <v>1635.402</v>
      </c>
      <c r="P7360" s="7">
        <v>4089.9630000000002</v>
      </c>
    </row>
    <row r="7361" spans="1:16" x14ac:dyDescent="0.25">
      <c r="A7361" t="s">
        <v>25</v>
      </c>
      <c r="B7361" t="str">
        <f>VLOOKUP(E7361,'Overview Cluster Days'!B:E,3)</f>
        <v>D</v>
      </c>
      <c r="C7361" t="str">
        <f>VLOOKUP($E7361,'Overview Cluster Days'!$B:$G,5)</f>
        <v>Winter</v>
      </c>
      <c r="D7361" t="str">
        <f>VLOOKUP($E7361,'Overview Cluster Days'!$B:$G,6)</f>
        <v>Weekend</v>
      </c>
      <c r="E7361">
        <v>20181222</v>
      </c>
      <c r="F7361">
        <v>16</v>
      </c>
      <c r="G7361" s="7">
        <v>616.1</v>
      </c>
      <c r="H7361" s="7">
        <v>2842.7</v>
      </c>
      <c r="I7361" s="7">
        <v>25071.1</v>
      </c>
      <c r="J7361" s="7">
        <v>18591.88</v>
      </c>
      <c r="K7361" s="7">
        <v>14516.69</v>
      </c>
      <c r="L7361" s="7">
        <v>4676.0060000000003</v>
      </c>
      <c r="M7361" s="7">
        <v>3554.998</v>
      </c>
      <c r="N7361" s="7">
        <v>4172.3</v>
      </c>
      <c r="O7361" s="7">
        <v>1823</v>
      </c>
      <c r="P7361" s="7">
        <v>4107.0280000000002</v>
      </c>
    </row>
    <row r="7362" spans="1:16" x14ac:dyDescent="0.25">
      <c r="A7362" t="s">
        <v>25</v>
      </c>
      <c r="B7362" t="str">
        <f>VLOOKUP(E7362,'Overview Cluster Days'!B:E,3)</f>
        <v>D</v>
      </c>
      <c r="C7362" t="str">
        <f>VLOOKUP($E7362,'Overview Cluster Days'!$B:$G,5)</f>
        <v>Winter</v>
      </c>
      <c r="D7362" t="str">
        <f>VLOOKUP($E7362,'Overview Cluster Days'!$B:$G,6)</f>
        <v>Weekend</v>
      </c>
      <c r="E7362">
        <v>20181222</v>
      </c>
      <c r="F7362">
        <v>17</v>
      </c>
      <c r="G7362" s="7">
        <v>588.79999999999995</v>
      </c>
      <c r="H7362" s="7">
        <v>2797.4</v>
      </c>
      <c r="I7362" s="7">
        <v>25993.599999999999</v>
      </c>
      <c r="J7362" s="7">
        <v>19344.099999999999</v>
      </c>
      <c r="K7362" s="7">
        <v>14644.94</v>
      </c>
      <c r="L7362" s="7">
        <v>4423.1019999999999</v>
      </c>
      <c r="M7362" s="7">
        <v>3604.9</v>
      </c>
      <c r="N7362" s="7">
        <v>4720.3</v>
      </c>
      <c r="O7362" s="7">
        <v>1911.885</v>
      </c>
      <c r="P7362" s="7">
        <v>3942.0610000000001</v>
      </c>
    </row>
    <row r="7363" spans="1:16" x14ac:dyDescent="0.25">
      <c r="A7363" t="s">
        <v>25</v>
      </c>
      <c r="B7363" t="str">
        <f>VLOOKUP(E7363,'Overview Cluster Days'!B:E,3)</f>
        <v>D</v>
      </c>
      <c r="C7363" t="str">
        <f>VLOOKUP($E7363,'Overview Cluster Days'!$B:$G,5)</f>
        <v>Winter</v>
      </c>
      <c r="D7363" t="str">
        <f>VLOOKUP($E7363,'Overview Cluster Days'!$B:$G,6)</f>
        <v>Weekend</v>
      </c>
      <c r="E7363">
        <v>20181222</v>
      </c>
      <c r="F7363">
        <v>18</v>
      </c>
      <c r="G7363" s="7">
        <v>507.7</v>
      </c>
      <c r="H7363" s="7">
        <v>3217.6</v>
      </c>
      <c r="I7363" s="7">
        <v>26418.6</v>
      </c>
      <c r="J7363" s="7">
        <v>20495.97</v>
      </c>
      <c r="K7363" s="7">
        <v>14038.02</v>
      </c>
      <c r="L7363" s="7">
        <v>4542.9709999999995</v>
      </c>
      <c r="M7363" s="7">
        <v>3809.8649999999998</v>
      </c>
      <c r="N7363" s="7">
        <v>4880.8</v>
      </c>
      <c r="O7363" s="7">
        <v>1937.3489999999999</v>
      </c>
      <c r="P7363" s="7">
        <v>3993.9</v>
      </c>
    </row>
    <row r="7364" spans="1:16" x14ac:dyDescent="0.25">
      <c r="A7364" t="s">
        <v>25</v>
      </c>
      <c r="B7364" t="str">
        <f>VLOOKUP(E7364,'Overview Cluster Days'!B:E,3)</f>
        <v>D</v>
      </c>
      <c r="C7364" t="str">
        <f>VLOOKUP($E7364,'Overview Cluster Days'!$B:$G,5)</f>
        <v>Winter</v>
      </c>
      <c r="D7364" t="str">
        <f>VLOOKUP($E7364,'Overview Cluster Days'!$B:$G,6)</f>
        <v>Weekend</v>
      </c>
      <c r="E7364">
        <v>20181222</v>
      </c>
      <c r="F7364">
        <v>19</v>
      </c>
      <c r="G7364" s="7">
        <v>728.1</v>
      </c>
      <c r="H7364" s="7">
        <v>3305.1</v>
      </c>
      <c r="I7364" s="7">
        <v>26798.19</v>
      </c>
      <c r="J7364" s="7">
        <v>20982.080000000002</v>
      </c>
      <c r="K7364" s="7">
        <v>11566.81</v>
      </c>
      <c r="L7364" s="7">
        <v>4541.0550000000003</v>
      </c>
      <c r="M7364" s="7">
        <v>4185.5360000000001</v>
      </c>
      <c r="N7364" s="7">
        <v>4498.3999999999996</v>
      </c>
      <c r="O7364" s="7">
        <v>2108.9949999999999</v>
      </c>
      <c r="P7364" s="7">
        <v>3833.7</v>
      </c>
    </row>
    <row r="7365" spans="1:16" x14ac:dyDescent="0.25">
      <c r="A7365" t="s">
        <v>25</v>
      </c>
      <c r="B7365" t="str">
        <f>VLOOKUP(E7365,'Overview Cluster Days'!B:E,3)</f>
        <v>D</v>
      </c>
      <c r="C7365" t="str">
        <f>VLOOKUP($E7365,'Overview Cluster Days'!$B:$G,5)</f>
        <v>Winter</v>
      </c>
      <c r="D7365" t="str">
        <f>VLOOKUP($E7365,'Overview Cluster Days'!$B:$G,6)</f>
        <v>Weekend</v>
      </c>
      <c r="E7365">
        <v>20181222</v>
      </c>
      <c r="F7365">
        <v>20</v>
      </c>
      <c r="G7365" s="7">
        <v>1183.9000000000001</v>
      </c>
      <c r="H7365" s="7">
        <v>3126</v>
      </c>
      <c r="I7365" s="7">
        <v>27086.5</v>
      </c>
      <c r="J7365" s="7">
        <v>19969.59</v>
      </c>
      <c r="K7365" s="7">
        <v>10767.71</v>
      </c>
      <c r="L7365" s="7">
        <v>4534.317</v>
      </c>
      <c r="M7365" s="7">
        <v>3873.7460000000001</v>
      </c>
      <c r="N7365" s="7">
        <v>4336.8999999999996</v>
      </c>
      <c r="O7365" s="7">
        <v>2115.7080000000001</v>
      </c>
      <c r="P7365" s="7">
        <v>3753.6</v>
      </c>
    </row>
    <row r="7366" spans="1:16" x14ac:dyDescent="0.25">
      <c r="A7366" t="s">
        <v>25</v>
      </c>
      <c r="B7366" t="str">
        <f>VLOOKUP(E7366,'Overview Cluster Days'!B:E,3)</f>
        <v>D</v>
      </c>
      <c r="C7366" t="str">
        <f>VLOOKUP($E7366,'Overview Cluster Days'!$B:$G,5)</f>
        <v>Winter</v>
      </c>
      <c r="D7366" t="str">
        <f>VLOOKUP($E7366,'Overview Cluster Days'!$B:$G,6)</f>
        <v>Weekend</v>
      </c>
      <c r="E7366">
        <v>20181222</v>
      </c>
      <c r="F7366">
        <v>21</v>
      </c>
      <c r="G7366" s="7">
        <v>1038.5</v>
      </c>
      <c r="H7366" s="7">
        <v>2799.2</v>
      </c>
      <c r="I7366" s="7">
        <v>28319.52</v>
      </c>
      <c r="J7366" s="7">
        <v>18975.82</v>
      </c>
      <c r="K7366" s="7">
        <v>10912.59</v>
      </c>
      <c r="L7366" s="7">
        <v>4652.2209999999995</v>
      </c>
      <c r="M7366" s="7">
        <v>3823.2</v>
      </c>
      <c r="N7366" s="7">
        <v>4140.2</v>
      </c>
      <c r="O7366" s="7">
        <v>2002.5719999999999</v>
      </c>
      <c r="P7366" s="7">
        <v>3743.1</v>
      </c>
    </row>
    <row r="7367" spans="1:16" x14ac:dyDescent="0.25">
      <c r="A7367" t="s">
        <v>25</v>
      </c>
      <c r="B7367" t="str">
        <f>VLOOKUP(E7367,'Overview Cluster Days'!B:E,3)</f>
        <v>D</v>
      </c>
      <c r="C7367" t="str">
        <f>VLOOKUP($E7367,'Overview Cluster Days'!$B:$G,5)</f>
        <v>Winter</v>
      </c>
      <c r="D7367" t="str">
        <f>VLOOKUP($E7367,'Overview Cluster Days'!$B:$G,6)</f>
        <v>Weekend</v>
      </c>
      <c r="E7367">
        <v>20181222</v>
      </c>
      <c r="F7367">
        <v>22</v>
      </c>
      <c r="G7367" s="7">
        <v>430.7</v>
      </c>
      <c r="H7367" s="7">
        <v>2677.7</v>
      </c>
      <c r="I7367" s="7">
        <v>27936.959999999999</v>
      </c>
      <c r="J7367" s="7">
        <v>18121.400000000001</v>
      </c>
      <c r="K7367" s="7">
        <v>10597.79</v>
      </c>
      <c r="L7367" s="7">
        <v>4410.4809999999998</v>
      </c>
      <c r="M7367" s="7">
        <v>3158.3</v>
      </c>
      <c r="N7367" s="7">
        <v>3786.3</v>
      </c>
      <c r="O7367" s="7">
        <v>2224.9560000000001</v>
      </c>
      <c r="P7367" s="7">
        <v>3714</v>
      </c>
    </row>
    <row r="7368" spans="1:16" x14ac:dyDescent="0.25">
      <c r="A7368" t="s">
        <v>25</v>
      </c>
      <c r="B7368" t="str">
        <f>VLOOKUP(E7368,'Overview Cluster Days'!B:E,3)</f>
        <v>D</v>
      </c>
      <c r="C7368" t="str">
        <f>VLOOKUP($E7368,'Overview Cluster Days'!$B:$G,5)</f>
        <v>Winter</v>
      </c>
      <c r="D7368" t="str">
        <f>VLOOKUP($E7368,'Overview Cluster Days'!$B:$G,6)</f>
        <v>Weekend</v>
      </c>
      <c r="E7368">
        <v>20181222</v>
      </c>
      <c r="F7368">
        <v>23</v>
      </c>
      <c r="G7368" s="7">
        <v>426.9</v>
      </c>
      <c r="H7368" s="7">
        <v>2723.5</v>
      </c>
      <c r="I7368" s="7">
        <v>27291</v>
      </c>
      <c r="J7368" s="7">
        <v>16498</v>
      </c>
      <c r="K7368" s="7">
        <v>9374.625</v>
      </c>
      <c r="L7368" s="7">
        <v>4297.799</v>
      </c>
      <c r="M7368" s="7">
        <v>2864.8</v>
      </c>
      <c r="N7368" s="7">
        <v>4113</v>
      </c>
      <c r="O7368" s="7">
        <v>2344.7750000000001</v>
      </c>
      <c r="P7368" s="7">
        <v>3790.7</v>
      </c>
    </row>
    <row r="7369" spans="1:16" x14ac:dyDescent="0.25">
      <c r="A7369" t="s">
        <v>25</v>
      </c>
      <c r="B7369" t="str">
        <f>VLOOKUP(E7369,'Overview Cluster Days'!B:E,3)</f>
        <v>D</v>
      </c>
      <c r="C7369" t="str">
        <f>VLOOKUP($E7369,'Overview Cluster Days'!$B:$G,5)</f>
        <v>Winter</v>
      </c>
      <c r="D7369" t="str">
        <f>VLOOKUP($E7369,'Overview Cluster Days'!$B:$G,6)</f>
        <v>Weekend</v>
      </c>
      <c r="E7369">
        <v>20181222</v>
      </c>
      <c r="F7369">
        <v>24</v>
      </c>
      <c r="G7369" s="7">
        <v>430.1</v>
      </c>
      <c r="H7369" s="7">
        <v>2792.3</v>
      </c>
      <c r="I7369" s="7">
        <v>27249.59</v>
      </c>
      <c r="J7369" s="7">
        <v>16064.1</v>
      </c>
      <c r="K7369" s="7">
        <v>8625.0499999999993</v>
      </c>
      <c r="L7369" s="7">
        <v>4536.8249999999998</v>
      </c>
      <c r="M7369" s="7">
        <v>2824.9</v>
      </c>
      <c r="N7369" s="7">
        <v>3370.1239999999998</v>
      </c>
      <c r="O7369" s="7">
        <v>1999.848</v>
      </c>
      <c r="P7369" s="7">
        <v>4245.2</v>
      </c>
    </row>
    <row r="7370" spans="1:16" x14ac:dyDescent="0.25">
      <c r="A7370" t="s">
        <v>25</v>
      </c>
      <c r="B7370" t="str">
        <f>VLOOKUP(E7370,'Overview Cluster Days'!B:E,3)</f>
        <v>D</v>
      </c>
      <c r="C7370" t="str">
        <f>VLOOKUP($E7370,'Overview Cluster Days'!$B:$G,5)</f>
        <v>Winter</v>
      </c>
      <c r="D7370" t="str">
        <f>VLOOKUP($E7370,'Overview Cluster Days'!$B:$G,6)</f>
        <v>Weekend</v>
      </c>
      <c r="E7370">
        <v>20181223</v>
      </c>
      <c r="F7370">
        <v>1</v>
      </c>
      <c r="G7370" s="7">
        <v>695.6</v>
      </c>
      <c r="H7370" s="7">
        <v>3562.6</v>
      </c>
      <c r="I7370" s="7">
        <v>27229.35</v>
      </c>
      <c r="J7370" s="7">
        <v>17880</v>
      </c>
      <c r="K7370" s="7">
        <v>9080.2170000000006</v>
      </c>
      <c r="L7370" s="7">
        <v>3978.1170000000002</v>
      </c>
      <c r="M7370" s="7">
        <v>3497.5</v>
      </c>
      <c r="N7370" s="7">
        <v>2950.2</v>
      </c>
      <c r="O7370" s="7">
        <v>2053.5</v>
      </c>
      <c r="P7370" s="7">
        <v>4568</v>
      </c>
    </row>
    <row r="7371" spans="1:16" x14ac:dyDescent="0.25">
      <c r="A7371" t="s">
        <v>25</v>
      </c>
      <c r="B7371" t="str">
        <f>VLOOKUP(E7371,'Overview Cluster Days'!B:E,3)</f>
        <v>D</v>
      </c>
      <c r="C7371" t="str">
        <f>VLOOKUP($E7371,'Overview Cluster Days'!$B:$G,5)</f>
        <v>Winter</v>
      </c>
      <c r="D7371" t="str">
        <f>VLOOKUP($E7371,'Overview Cluster Days'!$B:$G,6)</f>
        <v>Weekend</v>
      </c>
      <c r="E7371">
        <v>20181223</v>
      </c>
      <c r="F7371">
        <v>2</v>
      </c>
      <c r="G7371" s="7">
        <v>896.4</v>
      </c>
      <c r="H7371" s="7">
        <v>3726.817</v>
      </c>
      <c r="I7371" s="7">
        <v>27319.98</v>
      </c>
      <c r="J7371" s="7">
        <v>17800.25</v>
      </c>
      <c r="K7371" s="7">
        <v>9891.08</v>
      </c>
      <c r="L7371" s="7">
        <v>4045.723</v>
      </c>
      <c r="M7371" s="7">
        <v>3214</v>
      </c>
      <c r="N7371" s="7">
        <v>2833.5</v>
      </c>
      <c r="O7371" s="7">
        <v>1887.6210000000001</v>
      </c>
      <c r="P7371" s="7">
        <v>4558.7</v>
      </c>
    </row>
    <row r="7372" spans="1:16" x14ac:dyDescent="0.25">
      <c r="A7372" t="s">
        <v>25</v>
      </c>
      <c r="B7372" t="str">
        <f>VLOOKUP(E7372,'Overview Cluster Days'!B:E,3)</f>
        <v>D</v>
      </c>
      <c r="C7372" t="str">
        <f>VLOOKUP($E7372,'Overview Cluster Days'!$B:$G,5)</f>
        <v>Winter</v>
      </c>
      <c r="D7372" t="str">
        <f>VLOOKUP($E7372,'Overview Cluster Days'!$B:$G,6)</f>
        <v>Weekend</v>
      </c>
      <c r="E7372">
        <v>20181223</v>
      </c>
      <c r="F7372">
        <v>3</v>
      </c>
      <c r="G7372" s="7">
        <v>902.6</v>
      </c>
      <c r="H7372" s="7">
        <v>4288.058</v>
      </c>
      <c r="I7372" s="7">
        <v>27398.41</v>
      </c>
      <c r="J7372" s="7">
        <v>18081.400000000001</v>
      </c>
      <c r="K7372" s="7">
        <v>10545.46</v>
      </c>
      <c r="L7372" s="7">
        <v>4011.723</v>
      </c>
      <c r="M7372" s="7">
        <v>3216.7</v>
      </c>
      <c r="N7372" s="7">
        <v>2806.2</v>
      </c>
      <c r="O7372" s="7">
        <v>1968.03</v>
      </c>
      <c r="P7372" s="7">
        <v>4552.5</v>
      </c>
    </row>
    <row r="7373" spans="1:16" x14ac:dyDescent="0.25">
      <c r="A7373" t="s">
        <v>25</v>
      </c>
      <c r="B7373" t="str">
        <f>VLOOKUP(E7373,'Overview Cluster Days'!B:E,3)</f>
        <v>D</v>
      </c>
      <c r="C7373" t="str">
        <f>VLOOKUP($E7373,'Overview Cluster Days'!$B:$G,5)</f>
        <v>Winter</v>
      </c>
      <c r="D7373" t="str">
        <f>VLOOKUP($E7373,'Overview Cluster Days'!$B:$G,6)</f>
        <v>Weekend</v>
      </c>
      <c r="E7373">
        <v>20181223</v>
      </c>
      <c r="F7373">
        <v>4</v>
      </c>
      <c r="G7373" s="7">
        <v>1290.5999999999999</v>
      </c>
      <c r="H7373" s="7">
        <v>4830.6000000000004</v>
      </c>
      <c r="I7373" s="7">
        <v>27373.07</v>
      </c>
      <c r="J7373" s="7">
        <v>19261.5</v>
      </c>
      <c r="K7373" s="7">
        <v>12253.89</v>
      </c>
      <c r="L7373" s="7">
        <v>3855.404</v>
      </c>
      <c r="M7373" s="7">
        <v>3122.4</v>
      </c>
      <c r="N7373" s="7">
        <v>2868.9</v>
      </c>
      <c r="O7373" s="7">
        <v>2464</v>
      </c>
      <c r="P7373" s="7">
        <v>4575.51</v>
      </c>
    </row>
    <row r="7374" spans="1:16" x14ac:dyDescent="0.25">
      <c r="A7374" t="s">
        <v>25</v>
      </c>
      <c r="B7374" t="str">
        <f>VLOOKUP(E7374,'Overview Cluster Days'!B:E,3)</f>
        <v>D</v>
      </c>
      <c r="C7374" t="str">
        <f>VLOOKUP($E7374,'Overview Cluster Days'!$B:$G,5)</f>
        <v>Winter</v>
      </c>
      <c r="D7374" t="str">
        <f>VLOOKUP($E7374,'Overview Cluster Days'!$B:$G,6)</f>
        <v>Weekend</v>
      </c>
      <c r="E7374">
        <v>20181223</v>
      </c>
      <c r="F7374">
        <v>5</v>
      </c>
      <c r="G7374" s="7">
        <v>1274.3</v>
      </c>
      <c r="H7374" s="7">
        <v>4866.7</v>
      </c>
      <c r="I7374" s="7">
        <v>27566.400000000001</v>
      </c>
      <c r="J7374" s="7">
        <v>19705</v>
      </c>
      <c r="K7374" s="7">
        <v>13565.26</v>
      </c>
      <c r="L7374" s="7">
        <v>3754.75</v>
      </c>
      <c r="M7374" s="7">
        <v>2940.3</v>
      </c>
      <c r="N7374" s="7">
        <v>2991.4520000000002</v>
      </c>
      <c r="O7374" s="7">
        <v>2323.4</v>
      </c>
      <c r="P7374" s="7">
        <v>4410.2560000000003</v>
      </c>
    </row>
    <row r="7375" spans="1:16" x14ac:dyDescent="0.25">
      <c r="A7375" t="s">
        <v>25</v>
      </c>
      <c r="B7375" t="str">
        <f>VLOOKUP(E7375,'Overview Cluster Days'!B:E,3)</f>
        <v>D</v>
      </c>
      <c r="C7375" t="str">
        <f>VLOOKUP($E7375,'Overview Cluster Days'!$B:$G,5)</f>
        <v>Winter</v>
      </c>
      <c r="D7375" t="str">
        <f>VLOOKUP($E7375,'Overview Cluster Days'!$B:$G,6)</f>
        <v>Weekend</v>
      </c>
      <c r="E7375">
        <v>20181223</v>
      </c>
      <c r="F7375">
        <v>6</v>
      </c>
      <c r="G7375" s="7">
        <v>853.6</v>
      </c>
      <c r="H7375" s="7">
        <v>4763.942</v>
      </c>
      <c r="I7375" s="7">
        <v>28949.02</v>
      </c>
      <c r="J7375" s="7">
        <v>21009.61</v>
      </c>
      <c r="K7375" s="7">
        <v>12318.12</v>
      </c>
      <c r="L7375" s="7">
        <v>3628.8789999999999</v>
      </c>
      <c r="M7375" s="7">
        <v>2936.4920000000002</v>
      </c>
      <c r="N7375" s="7">
        <v>3030.5</v>
      </c>
      <c r="O7375" s="7">
        <v>2507.6</v>
      </c>
      <c r="P7375" s="7">
        <v>4295.893</v>
      </c>
    </row>
    <row r="7376" spans="1:16" x14ac:dyDescent="0.25">
      <c r="A7376" t="s">
        <v>25</v>
      </c>
      <c r="B7376" t="str">
        <f>VLOOKUP(E7376,'Overview Cluster Days'!B:E,3)</f>
        <v>D</v>
      </c>
      <c r="C7376" t="str">
        <f>VLOOKUP($E7376,'Overview Cluster Days'!$B:$G,5)</f>
        <v>Winter</v>
      </c>
      <c r="D7376" t="str">
        <f>VLOOKUP($E7376,'Overview Cluster Days'!$B:$G,6)</f>
        <v>Weekend</v>
      </c>
      <c r="E7376">
        <v>20181223</v>
      </c>
      <c r="F7376">
        <v>7</v>
      </c>
      <c r="G7376" s="7">
        <v>777.4</v>
      </c>
      <c r="H7376" s="7">
        <v>5177.8580000000002</v>
      </c>
      <c r="I7376" s="7">
        <v>28414.62</v>
      </c>
      <c r="J7376" s="7">
        <v>20520.97</v>
      </c>
      <c r="K7376" s="7">
        <v>11406.79</v>
      </c>
      <c r="L7376" s="7">
        <v>3808.7370000000001</v>
      </c>
      <c r="M7376" s="7">
        <v>3162.4</v>
      </c>
      <c r="N7376" s="7">
        <v>2963.3</v>
      </c>
      <c r="O7376" s="7">
        <v>2231.5709999999999</v>
      </c>
      <c r="P7376" s="7">
        <v>3950.9</v>
      </c>
    </row>
    <row r="7377" spans="1:16" x14ac:dyDescent="0.25">
      <c r="A7377" t="s">
        <v>25</v>
      </c>
      <c r="B7377" t="str">
        <f>VLOOKUP(E7377,'Overview Cluster Days'!B:E,3)</f>
        <v>D</v>
      </c>
      <c r="C7377" t="str">
        <f>VLOOKUP($E7377,'Overview Cluster Days'!$B:$G,5)</f>
        <v>Winter</v>
      </c>
      <c r="D7377" t="str">
        <f>VLOOKUP($E7377,'Overview Cluster Days'!$B:$G,6)</f>
        <v>Weekend</v>
      </c>
      <c r="E7377">
        <v>20181223</v>
      </c>
      <c r="F7377">
        <v>8</v>
      </c>
      <c r="G7377" s="7">
        <v>679.3</v>
      </c>
      <c r="H7377" s="7">
        <v>4404.2420000000002</v>
      </c>
      <c r="I7377" s="7">
        <v>29175.68</v>
      </c>
      <c r="J7377" s="7">
        <v>20876.099999999999</v>
      </c>
      <c r="K7377" s="7">
        <v>11427.04</v>
      </c>
      <c r="L7377" s="7">
        <v>3697.4920000000002</v>
      </c>
      <c r="M7377" s="7">
        <v>2938.5</v>
      </c>
      <c r="N7377" s="7">
        <v>3321.2620000000002</v>
      </c>
      <c r="O7377" s="7">
        <v>2013.2750000000001</v>
      </c>
      <c r="P7377" s="7">
        <v>4136.2</v>
      </c>
    </row>
    <row r="7378" spans="1:16" x14ac:dyDescent="0.25">
      <c r="A7378" t="s">
        <v>25</v>
      </c>
      <c r="B7378" t="str">
        <f>VLOOKUP(E7378,'Overview Cluster Days'!B:E,3)</f>
        <v>D</v>
      </c>
      <c r="C7378" t="str">
        <f>VLOOKUP($E7378,'Overview Cluster Days'!$B:$G,5)</f>
        <v>Winter</v>
      </c>
      <c r="D7378" t="str">
        <f>VLOOKUP($E7378,'Overview Cluster Days'!$B:$G,6)</f>
        <v>Weekend</v>
      </c>
      <c r="E7378">
        <v>20181223</v>
      </c>
      <c r="F7378">
        <v>9</v>
      </c>
      <c r="G7378" s="7">
        <v>654.4</v>
      </c>
      <c r="H7378" s="7">
        <v>4204.2</v>
      </c>
      <c r="I7378" s="7">
        <v>28481.439999999999</v>
      </c>
      <c r="J7378" s="7">
        <v>19773.22</v>
      </c>
      <c r="K7378" s="7">
        <v>10139.35</v>
      </c>
      <c r="L7378" s="7">
        <v>4093.2139999999999</v>
      </c>
      <c r="M7378" s="7">
        <v>3294.8</v>
      </c>
      <c r="N7378" s="7">
        <v>3488.3</v>
      </c>
      <c r="O7378" s="7">
        <v>2376.8649999999998</v>
      </c>
      <c r="P7378" s="7">
        <v>4079.7</v>
      </c>
    </row>
    <row r="7379" spans="1:16" x14ac:dyDescent="0.25">
      <c r="A7379" t="s">
        <v>25</v>
      </c>
      <c r="B7379" t="str">
        <f>VLOOKUP(E7379,'Overview Cluster Days'!B:E,3)</f>
        <v>D</v>
      </c>
      <c r="C7379" t="str">
        <f>VLOOKUP($E7379,'Overview Cluster Days'!$B:$G,5)</f>
        <v>Winter</v>
      </c>
      <c r="D7379" t="str">
        <f>VLOOKUP($E7379,'Overview Cluster Days'!$B:$G,6)</f>
        <v>Weekend</v>
      </c>
      <c r="E7379">
        <v>20181223</v>
      </c>
      <c r="F7379">
        <v>10</v>
      </c>
      <c r="G7379" s="7">
        <v>817.5</v>
      </c>
      <c r="H7379" s="7">
        <v>4400.7</v>
      </c>
      <c r="I7379" s="7">
        <v>27560.59</v>
      </c>
      <c r="J7379" s="7">
        <v>20009.86</v>
      </c>
      <c r="K7379" s="7">
        <v>10437.65</v>
      </c>
      <c r="L7379" s="7">
        <v>4001.99</v>
      </c>
      <c r="M7379" s="7">
        <v>3847.8</v>
      </c>
      <c r="N7379" s="7">
        <v>3942.81</v>
      </c>
      <c r="O7379" s="7">
        <v>2320.9259999999999</v>
      </c>
      <c r="P7379" s="7">
        <v>4097.2</v>
      </c>
    </row>
    <row r="7380" spans="1:16" x14ac:dyDescent="0.25">
      <c r="A7380" t="s">
        <v>25</v>
      </c>
      <c r="B7380" t="str">
        <f>VLOOKUP(E7380,'Overview Cluster Days'!B:E,3)</f>
        <v>D</v>
      </c>
      <c r="C7380" t="str">
        <f>VLOOKUP($E7380,'Overview Cluster Days'!$B:$G,5)</f>
        <v>Winter</v>
      </c>
      <c r="D7380" t="str">
        <f>VLOOKUP($E7380,'Overview Cluster Days'!$B:$G,6)</f>
        <v>Weekend</v>
      </c>
      <c r="E7380">
        <v>20181223</v>
      </c>
      <c r="F7380">
        <v>11</v>
      </c>
      <c r="G7380" s="7">
        <v>827.91849999999999</v>
      </c>
      <c r="H7380" s="7">
        <v>4350.2</v>
      </c>
      <c r="I7380" s="7">
        <v>27483.14</v>
      </c>
      <c r="J7380" s="7">
        <v>20036.34</v>
      </c>
      <c r="K7380" s="7">
        <v>10701.36</v>
      </c>
      <c r="L7380" s="7">
        <v>4014.7139999999999</v>
      </c>
      <c r="M7380" s="7">
        <v>4245.1000000000004</v>
      </c>
      <c r="N7380" s="7">
        <v>4274</v>
      </c>
      <c r="O7380" s="7">
        <v>2146.752</v>
      </c>
      <c r="P7380" s="7">
        <v>4158.2</v>
      </c>
    </row>
    <row r="7381" spans="1:16" x14ac:dyDescent="0.25">
      <c r="A7381" t="s">
        <v>25</v>
      </c>
      <c r="B7381" t="str">
        <f>VLOOKUP(E7381,'Overview Cluster Days'!B:E,3)</f>
        <v>D</v>
      </c>
      <c r="C7381" t="str">
        <f>VLOOKUP($E7381,'Overview Cluster Days'!$B:$G,5)</f>
        <v>Winter</v>
      </c>
      <c r="D7381" t="str">
        <f>VLOOKUP($E7381,'Overview Cluster Days'!$B:$G,6)</f>
        <v>Weekend</v>
      </c>
      <c r="E7381">
        <v>20181223</v>
      </c>
      <c r="F7381">
        <v>12</v>
      </c>
      <c r="G7381" s="7">
        <v>649.63710000000003</v>
      </c>
      <c r="H7381" s="7">
        <v>4589.2</v>
      </c>
      <c r="I7381" s="7">
        <v>27126.29</v>
      </c>
      <c r="J7381" s="7">
        <v>20063.14</v>
      </c>
      <c r="K7381" s="7">
        <v>12070.66</v>
      </c>
      <c r="L7381" s="7">
        <v>4173.0749999999998</v>
      </c>
      <c r="M7381" s="7">
        <v>4223.5</v>
      </c>
      <c r="N7381" s="7">
        <v>4438.8999999999996</v>
      </c>
      <c r="O7381" s="7">
        <v>1940.5</v>
      </c>
      <c r="P7381" s="7">
        <v>4345.6409999999996</v>
      </c>
    </row>
    <row r="7382" spans="1:16" x14ac:dyDescent="0.25">
      <c r="A7382" t="s">
        <v>25</v>
      </c>
      <c r="B7382" t="str">
        <f>VLOOKUP(E7382,'Overview Cluster Days'!B:E,3)</f>
        <v>D</v>
      </c>
      <c r="C7382" t="str">
        <f>VLOOKUP($E7382,'Overview Cluster Days'!$B:$G,5)</f>
        <v>Winter</v>
      </c>
      <c r="D7382" t="str">
        <f>VLOOKUP($E7382,'Overview Cluster Days'!$B:$G,6)</f>
        <v>Weekend</v>
      </c>
      <c r="E7382">
        <v>20181223</v>
      </c>
      <c r="F7382">
        <v>13</v>
      </c>
      <c r="G7382" s="7">
        <v>649.41849999999999</v>
      </c>
      <c r="H7382" s="7">
        <v>4696.5</v>
      </c>
      <c r="I7382" s="7">
        <v>27308.69</v>
      </c>
      <c r="J7382" s="7">
        <v>19725.53</v>
      </c>
      <c r="K7382" s="7">
        <v>11132.38</v>
      </c>
      <c r="L7382" s="7">
        <v>4145.4030000000002</v>
      </c>
      <c r="M7382" s="7">
        <v>4220.0450000000001</v>
      </c>
      <c r="N7382" s="7">
        <v>4497.1000000000004</v>
      </c>
      <c r="O7382" s="7">
        <v>1971.6880000000001</v>
      </c>
      <c r="P7382" s="7">
        <v>3939.8809999999999</v>
      </c>
    </row>
    <row r="7383" spans="1:16" x14ac:dyDescent="0.25">
      <c r="A7383" t="s">
        <v>25</v>
      </c>
      <c r="B7383" t="str">
        <f>VLOOKUP(E7383,'Overview Cluster Days'!B:E,3)</f>
        <v>D</v>
      </c>
      <c r="C7383" t="str">
        <f>VLOOKUP($E7383,'Overview Cluster Days'!$B:$G,5)</f>
        <v>Winter</v>
      </c>
      <c r="D7383" t="str">
        <f>VLOOKUP($E7383,'Overview Cluster Days'!$B:$G,6)</f>
        <v>Weekend</v>
      </c>
      <c r="E7383">
        <v>20181223</v>
      </c>
      <c r="F7383">
        <v>14</v>
      </c>
      <c r="G7383" s="7">
        <v>549.6</v>
      </c>
      <c r="H7383" s="7">
        <v>4550.3</v>
      </c>
      <c r="I7383" s="7">
        <v>26397.360000000001</v>
      </c>
      <c r="J7383" s="7">
        <v>18690.7</v>
      </c>
      <c r="K7383" s="7">
        <v>11978.15</v>
      </c>
      <c r="L7383" s="7">
        <v>4251.01</v>
      </c>
      <c r="M7383" s="7">
        <v>4045.1</v>
      </c>
      <c r="N7383" s="7">
        <v>4598.3</v>
      </c>
      <c r="O7383" s="7">
        <v>1655.3</v>
      </c>
      <c r="P7383" s="7">
        <v>4284.5690000000004</v>
      </c>
    </row>
    <row r="7384" spans="1:16" x14ac:dyDescent="0.25">
      <c r="A7384" t="s">
        <v>25</v>
      </c>
      <c r="B7384" t="str">
        <f>VLOOKUP(E7384,'Overview Cluster Days'!B:E,3)</f>
        <v>D</v>
      </c>
      <c r="C7384" t="str">
        <f>VLOOKUP($E7384,'Overview Cluster Days'!$B:$G,5)</f>
        <v>Winter</v>
      </c>
      <c r="D7384" t="str">
        <f>VLOOKUP($E7384,'Overview Cluster Days'!$B:$G,6)</f>
        <v>Weekend</v>
      </c>
      <c r="E7384">
        <v>20181223</v>
      </c>
      <c r="F7384">
        <v>15</v>
      </c>
      <c r="G7384" s="7">
        <v>487.1</v>
      </c>
      <c r="H7384" s="7">
        <v>4325.3999999999996</v>
      </c>
      <c r="I7384" s="7">
        <v>24377.09</v>
      </c>
      <c r="J7384" s="7">
        <v>18023.79</v>
      </c>
      <c r="K7384" s="7">
        <v>13509.01</v>
      </c>
      <c r="L7384" s="7">
        <v>4427.0690000000004</v>
      </c>
      <c r="M7384" s="7">
        <v>3843.5</v>
      </c>
      <c r="N7384" s="7">
        <v>4614.8</v>
      </c>
      <c r="O7384" s="7">
        <v>1789.56</v>
      </c>
      <c r="P7384" s="7">
        <v>4262.0349999999999</v>
      </c>
    </row>
    <row r="7385" spans="1:16" x14ac:dyDescent="0.25">
      <c r="A7385" t="s">
        <v>25</v>
      </c>
      <c r="B7385" t="str">
        <f>VLOOKUP(E7385,'Overview Cluster Days'!B:E,3)</f>
        <v>D</v>
      </c>
      <c r="C7385" t="str">
        <f>VLOOKUP($E7385,'Overview Cluster Days'!$B:$G,5)</f>
        <v>Winter</v>
      </c>
      <c r="D7385" t="str">
        <f>VLOOKUP($E7385,'Overview Cluster Days'!$B:$G,6)</f>
        <v>Weekend</v>
      </c>
      <c r="E7385">
        <v>20181223</v>
      </c>
      <c r="F7385">
        <v>16</v>
      </c>
      <c r="G7385" s="7">
        <v>699.4</v>
      </c>
      <c r="H7385" s="7">
        <v>4267.5</v>
      </c>
      <c r="I7385" s="7">
        <v>23918.6</v>
      </c>
      <c r="J7385" s="7">
        <v>18203.400000000001</v>
      </c>
      <c r="K7385" s="7">
        <v>13899.98</v>
      </c>
      <c r="L7385" s="7">
        <v>4497.1170000000002</v>
      </c>
      <c r="M7385" s="7">
        <v>3671.6</v>
      </c>
      <c r="N7385" s="7">
        <v>4638.2</v>
      </c>
      <c r="O7385" s="7">
        <v>1479.989</v>
      </c>
      <c r="P7385" s="7">
        <v>3715.7240000000002</v>
      </c>
    </row>
    <row r="7386" spans="1:16" x14ac:dyDescent="0.25">
      <c r="A7386" t="s">
        <v>25</v>
      </c>
      <c r="B7386" t="str">
        <f>VLOOKUP(E7386,'Overview Cluster Days'!B:E,3)</f>
        <v>D</v>
      </c>
      <c r="C7386" t="str">
        <f>VLOOKUP($E7386,'Overview Cluster Days'!$B:$G,5)</f>
        <v>Winter</v>
      </c>
      <c r="D7386" t="str">
        <f>VLOOKUP($E7386,'Overview Cluster Days'!$B:$G,6)</f>
        <v>Weekend</v>
      </c>
      <c r="E7386">
        <v>20181223</v>
      </c>
      <c r="F7386">
        <v>17</v>
      </c>
      <c r="G7386" s="7">
        <v>1212.2</v>
      </c>
      <c r="H7386" s="7">
        <v>4465.2</v>
      </c>
      <c r="I7386" s="7">
        <v>22916.28</v>
      </c>
      <c r="J7386" s="7">
        <v>18486.189999999999</v>
      </c>
      <c r="K7386" s="7">
        <v>13825.51</v>
      </c>
      <c r="L7386" s="7">
        <v>4215.8109999999997</v>
      </c>
      <c r="M7386" s="7">
        <v>3544.2</v>
      </c>
      <c r="N7386" s="7">
        <v>4948.3</v>
      </c>
      <c r="O7386" s="7">
        <v>1841.8130000000001</v>
      </c>
      <c r="P7386" s="7">
        <v>3084.4949999999999</v>
      </c>
    </row>
    <row r="7387" spans="1:16" x14ac:dyDescent="0.25">
      <c r="A7387" t="s">
        <v>25</v>
      </c>
      <c r="B7387" t="str">
        <f>VLOOKUP(E7387,'Overview Cluster Days'!B:E,3)</f>
        <v>D</v>
      </c>
      <c r="C7387" t="str">
        <f>VLOOKUP($E7387,'Overview Cluster Days'!$B:$G,5)</f>
        <v>Winter</v>
      </c>
      <c r="D7387" t="str">
        <f>VLOOKUP($E7387,'Overview Cluster Days'!$B:$G,6)</f>
        <v>Weekend</v>
      </c>
      <c r="E7387">
        <v>20181223</v>
      </c>
      <c r="F7387">
        <v>18</v>
      </c>
      <c r="G7387" s="7">
        <v>1567.6</v>
      </c>
      <c r="H7387" s="7">
        <v>4839.3</v>
      </c>
      <c r="I7387" s="7">
        <v>22653.8</v>
      </c>
      <c r="J7387" s="7">
        <v>19515.5</v>
      </c>
      <c r="K7387" s="7">
        <v>14493.01</v>
      </c>
      <c r="L7387" s="7">
        <v>4205.5010000000002</v>
      </c>
      <c r="M7387" s="7">
        <v>3713.54</v>
      </c>
      <c r="N7387" s="7">
        <v>5264</v>
      </c>
      <c r="O7387" s="7">
        <v>1795.366</v>
      </c>
      <c r="P7387" s="7">
        <v>3211.009</v>
      </c>
    </row>
    <row r="7388" spans="1:16" x14ac:dyDescent="0.25">
      <c r="A7388" t="s">
        <v>25</v>
      </c>
      <c r="B7388" t="str">
        <f>VLOOKUP(E7388,'Overview Cluster Days'!B:E,3)</f>
        <v>D</v>
      </c>
      <c r="C7388" t="str">
        <f>VLOOKUP($E7388,'Overview Cluster Days'!$B:$G,5)</f>
        <v>Winter</v>
      </c>
      <c r="D7388" t="str">
        <f>VLOOKUP($E7388,'Overview Cluster Days'!$B:$G,6)</f>
        <v>Weekend</v>
      </c>
      <c r="E7388">
        <v>20181223</v>
      </c>
      <c r="F7388">
        <v>19</v>
      </c>
      <c r="G7388" s="7">
        <v>1588.8</v>
      </c>
      <c r="H7388" s="7">
        <v>5068.1000000000004</v>
      </c>
      <c r="I7388" s="7">
        <v>21771.42</v>
      </c>
      <c r="J7388" s="7">
        <v>19666.37</v>
      </c>
      <c r="K7388" s="7">
        <v>14752.75</v>
      </c>
      <c r="L7388" s="7">
        <v>3535.1880000000001</v>
      </c>
      <c r="M7388" s="7">
        <v>3799.5</v>
      </c>
      <c r="N7388" s="7">
        <v>4965.1000000000004</v>
      </c>
      <c r="O7388" s="7">
        <v>1765.4590000000001</v>
      </c>
      <c r="P7388" s="7">
        <v>3169.1559999999999</v>
      </c>
    </row>
    <row r="7389" spans="1:16" x14ac:dyDescent="0.25">
      <c r="A7389" t="s">
        <v>25</v>
      </c>
      <c r="B7389" t="str">
        <f>VLOOKUP(E7389,'Overview Cluster Days'!B:E,3)</f>
        <v>D</v>
      </c>
      <c r="C7389" t="str">
        <f>VLOOKUP($E7389,'Overview Cluster Days'!$B:$G,5)</f>
        <v>Winter</v>
      </c>
      <c r="D7389" t="str">
        <f>VLOOKUP($E7389,'Overview Cluster Days'!$B:$G,6)</f>
        <v>Weekend</v>
      </c>
      <c r="E7389">
        <v>20181223</v>
      </c>
      <c r="F7389">
        <v>20</v>
      </c>
      <c r="G7389" s="7">
        <v>1217.8</v>
      </c>
      <c r="H7389" s="7">
        <v>4862.3999999999996</v>
      </c>
      <c r="I7389" s="7">
        <v>21119.95</v>
      </c>
      <c r="J7389" s="7">
        <v>18600.849999999999</v>
      </c>
      <c r="K7389" s="7">
        <v>14664.01</v>
      </c>
      <c r="L7389" s="7">
        <v>3729.2510000000002</v>
      </c>
      <c r="M7389" s="7">
        <v>3798.4</v>
      </c>
      <c r="N7389" s="7">
        <v>4605.3</v>
      </c>
      <c r="O7389" s="7">
        <v>1843.902</v>
      </c>
      <c r="P7389" s="7">
        <v>3128.6170000000002</v>
      </c>
    </row>
    <row r="7390" spans="1:16" x14ac:dyDescent="0.25">
      <c r="A7390" t="s">
        <v>25</v>
      </c>
      <c r="B7390" t="str">
        <f>VLOOKUP(E7390,'Overview Cluster Days'!B:E,3)</f>
        <v>D</v>
      </c>
      <c r="C7390" t="str">
        <f>VLOOKUP($E7390,'Overview Cluster Days'!$B:$G,5)</f>
        <v>Winter</v>
      </c>
      <c r="D7390" t="str">
        <f>VLOOKUP($E7390,'Overview Cluster Days'!$B:$G,6)</f>
        <v>Weekend</v>
      </c>
      <c r="E7390">
        <v>20181223</v>
      </c>
      <c r="F7390">
        <v>21</v>
      </c>
      <c r="G7390" s="7">
        <v>962.9</v>
      </c>
      <c r="H7390" s="7">
        <v>4458.6000000000004</v>
      </c>
      <c r="I7390" s="7">
        <v>20559.59</v>
      </c>
      <c r="J7390" s="7">
        <v>17512.43</v>
      </c>
      <c r="K7390" s="7">
        <v>14347.35</v>
      </c>
      <c r="L7390" s="7">
        <v>3957.4670000000001</v>
      </c>
      <c r="M7390" s="7">
        <v>3821.8</v>
      </c>
      <c r="N7390" s="7">
        <v>4347.8999999999996</v>
      </c>
      <c r="O7390" s="7">
        <v>1741.6010000000001</v>
      </c>
      <c r="P7390" s="7">
        <v>2826.2159999999999</v>
      </c>
    </row>
    <row r="7391" spans="1:16" x14ac:dyDescent="0.25">
      <c r="A7391" t="s">
        <v>25</v>
      </c>
      <c r="B7391" t="str">
        <f>VLOOKUP(E7391,'Overview Cluster Days'!B:E,3)</f>
        <v>D</v>
      </c>
      <c r="C7391" t="str">
        <f>VLOOKUP($E7391,'Overview Cluster Days'!$B:$G,5)</f>
        <v>Winter</v>
      </c>
      <c r="D7391" t="str">
        <f>VLOOKUP($E7391,'Overview Cluster Days'!$B:$G,6)</f>
        <v>Weekend</v>
      </c>
      <c r="E7391">
        <v>20181223</v>
      </c>
      <c r="F7391">
        <v>22</v>
      </c>
      <c r="G7391" s="7">
        <v>947.5</v>
      </c>
      <c r="H7391" s="7">
        <v>4113.5</v>
      </c>
      <c r="I7391" s="7">
        <v>21395.96</v>
      </c>
      <c r="J7391" s="7">
        <v>17811.599999999999</v>
      </c>
      <c r="K7391" s="7">
        <v>15113.44</v>
      </c>
      <c r="L7391" s="7">
        <v>3662.7950000000001</v>
      </c>
      <c r="M7391" s="7">
        <v>3257.4</v>
      </c>
      <c r="N7391" s="7">
        <v>4162.3999999999996</v>
      </c>
      <c r="O7391" s="7">
        <v>1672.9010000000001</v>
      </c>
      <c r="P7391" s="7">
        <v>2891.9520000000002</v>
      </c>
    </row>
    <row r="7392" spans="1:16" x14ac:dyDescent="0.25">
      <c r="A7392" t="s">
        <v>25</v>
      </c>
      <c r="B7392" t="str">
        <f>VLOOKUP(E7392,'Overview Cluster Days'!B:E,3)</f>
        <v>D</v>
      </c>
      <c r="C7392" t="str">
        <f>VLOOKUP($E7392,'Overview Cluster Days'!$B:$G,5)</f>
        <v>Winter</v>
      </c>
      <c r="D7392" t="str">
        <f>VLOOKUP($E7392,'Overview Cluster Days'!$B:$G,6)</f>
        <v>Weekend</v>
      </c>
      <c r="E7392">
        <v>20181223</v>
      </c>
      <c r="F7392">
        <v>23</v>
      </c>
      <c r="G7392" s="7">
        <v>860.8</v>
      </c>
      <c r="H7392" s="7">
        <v>4068.1</v>
      </c>
      <c r="I7392" s="7">
        <v>20403.47</v>
      </c>
      <c r="J7392" s="7">
        <v>16865.89</v>
      </c>
      <c r="K7392" s="7">
        <v>13881.42</v>
      </c>
      <c r="L7392" s="7">
        <v>3574.0219999999999</v>
      </c>
      <c r="M7392" s="7">
        <v>3043</v>
      </c>
      <c r="N7392" s="7">
        <v>4057.3</v>
      </c>
      <c r="O7392" s="7">
        <v>1713.0619999999999</v>
      </c>
      <c r="P7392" s="7">
        <v>3214.6</v>
      </c>
    </row>
    <row r="7393" spans="1:16" x14ac:dyDescent="0.25">
      <c r="A7393" t="s">
        <v>25</v>
      </c>
      <c r="B7393" t="str">
        <f>VLOOKUP(E7393,'Overview Cluster Days'!B:E,3)</f>
        <v>D</v>
      </c>
      <c r="C7393" t="str">
        <f>VLOOKUP($E7393,'Overview Cluster Days'!$B:$G,5)</f>
        <v>Winter</v>
      </c>
      <c r="D7393" t="str">
        <f>VLOOKUP($E7393,'Overview Cluster Days'!$B:$G,6)</f>
        <v>Weekend</v>
      </c>
      <c r="E7393">
        <v>20181223</v>
      </c>
      <c r="F7393">
        <v>24</v>
      </c>
      <c r="G7393" s="7">
        <v>745.2</v>
      </c>
      <c r="H7393" s="7">
        <v>3889</v>
      </c>
      <c r="I7393" s="7">
        <v>21557.57</v>
      </c>
      <c r="J7393" s="7">
        <v>15870.4</v>
      </c>
      <c r="K7393" s="7">
        <v>12242.43</v>
      </c>
      <c r="L7393" s="7">
        <v>3519.1370000000002</v>
      </c>
      <c r="M7393" s="7">
        <v>2668.6</v>
      </c>
      <c r="N7393" s="7">
        <v>3737.4</v>
      </c>
      <c r="O7393" s="7">
        <v>1931.03</v>
      </c>
      <c r="P7393" s="7">
        <v>3288.5</v>
      </c>
    </row>
    <row r="7394" spans="1:16" x14ac:dyDescent="0.25">
      <c r="A7394" t="s">
        <v>25</v>
      </c>
      <c r="B7394" t="str">
        <f>VLOOKUP(E7394,'Overview Cluster Days'!B:E,3)</f>
        <v>D</v>
      </c>
      <c r="C7394" t="str">
        <f>VLOOKUP($E7394,'Overview Cluster Days'!$B:$G,5)</f>
        <v>Winter</v>
      </c>
      <c r="D7394" t="str">
        <f>VLOOKUP($E7394,'Overview Cluster Days'!$B:$G,6)</f>
        <v>Weekend</v>
      </c>
      <c r="E7394">
        <v>20181224</v>
      </c>
      <c r="F7394">
        <v>1</v>
      </c>
      <c r="G7394" s="7">
        <v>725.6</v>
      </c>
      <c r="H7394" s="7">
        <v>3627.5</v>
      </c>
      <c r="I7394" s="7">
        <v>24315.56</v>
      </c>
      <c r="J7394" s="7">
        <v>17759.900000000001</v>
      </c>
      <c r="K7394" s="7">
        <v>13133.83</v>
      </c>
      <c r="L7394" s="7">
        <v>4074.239</v>
      </c>
      <c r="M7394" s="7">
        <v>2201.4</v>
      </c>
      <c r="N7394" s="7">
        <v>3167</v>
      </c>
      <c r="O7394" s="7">
        <v>1850.598</v>
      </c>
      <c r="P7394" s="7">
        <v>3720.5</v>
      </c>
    </row>
    <row r="7395" spans="1:16" x14ac:dyDescent="0.25">
      <c r="A7395" t="s">
        <v>25</v>
      </c>
      <c r="B7395" t="str">
        <f>VLOOKUP(E7395,'Overview Cluster Days'!B:E,3)</f>
        <v>D</v>
      </c>
      <c r="C7395" t="str">
        <f>VLOOKUP($E7395,'Overview Cluster Days'!$B:$G,5)</f>
        <v>Winter</v>
      </c>
      <c r="D7395" t="str">
        <f>VLOOKUP($E7395,'Overview Cluster Days'!$B:$G,6)</f>
        <v>Weekend</v>
      </c>
      <c r="E7395">
        <v>20181224</v>
      </c>
      <c r="F7395">
        <v>2</v>
      </c>
      <c r="G7395" s="7">
        <v>547.29999999999995</v>
      </c>
      <c r="H7395" s="7">
        <v>3437.4</v>
      </c>
      <c r="I7395" s="7">
        <v>25095.3</v>
      </c>
      <c r="J7395" s="7">
        <v>19427</v>
      </c>
      <c r="K7395" s="7">
        <v>14396.63</v>
      </c>
      <c r="L7395" s="7">
        <v>3891.5839999999998</v>
      </c>
      <c r="M7395" s="7">
        <v>2386.6</v>
      </c>
      <c r="N7395" s="7">
        <v>2965.6</v>
      </c>
      <c r="O7395" s="7">
        <v>1729.963</v>
      </c>
      <c r="P7395" s="7">
        <v>3744.5</v>
      </c>
    </row>
    <row r="7396" spans="1:16" x14ac:dyDescent="0.25">
      <c r="A7396" t="s">
        <v>25</v>
      </c>
      <c r="B7396" t="str">
        <f>VLOOKUP(E7396,'Overview Cluster Days'!B:E,3)</f>
        <v>D</v>
      </c>
      <c r="C7396" t="str">
        <f>VLOOKUP($E7396,'Overview Cluster Days'!$B:$G,5)</f>
        <v>Winter</v>
      </c>
      <c r="D7396" t="str">
        <f>VLOOKUP($E7396,'Overview Cluster Days'!$B:$G,6)</f>
        <v>Weekend</v>
      </c>
      <c r="E7396">
        <v>20181224</v>
      </c>
      <c r="F7396">
        <v>3</v>
      </c>
      <c r="G7396" s="7">
        <v>1025.5999999999999</v>
      </c>
      <c r="H7396" s="7">
        <v>3295.2</v>
      </c>
      <c r="I7396" s="7">
        <v>24746.080000000002</v>
      </c>
      <c r="J7396" s="7">
        <v>19564.09</v>
      </c>
      <c r="K7396" s="7">
        <v>14302.93</v>
      </c>
      <c r="L7396" s="7">
        <v>3894.8020000000001</v>
      </c>
      <c r="M7396" s="7">
        <v>2500.8000000000002</v>
      </c>
      <c r="N7396" s="7">
        <v>2941</v>
      </c>
      <c r="O7396" s="7">
        <v>1791</v>
      </c>
      <c r="P7396" s="7">
        <v>3683.4520000000002</v>
      </c>
    </row>
    <row r="7397" spans="1:16" x14ac:dyDescent="0.25">
      <c r="A7397" t="s">
        <v>25</v>
      </c>
      <c r="B7397" t="str">
        <f>VLOOKUP(E7397,'Overview Cluster Days'!B:E,3)</f>
        <v>D</v>
      </c>
      <c r="C7397" t="str">
        <f>VLOOKUP($E7397,'Overview Cluster Days'!$B:$G,5)</f>
        <v>Winter</v>
      </c>
      <c r="D7397" t="str">
        <f>VLOOKUP($E7397,'Overview Cluster Days'!$B:$G,6)</f>
        <v>Weekend</v>
      </c>
      <c r="E7397">
        <v>20181224</v>
      </c>
      <c r="F7397">
        <v>4</v>
      </c>
      <c r="G7397" s="7">
        <v>1104.3</v>
      </c>
      <c r="H7397" s="7">
        <v>3303.2</v>
      </c>
      <c r="I7397" s="7">
        <v>24722.94</v>
      </c>
      <c r="J7397" s="7">
        <v>20169.68</v>
      </c>
      <c r="K7397" s="7">
        <v>14947.7</v>
      </c>
      <c r="L7397" s="7">
        <v>3834.9560000000001</v>
      </c>
      <c r="M7397" s="7">
        <v>2345.1999999999998</v>
      </c>
      <c r="N7397" s="7">
        <v>2942.1</v>
      </c>
      <c r="O7397" s="7">
        <v>1939.4</v>
      </c>
      <c r="P7397" s="7">
        <v>3650.4870000000001</v>
      </c>
    </row>
    <row r="7398" spans="1:16" x14ac:dyDescent="0.25">
      <c r="A7398" t="s">
        <v>25</v>
      </c>
      <c r="B7398" t="str">
        <f>VLOOKUP(E7398,'Overview Cluster Days'!B:E,3)</f>
        <v>D</v>
      </c>
      <c r="C7398" t="str">
        <f>VLOOKUP($E7398,'Overview Cluster Days'!$B:$G,5)</f>
        <v>Winter</v>
      </c>
      <c r="D7398" t="str">
        <f>VLOOKUP($E7398,'Overview Cluster Days'!$B:$G,6)</f>
        <v>Weekend</v>
      </c>
      <c r="E7398">
        <v>20181224</v>
      </c>
      <c r="F7398">
        <v>5</v>
      </c>
      <c r="G7398" s="7">
        <v>891.8</v>
      </c>
      <c r="H7398" s="7">
        <v>3394.8</v>
      </c>
      <c r="I7398" s="7">
        <v>25815.4</v>
      </c>
      <c r="J7398" s="7">
        <v>20020.849999999999</v>
      </c>
      <c r="K7398" s="7">
        <v>14286.81</v>
      </c>
      <c r="L7398" s="7">
        <v>3762.3240000000001</v>
      </c>
      <c r="M7398" s="7">
        <v>2104.1</v>
      </c>
      <c r="N7398" s="7">
        <v>3012.2</v>
      </c>
      <c r="O7398" s="7">
        <v>1900.3</v>
      </c>
      <c r="P7398" s="7">
        <v>3571.0790000000002</v>
      </c>
    </row>
    <row r="7399" spans="1:16" x14ac:dyDescent="0.25">
      <c r="A7399" t="s">
        <v>25</v>
      </c>
      <c r="B7399" t="str">
        <f>VLOOKUP(E7399,'Overview Cluster Days'!B:E,3)</f>
        <v>D</v>
      </c>
      <c r="C7399" t="str">
        <f>VLOOKUP($E7399,'Overview Cluster Days'!$B:$G,5)</f>
        <v>Winter</v>
      </c>
      <c r="D7399" t="str">
        <f>VLOOKUP($E7399,'Overview Cluster Days'!$B:$G,6)</f>
        <v>Weekend</v>
      </c>
      <c r="E7399">
        <v>20181224</v>
      </c>
      <c r="F7399">
        <v>6</v>
      </c>
      <c r="G7399" s="7">
        <v>940.6</v>
      </c>
      <c r="H7399" s="7">
        <v>3833.8</v>
      </c>
      <c r="I7399" s="7">
        <v>26384.79</v>
      </c>
      <c r="J7399" s="7">
        <v>19878.5</v>
      </c>
      <c r="K7399" s="7">
        <v>13273.17</v>
      </c>
      <c r="L7399" s="7">
        <v>3944.3209999999999</v>
      </c>
      <c r="M7399" s="7">
        <v>1940</v>
      </c>
      <c r="N7399" s="7">
        <v>3294</v>
      </c>
      <c r="O7399" s="7">
        <v>2080.4090000000001</v>
      </c>
      <c r="P7399" s="7">
        <v>3437</v>
      </c>
    </row>
    <row r="7400" spans="1:16" x14ac:dyDescent="0.25">
      <c r="A7400" t="s">
        <v>25</v>
      </c>
      <c r="B7400" t="str">
        <f>VLOOKUP(E7400,'Overview Cluster Days'!B:E,3)</f>
        <v>D</v>
      </c>
      <c r="C7400" t="str">
        <f>VLOOKUP($E7400,'Overview Cluster Days'!$B:$G,5)</f>
        <v>Winter</v>
      </c>
      <c r="D7400" t="str">
        <f>VLOOKUP($E7400,'Overview Cluster Days'!$B:$G,6)</f>
        <v>Weekend</v>
      </c>
      <c r="E7400">
        <v>20181224</v>
      </c>
      <c r="F7400">
        <v>7</v>
      </c>
      <c r="G7400" s="7">
        <v>895.8</v>
      </c>
      <c r="H7400" s="7">
        <v>4365.5</v>
      </c>
      <c r="I7400" s="7">
        <v>25779.75</v>
      </c>
      <c r="J7400" s="7">
        <v>20440.7</v>
      </c>
      <c r="K7400" s="7">
        <v>13449.24</v>
      </c>
      <c r="L7400" s="7">
        <v>4063.6080000000002</v>
      </c>
      <c r="M7400" s="7">
        <v>2328</v>
      </c>
      <c r="N7400" s="7">
        <v>3907.384</v>
      </c>
      <c r="O7400" s="7">
        <v>2222.1999999999998</v>
      </c>
      <c r="P7400" s="7">
        <v>3150.4</v>
      </c>
    </row>
    <row r="7401" spans="1:16" x14ac:dyDescent="0.25">
      <c r="A7401" t="s">
        <v>25</v>
      </c>
      <c r="B7401" t="str">
        <f>VLOOKUP(E7401,'Overview Cluster Days'!B:E,3)</f>
        <v>D</v>
      </c>
      <c r="C7401" t="str">
        <f>VLOOKUP($E7401,'Overview Cluster Days'!$B:$G,5)</f>
        <v>Winter</v>
      </c>
      <c r="D7401" t="str">
        <f>VLOOKUP($E7401,'Overview Cluster Days'!$B:$G,6)</f>
        <v>Weekend</v>
      </c>
      <c r="E7401">
        <v>20181224</v>
      </c>
      <c r="F7401">
        <v>8</v>
      </c>
      <c r="G7401" s="7">
        <v>1055.0999999999999</v>
      </c>
      <c r="H7401" s="7">
        <v>4526.3999999999996</v>
      </c>
      <c r="I7401" s="7">
        <v>25389.48</v>
      </c>
      <c r="J7401" s="7">
        <v>18441.52</v>
      </c>
      <c r="K7401" s="7">
        <v>13259.9</v>
      </c>
      <c r="L7401" s="7">
        <v>4393.4489999999996</v>
      </c>
      <c r="M7401" s="7">
        <v>2471.5</v>
      </c>
      <c r="N7401" s="7">
        <v>4468.8999999999996</v>
      </c>
      <c r="O7401" s="7">
        <v>2176.8000000000002</v>
      </c>
      <c r="P7401" s="7">
        <v>2729.8339999999998</v>
      </c>
    </row>
    <row r="7402" spans="1:16" x14ac:dyDescent="0.25">
      <c r="A7402" t="s">
        <v>25</v>
      </c>
      <c r="B7402" t="str">
        <f>VLOOKUP(E7402,'Overview Cluster Days'!B:E,3)</f>
        <v>D</v>
      </c>
      <c r="C7402" t="str">
        <f>VLOOKUP($E7402,'Overview Cluster Days'!$B:$G,5)</f>
        <v>Winter</v>
      </c>
      <c r="D7402" t="str">
        <f>VLOOKUP($E7402,'Overview Cluster Days'!$B:$G,6)</f>
        <v>Weekend</v>
      </c>
      <c r="E7402">
        <v>20181224</v>
      </c>
      <c r="F7402">
        <v>9</v>
      </c>
      <c r="G7402" s="7">
        <v>1236.2</v>
      </c>
      <c r="H7402" s="7">
        <v>4744.6000000000004</v>
      </c>
      <c r="I7402" s="7">
        <v>26222.59</v>
      </c>
      <c r="J7402" s="7">
        <v>21819.48</v>
      </c>
      <c r="K7402" s="7">
        <v>14564.24</v>
      </c>
      <c r="L7402" s="7">
        <v>5788.2740000000003</v>
      </c>
      <c r="M7402" s="7">
        <v>4050.9</v>
      </c>
      <c r="N7402" s="7">
        <v>5543.4</v>
      </c>
      <c r="O7402" s="7">
        <v>3735.348</v>
      </c>
      <c r="P7402" s="7">
        <v>2924.5549999999998</v>
      </c>
    </row>
    <row r="7403" spans="1:16" x14ac:dyDescent="0.25">
      <c r="A7403" t="s">
        <v>25</v>
      </c>
      <c r="B7403" t="str">
        <f>VLOOKUP(E7403,'Overview Cluster Days'!B:E,3)</f>
        <v>D</v>
      </c>
      <c r="C7403" t="str">
        <f>VLOOKUP($E7403,'Overview Cluster Days'!$B:$G,5)</f>
        <v>Winter</v>
      </c>
      <c r="D7403" t="str">
        <f>VLOOKUP($E7403,'Overview Cluster Days'!$B:$G,6)</f>
        <v>Weekend</v>
      </c>
      <c r="E7403">
        <v>20181224</v>
      </c>
      <c r="F7403">
        <v>10</v>
      </c>
      <c r="G7403" s="7">
        <v>1184.4000000000001</v>
      </c>
      <c r="H7403" s="7">
        <v>4771.6000000000004</v>
      </c>
      <c r="I7403" s="7">
        <v>24820.29</v>
      </c>
      <c r="J7403" s="7">
        <v>22501.7</v>
      </c>
      <c r="K7403" s="7">
        <v>14581.27</v>
      </c>
      <c r="L7403" s="7">
        <v>5416.9449999999997</v>
      </c>
      <c r="M7403" s="7">
        <v>4478.2</v>
      </c>
      <c r="N7403" s="7">
        <v>5828.4</v>
      </c>
      <c r="O7403" s="7">
        <v>3818.4189999999999</v>
      </c>
      <c r="P7403" s="7">
        <v>2940.2</v>
      </c>
    </row>
    <row r="7404" spans="1:16" x14ac:dyDescent="0.25">
      <c r="A7404" t="s">
        <v>25</v>
      </c>
      <c r="B7404" t="str">
        <f>VLOOKUP(E7404,'Overview Cluster Days'!B:E,3)</f>
        <v>D</v>
      </c>
      <c r="C7404" t="str">
        <f>VLOOKUP($E7404,'Overview Cluster Days'!$B:$G,5)</f>
        <v>Winter</v>
      </c>
      <c r="D7404" t="str">
        <f>VLOOKUP($E7404,'Overview Cluster Days'!$B:$G,6)</f>
        <v>Weekend</v>
      </c>
      <c r="E7404">
        <v>20181224</v>
      </c>
      <c r="F7404">
        <v>11</v>
      </c>
      <c r="G7404" s="7">
        <v>1168.5999999999999</v>
      </c>
      <c r="H7404" s="7">
        <v>4604.1000000000004</v>
      </c>
      <c r="I7404" s="7">
        <v>25551.59</v>
      </c>
      <c r="J7404" s="7">
        <v>23260.63</v>
      </c>
      <c r="K7404" s="7">
        <v>14377.87</v>
      </c>
      <c r="L7404" s="7">
        <v>5499.4709999999995</v>
      </c>
      <c r="M7404" s="7">
        <v>4727</v>
      </c>
      <c r="N7404" s="7">
        <v>5794.7</v>
      </c>
      <c r="O7404" s="7">
        <v>4151.8680000000004</v>
      </c>
      <c r="P7404" s="7">
        <v>2936</v>
      </c>
    </row>
    <row r="7405" spans="1:16" x14ac:dyDescent="0.25">
      <c r="A7405" t="s">
        <v>25</v>
      </c>
      <c r="B7405" t="str">
        <f>VLOOKUP(E7405,'Overview Cluster Days'!B:E,3)</f>
        <v>D</v>
      </c>
      <c r="C7405" t="str">
        <f>VLOOKUP($E7405,'Overview Cluster Days'!$B:$G,5)</f>
        <v>Winter</v>
      </c>
      <c r="D7405" t="str">
        <f>VLOOKUP($E7405,'Overview Cluster Days'!$B:$G,6)</f>
        <v>Weekend</v>
      </c>
      <c r="E7405">
        <v>20181224</v>
      </c>
      <c r="F7405">
        <v>12</v>
      </c>
      <c r="G7405" s="7">
        <v>1228.2</v>
      </c>
      <c r="H7405" s="7">
        <v>4519.6000000000004</v>
      </c>
      <c r="I7405" s="7">
        <v>25497.77</v>
      </c>
      <c r="J7405" s="7">
        <v>21979.96</v>
      </c>
      <c r="K7405" s="7">
        <v>13890.12</v>
      </c>
      <c r="L7405" s="7">
        <v>5368.6670000000004</v>
      </c>
      <c r="M7405" s="7">
        <v>4762.5</v>
      </c>
      <c r="N7405" s="7">
        <v>5685.9</v>
      </c>
      <c r="O7405" s="7">
        <v>4072.855</v>
      </c>
      <c r="P7405" s="7">
        <v>2940.9</v>
      </c>
    </row>
    <row r="7406" spans="1:16" x14ac:dyDescent="0.25">
      <c r="A7406" t="s">
        <v>25</v>
      </c>
      <c r="B7406" t="str">
        <f>VLOOKUP(E7406,'Overview Cluster Days'!B:E,3)</f>
        <v>D</v>
      </c>
      <c r="C7406" t="str">
        <f>VLOOKUP($E7406,'Overview Cluster Days'!$B:$G,5)</f>
        <v>Winter</v>
      </c>
      <c r="D7406" t="str">
        <f>VLOOKUP($E7406,'Overview Cluster Days'!$B:$G,6)</f>
        <v>Weekend</v>
      </c>
      <c r="E7406">
        <v>20181224</v>
      </c>
      <c r="F7406">
        <v>13</v>
      </c>
      <c r="G7406" s="7">
        <v>1192.0999999999999</v>
      </c>
      <c r="H7406" s="7">
        <v>4349.7</v>
      </c>
      <c r="I7406" s="7">
        <v>26176.92</v>
      </c>
      <c r="J7406" s="7">
        <v>21728.65</v>
      </c>
      <c r="K7406" s="7">
        <v>12769.73</v>
      </c>
      <c r="L7406" s="7">
        <v>5520.7629999999999</v>
      </c>
      <c r="M7406" s="7">
        <v>4869.3999999999996</v>
      </c>
      <c r="N7406" s="7">
        <v>5571.9939999999997</v>
      </c>
      <c r="O7406" s="7">
        <v>4123.9620000000004</v>
      </c>
      <c r="P7406" s="7">
        <v>2868.3</v>
      </c>
    </row>
    <row r="7407" spans="1:16" x14ac:dyDescent="0.25">
      <c r="A7407" t="s">
        <v>25</v>
      </c>
      <c r="B7407" t="str">
        <f>VLOOKUP(E7407,'Overview Cluster Days'!B:E,3)</f>
        <v>D</v>
      </c>
      <c r="C7407" t="str">
        <f>VLOOKUP($E7407,'Overview Cluster Days'!$B:$G,5)</f>
        <v>Winter</v>
      </c>
      <c r="D7407" t="str">
        <f>VLOOKUP($E7407,'Overview Cluster Days'!$B:$G,6)</f>
        <v>Weekend</v>
      </c>
      <c r="E7407">
        <v>20181224</v>
      </c>
      <c r="F7407">
        <v>14</v>
      </c>
      <c r="G7407" s="7">
        <v>1033.5</v>
      </c>
      <c r="H7407" s="7">
        <v>4565.5</v>
      </c>
      <c r="I7407" s="7">
        <v>25909.08</v>
      </c>
      <c r="J7407" s="7">
        <v>21523.89</v>
      </c>
      <c r="K7407" s="7">
        <v>12825.98</v>
      </c>
      <c r="L7407" s="7">
        <v>5541.7610000000004</v>
      </c>
      <c r="M7407" s="7">
        <v>4933.3</v>
      </c>
      <c r="N7407" s="7">
        <v>5531.1880000000001</v>
      </c>
      <c r="O7407" s="7">
        <v>4323.7550000000001</v>
      </c>
      <c r="P7407" s="7">
        <v>2808.8</v>
      </c>
    </row>
    <row r="7408" spans="1:16" x14ac:dyDescent="0.25">
      <c r="A7408" t="s">
        <v>25</v>
      </c>
      <c r="B7408" t="str">
        <f>VLOOKUP(E7408,'Overview Cluster Days'!B:E,3)</f>
        <v>D</v>
      </c>
      <c r="C7408" t="str">
        <f>VLOOKUP($E7408,'Overview Cluster Days'!$B:$G,5)</f>
        <v>Winter</v>
      </c>
      <c r="D7408" t="str">
        <f>VLOOKUP($E7408,'Overview Cluster Days'!$B:$G,6)</f>
        <v>Weekend</v>
      </c>
      <c r="E7408">
        <v>20181224</v>
      </c>
      <c r="F7408">
        <v>15</v>
      </c>
      <c r="G7408" s="7">
        <v>1043.5999999999999</v>
      </c>
      <c r="H7408" s="7">
        <v>4623.8999999999996</v>
      </c>
      <c r="I7408" s="7">
        <v>24742.720000000001</v>
      </c>
      <c r="J7408" s="7">
        <v>21615.81</v>
      </c>
      <c r="K7408" s="7">
        <v>13943.15</v>
      </c>
      <c r="L7408" s="7">
        <v>5687.8239999999996</v>
      </c>
      <c r="M7408" s="7">
        <v>4943.8</v>
      </c>
      <c r="N7408" s="7">
        <v>5645.6</v>
      </c>
      <c r="O7408" s="7">
        <v>4417.9530000000004</v>
      </c>
      <c r="P7408" s="7">
        <v>2764.9</v>
      </c>
    </row>
    <row r="7409" spans="1:16" x14ac:dyDescent="0.25">
      <c r="A7409" t="s">
        <v>25</v>
      </c>
      <c r="B7409" t="str">
        <f>VLOOKUP(E7409,'Overview Cluster Days'!B:E,3)</f>
        <v>D</v>
      </c>
      <c r="C7409" t="str">
        <f>VLOOKUP($E7409,'Overview Cluster Days'!$B:$G,5)</f>
        <v>Winter</v>
      </c>
      <c r="D7409" t="str">
        <f>VLOOKUP($E7409,'Overview Cluster Days'!$B:$G,6)</f>
        <v>Weekend</v>
      </c>
      <c r="E7409">
        <v>20181224</v>
      </c>
      <c r="F7409">
        <v>16</v>
      </c>
      <c r="G7409" s="7">
        <v>1009.8</v>
      </c>
      <c r="H7409" s="7">
        <v>4870.3999999999996</v>
      </c>
      <c r="I7409" s="7">
        <v>24419.73</v>
      </c>
      <c r="J7409" s="7">
        <v>21942.85</v>
      </c>
      <c r="K7409" s="7">
        <v>14827.22</v>
      </c>
      <c r="L7409" s="7">
        <v>5598.0889999999999</v>
      </c>
      <c r="M7409" s="7">
        <v>4859.6000000000004</v>
      </c>
      <c r="N7409" s="7">
        <v>5554.2</v>
      </c>
      <c r="O7409" s="7">
        <v>4389.5950000000003</v>
      </c>
      <c r="P7409" s="7">
        <v>2778.2</v>
      </c>
    </row>
    <row r="7410" spans="1:16" x14ac:dyDescent="0.25">
      <c r="A7410" t="s">
        <v>25</v>
      </c>
      <c r="B7410" t="str">
        <f>VLOOKUP(E7410,'Overview Cluster Days'!B:E,3)</f>
        <v>D</v>
      </c>
      <c r="C7410" t="str">
        <f>VLOOKUP($E7410,'Overview Cluster Days'!$B:$G,5)</f>
        <v>Winter</v>
      </c>
      <c r="D7410" t="str">
        <f>VLOOKUP($E7410,'Overview Cluster Days'!$B:$G,6)</f>
        <v>Weekend</v>
      </c>
      <c r="E7410">
        <v>20181224</v>
      </c>
      <c r="F7410">
        <v>17</v>
      </c>
      <c r="G7410" s="7">
        <v>1064</v>
      </c>
      <c r="H7410" s="7">
        <v>5223.7</v>
      </c>
      <c r="I7410" s="7">
        <v>24905.96</v>
      </c>
      <c r="J7410" s="7">
        <v>22300.34</v>
      </c>
      <c r="K7410" s="7">
        <v>14948.17</v>
      </c>
      <c r="L7410" s="7">
        <v>5501.0810000000001</v>
      </c>
      <c r="M7410" s="7">
        <v>4639.3999999999996</v>
      </c>
      <c r="N7410" s="7">
        <v>5692.9</v>
      </c>
      <c r="O7410" s="7">
        <v>3932.4859999999999</v>
      </c>
      <c r="P7410" s="7">
        <v>2878.4</v>
      </c>
    </row>
    <row r="7411" spans="1:16" x14ac:dyDescent="0.25">
      <c r="A7411" t="s">
        <v>25</v>
      </c>
      <c r="B7411" t="str">
        <f>VLOOKUP(E7411,'Overview Cluster Days'!B:E,3)</f>
        <v>D</v>
      </c>
      <c r="C7411" t="str">
        <f>VLOOKUP($E7411,'Overview Cluster Days'!$B:$G,5)</f>
        <v>Winter</v>
      </c>
      <c r="D7411" t="str">
        <f>VLOOKUP($E7411,'Overview Cluster Days'!$B:$G,6)</f>
        <v>Weekend</v>
      </c>
      <c r="E7411">
        <v>20181224</v>
      </c>
      <c r="F7411">
        <v>18</v>
      </c>
      <c r="G7411" s="7">
        <v>1575.5</v>
      </c>
      <c r="H7411" s="7">
        <v>5690.7</v>
      </c>
      <c r="I7411" s="7">
        <v>25074.52</v>
      </c>
      <c r="J7411" s="7">
        <v>23077.23</v>
      </c>
      <c r="K7411" s="7">
        <v>12464.61</v>
      </c>
      <c r="L7411" s="7">
        <v>5406.16</v>
      </c>
      <c r="M7411" s="7">
        <v>4822.3999999999996</v>
      </c>
      <c r="N7411" s="7">
        <v>5902.7</v>
      </c>
      <c r="O7411" s="7">
        <v>3800.3110000000001</v>
      </c>
      <c r="P7411" s="7">
        <v>3232.3110000000001</v>
      </c>
    </row>
    <row r="7412" spans="1:16" x14ac:dyDescent="0.25">
      <c r="A7412" t="s">
        <v>25</v>
      </c>
      <c r="B7412" t="str">
        <f>VLOOKUP(E7412,'Overview Cluster Days'!B:E,3)</f>
        <v>D</v>
      </c>
      <c r="C7412" t="str">
        <f>VLOOKUP($E7412,'Overview Cluster Days'!$B:$G,5)</f>
        <v>Winter</v>
      </c>
      <c r="D7412" t="str">
        <f>VLOOKUP($E7412,'Overview Cluster Days'!$B:$G,6)</f>
        <v>Weekend</v>
      </c>
      <c r="E7412">
        <v>20181224</v>
      </c>
      <c r="F7412">
        <v>19</v>
      </c>
      <c r="G7412" s="7">
        <v>1702.9</v>
      </c>
      <c r="H7412" s="7">
        <v>5540.3</v>
      </c>
      <c r="I7412" s="7">
        <v>25508.36</v>
      </c>
      <c r="J7412" s="7">
        <v>21825.74</v>
      </c>
      <c r="K7412" s="7">
        <v>12273.96</v>
      </c>
      <c r="L7412" s="7">
        <v>5569.68</v>
      </c>
      <c r="M7412" s="7">
        <v>5023.2</v>
      </c>
      <c r="N7412" s="7">
        <v>5289.2</v>
      </c>
      <c r="O7412" s="7">
        <v>3881.3049999999998</v>
      </c>
      <c r="P7412" s="7">
        <v>3572</v>
      </c>
    </row>
    <row r="7413" spans="1:16" x14ac:dyDescent="0.25">
      <c r="A7413" t="s">
        <v>25</v>
      </c>
      <c r="B7413" t="str">
        <f>VLOOKUP(E7413,'Overview Cluster Days'!B:E,3)</f>
        <v>D</v>
      </c>
      <c r="C7413" t="str">
        <f>VLOOKUP($E7413,'Overview Cluster Days'!$B:$G,5)</f>
        <v>Winter</v>
      </c>
      <c r="D7413" t="str">
        <f>VLOOKUP($E7413,'Overview Cluster Days'!$B:$G,6)</f>
        <v>Weekend</v>
      </c>
      <c r="E7413">
        <v>20181224</v>
      </c>
      <c r="F7413">
        <v>20</v>
      </c>
      <c r="G7413" s="7">
        <v>1780</v>
      </c>
      <c r="H7413" s="7">
        <v>5026</v>
      </c>
      <c r="I7413" s="7">
        <v>27069.759999999998</v>
      </c>
      <c r="J7413" s="7">
        <v>22367.5</v>
      </c>
      <c r="K7413" s="7">
        <v>12144.34</v>
      </c>
      <c r="L7413" s="7">
        <v>5385.5259999999998</v>
      </c>
      <c r="M7413" s="7">
        <v>4390.6000000000004</v>
      </c>
      <c r="N7413" s="7">
        <v>5033.6000000000004</v>
      </c>
      <c r="O7413" s="7">
        <v>3924.759</v>
      </c>
      <c r="P7413" s="7">
        <v>3541.759</v>
      </c>
    </row>
    <row r="7414" spans="1:16" x14ac:dyDescent="0.25">
      <c r="A7414" t="s">
        <v>25</v>
      </c>
      <c r="B7414" t="str">
        <f>VLOOKUP(E7414,'Overview Cluster Days'!B:E,3)</f>
        <v>D</v>
      </c>
      <c r="C7414" t="str">
        <f>VLOOKUP($E7414,'Overview Cluster Days'!$B:$G,5)</f>
        <v>Winter</v>
      </c>
      <c r="D7414" t="str">
        <f>VLOOKUP($E7414,'Overview Cluster Days'!$B:$G,6)</f>
        <v>Weekend</v>
      </c>
      <c r="E7414">
        <v>20181224</v>
      </c>
      <c r="F7414">
        <v>21</v>
      </c>
      <c r="G7414" s="7">
        <v>1397.7</v>
      </c>
      <c r="H7414" s="7">
        <v>4597.3999999999996</v>
      </c>
      <c r="I7414" s="7">
        <v>25342.53</v>
      </c>
      <c r="J7414" s="7">
        <v>18290.39</v>
      </c>
      <c r="K7414" s="7">
        <v>12032.2</v>
      </c>
      <c r="L7414" s="7">
        <v>4576.7879999999996</v>
      </c>
      <c r="M7414" s="7">
        <v>3819.1990000000001</v>
      </c>
      <c r="N7414" s="7">
        <v>4270.5</v>
      </c>
      <c r="O7414" s="7">
        <v>3082.5770000000002</v>
      </c>
      <c r="P7414" s="7">
        <v>2991.1</v>
      </c>
    </row>
    <row r="7415" spans="1:16" x14ac:dyDescent="0.25">
      <c r="A7415" t="s">
        <v>25</v>
      </c>
      <c r="B7415" t="str">
        <f>VLOOKUP(E7415,'Overview Cluster Days'!B:E,3)</f>
        <v>D</v>
      </c>
      <c r="C7415" t="str">
        <f>VLOOKUP($E7415,'Overview Cluster Days'!$B:$G,5)</f>
        <v>Winter</v>
      </c>
      <c r="D7415" t="str">
        <f>VLOOKUP($E7415,'Overview Cluster Days'!$B:$G,6)</f>
        <v>Weekend</v>
      </c>
      <c r="E7415">
        <v>20181224</v>
      </c>
      <c r="F7415">
        <v>22</v>
      </c>
      <c r="G7415" s="7">
        <v>1440.1</v>
      </c>
      <c r="H7415" s="7">
        <v>4611.8</v>
      </c>
      <c r="I7415" s="7">
        <v>26396.05</v>
      </c>
      <c r="J7415" s="7">
        <v>17514.919999999998</v>
      </c>
      <c r="K7415" s="7">
        <v>11242.18</v>
      </c>
      <c r="L7415" s="7">
        <v>3737.2930000000001</v>
      </c>
      <c r="M7415" s="7">
        <v>3659.2269999999999</v>
      </c>
      <c r="N7415" s="7">
        <v>4472.1000000000004</v>
      </c>
      <c r="O7415" s="7">
        <v>2849.51</v>
      </c>
      <c r="P7415" s="7">
        <v>3274.65</v>
      </c>
    </row>
    <row r="7416" spans="1:16" x14ac:dyDescent="0.25">
      <c r="A7416" t="s">
        <v>25</v>
      </c>
      <c r="B7416" t="str">
        <f>VLOOKUP(E7416,'Overview Cluster Days'!B:E,3)</f>
        <v>D</v>
      </c>
      <c r="C7416" t="str">
        <f>VLOOKUP($E7416,'Overview Cluster Days'!$B:$G,5)</f>
        <v>Winter</v>
      </c>
      <c r="D7416" t="str">
        <f>VLOOKUP($E7416,'Overview Cluster Days'!$B:$G,6)</f>
        <v>Weekend</v>
      </c>
      <c r="E7416">
        <v>20181224</v>
      </c>
      <c r="F7416">
        <v>23</v>
      </c>
      <c r="G7416" s="7">
        <v>1259.2</v>
      </c>
      <c r="H7416" s="7">
        <v>4896.6000000000004</v>
      </c>
      <c r="I7416" s="7">
        <v>26905.13</v>
      </c>
      <c r="J7416" s="7">
        <v>17237.54</v>
      </c>
      <c r="K7416" s="7">
        <v>9161.4</v>
      </c>
      <c r="L7416" s="7">
        <v>4331.8599999999997</v>
      </c>
      <c r="M7416" s="7">
        <v>3275.1</v>
      </c>
      <c r="N7416" s="7">
        <v>4160.3</v>
      </c>
      <c r="O7416" s="7">
        <v>2706.5059999999999</v>
      </c>
      <c r="P7416" s="7">
        <v>3614.4960000000001</v>
      </c>
    </row>
    <row r="7417" spans="1:16" x14ac:dyDescent="0.25">
      <c r="A7417" t="s">
        <v>25</v>
      </c>
      <c r="B7417" t="str">
        <f>VLOOKUP(E7417,'Overview Cluster Days'!B:E,3)</f>
        <v>D</v>
      </c>
      <c r="C7417" t="str">
        <f>VLOOKUP($E7417,'Overview Cluster Days'!$B:$G,5)</f>
        <v>Winter</v>
      </c>
      <c r="D7417" t="str">
        <f>VLOOKUP($E7417,'Overview Cluster Days'!$B:$G,6)</f>
        <v>Weekend</v>
      </c>
      <c r="E7417">
        <v>20181224</v>
      </c>
      <c r="F7417">
        <v>24</v>
      </c>
      <c r="G7417" s="7">
        <v>1217.5</v>
      </c>
      <c r="H7417" s="7">
        <v>4892</v>
      </c>
      <c r="I7417" s="7">
        <v>27819.02</v>
      </c>
      <c r="J7417" s="7">
        <v>17611.55</v>
      </c>
      <c r="K7417" s="7">
        <v>7726.45</v>
      </c>
      <c r="L7417" s="7">
        <v>5579.1840000000002</v>
      </c>
      <c r="M7417" s="7">
        <v>2905.4</v>
      </c>
      <c r="N7417" s="7">
        <v>3455.5610000000001</v>
      </c>
      <c r="O7417" s="7">
        <v>2385.6999999999998</v>
      </c>
      <c r="P7417" s="7">
        <v>3901.97</v>
      </c>
    </row>
    <row r="7418" spans="1:16" x14ac:dyDescent="0.25">
      <c r="A7418" t="s">
        <v>25</v>
      </c>
      <c r="B7418" t="str">
        <f>VLOOKUP(E7418,'Overview Cluster Days'!B:E,3)</f>
        <v>D</v>
      </c>
      <c r="C7418" t="str">
        <f>VLOOKUP($E7418,'Overview Cluster Days'!$B:$G,5)</f>
        <v>Winter</v>
      </c>
      <c r="D7418" t="str">
        <f>VLOOKUP($E7418,'Overview Cluster Days'!$B:$G,6)</f>
        <v>Weekend</v>
      </c>
      <c r="E7418">
        <v>20181225</v>
      </c>
      <c r="F7418">
        <v>1</v>
      </c>
      <c r="G7418" s="7">
        <v>489.8</v>
      </c>
      <c r="H7418" s="7">
        <v>4502.8999999999996</v>
      </c>
      <c r="I7418" s="7">
        <v>26578.45</v>
      </c>
      <c r="J7418" s="7">
        <v>20513.7</v>
      </c>
      <c r="K7418" s="7">
        <v>8538.607</v>
      </c>
      <c r="L7418" s="7">
        <v>4475.2960000000003</v>
      </c>
      <c r="M7418" s="7">
        <v>2544.9</v>
      </c>
      <c r="N7418" s="7">
        <v>2821</v>
      </c>
      <c r="O7418" s="7">
        <v>2721.819</v>
      </c>
      <c r="P7418" s="7">
        <v>3717</v>
      </c>
    </row>
    <row r="7419" spans="1:16" x14ac:dyDescent="0.25">
      <c r="A7419" t="s">
        <v>25</v>
      </c>
      <c r="B7419" t="str">
        <f>VLOOKUP(E7419,'Overview Cluster Days'!B:E,3)</f>
        <v>D</v>
      </c>
      <c r="C7419" t="str">
        <f>VLOOKUP($E7419,'Overview Cluster Days'!$B:$G,5)</f>
        <v>Winter</v>
      </c>
      <c r="D7419" t="str">
        <f>VLOOKUP($E7419,'Overview Cluster Days'!$B:$G,6)</f>
        <v>Weekend</v>
      </c>
      <c r="E7419">
        <v>20181225</v>
      </c>
      <c r="F7419">
        <v>2</v>
      </c>
      <c r="G7419" s="7">
        <v>368.9</v>
      </c>
      <c r="H7419" s="7">
        <v>4239.6000000000004</v>
      </c>
      <c r="I7419" s="7">
        <v>27473.91</v>
      </c>
      <c r="J7419" s="7">
        <v>20933.830000000002</v>
      </c>
      <c r="K7419" s="7">
        <v>8813.69</v>
      </c>
      <c r="L7419" s="7">
        <v>4928.6379999999999</v>
      </c>
      <c r="M7419" s="7">
        <v>2628.7</v>
      </c>
      <c r="N7419" s="7">
        <v>2804.1170000000002</v>
      </c>
      <c r="O7419" s="7">
        <v>2924.5</v>
      </c>
      <c r="P7419" s="7">
        <v>3529.9</v>
      </c>
    </row>
    <row r="7420" spans="1:16" x14ac:dyDescent="0.25">
      <c r="A7420" t="s">
        <v>25</v>
      </c>
      <c r="B7420" t="str">
        <f>VLOOKUP(E7420,'Overview Cluster Days'!B:E,3)</f>
        <v>D</v>
      </c>
      <c r="C7420" t="str">
        <f>VLOOKUP($E7420,'Overview Cluster Days'!$B:$G,5)</f>
        <v>Winter</v>
      </c>
      <c r="D7420" t="str">
        <f>VLOOKUP($E7420,'Overview Cluster Days'!$B:$G,6)</f>
        <v>Weekend</v>
      </c>
      <c r="E7420">
        <v>20181225</v>
      </c>
      <c r="F7420">
        <v>3</v>
      </c>
      <c r="G7420" s="7">
        <v>407</v>
      </c>
      <c r="H7420" s="7">
        <v>4186.165</v>
      </c>
      <c r="I7420" s="7">
        <v>28605.63</v>
      </c>
      <c r="J7420" s="7">
        <v>21979.79</v>
      </c>
      <c r="K7420" s="7">
        <v>9033.9750000000004</v>
      </c>
      <c r="L7420" s="7">
        <v>4263.3440000000001</v>
      </c>
      <c r="M7420" s="7">
        <v>2412.913</v>
      </c>
      <c r="N7420" s="7">
        <v>2641.7</v>
      </c>
      <c r="O7420" s="7">
        <v>2907.4</v>
      </c>
      <c r="P7420" s="7">
        <v>3432.8</v>
      </c>
    </row>
    <row r="7421" spans="1:16" x14ac:dyDescent="0.25">
      <c r="A7421" t="s">
        <v>25</v>
      </c>
      <c r="B7421" t="str">
        <f>VLOOKUP(E7421,'Overview Cluster Days'!B:E,3)</f>
        <v>D</v>
      </c>
      <c r="C7421" t="str">
        <f>VLOOKUP($E7421,'Overview Cluster Days'!$B:$G,5)</f>
        <v>Winter</v>
      </c>
      <c r="D7421" t="str">
        <f>VLOOKUP($E7421,'Overview Cluster Days'!$B:$G,6)</f>
        <v>Weekend</v>
      </c>
      <c r="E7421">
        <v>20181225</v>
      </c>
      <c r="F7421">
        <v>4</v>
      </c>
      <c r="G7421" s="7">
        <v>387.57549999999998</v>
      </c>
      <c r="H7421" s="7">
        <v>4416.1819999999998</v>
      </c>
      <c r="I7421" s="7">
        <v>28935</v>
      </c>
      <c r="J7421" s="7">
        <v>22129.21</v>
      </c>
      <c r="K7421" s="7">
        <v>8946.5229999999992</v>
      </c>
      <c r="L7421" s="7">
        <v>4089.76</v>
      </c>
      <c r="M7421" s="7">
        <v>2567.1999999999998</v>
      </c>
      <c r="N7421" s="7">
        <v>2651.9</v>
      </c>
      <c r="O7421" s="7">
        <v>2976</v>
      </c>
      <c r="P7421" s="7">
        <v>3401.1</v>
      </c>
    </row>
    <row r="7422" spans="1:16" x14ac:dyDescent="0.25">
      <c r="A7422" t="s">
        <v>25</v>
      </c>
      <c r="B7422" t="str">
        <f>VLOOKUP(E7422,'Overview Cluster Days'!B:E,3)</f>
        <v>D</v>
      </c>
      <c r="C7422" t="str">
        <f>VLOOKUP($E7422,'Overview Cluster Days'!$B:$G,5)</f>
        <v>Winter</v>
      </c>
      <c r="D7422" t="str">
        <f>VLOOKUP($E7422,'Overview Cluster Days'!$B:$G,6)</f>
        <v>Weekend</v>
      </c>
      <c r="E7422">
        <v>20181225</v>
      </c>
      <c r="F7422">
        <v>5</v>
      </c>
      <c r="G7422" s="7">
        <v>662.1</v>
      </c>
      <c r="H7422" s="7">
        <v>4956.1000000000004</v>
      </c>
      <c r="I7422" s="7">
        <v>29725.15</v>
      </c>
      <c r="J7422" s="7">
        <v>22887.02</v>
      </c>
      <c r="K7422" s="7">
        <v>10201.49</v>
      </c>
      <c r="L7422" s="7">
        <v>3943.15</v>
      </c>
      <c r="M7422" s="7">
        <v>2332.1</v>
      </c>
      <c r="N7422" s="7">
        <v>2851.3</v>
      </c>
      <c r="O7422" s="7">
        <v>2905.4380000000001</v>
      </c>
      <c r="P7422" s="7">
        <v>3200.7</v>
      </c>
    </row>
    <row r="7423" spans="1:16" x14ac:dyDescent="0.25">
      <c r="A7423" t="s">
        <v>25</v>
      </c>
      <c r="B7423" t="str">
        <f>VLOOKUP(E7423,'Overview Cluster Days'!B:E,3)</f>
        <v>D</v>
      </c>
      <c r="C7423" t="str">
        <f>VLOOKUP($E7423,'Overview Cluster Days'!$B:$G,5)</f>
        <v>Winter</v>
      </c>
      <c r="D7423" t="str">
        <f>VLOOKUP($E7423,'Overview Cluster Days'!$B:$G,6)</f>
        <v>Weekend</v>
      </c>
      <c r="E7423">
        <v>20181225</v>
      </c>
      <c r="F7423">
        <v>6</v>
      </c>
      <c r="G7423" s="7">
        <v>898.2</v>
      </c>
      <c r="H7423" s="7">
        <v>5184.2</v>
      </c>
      <c r="I7423" s="7">
        <v>29464.75</v>
      </c>
      <c r="J7423" s="7">
        <v>22997.439999999999</v>
      </c>
      <c r="K7423" s="7">
        <v>10637.22</v>
      </c>
      <c r="L7423" s="7">
        <v>3894.1060000000002</v>
      </c>
      <c r="M7423" s="7">
        <v>2210.9</v>
      </c>
      <c r="N7423" s="7">
        <v>2698.4</v>
      </c>
      <c r="O7423" s="7">
        <v>3125.5</v>
      </c>
      <c r="P7423" s="7">
        <v>3208.6</v>
      </c>
    </row>
    <row r="7424" spans="1:16" x14ac:dyDescent="0.25">
      <c r="A7424" t="s">
        <v>25</v>
      </c>
      <c r="B7424" t="str">
        <f>VLOOKUP(E7424,'Overview Cluster Days'!B:E,3)</f>
        <v>D</v>
      </c>
      <c r="C7424" t="str">
        <f>VLOOKUP($E7424,'Overview Cluster Days'!$B:$G,5)</f>
        <v>Winter</v>
      </c>
      <c r="D7424" t="str">
        <f>VLOOKUP($E7424,'Overview Cluster Days'!$B:$G,6)</f>
        <v>Weekend</v>
      </c>
      <c r="E7424">
        <v>20181225</v>
      </c>
      <c r="F7424">
        <v>7</v>
      </c>
      <c r="G7424" s="7">
        <v>701.5</v>
      </c>
      <c r="H7424" s="7">
        <v>4866.1459999999997</v>
      </c>
      <c r="I7424" s="7">
        <v>30420.34</v>
      </c>
      <c r="J7424" s="7">
        <v>23678.34</v>
      </c>
      <c r="K7424" s="7">
        <v>10385.33</v>
      </c>
      <c r="L7424" s="7">
        <v>3819.4569999999999</v>
      </c>
      <c r="M7424" s="7">
        <v>2608.4459999999999</v>
      </c>
      <c r="N7424" s="7">
        <v>2704.3</v>
      </c>
      <c r="O7424" s="7">
        <v>2853.7</v>
      </c>
      <c r="P7424" s="7">
        <v>3307.4679999999998</v>
      </c>
    </row>
    <row r="7425" spans="1:16" x14ac:dyDescent="0.25">
      <c r="A7425" t="s">
        <v>25</v>
      </c>
      <c r="B7425" t="str">
        <f>VLOOKUP(E7425,'Overview Cluster Days'!B:E,3)</f>
        <v>D</v>
      </c>
      <c r="C7425" t="str">
        <f>VLOOKUP($E7425,'Overview Cluster Days'!$B:$G,5)</f>
        <v>Winter</v>
      </c>
      <c r="D7425" t="str">
        <f>VLOOKUP($E7425,'Overview Cluster Days'!$B:$G,6)</f>
        <v>Weekend</v>
      </c>
      <c r="E7425">
        <v>20181225</v>
      </c>
      <c r="F7425">
        <v>8</v>
      </c>
      <c r="G7425" s="7">
        <v>742.3</v>
      </c>
      <c r="H7425" s="7">
        <v>4780.473</v>
      </c>
      <c r="I7425" s="7">
        <v>30645.42</v>
      </c>
      <c r="J7425" s="7">
        <v>23039.75</v>
      </c>
      <c r="K7425" s="7">
        <v>10425.620000000001</v>
      </c>
      <c r="L7425" s="7">
        <v>4122.9489999999996</v>
      </c>
      <c r="M7425" s="7">
        <v>2890.8</v>
      </c>
      <c r="N7425" s="7">
        <v>3333.9</v>
      </c>
      <c r="O7425" s="7">
        <v>2789.7</v>
      </c>
      <c r="P7425" s="7">
        <v>3406.7150000000001</v>
      </c>
    </row>
    <row r="7426" spans="1:16" x14ac:dyDescent="0.25">
      <c r="A7426" t="s">
        <v>25</v>
      </c>
      <c r="B7426" t="str">
        <f>VLOOKUP(E7426,'Overview Cluster Days'!B:E,3)</f>
        <v>D</v>
      </c>
      <c r="C7426" t="str">
        <f>VLOOKUP($E7426,'Overview Cluster Days'!$B:$G,5)</f>
        <v>Winter</v>
      </c>
      <c r="D7426" t="str">
        <f>VLOOKUP($E7426,'Overview Cluster Days'!$B:$G,6)</f>
        <v>Weekend</v>
      </c>
      <c r="E7426">
        <v>20181225</v>
      </c>
      <c r="F7426">
        <v>9</v>
      </c>
      <c r="G7426" s="7">
        <v>620.6</v>
      </c>
      <c r="H7426" s="7">
        <v>4387.7190000000001</v>
      </c>
      <c r="I7426" s="7">
        <v>32669.82</v>
      </c>
      <c r="J7426" s="7">
        <v>25292.400000000001</v>
      </c>
      <c r="K7426" s="7">
        <v>12932.46</v>
      </c>
      <c r="L7426" s="7">
        <v>6311.2730000000001</v>
      </c>
      <c r="M7426" s="7">
        <v>4367.8</v>
      </c>
      <c r="N7426" s="7">
        <v>4614</v>
      </c>
      <c r="O7426" s="7">
        <v>3271.7330000000002</v>
      </c>
      <c r="P7426" s="7">
        <v>4429.8999999999996</v>
      </c>
    </row>
    <row r="7427" spans="1:16" x14ac:dyDescent="0.25">
      <c r="A7427" t="s">
        <v>25</v>
      </c>
      <c r="B7427" t="str">
        <f>VLOOKUP(E7427,'Overview Cluster Days'!B:E,3)</f>
        <v>D</v>
      </c>
      <c r="C7427" t="str">
        <f>VLOOKUP($E7427,'Overview Cluster Days'!$B:$G,5)</f>
        <v>Winter</v>
      </c>
      <c r="D7427" t="str">
        <f>VLOOKUP($E7427,'Overview Cluster Days'!$B:$G,6)</f>
        <v>Weekend</v>
      </c>
      <c r="E7427">
        <v>20181225</v>
      </c>
      <c r="F7427">
        <v>10</v>
      </c>
      <c r="G7427" s="7">
        <v>613.4</v>
      </c>
      <c r="H7427" s="7">
        <v>4227.51</v>
      </c>
      <c r="I7427" s="7">
        <v>30523.09</v>
      </c>
      <c r="J7427" s="7">
        <v>23781.85</v>
      </c>
      <c r="K7427" s="7">
        <v>13295.82</v>
      </c>
      <c r="L7427" s="7">
        <v>6259.1149999999998</v>
      </c>
      <c r="M7427" s="7">
        <v>4302.7</v>
      </c>
      <c r="N7427" s="7">
        <v>4354.4290000000001</v>
      </c>
      <c r="O7427" s="7">
        <v>2945.5</v>
      </c>
      <c r="P7427" s="7">
        <v>4470.8</v>
      </c>
    </row>
    <row r="7428" spans="1:16" x14ac:dyDescent="0.25">
      <c r="A7428" t="s">
        <v>25</v>
      </c>
      <c r="B7428" t="str">
        <f>VLOOKUP(E7428,'Overview Cluster Days'!B:E,3)</f>
        <v>D</v>
      </c>
      <c r="C7428" t="str">
        <f>VLOOKUP($E7428,'Overview Cluster Days'!$B:$G,5)</f>
        <v>Winter</v>
      </c>
      <c r="D7428" t="str">
        <f>VLOOKUP($E7428,'Overview Cluster Days'!$B:$G,6)</f>
        <v>Weekend</v>
      </c>
      <c r="E7428">
        <v>20181225</v>
      </c>
      <c r="F7428">
        <v>11</v>
      </c>
      <c r="G7428" s="7">
        <v>588.70000000000005</v>
      </c>
      <c r="H7428" s="7">
        <v>4227</v>
      </c>
      <c r="I7428" s="7">
        <v>30402.47</v>
      </c>
      <c r="J7428" s="7">
        <v>23953.72</v>
      </c>
      <c r="K7428" s="7">
        <v>12950.99</v>
      </c>
      <c r="L7428" s="7">
        <v>6198.9189999999999</v>
      </c>
      <c r="M7428" s="7">
        <v>4151.8</v>
      </c>
      <c r="N7428" s="7">
        <v>4328.9319999999998</v>
      </c>
      <c r="O7428" s="7">
        <v>3239.3</v>
      </c>
      <c r="P7428" s="7">
        <v>4314</v>
      </c>
    </row>
    <row r="7429" spans="1:16" x14ac:dyDescent="0.25">
      <c r="A7429" t="s">
        <v>25</v>
      </c>
      <c r="B7429" t="str">
        <f>VLOOKUP(E7429,'Overview Cluster Days'!B:E,3)</f>
        <v>D</v>
      </c>
      <c r="C7429" t="str">
        <f>VLOOKUP($E7429,'Overview Cluster Days'!$B:$G,5)</f>
        <v>Winter</v>
      </c>
      <c r="D7429" t="str">
        <f>VLOOKUP($E7429,'Overview Cluster Days'!$B:$G,6)</f>
        <v>Weekend</v>
      </c>
      <c r="E7429">
        <v>20181225</v>
      </c>
      <c r="F7429">
        <v>12</v>
      </c>
      <c r="G7429" s="7">
        <v>625.29999999999995</v>
      </c>
      <c r="H7429" s="7">
        <v>4264.1000000000004</v>
      </c>
      <c r="I7429" s="7">
        <v>30922.79</v>
      </c>
      <c r="J7429" s="7">
        <v>24378.65</v>
      </c>
      <c r="K7429" s="7">
        <v>12888.74</v>
      </c>
      <c r="L7429" s="7">
        <v>6201.1210000000001</v>
      </c>
      <c r="M7429" s="7">
        <v>4158.3760000000002</v>
      </c>
      <c r="N7429" s="7">
        <v>4312.5</v>
      </c>
      <c r="O7429" s="7">
        <v>3242.2</v>
      </c>
      <c r="P7429" s="7">
        <v>4293.3999999999996</v>
      </c>
    </row>
    <row r="7430" spans="1:16" x14ac:dyDescent="0.25">
      <c r="A7430" t="s">
        <v>25</v>
      </c>
      <c r="B7430" t="str">
        <f>VLOOKUP(E7430,'Overview Cluster Days'!B:E,3)</f>
        <v>D</v>
      </c>
      <c r="C7430" t="str">
        <f>VLOOKUP($E7430,'Overview Cluster Days'!$B:$G,5)</f>
        <v>Winter</v>
      </c>
      <c r="D7430" t="str">
        <f>VLOOKUP($E7430,'Overview Cluster Days'!$B:$G,6)</f>
        <v>Weekend</v>
      </c>
      <c r="E7430">
        <v>20181225</v>
      </c>
      <c r="F7430">
        <v>13</v>
      </c>
      <c r="G7430" s="7">
        <v>766</v>
      </c>
      <c r="H7430" s="7">
        <v>4203.8</v>
      </c>
      <c r="I7430" s="7">
        <v>31728.67</v>
      </c>
      <c r="J7430" s="7">
        <v>24453.56</v>
      </c>
      <c r="K7430" s="7">
        <v>11970.04</v>
      </c>
      <c r="L7430" s="7">
        <v>6293.3530000000001</v>
      </c>
      <c r="M7430" s="7">
        <v>4199.5</v>
      </c>
      <c r="N7430" s="7">
        <v>4287.1000000000004</v>
      </c>
      <c r="O7430" s="7">
        <v>3362.8</v>
      </c>
      <c r="P7430" s="7">
        <v>4195.1000000000004</v>
      </c>
    </row>
    <row r="7431" spans="1:16" x14ac:dyDescent="0.25">
      <c r="A7431" t="s">
        <v>25</v>
      </c>
      <c r="B7431" t="str">
        <f>VLOOKUP(E7431,'Overview Cluster Days'!B:E,3)</f>
        <v>D</v>
      </c>
      <c r="C7431" t="str">
        <f>VLOOKUP($E7431,'Overview Cluster Days'!$B:$G,5)</f>
        <v>Winter</v>
      </c>
      <c r="D7431" t="str">
        <f>VLOOKUP($E7431,'Overview Cluster Days'!$B:$G,6)</f>
        <v>Weekend</v>
      </c>
      <c r="E7431">
        <v>20181225</v>
      </c>
      <c r="F7431">
        <v>14</v>
      </c>
      <c r="G7431" s="7">
        <v>721.7</v>
      </c>
      <c r="H7431" s="7">
        <v>4275.1000000000004</v>
      </c>
      <c r="I7431" s="7">
        <v>31754.63</v>
      </c>
      <c r="J7431" s="7">
        <v>24969.21</v>
      </c>
      <c r="K7431" s="7">
        <v>12239.58</v>
      </c>
      <c r="L7431" s="7">
        <v>6224.2690000000002</v>
      </c>
      <c r="M7431" s="7">
        <v>4237.8999999999996</v>
      </c>
      <c r="N7431" s="7">
        <v>4280.5</v>
      </c>
      <c r="O7431" s="7">
        <v>3623.1289999999999</v>
      </c>
      <c r="P7431" s="7">
        <v>4170.3999999999996</v>
      </c>
    </row>
    <row r="7432" spans="1:16" x14ac:dyDescent="0.25">
      <c r="A7432" t="s">
        <v>25</v>
      </c>
      <c r="B7432" t="str">
        <f>VLOOKUP(E7432,'Overview Cluster Days'!B:E,3)</f>
        <v>D</v>
      </c>
      <c r="C7432" t="str">
        <f>VLOOKUP($E7432,'Overview Cluster Days'!$B:$G,5)</f>
        <v>Winter</v>
      </c>
      <c r="D7432" t="str">
        <f>VLOOKUP($E7432,'Overview Cluster Days'!$B:$G,6)</f>
        <v>Weekend</v>
      </c>
      <c r="E7432">
        <v>20181225</v>
      </c>
      <c r="F7432">
        <v>15</v>
      </c>
      <c r="G7432" s="7">
        <v>615</v>
      </c>
      <c r="H7432" s="7">
        <v>4790.3810000000003</v>
      </c>
      <c r="I7432" s="7">
        <v>30428.36</v>
      </c>
      <c r="J7432" s="7">
        <v>24485.22</v>
      </c>
      <c r="K7432" s="7">
        <v>13825.96</v>
      </c>
      <c r="L7432" s="7">
        <v>6282.9269999999997</v>
      </c>
      <c r="M7432" s="7">
        <v>4264.8</v>
      </c>
      <c r="N7432" s="7">
        <v>4255.5</v>
      </c>
      <c r="O7432" s="7">
        <v>3391.4059999999999</v>
      </c>
      <c r="P7432" s="7">
        <v>4288.7</v>
      </c>
    </row>
    <row r="7433" spans="1:16" x14ac:dyDescent="0.25">
      <c r="A7433" t="s">
        <v>25</v>
      </c>
      <c r="B7433" t="str">
        <f>VLOOKUP(E7433,'Overview Cluster Days'!B:E,3)</f>
        <v>D</v>
      </c>
      <c r="C7433" t="str">
        <f>VLOOKUP($E7433,'Overview Cluster Days'!$B:$G,5)</f>
        <v>Winter</v>
      </c>
      <c r="D7433" t="str">
        <f>VLOOKUP($E7433,'Overview Cluster Days'!$B:$G,6)</f>
        <v>Weekend</v>
      </c>
      <c r="E7433">
        <v>20181225</v>
      </c>
      <c r="F7433">
        <v>16</v>
      </c>
      <c r="G7433" s="7">
        <v>498.5</v>
      </c>
      <c r="H7433" s="7">
        <v>4923.2809999999999</v>
      </c>
      <c r="I7433" s="7">
        <v>29728.66</v>
      </c>
      <c r="J7433" s="7">
        <v>24568.03</v>
      </c>
      <c r="K7433" s="7">
        <v>14500.82</v>
      </c>
      <c r="L7433" s="7">
        <v>6324.1850000000004</v>
      </c>
      <c r="M7433" s="7">
        <v>4223.3</v>
      </c>
      <c r="N7433" s="7">
        <v>4334.1000000000004</v>
      </c>
      <c r="O7433" s="7">
        <v>3492.82</v>
      </c>
      <c r="P7433" s="7">
        <v>3949.8</v>
      </c>
    </row>
    <row r="7434" spans="1:16" x14ac:dyDescent="0.25">
      <c r="A7434" t="s">
        <v>25</v>
      </c>
      <c r="B7434" t="str">
        <f>VLOOKUP(E7434,'Overview Cluster Days'!B:E,3)</f>
        <v>D</v>
      </c>
      <c r="C7434" t="str">
        <f>VLOOKUP($E7434,'Overview Cluster Days'!$B:$G,5)</f>
        <v>Winter</v>
      </c>
      <c r="D7434" t="str">
        <f>VLOOKUP($E7434,'Overview Cluster Days'!$B:$G,6)</f>
        <v>Weekend</v>
      </c>
      <c r="E7434">
        <v>20181225</v>
      </c>
      <c r="F7434">
        <v>17</v>
      </c>
      <c r="G7434" s="7">
        <v>388.5</v>
      </c>
      <c r="H7434" s="7">
        <v>4693.6000000000004</v>
      </c>
      <c r="I7434" s="7">
        <v>30574.32</v>
      </c>
      <c r="J7434" s="7">
        <v>24891.37</v>
      </c>
      <c r="K7434" s="7">
        <v>14777.87</v>
      </c>
      <c r="L7434" s="7">
        <v>6254.49</v>
      </c>
      <c r="M7434" s="7">
        <v>3941.8</v>
      </c>
      <c r="N7434" s="7">
        <v>4432.4870000000001</v>
      </c>
      <c r="O7434" s="7">
        <v>2936.3</v>
      </c>
      <c r="P7434" s="7">
        <v>3931.2</v>
      </c>
    </row>
    <row r="7435" spans="1:16" x14ac:dyDescent="0.25">
      <c r="A7435" t="s">
        <v>25</v>
      </c>
      <c r="B7435" t="str">
        <f>VLOOKUP(E7435,'Overview Cluster Days'!B:E,3)</f>
        <v>D</v>
      </c>
      <c r="C7435" t="str">
        <f>VLOOKUP($E7435,'Overview Cluster Days'!$B:$G,5)</f>
        <v>Winter</v>
      </c>
      <c r="D7435" t="str">
        <f>VLOOKUP($E7435,'Overview Cluster Days'!$B:$G,6)</f>
        <v>Weekend</v>
      </c>
      <c r="E7435">
        <v>20181225</v>
      </c>
      <c r="F7435">
        <v>18</v>
      </c>
      <c r="G7435" s="7">
        <v>450.7</v>
      </c>
      <c r="H7435" s="7">
        <v>4940.8</v>
      </c>
      <c r="I7435" s="7">
        <v>29224.51</v>
      </c>
      <c r="J7435" s="7">
        <v>23337.38</v>
      </c>
      <c r="K7435" s="7">
        <v>15237.21</v>
      </c>
      <c r="L7435" s="7">
        <v>6160.8119999999999</v>
      </c>
      <c r="M7435" s="7">
        <v>3838.1</v>
      </c>
      <c r="N7435" s="7">
        <v>4730.3999999999996</v>
      </c>
      <c r="O7435" s="7">
        <v>2879</v>
      </c>
      <c r="P7435" s="7">
        <v>3908.5</v>
      </c>
    </row>
    <row r="7436" spans="1:16" x14ac:dyDescent="0.25">
      <c r="A7436" t="s">
        <v>25</v>
      </c>
      <c r="B7436" t="str">
        <f>VLOOKUP(E7436,'Overview Cluster Days'!B:E,3)</f>
        <v>D</v>
      </c>
      <c r="C7436" t="str">
        <f>VLOOKUP($E7436,'Overview Cluster Days'!$B:$G,5)</f>
        <v>Winter</v>
      </c>
      <c r="D7436" t="str">
        <f>VLOOKUP($E7436,'Overview Cluster Days'!$B:$G,6)</f>
        <v>Weekend</v>
      </c>
      <c r="E7436">
        <v>20181225</v>
      </c>
      <c r="F7436">
        <v>19</v>
      </c>
      <c r="G7436" s="7">
        <v>795.5</v>
      </c>
      <c r="H7436" s="7">
        <v>5047.7</v>
      </c>
      <c r="I7436" s="7">
        <v>28784.18</v>
      </c>
      <c r="J7436" s="7">
        <v>21683.11</v>
      </c>
      <c r="K7436" s="7">
        <v>13704.14</v>
      </c>
      <c r="L7436" s="7">
        <v>5781.8019999999997</v>
      </c>
      <c r="M7436" s="7">
        <v>4036</v>
      </c>
      <c r="N7436" s="7">
        <v>4322.2</v>
      </c>
      <c r="O7436" s="7">
        <v>2971.8339999999998</v>
      </c>
      <c r="P7436" s="7">
        <v>3814.3</v>
      </c>
    </row>
    <row r="7437" spans="1:16" x14ac:dyDescent="0.25">
      <c r="A7437" t="s">
        <v>25</v>
      </c>
      <c r="B7437" t="str">
        <f>VLOOKUP(E7437,'Overview Cluster Days'!B:E,3)</f>
        <v>D</v>
      </c>
      <c r="C7437" t="str">
        <f>VLOOKUP($E7437,'Overview Cluster Days'!$B:$G,5)</f>
        <v>Winter</v>
      </c>
      <c r="D7437" t="str">
        <f>VLOOKUP($E7437,'Overview Cluster Days'!$B:$G,6)</f>
        <v>Weekend</v>
      </c>
      <c r="E7437">
        <v>20181225</v>
      </c>
      <c r="F7437">
        <v>20</v>
      </c>
      <c r="G7437" s="7">
        <v>901.7</v>
      </c>
      <c r="H7437" s="7">
        <v>5014.6000000000004</v>
      </c>
      <c r="I7437" s="7">
        <v>29567.65</v>
      </c>
      <c r="J7437" s="7">
        <v>22065.21</v>
      </c>
      <c r="K7437" s="7">
        <v>12606.9</v>
      </c>
      <c r="L7437" s="7">
        <v>5847.4120000000003</v>
      </c>
      <c r="M7437" s="7">
        <v>3962.1</v>
      </c>
      <c r="N7437" s="7">
        <v>4435.1000000000004</v>
      </c>
      <c r="O7437" s="7">
        <v>3226.194</v>
      </c>
      <c r="P7437" s="7">
        <v>3729.9</v>
      </c>
    </row>
    <row r="7438" spans="1:16" x14ac:dyDescent="0.25">
      <c r="A7438" t="s">
        <v>25</v>
      </c>
      <c r="B7438" t="str">
        <f>VLOOKUP(E7438,'Overview Cluster Days'!B:E,3)</f>
        <v>D</v>
      </c>
      <c r="C7438" t="str">
        <f>VLOOKUP($E7438,'Overview Cluster Days'!$B:$G,5)</f>
        <v>Winter</v>
      </c>
      <c r="D7438" t="str">
        <f>VLOOKUP($E7438,'Overview Cluster Days'!$B:$G,6)</f>
        <v>Weekend</v>
      </c>
      <c r="E7438">
        <v>20181225</v>
      </c>
      <c r="F7438">
        <v>21</v>
      </c>
      <c r="G7438" s="7">
        <v>1079.7</v>
      </c>
      <c r="H7438" s="7">
        <v>4843.8999999999996</v>
      </c>
      <c r="I7438" s="7">
        <v>27371.97</v>
      </c>
      <c r="J7438" s="7">
        <v>19831.740000000002</v>
      </c>
      <c r="K7438" s="7">
        <v>12465.77</v>
      </c>
      <c r="L7438" s="7">
        <v>5176.0550000000003</v>
      </c>
      <c r="M7438" s="7">
        <v>3233</v>
      </c>
      <c r="N7438" s="7">
        <v>3496.1</v>
      </c>
      <c r="O7438" s="7">
        <v>3078.9369999999999</v>
      </c>
      <c r="P7438" s="7">
        <v>3451.1750000000002</v>
      </c>
    </row>
    <row r="7439" spans="1:16" x14ac:dyDescent="0.25">
      <c r="A7439" t="s">
        <v>25</v>
      </c>
      <c r="B7439" t="str">
        <f>VLOOKUP(E7439,'Overview Cluster Days'!B:E,3)</f>
        <v>D</v>
      </c>
      <c r="C7439" t="str">
        <f>VLOOKUP($E7439,'Overview Cluster Days'!$B:$G,5)</f>
        <v>Winter</v>
      </c>
      <c r="D7439" t="str">
        <f>VLOOKUP($E7439,'Overview Cluster Days'!$B:$G,6)</f>
        <v>Weekend</v>
      </c>
      <c r="E7439">
        <v>20181225</v>
      </c>
      <c r="F7439">
        <v>22</v>
      </c>
      <c r="G7439" s="7">
        <v>733.6</v>
      </c>
      <c r="H7439" s="7">
        <v>4669.8999999999996</v>
      </c>
      <c r="I7439" s="7">
        <v>27476.34</v>
      </c>
      <c r="J7439" s="7">
        <v>19286.330000000002</v>
      </c>
      <c r="K7439" s="7">
        <v>11407.1</v>
      </c>
      <c r="L7439" s="7">
        <v>4677.4489999999996</v>
      </c>
      <c r="M7439" s="7">
        <v>3267.7</v>
      </c>
      <c r="N7439" s="7">
        <v>3704.2</v>
      </c>
      <c r="O7439" s="7">
        <v>2993.7</v>
      </c>
      <c r="P7439" s="7">
        <v>3434.9</v>
      </c>
    </row>
    <row r="7440" spans="1:16" x14ac:dyDescent="0.25">
      <c r="A7440" t="s">
        <v>25</v>
      </c>
      <c r="B7440" t="str">
        <f>VLOOKUP(E7440,'Overview Cluster Days'!B:E,3)</f>
        <v>D</v>
      </c>
      <c r="C7440" t="str">
        <f>VLOOKUP($E7440,'Overview Cluster Days'!$B:$G,5)</f>
        <v>Winter</v>
      </c>
      <c r="D7440" t="str">
        <f>VLOOKUP($E7440,'Overview Cluster Days'!$B:$G,6)</f>
        <v>Weekend</v>
      </c>
      <c r="E7440">
        <v>20181225</v>
      </c>
      <c r="F7440">
        <v>23</v>
      </c>
      <c r="G7440" s="7">
        <v>579.20000000000005</v>
      </c>
      <c r="H7440" s="7">
        <v>4925.3999999999996</v>
      </c>
      <c r="I7440" s="7">
        <v>27642.15</v>
      </c>
      <c r="J7440" s="7">
        <v>19510.11</v>
      </c>
      <c r="K7440" s="7">
        <v>9764.9699999999993</v>
      </c>
      <c r="L7440" s="7">
        <v>4935.1130000000003</v>
      </c>
      <c r="M7440" s="7">
        <v>2723.4</v>
      </c>
      <c r="N7440" s="7">
        <v>3884</v>
      </c>
      <c r="O7440" s="7">
        <v>2792.18</v>
      </c>
      <c r="P7440" s="7">
        <v>3456.9</v>
      </c>
    </row>
    <row r="7441" spans="1:16" x14ac:dyDescent="0.25">
      <c r="A7441" t="s">
        <v>25</v>
      </c>
      <c r="B7441" t="str">
        <f>VLOOKUP(E7441,'Overview Cluster Days'!B:E,3)</f>
        <v>D</v>
      </c>
      <c r="C7441" t="str">
        <f>VLOOKUP($E7441,'Overview Cluster Days'!$B:$G,5)</f>
        <v>Winter</v>
      </c>
      <c r="D7441" t="str">
        <f>VLOOKUP($E7441,'Overview Cluster Days'!$B:$G,6)</f>
        <v>Weekend</v>
      </c>
      <c r="E7441">
        <v>20181225</v>
      </c>
      <c r="F7441">
        <v>24</v>
      </c>
      <c r="G7441" s="7">
        <v>580.6</v>
      </c>
      <c r="H7441" s="7">
        <v>4958.8999999999996</v>
      </c>
      <c r="I7441" s="7">
        <v>28071.06</v>
      </c>
      <c r="J7441" s="7">
        <v>19329.080000000002</v>
      </c>
      <c r="K7441" s="7">
        <v>7805</v>
      </c>
      <c r="L7441" s="7">
        <v>5522.07</v>
      </c>
      <c r="M7441" s="7">
        <v>2727.99</v>
      </c>
      <c r="N7441" s="7">
        <v>3292.7</v>
      </c>
      <c r="O7441" s="7">
        <v>2446.913</v>
      </c>
      <c r="P7441" s="7">
        <v>3462.2950000000001</v>
      </c>
    </row>
    <row r="7442" spans="1:16" x14ac:dyDescent="0.25">
      <c r="A7442" t="s">
        <v>25</v>
      </c>
      <c r="B7442" t="str">
        <f>VLOOKUP(E7442,'Overview Cluster Days'!B:E,3)</f>
        <v>D</v>
      </c>
      <c r="C7442" t="str">
        <f>VLOOKUP($E7442,'Overview Cluster Days'!$B:$G,5)</f>
        <v>Winter</v>
      </c>
      <c r="D7442" t="str">
        <f>VLOOKUP($E7442,'Overview Cluster Days'!$B:$G,6)</f>
        <v>Weekend</v>
      </c>
      <c r="E7442">
        <v>20181226</v>
      </c>
      <c r="F7442">
        <v>1</v>
      </c>
      <c r="G7442" s="7">
        <v>390.9</v>
      </c>
      <c r="H7442" s="7">
        <v>4069</v>
      </c>
      <c r="I7442" s="7">
        <v>28933.31</v>
      </c>
      <c r="J7442" s="7">
        <v>21658.240000000002</v>
      </c>
      <c r="K7442" s="7">
        <v>7949.2039999999997</v>
      </c>
      <c r="L7442" s="7">
        <v>5197.4549999999999</v>
      </c>
      <c r="M7442" s="7">
        <v>3191.8</v>
      </c>
      <c r="N7442" s="7">
        <v>2844.2860000000001</v>
      </c>
      <c r="O7442" s="7">
        <v>2334.5</v>
      </c>
      <c r="P7442" s="7">
        <v>3796.7</v>
      </c>
    </row>
    <row r="7443" spans="1:16" x14ac:dyDescent="0.25">
      <c r="A7443" t="s">
        <v>25</v>
      </c>
      <c r="B7443" t="str">
        <f>VLOOKUP(E7443,'Overview Cluster Days'!B:E,3)</f>
        <v>D</v>
      </c>
      <c r="C7443" t="str">
        <f>VLOOKUP($E7443,'Overview Cluster Days'!$B:$G,5)</f>
        <v>Winter</v>
      </c>
      <c r="D7443" t="str">
        <f>VLOOKUP($E7443,'Overview Cluster Days'!$B:$G,6)</f>
        <v>Weekend</v>
      </c>
      <c r="E7443">
        <v>20181226</v>
      </c>
      <c r="F7443">
        <v>2</v>
      </c>
      <c r="G7443" s="7">
        <v>597.79999999999995</v>
      </c>
      <c r="H7443" s="7">
        <v>4045.4</v>
      </c>
      <c r="I7443" s="7">
        <v>30087.5</v>
      </c>
      <c r="J7443" s="7">
        <v>21932.54</v>
      </c>
      <c r="K7443" s="7">
        <v>8505.5</v>
      </c>
      <c r="L7443" s="7">
        <v>5918.4539999999997</v>
      </c>
      <c r="M7443" s="7">
        <v>3397.6</v>
      </c>
      <c r="N7443" s="7">
        <v>2885.3</v>
      </c>
      <c r="O7443" s="7">
        <v>2314.1999999999998</v>
      </c>
      <c r="P7443" s="7">
        <v>3732.4</v>
      </c>
    </row>
    <row r="7444" spans="1:16" x14ac:dyDescent="0.25">
      <c r="A7444" t="s">
        <v>25</v>
      </c>
      <c r="B7444" t="str">
        <f>VLOOKUP(E7444,'Overview Cluster Days'!B:E,3)</f>
        <v>D</v>
      </c>
      <c r="C7444" t="str">
        <f>VLOOKUP($E7444,'Overview Cluster Days'!$B:$G,5)</f>
        <v>Winter</v>
      </c>
      <c r="D7444" t="str">
        <f>VLOOKUP($E7444,'Overview Cluster Days'!$B:$G,6)</f>
        <v>Weekend</v>
      </c>
      <c r="E7444">
        <v>20181226</v>
      </c>
      <c r="F7444">
        <v>3</v>
      </c>
      <c r="G7444" s="7">
        <v>1233</v>
      </c>
      <c r="H7444" s="7">
        <v>3824.4</v>
      </c>
      <c r="I7444" s="7">
        <v>29862.41</v>
      </c>
      <c r="J7444" s="7">
        <v>20662.84</v>
      </c>
      <c r="K7444" s="7">
        <v>8191.3869999999997</v>
      </c>
      <c r="L7444" s="7">
        <v>5987.9570000000003</v>
      </c>
      <c r="M7444" s="7">
        <v>3473.5</v>
      </c>
      <c r="N7444" s="7">
        <v>3030.2</v>
      </c>
      <c r="O7444" s="7">
        <v>2240.6999999999998</v>
      </c>
      <c r="P7444" s="7">
        <v>3716</v>
      </c>
    </row>
    <row r="7445" spans="1:16" x14ac:dyDescent="0.25">
      <c r="A7445" t="s">
        <v>25</v>
      </c>
      <c r="B7445" t="str">
        <f>VLOOKUP(E7445,'Overview Cluster Days'!B:E,3)</f>
        <v>D</v>
      </c>
      <c r="C7445" t="str">
        <f>VLOOKUP($E7445,'Overview Cluster Days'!$B:$G,5)</f>
        <v>Winter</v>
      </c>
      <c r="D7445" t="str">
        <f>VLOOKUP($E7445,'Overview Cluster Days'!$B:$G,6)</f>
        <v>Weekend</v>
      </c>
      <c r="E7445">
        <v>20181226</v>
      </c>
      <c r="F7445">
        <v>4</v>
      </c>
      <c r="G7445" s="7">
        <v>1253</v>
      </c>
      <c r="H7445" s="7">
        <v>4004</v>
      </c>
      <c r="I7445" s="7">
        <v>29792.080000000002</v>
      </c>
      <c r="J7445" s="7">
        <v>20190.38</v>
      </c>
      <c r="K7445" s="7">
        <v>8039.8789999999999</v>
      </c>
      <c r="L7445" s="7">
        <v>5648.2089999999998</v>
      </c>
      <c r="M7445" s="7">
        <v>3385.8</v>
      </c>
      <c r="N7445" s="7">
        <v>3338</v>
      </c>
      <c r="O7445" s="7">
        <v>2493.5</v>
      </c>
      <c r="P7445" s="7">
        <v>3886.9</v>
      </c>
    </row>
    <row r="7446" spans="1:16" x14ac:dyDescent="0.25">
      <c r="A7446" t="s">
        <v>25</v>
      </c>
      <c r="B7446" t="str">
        <f>VLOOKUP(E7446,'Overview Cluster Days'!B:E,3)</f>
        <v>D</v>
      </c>
      <c r="C7446" t="str">
        <f>VLOOKUP($E7446,'Overview Cluster Days'!$B:$G,5)</f>
        <v>Winter</v>
      </c>
      <c r="D7446" t="str">
        <f>VLOOKUP($E7446,'Overview Cluster Days'!$B:$G,6)</f>
        <v>Weekend</v>
      </c>
      <c r="E7446">
        <v>20181226</v>
      </c>
      <c r="F7446">
        <v>5</v>
      </c>
      <c r="G7446" s="7">
        <v>1342.3</v>
      </c>
      <c r="H7446" s="7">
        <v>4439.6000000000004</v>
      </c>
      <c r="I7446" s="7">
        <v>30282.1</v>
      </c>
      <c r="J7446" s="7">
        <v>20421.62</v>
      </c>
      <c r="K7446" s="7">
        <v>8118.8990000000003</v>
      </c>
      <c r="L7446" s="7">
        <v>4863.2120000000004</v>
      </c>
      <c r="M7446" s="7">
        <v>3050.5</v>
      </c>
      <c r="N7446" s="7">
        <v>3405.5</v>
      </c>
      <c r="O7446" s="7">
        <v>2251.9859999999999</v>
      </c>
      <c r="P7446" s="7">
        <v>3834.3</v>
      </c>
    </row>
    <row r="7447" spans="1:16" x14ac:dyDescent="0.25">
      <c r="A7447" t="s">
        <v>25</v>
      </c>
      <c r="B7447" t="str">
        <f>VLOOKUP(E7447,'Overview Cluster Days'!B:E,3)</f>
        <v>D</v>
      </c>
      <c r="C7447" t="str">
        <f>VLOOKUP($E7447,'Overview Cluster Days'!$B:$G,5)</f>
        <v>Winter</v>
      </c>
      <c r="D7447" t="str">
        <f>VLOOKUP($E7447,'Overview Cluster Days'!$B:$G,6)</f>
        <v>Weekend</v>
      </c>
      <c r="E7447">
        <v>20181226</v>
      </c>
      <c r="F7447">
        <v>6</v>
      </c>
      <c r="G7447" s="7">
        <v>1107.8</v>
      </c>
      <c r="H7447" s="7">
        <v>4236.3999999999996</v>
      </c>
      <c r="I7447" s="7">
        <v>29758.36</v>
      </c>
      <c r="J7447" s="7">
        <v>18987.650000000001</v>
      </c>
      <c r="K7447" s="7">
        <v>7911.9979999999996</v>
      </c>
      <c r="L7447" s="7">
        <v>4689.6239999999998</v>
      </c>
      <c r="M7447" s="7">
        <v>2800.4059999999999</v>
      </c>
      <c r="N7447" s="7">
        <v>3483.6</v>
      </c>
      <c r="O7447" s="7">
        <v>2141.6819999999998</v>
      </c>
      <c r="P7447" s="7">
        <v>3893.9</v>
      </c>
    </row>
    <row r="7448" spans="1:16" x14ac:dyDescent="0.25">
      <c r="A7448" t="s">
        <v>25</v>
      </c>
      <c r="B7448" t="str">
        <f>VLOOKUP(E7448,'Overview Cluster Days'!B:E,3)</f>
        <v>D</v>
      </c>
      <c r="C7448" t="str">
        <f>VLOOKUP($E7448,'Overview Cluster Days'!$B:$G,5)</f>
        <v>Winter</v>
      </c>
      <c r="D7448" t="str">
        <f>VLOOKUP($E7448,'Overview Cluster Days'!$B:$G,6)</f>
        <v>Weekend</v>
      </c>
      <c r="E7448">
        <v>20181226</v>
      </c>
      <c r="F7448">
        <v>7</v>
      </c>
      <c r="G7448" s="7">
        <v>909.3</v>
      </c>
      <c r="H7448" s="7">
        <v>4466.6000000000004</v>
      </c>
      <c r="I7448" s="7">
        <v>31799.9</v>
      </c>
      <c r="J7448" s="7">
        <v>20499.13</v>
      </c>
      <c r="K7448" s="7">
        <v>7091.6</v>
      </c>
      <c r="L7448" s="7">
        <v>5471.3029999999999</v>
      </c>
      <c r="M7448" s="7">
        <v>3359.0239999999999</v>
      </c>
      <c r="N7448" s="7">
        <v>3746.5</v>
      </c>
      <c r="O7448" s="7">
        <v>2019.5029999999999</v>
      </c>
      <c r="P7448" s="7">
        <v>3868.9</v>
      </c>
    </row>
    <row r="7449" spans="1:16" x14ac:dyDescent="0.25">
      <c r="A7449" t="s">
        <v>25</v>
      </c>
      <c r="B7449" t="str">
        <f>VLOOKUP(E7449,'Overview Cluster Days'!B:E,3)</f>
        <v>D</v>
      </c>
      <c r="C7449" t="str">
        <f>VLOOKUP($E7449,'Overview Cluster Days'!$B:$G,5)</f>
        <v>Winter</v>
      </c>
      <c r="D7449" t="str">
        <f>VLOOKUP($E7449,'Overview Cluster Days'!$B:$G,6)</f>
        <v>Weekend</v>
      </c>
      <c r="E7449">
        <v>20181226</v>
      </c>
      <c r="F7449">
        <v>8</v>
      </c>
      <c r="G7449" s="7">
        <v>910.3</v>
      </c>
      <c r="H7449" s="7">
        <v>4295.8999999999996</v>
      </c>
      <c r="I7449" s="7">
        <v>30180.41</v>
      </c>
      <c r="J7449" s="7">
        <v>18209.71</v>
      </c>
      <c r="K7449" s="7">
        <v>8256.9750000000004</v>
      </c>
      <c r="L7449" s="7">
        <v>5945.9409999999998</v>
      </c>
      <c r="M7449" s="7">
        <v>3424.8</v>
      </c>
      <c r="N7449" s="7">
        <v>4137.7</v>
      </c>
      <c r="O7449" s="7">
        <v>2009.308</v>
      </c>
      <c r="P7449" s="7">
        <v>3858.4</v>
      </c>
    </row>
    <row r="7450" spans="1:16" x14ac:dyDescent="0.25">
      <c r="A7450" t="s">
        <v>25</v>
      </c>
      <c r="B7450" t="str">
        <f>VLOOKUP(E7450,'Overview Cluster Days'!B:E,3)</f>
        <v>D</v>
      </c>
      <c r="C7450" t="str">
        <f>VLOOKUP($E7450,'Overview Cluster Days'!$B:$G,5)</f>
        <v>Winter</v>
      </c>
      <c r="D7450" t="str">
        <f>VLOOKUP($E7450,'Overview Cluster Days'!$B:$G,6)</f>
        <v>Weekend</v>
      </c>
      <c r="E7450">
        <v>20181226</v>
      </c>
      <c r="F7450">
        <v>9</v>
      </c>
      <c r="G7450" s="7">
        <v>875.1</v>
      </c>
      <c r="H7450" s="7">
        <v>3744.7</v>
      </c>
      <c r="I7450" s="7">
        <v>31944.67</v>
      </c>
      <c r="J7450" s="7">
        <v>21435.46</v>
      </c>
      <c r="K7450" s="7">
        <v>9057.1959999999999</v>
      </c>
      <c r="L7450" s="7">
        <v>8176.6459999999997</v>
      </c>
      <c r="M7450" s="7">
        <v>4590.1000000000004</v>
      </c>
      <c r="N7450" s="7">
        <v>5118</v>
      </c>
      <c r="O7450" s="7">
        <v>2814.665</v>
      </c>
      <c r="P7450" s="7">
        <v>3904.51</v>
      </c>
    </row>
    <row r="7451" spans="1:16" x14ac:dyDescent="0.25">
      <c r="A7451" t="s">
        <v>25</v>
      </c>
      <c r="B7451" t="str">
        <f>VLOOKUP(E7451,'Overview Cluster Days'!B:E,3)</f>
        <v>D</v>
      </c>
      <c r="C7451" t="str">
        <f>VLOOKUP($E7451,'Overview Cluster Days'!$B:$G,5)</f>
        <v>Winter</v>
      </c>
      <c r="D7451" t="str">
        <f>VLOOKUP($E7451,'Overview Cluster Days'!$B:$G,6)</f>
        <v>Weekend</v>
      </c>
      <c r="E7451">
        <v>20181226</v>
      </c>
      <c r="F7451">
        <v>10</v>
      </c>
      <c r="G7451" s="7">
        <v>902.58839999999998</v>
      </c>
      <c r="H7451" s="7">
        <v>3741.8</v>
      </c>
      <c r="I7451" s="7">
        <v>29956.16</v>
      </c>
      <c r="J7451" s="7">
        <v>21350.2</v>
      </c>
      <c r="K7451" s="7">
        <v>10152.4</v>
      </c>
      <c r="L7451" s="7">
        <v>7940.4260000000004</v>
      </c>
      <c r="M7451" s="7">
        <v>4643.3999999999996</v>
      </c>
      <c r="N7451" s="7">
        <v>4920.8999999999996</v>
      </c>
      <c r="O7451" s="7">
        <v>2830.607</v>
      </c>
      <c r="P7451" s="7">
        <v>4051.002</v>
      </c>
    </row>
    <row r="7452" spans="1:16" x14ac:dyDescent="0.25">
      <c r="A7452" t="s">
        <v>25</v>
      </c>
      <c r="B7452" t="str">
        <f>VLOOKUP(E7452,'Overview Cluster Days'!B:E,3)</f>
        <v>D</v>
      </c>
      <c r="C7452" t="str">
        <f>VLOOKUP($E7452,'Overview Cluster Days'!$B:$G,5)</f>
        <v>Winter</v>
      </c>
      <c r="D7452" t="str">
        <f>VLOOKUP($E7452,'Overview Cluster Days'!$B:$G,6)</f>
        <v>Weekend</v>
      </c>
      <c r="E7452">
        <v>20181226</v>
      </c>
      <c r="F7452">
        <v>11</v>
      </c>
      <c r="G7452" s="7">
        <v>916.5</v>
      </c>
      <c r="H7452" s="7">
        <v>3567.6</v>
      </c>
      <c r="I7452" s="7">
        <v>30563.56</v>
      </c>
      <c r="J7452" s="7">
        <v>22208.400000000001</v>
      </c>
      <c r="K7452" s="7">
        <v>10891.5</v>
      </c>
      <c r="L7452" s="7">
        <v>8138.4229999999998</v>
      </c>
      <c r="M7452" s="7">
        <v>4436.3999999999996</v>
      </c>
      <c r="N7452" s="7">
        <v>4696.3</v>
      </c>
      <c r="O7452" s="7">
        <v>2797.9380000000001</v>
      </c>
      <c r="P7452" s="7">
        <v>4130.2</v>
      </c>
    </row>
    <row r="7453" spans="1:16" x14ac:dyDescent="0.25">
      <c r="A7453" t="s">
        <v>25</v>
      </c>
      <c r="B7453" t="str">
        <f>VLOOKUP(E7453,'Overview Cluster Days'!B:E,3)</f>
        <v>D</v>
      </c>
      <c r="C7453" t="str">
        <f>VLOOKUP($E7453,'Overview Cluster Days'!$B:$G,5)</f>
        <v>Winter</v>
      </c>
      <c r="D7453" t="str">
        <f>VLOOKUP($E7453,'Overview Cluster Days'!$B:$G,6)</f>
        <v>Weekend</v>
      </c>
      <c r="E7453">
        <v>20181226</v>
      </c>
      <c r="F7453">
        <v>12</v>
      </c>
      <c r="G7453" s="7">
        <v>933</v>
      </c>
      <c r="H7453" s="7">
        <v>3331.4</v>
      </c>
      <c r="I7453" s="7">
        <v>31049.9</v>
      </c>
      <c r="J7453" s="7">
        <v>23516.58</v>
      </c>
      <c r="K7453" s="7">
        <v>11364.5</v>
      </c>
      <c r="L7453" s="7">
        <v>8143.91</v>
      </c>
      <c r="M7453" s="7">
        <v>4326.3999999999996</v>
      </c>
      <c r="N7453" s="7">
        <v>4634.8729999999996</v>
      </c>
      <c r="O7453" s="7">
        <v>2831.4259999999999</v>
      </c>
      <c r="P7453" s="7">
        <v>4028.31</v>
      </c>
    </row>
    <row r="7454" spans="1:16" x14ac:dyDescent="0.25">
      <c r="A7454" t="s">
        <v>25</v>
      </c>
      <c r="B7454" t="str">
        <f>VLOOKUP(E7454,'Overview Cluster Days'!B:E,3)</f>
        <v>D</v>
      </c>
      <c r="C7454" t="str">
        <f>VLOOKUP($E7454,'Overview Cluster Days'!$B:$G,5)</f>
        <v>Winter</v>
      </c>
      <c r="D7454" t="str">
        <f>VLOOKUP($E7454,'Overview Cluster Days'!$B:$G,6)</f>
        <v>Weekend</v>
      </c>
      <c r="E7454">
        <v>20181226</v>
      </c>
      <c r="F7454">
        <v>13</v>
      </c>
      <c r="G7454" s="7">
        <v>946.3</v>
      </c>
      <c r="H7454" s="7">
        <v>2962.8</v>
      </c>
      <c r="I7454" s="7">
        <v>31193.5</v>
      </c>
      <c r="J7454" s="7">
        <v>23788</v>
      </c>
      <c r="K7454" s="7">
        <v>11174</v>
      </c>
      <c r="L7454" s="7">
        <v>8349.3860000000004</v>
      </c>
      <c r="M7454" s="7">
        <v>4322.1450000000004</v>
      </c>
      <c r="N7454" s="7">
        <v>4592.2</v>
      </c>
      <c r="O7454" s="7">
        <v>3038.53</v>
      </c>
      <c r="P7454" s="7">
        <v>3901.7629999999999</v>
      </c>
    </row>
    <row r="7455" spans="1:16" x14ac:dyDescent="0.25">
      <c r="A7455" t="s">
        <v>25</v>
      </c>
      <c r="B7455" t="str">
        <f>VLOOKUP(E7455,'Overview Cluster Days'!B:E,3)</f>
        <v>D</v>
      </c>
      <c r="C7455" t="str">
        <f>VLOOKUP($E7455,'Overview Cluster Days'!$B:$G,5)</f>
        <v>Winter</v>
      </c>
      <c r="D7455" t="str">
        <f>VLOOKUP($E7455,'Overview Cluster Days'!$B:$G,6)</f>
        <v>Weekend</v>
      </c>
      <c r="E7455">
        <v>20181226</v>
      </c>
      <c r="F7455">
        <v>14</v>
      </c>
      <c r="G7455" s="7">
        <v>934.8</v>
      </c>
      <c r="H7455" s="7">
        <v>2984.5</v>
      </c>
      <c r="I7455" s="7">
        <v>31184.57</v>
      </c>
      <c r="J7455" s="7">
        <v>23285.5</v>
      </c>
      <c r="K7455" s="7">
        <v>11141.5</v>
      </c>
      <c r="L7455" s="7">
        <v>7022.1480000000001</v>
      </c>
      <c r="M7455" s="7">
        <v>4176.1819999999998</v>
      </c>
      <c r="N7455" s="7">
        <v>4531.8999999999996</v>
      </c>
      <c r="O7455" s="7">
        <v>3278.9029999999998</v>
      </c>
      <c r="P7455" s="7">
        <v>3949.8240000000001</v>
      </c>
    </row>
    <row r="7456" spans="1:16" x14ac:dyDescent="0.25">
      <c r="A7456" t="s">
        <v>25</v>
      </c>
      <c r="B7456" t="str">
        <f>VLOOKUP(E7456,'Overview Cluster Days'!B:E,3)</f>
        <v>D</v>
      </c>
      <c r="C7456" t="str">
        <f>VLOOKUP($E7456,'Overview Cluster Days'!$B:$G,5)</f>
        <v>Winter</v>
      </c>
      <c r="D7456" t="str">
        <f>VLOOKUP($E7456,'Overview Cluster Days'!$B:$G,6)</f>
        <v>Weekend</v>
      </c>
      <c r="E7456">
        <v>20181226</v>
      </c>
      <c r="F7456">
        <v>15</v>
      </c>
      <c r="G7456" s="7">
        <v>921.7</v>
      </c>
      <c r="H7456" s="7">
        <v>3072.9</v>
      </c>
      <c r="I7456" s="7">
        <v>29937.88</v>
      </c>
      <c r="J7456" s="7">
        <v>22430.74</v>
      </c>
      <c r="K7456" s="7">
        <v>10836.93</v>
      </c>
      <c r="L7456" s="7">
        <v>6239.2460000000001</v>
      </c>
      <c r="M7456" s="7">
        <v>4174.1000000000004</v>
      </c>
      <c r="N7456" s="7">
        <v>4461.3999999999996</v>
      </c>
      <c r="O7456" s="7">
        <v>3391.2910000000002</v>
      </c>
      <c r="P7456" s="7">
        <v>3553.145</v>
      </c>
    </row>
    <row r="7457" spans="1:16" x14ac:dyDescent="0.25">
      <c r="A7457" t="s">
        <v>25</v>
      </c>
      <c r="B7457" t="str">
        <f>VLOOKUP(E7457,'Overview Cluster Days'!B:E,3)</f>
        <v>D</v>
      </c>
      <c r="C7457" t="str">
        <f>VLOOKUP($E7457,'Overview Cluster Days'!$B:$G,5)</f>
        <v>Winter</v>
      </c>
      <c r="D7457" t="str">
        <f>VLOOKUP($E7457,'Overview Cluster Days'!$B:$G,6)</f>
        <v>Weekend</v>
      </c>
      <c r="E7457">
        <v>20181226</v>
      </c>
      <c r="F7457">
        <v>16</v>
      </c>
      <c r="G7457" s="7">
        <v>943.6</v>
      </c>
      <c r="H7457" s="7">
        <v>3372.2</v>
      </c>
      <c r="I7457" s="7">
        <v>28788.77</v>
      </c>
      <c r="J7457" s="7">
        <v>22157.3</v>
      </c>
      <c r="K7457" s="7">
        <v>11290.72</v>
      </c>
      <c r="L7457" s="7">
        <v>5903.723</v>
      </c>
      <c r="M7457" s="7">
        <v>4137.1000000000004</v>
      </c>
      <c r="N7457" s="7">
        <v>4488.8999999999996</v>
      </c>
      <c r="O7457" s="7">
        <v>3306.002</v>
      </c>
      <c r="P7457" s="7">
        <v>3610.2</v>
      </c>
    </row>
    <row r="7458" spans="1:16" x14ac:dyDescent="0.25">
      <c r="A7458" t="s">
        <v>25</v>
      </c>
      <c r="B7458" t="str">
        <f>VLOOKUP(E7458,'Overview Cluster Days'!B:E,3)</f>
        <v>D</v>
      </c>
      <c r="C7458" t="str">
        <f>VLOOKUP($E7458,'Overview Cluster Days'!$B:$G,5)</f>
        <v>Winter</v>
      </c>
      <c r="D7458" t="str">
        <f>VLOOKUP($E7458,'Overview Cluster Days'!$B:$G,6)</f>
        <v>Weekend</v>
      </c>
      <c r="E7458">
        <v>20181226</v>
      </c>
      <c r="F7458">
        <v>17</v>
      </c>
      <c r="G7458" s="7">
        <v>921.3</v>
      </c>
      <c r="H7458" s="7">
        <v>3684.6</v>
      </c>
      <c r="I7458" s="7">
        <v>28342.03</v>
      </c>
      <c r="J7458" s="7">
        <v>23871.1</v>
      </c>
      <c r="K7458" s="7">
        <v>11868.94</v>
      </c>
      <c r="L7458" s="7">
        <v>5723.0510000000004</v>
      </c>
      <c r="M7458" s="7">
        <v>3970.3</v>
      </c>
      <c r="N7458" s="7">
        <v>4714.6000000000004</v>
      </c>
      <c r="O7458" s="7">
        <v>3392.9749999999999</v>
      </c>
      <c r="P7458" s="7">
        <v>3713.8580000000002</v>
      </c>
    </row>
    <row r="7459" spans="1:16" x14ac:dyDescent="0.25">
      <c r="A7459" t="s">
        <v>25</v>
      </c>
      <c r="B7459" t="str">
        <f>VLOOKUP(E7459,'Overview Cluster Days'!B:E,3)</f>
        <v>D</v>
      </c>
      <c r="C7459" t="str">
        <f>VLOOKUP($E7459,'Overview Cluster Days'!$B:$G,5)</f>
        <v>Winter</v>
      </c>
      <c r="D7459" t="str">
        <f>VLOOKUP($E7459,'Overview Cluster Days'!$B:$G,6)</f>
        <v>Weekend</v>
      </c>
      <c r="E7459">
        <v>20181226</v>
      </c>
      <c r="F7459">
        <v>18</v>
      </c>
      <c r="G7459" s="7">
        <v>1006.7</v>
      </c>
      <c r="H7459" s="7">
        <v>4089.9</v>
      </c>
      <c r="I7459" s="7">
        <v>27192.03</v>
      </c>
      <c r="J7459" s="7">
        <v>24203.67</v>
      </c>
      <c r="K7459" s="7">
        <v>11532.22</v>
      </c>
      <c r="L7459" s="7">
        <v>6060.49</v>
      </c>
      <c r="M7459" s="7">
        <v>3996.8</v>
      </c>
      <c r="N7459" s="7">
        <v>4856.3</v>
      </c>
      <c r="O7459" s="7">
        <v>2948.3389999999999</v>
      </c>
      <c r="P7459" s="7">
        <v>3948.4</v>
      </c>
    </row>
    <row r="7460" spans="1:16" x14ac:dyDescent="0.25">
      <c r="A7460" t="s">
        <v>25</v>
      </c>
      <c r="B7460" t="str">
        <f>VLOOKUP(E7460,'Overview Cluster Days'!B:E,3)</f>
        <v>D</v>
      </c>
      <c r="C7460" t="str">
        <f>VLOOKUP($E7460,'Overview Cluster Days'!$B:$G,5)</f>
        <v>Winter</v>
      </c>
      <c r="D7460" t="str">
        <f>VLOOKUP($E7460,'Overview Cluster Days'!$B:$G,6)</f>
        <v>Weekend</v>
      </c>
      <c r="E7460">
        <v>20181226</v>
      </c>
      <c r="F7460">
        <v>19</v>
      </c>
      <c r="G7460" s="7">
        <v>1804.9</v>
      </c>
      <c r="H7460" s="7">
        <v>4127.3999999999996</v>
      </c>
      <c r="I7460" s="7">
        <v>26029.22</v>
      </c>
      <c r="J7460" s="7">
        <v>22189.599999999999</v>
      </c>
      <c r="K7460" s="7">
        <v>9769.3870000000006</v>
      </c>
      <c r="L7460" s="7">
        <v>6485.82</v>
      </c>
      <c r="M7460" s="7">
        <v>4343.7359999999999</v>
      </c>
      <c r="N7460" s="7">
        <v>4656.6000000000004</v>
      </c>
      <c r="O7460" s="7">
        <v>2920.991</v>
      </c>
      <c r="P7460" s="7">
        <v>3965.1</v>
      </c>
    </row>
    <row r="7461" spans="1:16" x14ac:dyDescent="0.25">
      <c r="A7461" t="s">
        <v>25</v>
      </c>
      <c r="B7461" t="str">
        <f>VLOOKUP(E7461,'Overview Cluster Days'!B:E,3)</f>
        <v>D</v>
      </c>
      <c r="C7461" t="str">
        <f>VLOOKUP($E7461,'Overview Cluster Days'!$B:$G,5)</f>
        <v>Winter</v>
      </c>
      <c r="D7461" t="str">
        <f>VLOOKUP($E7461,'Overview Cluster Days'!$B:$G,6)</f>
        <v>Weekend</v>
      </c>
      <c r="E7461">
        <v>20181226</v>
      </c>
      <c r="F7461">
        <v>20</v>
      </c>
      <c r="G7461" s="7">
        <v>1826</v>
      </c>
      <c r="H7461" s="7">
        <v>3730.2</v>
      </c>
      <c r="I7461" s="7">
        <v>26311.56</v>
      </c>
      <c r="J7461" s="7">
        <v>21782.42</v>
      </c>
      <c r="K7461" s="7">
        <v>10112.52</v>
      </c>
      <c r="L7461" s="7">
        <v>6356.8149999999996</v>
      </c>
      <c r="M7461" s="7">
        <v>4144.8810000000003</v>
      </c>
      <c r="N7461" s="7">
        <v>4593.8999999999996</v>
      </c>
      <c r="O7461" s="7">
        <v>3111.3110000000001</v>
      </c>
      <c r="P7461" s="7">
        <v>3907.7</v>
      </c>
    </row>
    <row r="7462" spans="1:16" x14ac:dyDescent="0.25">
      <c r="A7462" t="s">
        <v>25</v>
      </c>
      <c r="B7462" t="str">
        <f>VLOOKUP(E7462,'Overview Cluster Days'!B:E,3)</f>
        <v>D</v>
      </c>
      <c r="C7462" t="str">
        <f>VLOOKUP($E7462,'Overview Cluster Days'!$B:$G,5)</f>
        <v>Winter</v>
      </c>
      <c r="D7462" t="str">
        <f>VLOOKUP($E7462,'Overview Cluster Days'!$B:$G,6)</f>
        <v>Weekend</v>
      </c>
      <c r="E7462">
        <v>20181226</v>
      </c>
      <c r="F7462">
        <v>21</v>
      </c>
      <c r="G7462" s="7">
        <v>982.6</v>
      </c>
      <c r="H7462" s="7">
        <v>3251.8</v>
      </c>
      <c r="I7462" s="7">
        <v>25493.47</v>
      </c>
      <c r="J7462" s="7">
        <v>20552.560000000001</v>
      </c>
      <c r="K7462" s="7">
        <v>11406.1</v>
      </c>
      <c r="L7462" s="7">
        <v>5966.1030000000001</v>
      </c>
      <c r="M7462" s="7">
        <v>3606.0720000000001</v>
      </c>
      <c r="N7462" s="7">
        <v>3965.2</v>
      </c>
      <c r="O7462" s="7">
        <v>3116.7669999999998</v>
      </c>
      <c r="P7462" s="7">
        <v>3514</v>
      </c>
    </row>
    <row r="7463" spans="1:16" x14ac:dyDescent="0.25">
      <c r="A7463" t="s">
        <v>25</v>
      </c>
      <c r="B7463" t="str">
        <f>VLOOKUP(E7463,'Overview Cluster Days'!B:E,3)</f>
        <v>D</v>
      </c>
      <c r="C7463" t="str">
        <f>VLOOKUP($E7463,'Overview Cluster Days'!$B:$G,5)</f>
        <v>Winter</v>
      </c>
      <c r="D7463" t="str">
        <f>VLOOKUP($E7463,'Overview Cluster Days'!$B:$G,6)</f>
        <v>Weekend</v>
      </c>
      <c r="E7463">
        <v>20181226</v>
      </c>
      <c r="F7463">
        <v>22</v>
      </c>
      <c r="G7463" s="7">
        <v>1266.8</v>
      </c>
      <c r="H7463" s="7">
        <v>3476.3</v>
      </c>
      <c r="I7463" s="7">
        <v>24334.95</v>
      </c>
      <c r="J7463" s="7">
        <v>18902.900000000001</v>
      </c>
      <c r="K7463" s="7">
        <v>10859.36</v>
      </c>
      <c r="L7463" s="7">
        <v>5010.92</v>
      </c>
      <c r="M7463" s="7">
        <v>3552.6</v>
      </c>
      <c r="N7463" s="7">
        <v>4214.2</v>
      </c>
      <c r="O7463" s="7">
        <v>3375.2559999999999</v>
      </c>
      <c r="P7463" s="7">
        <v>3460</v>
      </c>
    </row>
    <row r="7464" spans="1:16" x14ac:dyDescent="0.25">
      <c r="A7464" t="s">
        <v>25</v>
      </c>
      <c r="B7464" t="str">
        <f>VLOOKUP(E7464,'Overview Cluster Days'!B:E,3)</f>
        <v>D</v>
      </c>
      <c r="C7464" t="str">
        <f>VLOOKUP($E7464,'Overview Cluster Days'!$B:$G,5)</f>
        <v>Winter</v>
      </c>
      <c r="D7464" t="str">
        <f>VLOOKUP($E7464,'Overview Cluster Days'!$B:$G,6)</f>
        <v>Weekend</v>
      </c>
      <c r="E7464">
        <v>20181226</v>
      </c>
      <c r="F7464">
        <v>23</v>
      </c>
      <c r="G7464" s="7">
        <v>963.2</v>
      </c>
      <c r="H7464" s="7">
        <v>3749.7</v>
      </c>
      <c r="I7464" s="7">
        <v>25484.81</v>
      </c>
      <c r="J7464" s="7">
        <v>19334.900000000001</v>
      </c>
      <c r="K7464" s="7">
        <v>9487.7880000000005</v>
      </c>
      <c r="L7464" s="7">
        <v>5141.57</v>
      </c>
      <c r="M7464" s="7">
        <v>3442.5</v>
      </c>
      <c r="N7464" s="7">
        <v>4140</v>
      </c>
      <c r="O7464" s="7">
        <v>3218.4569999999999</v>
      </c>
      <c r="P7464" s="7">
        <v>3542.6</v>
      </c>
    </row>
    <row r="7465" spans="1:16" x14ac:dyDescent="0.25">
      <c r="A7465" t="s">
        <v>25</v>
      </c>
      <c r="B7465" t="str">
        <f>VLOOKUP(E7465,'Overview Cluster Days'!B:E,3)</f>
        <v>D</v>
      </c>
      <c r="C7465" t="str">
        <f>VLOOKUP($E7465,'Overview Cluster Days'!$B:$G,5)</f>
        <v>Winter</v>
      </c>
      <c r="D7465" t="str">
        <f>VLOOKUP($E7465,'Overview Cluster Days'!$B:$G,6)</f>
        <v>Weekend</v>
      </c>
      <c r="E7465">
        <v>20181226</v>
      </c>
      <c r="F7465">
        <v>24</v>
      </c>
      <c r="G7465" s="7">
        <v>1026.4000000000001</v>
      </c>
      <c r="H7465" s="7">
        <v>3746.8</v>
      </c>
      <c r="I7465" s="7">
        <v>25893.3</v>
      </c>
      <c r="J7465" s="7">
        <v>18585.400000000001</v>
      </c>
      <c r="K7465" s="7">
        <v>8572.9</v>
      </c>
      <c r="L7465" s="7">
        <v>6097.38</v>
      </c>
      <c r="M7465" s="7">
        <v>3266</v>
      </c>
      <c r="N7465" s="7">
        <v>3758.6619999999998</v>
      </c>
      <c r="O7465" s="7">
        <v>2893.5349999999999</v>
      </c>
      <c r="P7465" s="7">
        <v>3384.2</v>
      </c>
    </row>
    <row r="7466" spans="1:16" x14ac:dyDescent="0.25">
      <c r="A7466" t="s">
        <v>25</v>
      </c>
      <c r="B7466" t="str">
        <f>VLOOKUP(E7466,'Overview Cluster Days'!B:E,3)</f>
        <v>C</v>
      </c>
      <c r="C7466" t="str">
        <f>VLOOKUP($E7466,'Overview Cluster Days'!$B:$G,5)</f>
        <v>Winter</v>
      </c>
      <c r="D7466" t="str">
        <f>VLOOKUP($E7466,'Overview Cluster Days'!$B:$G,6)</f>
        <v>Weekday</v>
      </c>
      <c r="E7466">
        <v>20181227</v>
      </c>
      <c r="F7466">
        <v>1</v>
      </c>
      <c r="G7466" s="7">
        <v>669.2</v>
      </c>
      <c r="H7466" s="7">
        <v>4302</v>
      </c>
      <c r="I7466" s="7">
        <v>25610.57</v>
      </c>
      <c r="J7466" s="7">
        <v>17030.23</v>
      </c>
      <c r="K7466" s="7">
        <v>8915.17</v>
      </c>
      <c r="L7466" s="7">
        <v>5095.6819999999998</v>
      </c>
      <c r="M7466" s="7">
        <v>3227.3</v>
      </c>
      <c r="N7466" s="7">
        <v>4124.3</v>
      </c>
      <c r="O7466" s="7">
        <v>2646.5610000000001</v>
      </c>
      <c r="P7466" s="7">
        <v>3521.9</v>
      </c>
    </row>
    <row r="7467" spans="1:16" x14ac:dyDescent="0.25">
      <c r="A7467" t="s">
        <v>25</v>
      </c>
      <c r="B7467" t="str">
        <f>VLOOKUP(E7467,'Overview Cluster Days'!B:E,3)</f>
        <v>C</v>
      </c>
      <c r="C7467" t="str">
        <f>VLOOKUP($E7467,'Overview Cluster Days'!$B:$G,5)</f>
        <v>Winter</v>
      </c>
      <c r="D7467" t="str">
        <f>VLOOKUP($E7467,'Overview Cluster Days'!$B:$G,6)</f>
        <v>Weekday</v>
      </c>
      <c r="E7467">
        <v>20181227</v>
      </c>
      <c r="F7467">
        <v>2</v>
      </c>
      <c r="G7467" s="7">
        <v>594.4</v>
      </c>
      <c r="H7467" s="7">
        <v>4011.6</v>
      </c>
      <c r="I7467" s="7">
        <v>26299.39</v>
      </c>
      <c r="J7467" s="7">
        <v>18045.439999999999</v>
      </c>
      <c r="K7467" s="7">
        <v>8120.4</v>
      </c>
      <c r="L7467" s="7">
        <v>4683.0600000000004</v>
      </c>
      <c r="M7467" s="7">
        <v>3541.5</v>
      </c>
      <c r="N7467" s="7">
        <v>4108.5</v>
      </c>
      <c r="O7467" s="7">
        <v>2922.5050000000001</v>
      </c>
      <c r="P7467" s="7">
        <v>3451.5</v>
      </c>
    </row>
    <row r="7468" spans="1:16" x14ac:dyDescent="0.25">
      <c r="A7468" t="s">
        <v>25</v>
      </c>
      <c r="B7468" t="str">
        <f>VLOOKUP(E7468,'Overview Cluster Days'!B:E,3)</f>
        <v>C</v>
      </c>
      <c r="C7468" t="str">
        <f>VLOOKUP($E7468,'Overview Cluster Days'!$B:$G,5)</f>
        <v>Winter</v>
      </c>
      <c r="D7468" t="str">
        <f>VLOOKUP($E7468,'Overview Cluster Days'!$B:$G,6)</f>
        <v>Weekday</v>
      </c>
      <c r="E7468">
        <v>20181227</v>
      </c>
      <c r="F7468">
        <v>3</v>
      </c>
      <c r="G7468" s="7">
        <v>766.6</v>
      </c>
      <c r="H7468" s="7">
        <v>4050.5</v>
      </c>
      <c r="I7468" s="7">
        <v>26675.98</v>
      </c>
      <c r="J7468" s="7">
        <v>17227.82</v>
      </c>
      <c r="K7468" s="7">
        <v>6926.9129999999996</v>
      </c>
      <c r="L7468" s="7">
        <v>4653.732</v>
      </c>
      <c r="M7468" s="7">
        <v>3056.7</v>
      </c>
      <c r="N7468" s="7">
        <v>3716.9</v>
      </c>
      <c r="O7468" s="7">
        <v>3041.7939999999999</v>
      </c>
      <c r="P7468" s="7">
        <v>3437.5</v>
      </c>
    </row>
    <row r="7469" spans="1:16" x14ac:dyDescent="0.25">
      <c r="A7469" t="s">
        <v>25</v>
      </c>
      <c r="B7469" t="str">
        <f>VLOOKUP(E7469,'Overview Cluster Days'!B:E,3)</f>
        <v>C</v>
      </c>
      <c r="C7469" t="str">
        <f>VLOOKUP($E7469,'Overview Cluster Days'!$B:$G,5)</f>
        <v>Winter</v>
      </c>
      <c r="D7469" t="str">
        <f>VLOOKUP($E7469,'Overview Cluster Days'!$B:$G,6)</f>
        <v>Weekday</v>
      </c>
      <c r="E7469">
        <v>20181227</v>
      </c>
      <c r="F7469">
        <v>4</v>
      </c>
      <c r="G7469" s="7">
        <v>1291.9000000000001</v>
      </c>
      <c r="H7469" s="7">
        <v>3850.2</v>
      </c>
      <c r="I7469" s="7">
        <v>26720.55</v>
      </c>
      <c r="J7469" s="7">
        <v>17239.38</v>
      </c>
      <c r="K7469" s="7">
        <v>7675.4049999999997</v>
      </c>
      <c r="L7469" s="7">
        <v>4416.4269999999997</v>
      </c>
      <c r="M7469" s="7">
        <v>2862.5</v>
      </c>
      <c r="N7469" s="7">
        <v>3781.3</v>
      </c>
      <c r="O7469" s="7">
        <v>2888.4319999999998</v>
      </c>
      <c r="P7469" s="7">
        <v>3318.6880000000001</v>
      </c>
    </row>
    <row r="7470" spans="1:16" x14ac:dyDescent="0.25">
      <c r="A7470" t="s">
        <v>25</v>
      </c>
      <c r="B7470" t="str">
        <f>VLOOKUP(E7470,'Overview Cluster Days'!B:E,3)</f>
        <v>C</v>
      </c>
      <c r="C7470" t="str">
        <f>VLOOKUP($E7470,'Overview Cluster Days'!$B:$G,5)</f>
        <v>Winter</v>
      </c>
      <c r="D7470" t="str">
        <f>VLOOKUP($E7470,'Overview Cluster Days'!$B:$G,6)</f>
        <v>Weekday</v>
      </c>
      <c r="E7470">
        <v>20181227</v>
      </c>
      <c r="F7470">
        <v>5</v>
      </c>
      <c r="G7470" s="7">
        <v>1290.2</v>
      </c>
      <c r="H7470" s="7">
        <v>3919.6</v>
      </c>
      <c r="I7470" s="7">
        <v>26426.13</v>
      </c>
      <c r="J7470" s="7">
        <v>17165.25</v>
      </c>
      <c r="K7470" s="7">
        <v>8499.06</v>
      </c>
      <c r="L7470" s="7">
        <v>4382.9799999999996</v>
      </c>
      <c r="M7470" s="7">
        <v>2696.9</v>
      </c>
      <c r="N7470" s="7">
        <v>3717.2</v>
      </c>
      <c r="O7470" s="7">
        <v>2891.913</v>
      </c>
      <c r="P7470" s="7">
        <v>3342.1779999999999</v>
      </c>
    </row>
    <row r="7471" spans="1:16" x14ac:dyDescent="0.25">
      <c r="A7471" t="s">
        <v>25</v>
      </c>
      <c r="B7471" t="str">
        <f>VLOOKUP(E7471,'Overview Cluster Days'!B:E,3)</f>
        <v>C</v>
      </c>
      <c r="C7471" t="str">
        <f>VLOOKUP($E7471,'Overview Cluster Days'!$B:$G,5)</f>
        <v>Winter</v>
      </c>
      <c r="D7471" t="str">
        <f>VLOOKUP($E7471,'Overview Cluster Days'!$B:$G,6)</f>
        <v>Weekday</v>
      </c>
      <c r="E7471">
        <v>20181227</v>
      </c>
      <c r="F7471">
        <v>6</v>
      </c>
      <c r="G7471" s="7">
        <v>1424.2</v>
      </c>
      <c r="H7471" s="7">
        <v>4270.2</v>
      </c>
      <c r="I7471" s="7">
        <v>26600.62</v>
      </c>
      <c r="J7471" s="7">
        <v>15811.36</v>
      </c>
      <c r="K7471" s="7">
        <v>8293.4240000000009</v>
      </c>
      <c r="L7471" s="7">
        <v>4537.1840000000002</v>
      </c>
      <c r="M7471" s="7">
        <v>2503.6</v>
      </c>
      <c r="N7471" s="7">
        <v>3886.8</v>
      </c>
      <c r="O7471" s="7">
        <v>2946.7779999999998</v>
      </c>
      <c r="P7471" s="7">
        <v>3640.6</v>
      </c>
    </row>
    <row r="7472" spans="1:16" x14ac:dyDescent="0.25">
      <c r="A7472" t="s">
        <v>25</v>
      </c>
      <c r="B7472" t="str">
        <f>VLOOKUP(E7472,'Overview Cluster Days'!B:E,3)</f>
        <v>C</v>
      </c>
      <c r="C7472" t="str">
        <f>VLOOKUP($E7472,'Overview Cluster Days'!$B:$G,5)</f>
        <v>Winter</v>
      </c>
      <c r="D7472" t="str">
        <f>VLOOKUP($E7472,'Overview Cluster Days'!$B:$G,6)</f>
        <v>Weekday</v>
      </c>
      <c r="E7472">
        <v>20181227</v>
      </c>
      <c r="F7472">
        <v>7</v>
      </c>
      <c r="G7472" s="7">
        <v>783.5</v>
      </c>
      <c r="H7472" s="7">
        <v>4452.3999999999996</v>
      </c>
      <c r="I7472" s="7">
        <v>26436.36</v>
      </c>
      <c r="J7472" s="7">
        <v>16397.93</v>
      </c>
      <c r="K7472" s="7">
        <v>10286.35</v>
      </c>
      <c r="L7472" s="7">
        <v>5317.741</v>
      </c>
      <c r="M7472" s="7">
        <v>3021.7</v>
      </c>
      <c r="N7472" s="7">
        <v>4356.5</v>
      </c>
      <c r="O7472" s="7">
        <v>2542.2640000000001</v>
      </c>
      <c r="P7472" s="7">
        <v>3898.9</v>
      </c>
    </row>
    <row r="7473" spans="1:16" x14ac:dyDescent="0.25">
      <c r="A7473" t="s">
        <v>25</v>
      </c>
      <c r="B7473" t="str">
        <f>VLOOKUP(E7473,'Overview Cluster Days'!B:E,3)</f>
        <v>C</v>
      </c>
      <c r="C7473" t="str">
        <f>VLOOKUP($E7473,'Overview Cluster Days'!$B:$G,5)</f>
        <v>Winter</v>
      </c>
      <c r="D7473" t="str">
        <f>VLOOKUP($E7473,'Overview Cluster Days'!$B:$G,6)</f>
        <v>Weekday</v>
      </c>
      <c r="E7473">
        <v>20181227</v>
      </c>
      <c r="F7473">
        <v>8</v>
      </c>
      <c r="G7473" s="7">
        <v>883.6</v>
      </c>
      <c r="H7473" s="7">
        <v>3717.5</v>
      </c>
      <c r="I7473" s="7">
        <v>26598.69</v>
      </c>
      <c r="J7473" s="7">
        <v>18774</v>
      </c>
      <c r="K7473" s="7">
        <v>11375.66</v>
      </c>
      <c r="L7473" s="7">
        <v>5512.4570000000003</v>
      </c>
      <c r="M7473" s="7">
        <v>3225.5</v>
      </c>
      <c r="N7473" s="7">
        <v>4096.5590000000002</v>
      </c>
      <c r="O7473" s="7">
        <v>2167.0619999999999</v>
      </c>
      <c r="P7473" s="7">
        <v>4166.3540000000003</v>
      </c>
    </row>
    <row r="7474" spans="1:16" x14ac:dyDescent="0.25">
      <c r="A7474" t="s">
        <v>25</v>
      </c>
      <c r="B7474" t="str">
        <f>VLOOKUP(E7474,'Overview Cluster Days'!B:E,3)</f>
        <v>C</v>
      </c>
      <c r="C7474" t="str">
        <f>VLOOKUP($E7474,'Overview Cluster Days'!$B:$G,5)</f>
        <v>Winter</v>
      </c>
      <c r="D7474" t="str">
        <f>VLOOKUP($E7474,'Overview Cluster Days'!$B:$G,6)</f>
        <v>Weekday</v>
      </c>
      <c r="E7474">
        <v>20181227</v>
      </c>
      <c r="F7474">
        <v>9</v>
      </c>
      <c r="G7474" s="7">
        <v>1055.2</v>
      </c>
      <c r="H7474" s="7">
        <v>3830.4</v>
      </c>
      <c r="I7474" s="7">
        <v>27809.96</v>
      </c>
      <c r="J7474" s="7">
        <v>21079.21</v>
      </c>
      <c r="K7474" s="7">
        <v>10314.11</v>
      </c>
      <c r="L7474" s="7">
        <v>6794.768</v>
      </c>
      <c r="M7474" s="7">
        <v>3872.3</v>
      </c>
      <c r="N7474" s="7">
        <v>4553.2</v>
      </c>
      <c r="O7474" s="7">
        <v>3220.2460000000001</v>
      </c>
      <c r="P7474" s="7">
        <v>4278.2</v>
      </c>
    </row>
    <row r="7475" spans="1:16" x14ac:dyDescent="0.25">
      <c r="A7475" t="s">
        <v>25</v>
      </c>
      <c r="B7475" t="str">
        <f>VLOOKUP(E7475,'Overview Cluster Days'!B:E,3)</f>
        <v>C</v>
      </c>
      <c r="C7475" t="str">
        <f>VLOOKUP($E7475,'Overview Cluster Days'!$B:$G,5)</f>
        <v>Winter</v>
      </c>
      <c r="D7475" t="str">
        <f>VLOOKUP($E7475,'Overview Cluster Days'!$B:$G,6)</f>
        <v>Weekday</v>
      </c>
      <c r="E7475">
        <v>20181227</v>
      </c>
      <c r="F7475">
        <v>10</v>
      </c>
      <c r="G7475" s="7">
        <v>1149.9000000000001</v>
      </c>
      <c r="H7475" s="7">
        <v>3631.5</v>
      </c>
      <c r="I7475" s="7">
        <v>28084.82</v>
      </c>
      <c r="J7475" s="7">
        <v>20844.400000000001</v>
      </c>
      <c r="K7475" s="7">
        <v>10542.93</v>
      </c>
      <c r="L7475" s="7">
        <v>6528.576</v>
      </c>
      <c r="M7475" s="7">
        <v>3838.6</v>
      </c>
      <c r="N7475" s="7">
        <v>4931.3</v>
      </c>
      <c r="O7475" s="7">
        <v>3236.9760000000001</v>
      </c>
      <c r="P7475" s="7">
        <v>4465.7</v>
      </c>
    </row>
    <row r="7476" spans="1:16" x14ac:dyDescent="0.25">
      <c r="A7476" t="s">
        <v>25</v>
      </c>
      <c r="B7476" t="str">
        <f>VLOOKUP(E7476,'Overview Cluster Days'!B:E,3)</f>
        <v>C</v>
      </c>
      <c r="C7476" t="str">
        <f>VLOOKUP($E7476,'Overview Cluster Days'!$B:$G,5)</f>
        <v>Winter</v>
      </c>
      <c r="D7476" t="str">
        <f>VLOOKUP($E7476,'Overview Cluster Days'!$B:$G,6)</f>
        <v>Weekday</v>
      </c>
      <c r="E7476">
        <v>20181227</v>
      </c>
      <c r="F7476">
        <v>11</v>
      </c>
      <c r="G7476" s="7">
        <v>1602.9110000000001</v>
      </c>
      <c r="H7476" s="7">
        <v>3465.6</v>
      </c>
      <c r="I7476" s="7">
        <v>28393.81</v>
      </c>
      <c r="J7476" s="7">
        <v>21978.560000000001</v>
      </c>
      <c r="K7476" s="7">
        <v>11059.07</v>
      </c>
      <c r="L7476" s="7">
        <v>6624.6450000000004</v>
      </c>
      <c r="M7476" s="7">
        <v>3867.308</v>
      </c>
      <c r="N7476" s="7">
        <v>4905.3</v>
      </c>
      <c r="O7476" s="7">
        <v>1882.2</v>
      </c>
      <c r="P7476" s="7">
        <v>4774.2889999999998</v>
      </c>
    </row>
    <row r="7477" spans="1:16" x14ac:dyDescent="0.25">
      <c r="A7477" t="s">
        <v>25</v>
      </c>
      <c r="B7477" t="str">
        <f>VLOOKUP(E7477,'Overview Cluster Days'!B:E,3)</f>
        <v>C</v>
      </c>
      <c r="C7477" t="str">
        <f>VLOOKUP($E7477,'Overview Cluster Days'!$B:$G,5)</f>
        <v>Winter</v>
      </c>
      <c r="D7477" t="str">
        <f>VLOOKUP($E7477,'Overview Cluster Days'!$B:$G,6)</f>
        <v>Weekday</v>
      </c>
      <c r="E7477">
        <v>20181227</v>
      </c>
      <c r="F7477">
        <v>12</v>
      </c>
      <c r="G7477" s="7">
        <v>1496.11</v>
      </c>
      <c r="H7477" s="7">
        <v>3353</v>
      </c>
      <c r="I7477" s="7">
        <v>29313.1</v>
      </c>
      <c r="J7477" s="7">
        <v>22421.13</v>
      </c>
      <c r="K7477" s="7">
        <v>11748.58</v>
      </c>
      <c r="L7477" s="7">
        <v>6658.424</v>
      </c>
      <c r="M7477" s="7">
        <v>3878.2</v>
      </c>
      <c r="N7477" s="7">
        <v>4878.5</v>
      </c>
      <c r="O7477" s="7">
        <v>2226.9009999999998</v>
      </c>
      <c r="P7477" s="7">
        <v>4692.2</v>
      </c>
    </row>
    <row r="7478" spans="1:16" x14ac:dyDescent="0.25">
      <c r="A7478" t="s">
        <v>25</v>
      </c>
      <c r="B7478" t="str">
        <f>VLOOKUP(E7478,'Overview Cluster Days'!B:E,3)</f>
        <v>C</v>
      </c>
      <c r="C7478" t="str">
        <f>VLOOKUP($E7478,'Overview Cluster Days'!$B:$G,5)</f>
        <v>Winter</v>
      </c>
      <c r="D7478" t="str">
        <f>VLOOKUP($E7478,'Overview Cluster Days'!$B:$G,6)</f>
        <v>Weekday</v>
      </c>
      <c r="E7478">
        <v>20181227</v>
      </c>
      <c r="F7478">
        <v>13</v>
      </c>
      <c r="G7478" s="7">
        <v>1021.59</v>
      </c>
      <c r="H7478" s="7">
        <v>3178.8</v>
      </c>
      <c r="I7478" s="7">
        <v>28565.23</v>
      </c>
      <c r="J7478" s="7">
        <v>23084.58</v>
      </c>
      <c r="K7478" s="7">
        <v>11841.1</v>
      </c>
      <c r="L7478" s="7">
        <v>6520.94</v>
      </c>
      <c r="M7478" s="7">
        <v>3923.1</v>
      </c>
      <c r="N7478" s="7">
        <v>4774.8</v>
      </c>
      <c r="O7478" s="7">
        <v>1673.86</v>
      </c>
      <c r="P7478" s="7">
        <v>4693.7120000000004</v>
      </c>
    </row>
    <row r="7479" spans="1:16" x14ac:dyDescent="0.25">
      <c r="A7479" t="s">
        <v>25</v>
      </c>
      <c r="B7479" t="str">
        <f>VLOOKUP(E7479,'Overview Cluster Days'!B:E,3)</f>
        <v>C</v>
      </c>
      <c r="C7479" t="str">
        <f>VLOOKUP($E7479,'Overview Cluster Days'!$B:$G,5)</f>
        <v>Winter</v>
      </c>
      <c r="D7479" t="str">
        <f>VLOOKUP($E7479,'Overview Cluster Days'!$B:$G,6)</f>
        <v>Weekday</v>
      </c>
      <c r="E7479">
        <v>20181227</v>
      </c>
      <c r="F7479">
        <v>14</v>
      </c>
      <c r="G7479" s="7">
        <v>1053.49</v>
      </c>
      <c r="H7479" s="7">
        <v>3214.4</v>
      </c>
      <c r="I7479" s="7">
        <v>28046.23</v>
      </c>
      <c r="J7479" s="7">
        <v>22656.17</v>
      </c>
      <c r="K7479" s="7">
        <v>13163.64</v>
      </c>
      <c r="L7479" s="7">
        <v>6259.4889999999996</v>
      </c>
      <c r="M7479" s="7">
        <v>3915.7</v>
      </c>
      <c r="N7479" s="7">
        <v>4799</v>
      </c>
      <c r="O7479" s="7">
        <v>1961.6120000000001</v>
      </c>
      <c r="P7479" s="7">
        <v>4643.9440000000004</v>
      </c>
    </row>
    <row r="7480" spans="1:16" x14ac:dyDescent="0.25">
      <c r="A7480" t="s">
        <v>25</v>
      </c>
      <c r="B7480" t="str">
        <f>VLOOKUP(E7480,'Overview Cluster Days'!B:E,3)</f>
        <v>C</v>
      </c>
      <c r="C7480" t="str">
        <f>VLOOKUP($E7480,'Overview Cluster Days'!$B:$G,5)</f>
        <v>Winter</v>
      </c>
      <c r="D7480" t="str">
        <f>VLOOKUP($E7480,'Overview Cluster Days'!$B:$G,6)</f>
        <v>Weekday</v>
      </c>
      <c r="E7480">
        <v>20181227</v>
      </c>
      <c r="F7480">
        <v>15</v>
      </c>
      <c r="G7480" s="7">
        <v>860.8</v>
      </c>
      <c r="H7480" s="7">
        <v>3271.2</v>
      </c>
      <c r="I7480" s="7">
        <v>27281.49</v>
      </c>
      <c r="J7480" s="7">
        <v>21993.5</v>
      </c>
      <c r="K7480" s="7">
        <v>14260.96</v>
      </c>
      <c r="L7480" s="7">
        <v>6364.2420000000002</v>
      </c>
      <c r="M7480" s="7">
        <v>3814.6</v>
      </c>
      <c r="N7480" s="7">
        <v>4963.2</v>
      </c>
      <c r="O7480" s="7">
        <v>2762.0030000000002</v>
      </c>
      <c r="P7480" s="7">
        <v>4155.7</v>
      </c>
    </row>
    <row r="7481" spans="1:16" x14ac:dyDescent="0.25">
      <c r="A7481" t="s">
        <v>25</v>
      </c>
      <c r="B7481" t="str">
        <f>VLOOKUP(E7481,'Overview Cluster Days'!B:E,3)</f>
        <v>C</v>
      </c>
      <c r="C7481" t="str">
        <f>VLOOKUP($E7481,'Overview Cluster Days'!$B:$G,5)</f>
        <v>Winter</v>
      </c>
      <c r="D7481" t="str">
        <f>VLOOKUP($E7481,'Overview Cluster Days'!$B:$G,6)</f>
        <v>Weekday</v>
      </c>
      <c r="E7481">
        <v>20181227</v>
      </c>
      <c r="F7481">
        <v>16</v>
      </c>
      <c r="G7481" s="7">
        <v>854.2</v>
      </c>
      <c r="H7481" s="7">
        <v>3560.5</v>
      </c>
      <c r="I7481" s="7">
        <v>24845.38</v>
      </c>
      <c r="J7481" s="7">
        <v>22051.4</v>
      </c>
      <c r="K7481" s="7">
        <v>15053.05</v>
      </c>
      <c r="L7481" s="7">
        <v>6216.0039999999999</v>
      </c>
      <c r="M7481" s="7">
        <v>3729.5</v>
      </c>
      <c r="N7481" s="7">
        <v>5081.7700000000004</v>
      </c>
      <c r="O7481" s="7">
        <v>2683.8980000000001</v>
      </c>
      <c r="P7481" s="7">
        <v>3844.9</v>
      </c>
    </row>
    <row r="7482" spans="1:16" x14ac:dyDescent="0.25">
      <c r="A7482" t="s">
        <v>25</v>
      </c>
      <c r="B7482" t="str">
        <f>VLOOKUP(E7482,'Overview Cluster Days'!B:E,3)</f>
        <v>C</v>
      </c>
      <c r="C7482" t="str">
        <f>VLOOKUP($E7482,'Overview Cluster Days'!$B:$G,5)</f>
        <v>Winter</v>
      </c>
      <c r="D7482" t="str">
        <f>VLOOKUP($E7482,'Overview Cluster Days'!$B:$G,6)</f>
        <v>Weekday</v>
      </c>
      <c r="E7482">
        <v>20181227</v>
      </c>
      <c r="F7482">
        <v>17</v>
      </c>
      <c r="G7482" s="7">
        <v>1075.4000000000001</v>
      </c>
      <c r="H7482" s="7">
        <v>3846.8</v>
      </c>
      <c r="I7482" s="7">
        <v>25212.39</v>
      </c>
      <c r="J7482" s="7">
        <v>23193.9</v>
      </c>
      <c r="K7482" s="7">
        <v>14629.86</v>
      </c>
      <c r="L7482" s="7">
        <v>6341.6</v>
      </c>
      <c r="M7482" s="7">
        <v>3531.3</v>
      </c>
      <c r="N7482" s="7">
        <v>5458.3</v>
      </c>
      <c r="O7482" s="7">
        <v>2550.14</v>
      </c>
      <c r="P7482" s="7">
        <v>3810.9</v>
      </c>
    </row>
    <row r="7483" spans="1:16" x14ac:dyDescent="0.25">
      <c r="A7483" t="s">
        <v>25</v>
      </c>
      <c r="B7483" t="str">
        <f>VLOOKUP(E7483,'Overview Cluster Days'!B:E,3)</f>
        <v>C</v>
      </c>
      <c r="C7483" t="str">
        <f>VLOOKUP($E7483,'Overview Cluster Days'!$B:$G,5)</f>
        <v>Winter</v>
      </c>
      <c r="D7483" t="str">
        <f>VLOOKUP($E7483,'Overview Cluster Days'!$B:$G,6)</f>
        <v>Weekday</v>
      </c>
      <c r="E7483">
        <v>20181227</v>
      </c>
      <c r="F7483">
        <v>18</v>
      </c>
      <c r="G7483" s="7">
        <v>1279.5</v>
      </c>
      <c r="H7483" s="7">
        <v>4528.8</v>
      </c>
      <c r="I7483" s="7">
        <v>26234.27</v>
      </c>
      <c r="J7483" s="7">
        <v>25090.16</v>
      </c>
      <c r="K7483" s="7">
        <v>14264.72</v>
      </c>
      <c r="L7483" s="7">
        <v>6100.66</v>
      </c>
      <c r="M7483" s="7">
        <v>3721.53</v>
      </c>
      <c r="N7483" s="7">
        <v>5705.9</v>
      </c>
      <c r="O7483" s="7">
        <v>2459.538</v>
      </c>
      <c r="P7483" s="7">
        <v>4162.8999999999996</v>
      </c>
    </row>
    <row r="7484" spans="1:16" x14ac:dyDescent="0.25">
      <c r="A7484" t="s">
        <v>25</v>
      </c>
      <c r="B7484" t="str">
        <f>VLOOKUP(E7484,'Overview Cluster Days'!B:E,3)</f>
        <v>C</v>
      </c>
      <c r="C7484" t="str">
        <f>VLOOKUP($E7484,'Overview Cluster Days'!$B:$G,5)</f>
        <v>Winter</v>
      </c>
      <c r="D7484" t="str">
        <f>VLOOKUP($E7484,'Overview Cluster Days'!$B:$G,6)</f>
        <v>Weekday</v>
      </c>
      <c r="E7484">
        <v>20181227</v>
      </c>
      <c r="F7484">
        <v>19</v>
      </c>
      <c r="G7484" s="7">
        <v>1501.1</v>
      </c>
      <c r="H7484" s="7">
        <v>4419.1000000000004</v>
      </c>
      <c r="I7484" s="7">
        <v>26439.47</v>
      </c>
      <c r="J7484" s="7">
        <v>24000.75</v>
      </c>
      <c r="K7484" s="7">
        <v>11068.16</v>
      </c>
      <c r="L7484" s="7">
        <v>6524.7259999999997</v>
      </c>
      <c r="M7484" s="7">
        <v>3939.1</v>
      </c>
      <c r="N7484" s="7">
        <v>5254.8</v>
      </c>
      <c r="O7484" s="7">
        <v>2568.4</v>
      </c>
      <c r="P7484" s="7">
        <v>3418.8629999999998</v>
      </c>
    </row>
    <row r="7485" spans="1:16" x14ac:dyDescent="0.25">
      <c r="A7485" t="s">
        <v>25</v>
      </c>
      <c r="B7485" t="str">
        <f>VLOOKUP(E7485,'Overview Cluster Days'!B:E,3)</f>
        <v>C</v>
      </c>
      <c r="C7485" t="str">
        <f>VLOOKUP($E7485,'Overview Cluster Days'!$B:$G,5)</f>
        <v>Winter</v>
      </c>
      <c r="D7485" t="str">
        <f>VLOOKUP($E7485,'Overview Cluster Days'!$B:$G,6)</f>
        <v>Weekday</v>
      </c>
      <c r="E7485">
        <v>20181227</v>
      </c>
      <c r="F7485">
        <v>20</v>
      </c>
      <c r="G7485" s="7">
        <v>1123.8</v>
      </c>
      <c r="H7485" s="7">
        <v>3991</v>
      </c>
      <c r="I7485" s="7">
        <v>26703.15</v>
      </c>
      <c r="J7485" s="7">
        <v>22367.45</v>
      </c>
      <c r="K7485" s="7">
        <v>9384.7469999999994</v>
      </c>
      <c r="L7485" s="7">
        <v>6467.5479999999998</v>
      </c>
      <c r="M7485" s="7">
        <v>3855.5</v>
      </c>
      <c r="N7485" s="7">
        <v>5119.2</v>
      </c>
      <c r="O7485" s="7">
        <v>2795.7</v>
      </c>
      <c r="P7485" s="7">
        <v>3223.857</v>
      </c>
    </row>
    <row r="7486" spans="1:16" x14ac:dyDescent="0.25">
      <c r="A7486" t="s">
        <v>25</v>
      </c>
      <c r="B7486" t="str">
        <f>VLOOKUP(E7486,'Overview Cluster Days'!B:E,3)</f>
        <v>C</v>
      </c>
      <c r="C7486" t="str">
        <f>VLOOKUP($E7486,'Overview Cluster Days'!$B:$G,5)</f>
        <v>Winter</v>
      </c>
      <c r="D7486" t="str">
        <f>VLOOKUP($E7486,'Overview Cluster Days'!$B:$G,6)</f>
        <v>Weekday</v>
      </c>
      <c r="E7486">
        <v>20181227</v>
      </c>
      <c r="F7486">
        <v>21</v>
      </c>
      <c r="G7486" s="7">
        <v>1080.7</v>
      </c>
      <c r="H7486" s="7">
        <v>3414.2</v>
      </c>
      <c r="I7486" s="7">
        <v>27047.41</v>
      </c>
      <c r="J7486" s="7">
        <v>21746.3</v>
      </c>
      <c r="K7486" s="7">
        <v>9851.8719999999994</v>
      </c>
      <c r="L7486" s="7">
        <v>5305.3469999999998</v>
      </c>
      <c r="M7486" s="7">
        <v>3132.1</v>
      </c>
      <c r="N7486" s="7">
        <v>4035.5</v>
      </c>
      <c r="O7486" s="7">
        <v>2795.9189999999999</v>
      </c>
      <c r="P7486" s="7">
        <v>3406.1959999999999</v>
      </c>
    </row>
    <row r="7487" spans="1:16" x14ac:dyDescent="0.25">
      <c r="A7487" t="s">
        <v>25</v>
      </c>
      <c r="B7487" t="str">
        <f>VLOOKUP(E7487,'Overview Cluster Days'!B:E,3)</f>
        <v>C</v>
      </c>
      <c r="C7487" t="str">
        <f>VLOOKUP($E7487,'Overview Cluster Days'!$B:$G,5)</f>
        <v>Winter</v>
      </c>
      <c r="D7487" t="str">
        <f>VLOOKUP($E7487,'Overview Cluster Days'!$B:$G,6)</f>
        <v>Weekday</v>
      </c>
      <c r="E7487">
        <v>20181227</v>
      </c>
      <c r="F7487">
        <v>22</v>
      </c>
      <c r="G7487" s="7">
        <v>1233</v>
      </c>
      <c r="H7487" s="7">
        <v>3334.2</v>
      </c>
      <c r="I7487" s="7">
        <v>25788.25</v>
      </c>
      <c r="J7487" s="7">
        <v>20153.5</v>
      </c>
      <c r="K7487" s="7">
        <v>9928.23</v>
      </c>
      <c r="L7487" s="7">
        <v>4661.6670000000004</v>
      </c>
      <c r="M7487" s="7">
        <v>3334.9</v>
      </c>
      <c r="N7487" s="7">
        <v>3909.5</v>
      </c>
      <c r="O7487" s="7">
        <v>2917.326</v>
      </c>
      <c r="P7487" s="7">
        <v>3483.2</v>
      </c>
    </row>
    <row r="7488" spans="1:16" x14ac:dyDescent="0.25">
      <c r="A7488" t="s">
        <v>25</v>
      </c>
      <c r="B7488" t="str">
        <f>VLOOKUP(E7488,'Overview Cluster Days'!B:E,3)</f>
        <v>C</v>
      </c>
      <c r="C7488" t="str">
        <f>VLOOKUP($E7488,'Overview Cluster Days'!$B:$G,5)</f>
        <v>Winter</v>
      </c>
      <c r="D7488" t="str">
        <f>VLOOKUP($E7488,'Overview Cluster Days'!$B:$G,6)</f>
        <v>Weekday</v>
      </c>
      <c r="E7488">
        <v>20181227</v>
      </c>
      <c r="F7488">
        <v>23</v>
      </c>
      <c r="G7488" s="7">
        <v>1160.0999999999999</v>
      </c>
      <c r="H7488" s="7">
        <v>3838.9</v>
      </c>
      <c r="I7488" s="7">
        <v>25879.74</v>
      </c>
      <c r="J7488" s="7">
        <v>19613.48</v>
      </c>
      <c r="K7488" s="7">
        <v>10073.209999999999</v>
      </c>
      <c r="L7488" s="7">
        <v>4577.7579999999998</v>
      </c>
      <c r="M7488" s="7">
        <v>3092.8</v>
      </c>
      <c r="N7488" s="7">
        <v>4050.8</v>
      </c>
      <c r="O7488" s="7">
        <v>2757.4009999999998</v>
      </c>
      <c r="P7488" s="7">
        <v>3770.6559999999999</v>
      </c>
    </row>
    <row r="7489" spans="1:16" x14ac:dyDescent="0.25">
      <c r="A7489" t="s">
        <v>25</v>
      </c>
      <c r="B7489" t="str">
        <f>VLOOKUP(E7489,'Overview Cluster Days'!B:E,3)</f>
        <v>C</v>
      </c>
      <c r="C7489" t="str">
        <f>VLOOKUP($E7489,'Overview Cluster Days'!$B:$G,5)</f>
        <v>Winter</v>
      </c>
      <c r="D7489" t="str">
        <f>VLOOKUP($E7489,'Overview Cluster Days'!$B:$G,6)</f>
        <v>Weekday</v>
      </c>
      <c r="E7489">
        <v>20181227</v>
      </c>
      <c r="F7489">
        <v>24</v>
      </c>
      <c r="G7489" s="7">
        <v>854.1</v>
      </c>
      <c r="H7489" s="7">
        <v>3937.3</v>
      </c>
      <c r="I7489" s="7">
        <v>25763.01</v>
      </c>
      <c r="J7489" s="7">
        <v>18538.2</v>
      </c>
      <c r="K7489" s="7">
        <v>8879.7999999999993</v>
      </c>
      <c r="L7489" s="7">
        <v>4990.1499999999996</v>
      </c>
      <c r="M7489" s="7">
        <v>2868.7</v>
      </c>
      <c r="N7489" s="7">
        <v>4318</v>
      </c>
      <c r="O7489" s="7">
        <v>1855.3340000000001</v>
      </c>
      <c r="P7489" s="7">
        <v>3730.933</v>
      </c>
    </row>
    <row r="7490" spans="1:16" x14ac:dyDescent="0.25">
      <c r="A7490" t="s">
        <v>25</v>
      </c>
      <c r="B7490" t="str">
        <f>VLOOKUP(E7490,'Overview Cluster Days'!B:E,3)</f>
        <v>C</v>
      </c>
      <c r="C7490" t="str">
        <f>VLOOKUP($E7490,'Overview Cluster Days'!$B:$G,5)</f>
        <v>Winter</v>
      </c>
      <c r="D7490" t="str">
        <f>VLOOKUP($E7490,'Overview Cluster Days'!$B:$G,6)</f>
        <v>Weekday</v>
      </c>
      <c r="E7490">
        <v>20181228</v>
      </c>
      <c r="F7490">
        <v>1</v>
      </c>
      <c r="G7490" s="7">
        <v>436.4</v>
      </c>
      <c r="H7490" s="7">
        <v>4149.1000000000004</v>
      </c>
      <c r="I7490" s="7">
        <v>25249.48</v>
      </c>
      <c r="J7490" s="7">
        <v>17160.2</v>
      </c>
      <c r="K7490" s="7">
        <v>8256.2780000000002</v>
      </c>
      <c r="L7490" s="7">
        <v>4948.7060000000001</v>
      </c>
      <c r="M7490" s="7">
        <v>3513.8910000000001</v>
      </c>
      <c r="N7490" s="7">
        <v>4198.1000000000004</v>
      </c>
      <c r="O7490" s="7">
        <v>2136.3850000000002</v>
      </c>
      <c r="P7490" s="7">
        <v>3283.5160000000001</v>
      </c>
    </row>
    <row r="7491" spans="1:16" x14ac:dyDescent="0.25">
      <c r="A7491" t="s">
        <v>25</v>
      </c>
      <c r="B7491" t="str">
        <f>VLOOKUP(E7491,'Overview Cluster Days'!B:E,3)</f>
        <v>C</v>
      </c>
      <c r="C7491" t="str">
        <f>VLOOKUP($E7491,'Overview Cluster Days'!$B:$G,5)</f>
        <v>Winter</v>
      </c>
      <c r="D7491" t="str">
        <f>VLOOKUP($E7491,'Overview Cluster Days'!$B:$G,6)</f>
        <v>Weekday</v>
      </c>
      <c r="E7491">
        <v>20181228</v>
      </c>
      <c r="F7491">
        <v>2</v>
      </c>
      <c r="G7491" s="7">
        <v>601.20000000000005</v>
      </c>
      <c r="H7491" s="7">
        <v>4167.1000000000004</v>
      </c>
      <c r="I7491" s="7">
        <v>25428.28</v>
      </c>
      <c r="J7491" s="7">
        <v>17442.599999999999</v>
      </c>
      <c r="K7491" s="7">
        <v>8798.7099999999991</v>
      </c>
      <c r="L7491" s="7">
        <v>4836.3270000000002</v>
      </c>
      <c r="M7491" s="7">
        <v>3091.2339999999999</v>
      </c>
      <c r="N7491" s="7">
        <v>3778.2</v>
      </c>
      <c r="O7491" s="7">
        <v>2330.2820000000002</v>
      </c>
      <c r="P7491" s="7">
        <v>3270.9</v>
      </c>
    </row>
    <row r="7492" spans="1:16" x14ac:dyDescent="0.25">
      <c r="A7492" t="s">
        <v>25</v>
      </c>
      <c r="B7492" t="str">
        <f>VLOOKUP(E7492,'Overview Cluster Days'!B:E,3)</f>
        <v>C</v>
      </c>
      <c r="C7492" t="str">
        <f>VLOOKUP($E7492,'Overview Cluster Days'!$B:$G,5)</f>
        <v>Winter</v>
      </c>
      <c r="D7492" t="str">
        <f>VLOOKUP($E7492,'Overview Cluster Days'!$B:$G,6)</f>
        <v>Weekday</v>
      </c>
      <c r="E7492">
        <v>20181228</v>
      </c>
      <c r="F7492">
        <v>3</v>
      </c>
      <c r="G7492" s="7">
        <v>860.7</v>
      </c>
      <c r="H7492" s="7">
        <v>3992.9</v>
      </c>
      <c r="I7492" s="7">
        <v>26041.32</v>
      </c>
      <c r="J7492" s="7">
        <v>18259.3</v>
      </c>
      <c r="K7492" s="7">
        <v>8267.9380000000001</v>
      </c>
      <c r="L7492" s="7">
        <v>5008.6779999999999</v>
      </c>
      <c r="M7492" s="7">
        <v>2932.2</v>
      </c>
      <c r="N7492" s="7">
        <v>3582.4</v>
      </c>
      <c r="O7492" s="7">
        <v>2662.9839999999999</v>
      </c>
      <c r="P7492" s="7">
        <v>3539.3</v>
      </c>
    </row>
    <row r="7493" spans="1:16" x14ac:dyDescent="0.25">
      <c r="A7493" t="s">
        <v>25</v>
      </c>
      <c r="B7493" t="str">
        <f>VLOOKUP(E7493,'Overview Cluster Days'!B:E,3)</f>
        <v>C</v>
      </c>
      <c r="C7493" t="str">
        <f>VLOOKUP($E7493,'Overview Cluster Days'!$B:$G,5)</f>
        <v>Winter</v>
      </c>
      <c r="D7493" t="str">
        <f>VLOOKUP($E7493,'Overview Cluster Days'!$B:$G,6)</f>
        <v>Weekday</v>
      </c>
      <c r="E7493">
        <v>20181228</v>
      </c>
      <c r="F7493">
        <v>4</v>
      </c>
      <c r="G7493" s="7">
        <v>1026.3</v>
      </c>
      <c r="H7493" s="7">
        <v>3887.8</v>
      </c>
      <c r="I7493" s="7">
        <v>25321.89</v>
      </c>
      <c r="J7493" s="7">
        <v>17902.099999999999</v>
      </c>
      <c r="K7493" s="7">
        <v>8828.2659999999996</v>
      </c>
      <c r="L7493" s="7">
        <v>4871.4970000000003</v>
      </c>
      <c r="M7493" s="7">
        <v>2886.6</v>
      </c>
      <c r="N7493" s="7">
        <v>3530.9</v>
      </c>
      <c r="O7493" s="7">
        <v>2643.8960000000002</v>
      </c>
      <c r="P7493" s="7">
        <v>3255.8</v>
      </c>
    </row>
    <row r="7494" spans="1:16" x14ac:dyDescent="0.25">
      <c r="A7494" t="s">
        <v>25</v>
      </c>
      <c r="B7494" t="str">
        <f>VLOOKUP(E7494,'Overview Cluster Days'!B:E,3)</f>
        <v>C</v>
      </c>
      <c r="C7494" t="str">
        <f>VLOOKUP($E7494,'Overview Cluster Days'!$B:$G,5)</f>
        <v>Winter</v>
      </c>
      <c r="D7494" t="str">
        <f>VLOOKUP($E7494,'Overview Cluster Days'!$B:$G,6)</f>
        <v>Weekday</v>
      </c>
      <c r="E7494">
        <v>20181228</v>
      </c>
      <c r="F7494">
        <v>5</v>
      </c>
      <c r="G7494" s="7">
        <v>1040.2</v>
      </c>
      <c r="H7494" s="7">
        <v>3795.4</v>
      </c>
      <c r="I7494" s="7">
        <v>25263.33</v>
      </c>
      <c r="J7494" s="7">
        <v>18008.900000000001</v>
      </c>
      <c r="K7494" s="7">
        <v>9843.4110000000001</v>
      </c>
      <c r="L7494" s="7">
        <v>4826.2929999999997</v>
      </c>
      <c r="M7494" s="7">
        <v>3134.4</v>
      </c>
      <c r="N7494" s="7">
        <v>3686.5</v>
      </c>
      <c r="O7494" s="7">
        <v>2586.857</v>
      </c>
      <c r="P7494" s="7">
        <v>3344.4</v>
      </c>
    </row>
    <row r="7495" spans="1:16" x14ac:dyDescent="0.25">
      <c r="A7495" t="s">
        <v>25</v>
      </c>
      <c r="B7495" t="str">
        <f>VLOOKUP(E7495,'Overview Cluster Days'!B:E,3)</f>
        <v>C</v>
      </c>
      <c r="C7495" t="str">
        <f>VLOOKUP($E7495,'Overview Cluster Days'!$B:$G,5)</f>
        <v>Winter</v>
      </c>
      <c r="D7495" t="str">
        <f>VLOOKUP($E7495,'Overview Cluster Days'!$B:$G,6)</f>
        <v>Weekday</v>
      </c>
      <c r="E7495">
        <v>20181228</v>
      </c>
      <c r="F7495">
        <v>6</v>
      </c>
      <c r="G7495" s="7">
        <v>997.5</v>
      </c>
      <c r="H7495" s="7">
        <v>4018.5</v>
      </c>
      <c r="I7495" s="7">
        <v>25460.66</v>
      </c>
      <c r="J7495" s="7">
        <v>18049.88</v>
      </c>
      <c r="K7495" s="7">
        <v>10277.469999999999</v>
      </c>
      <c r="L7495" s="7">
        <v>4844.1809999999996</v>
      </c>
      <c r="M7495" s="7">
        <v>3512.1</v>
      </c>
      <c r="N7495" s="7">
        <v>4014.5</v>
      </c>
      <c r="O7495" s="7">
        <v>2595.1379999999999</v>
      </c>
      <c r="P7495" s="7">
        <v>3531.6</v>
      </c>
    </row>
    <row r="7496" spans="1:16" x14ac:dyDescent="0.25">
      <c r="A7496" t="s">
        <v>25</v>
      </c>
      <c r="B7496" t="str">
        <f>VLOOKUP(E7496,'Overview Cluster Days'!B:E,3)</f>
        <v>C</v>
      </c>
      <c r="C7496" t="str">
        <f>VLOOKUP($E7496,'Overview Cluster Days'!$B:$G,5)</f>
        <v>Winter</v>
      </c>
      <c r="D7496" t="str">
        <f>VLOOKUP($E7496,'Overview Cluster Days'!$B:$G,6)</f>
        <v>Weekday</v>
      </c>
      <c r="E7496">
        <v>20181228</v>
      </c>
      <c r="F7496">
        <v>7</v>
      </c>
      <c r="G7496" s="7">
        <v>731.6</v>
      </c>
      <c r="H7496" s="7">
        <v>4039.4</v>
      </c>
      <c r="I7496" s="7">
        <v>24778.45</v>
      </c>
      <c r="J7496" s="7">
        <v>16824.11</v>
      </c>
      <c r="K7496" s="7">
        <v>10258.370000000001</v>
      </c>
      <c r="L7496" s="7">
        <v>5297.0429999999997</v>
      </c>
      <c r="M7496" s="7">
        <v>3928.8</v>
      </c>
      <c r="N7496" s="7">
        <v>4373.6000000000004</v>
      </c>
      <c r="O7496" s="7">
        <v>2123.027</v>
      </c>
      <c r="P7496" s="7">
        <v>3474.9250000000002</v>
      </c>
    </row>
    <row r="7497" spans="1:16" x14ac:dyDescent="0.25">
      <c r="A7497" t="s">
        <v>25</v>
      </c>
      <c r="B7497" t="str">
        <f>VLOOKUP(E7497,'Overview Cluster Days'!B:E,3)</f>
        <v>C</v>
      </c>
      <c r="C7497" t="str">
        <f>VLOOKUP($E7497,'Overview Cluster Days'!$B:$G,5)</f>
        <v>Winter</v>
      </c>
      <c r="D7497" t="str">
        <f>VLOOKUP($E7497,'Overview Cluster Days'!$B:$G,6)</f>
        <v>Weekday</v>
      </c>
      <c r="E7497">
        <v>20181228</v>
      </c>
      <c r="F7497">
        <v>8</v>
      </c>
      <c r="G7497" s="7">
        <v>866.5</v>
      </c>
      <c r="H7497" s="7">
        <v>3824.3</v>
      </c>
      <c r="I7497" s="7">
        <v>24706.82</v>
      </c>
      <c r="J7497" s="7">
        <v>18546.439999999999</v>
      </c>
      <c r="K7497" s="7">
        <v>10092.799999999999</v>
      </c>
      <c r="L7497" s="7">
        <v>5340.8879999999999</v>
      </c>
      <c r="M7497" s="7">
        <v>3839.9</v>
      </c>
      <c r="N7497" s="7">
        <v>4022.2</v>
      </c>
      <c r="O7497" s="7">
        <v>2639.9479999999999</v>
      </c>
      <c r="P7497" s="7">
        <v>3843.1570000000002</v>
      </c>
    </row>
    <row r="7498" spans="1:16" x14ac:dyDescent="0.25">
      <c r="A7498" t="s">
        <v>25</v>
      </c>
      <c r="B7498" t="str">
        <f>VLOOKUP(E7498,'Overview Cluster Days'!B:E,3)</f>
        <v>C</v>
      </c>
      <c r="C7498" t="str">
        <f>VLOOKUP($E7498,'Overview Cluster Days'!$B:$G,5)</f>
        <v>Winter</v>
      </c>
      <c r="D7498" t="str">
        <f>VLOOKUP($E7498,'Overview Cluster Days'!$B:$G,6)</f>
        <v>Weekday</v>
      </c>
      <c r="E7498">
        <v>20181228</v>
      </c>
      <c r="F7498">
        <v>9</v>
      </c>
      <c r="G7498" s="7">
        <v>1158.2</v>
      </c>
      <c r="H7498" s="7">
        <v>4182.6000000000004</v>
      </c>
      <c r="I7498" s="7">
        <v>24788.84</v>
      </c>
      <c r="J7498" s="7">
        <v>19477.900000000001</v>
      </c>
      <c r="K7498" s="7">
        <v>9025.3430000000008</v>
      </c>
      <c r="L7498" s="7">
        <v>6155.6009999999997</v>
      </c>
      <c r="M7498" s="7">
        <v>4352.5</v>
      </c>
      <c r="N7498" s="7">
        <v>5211.6000000000004</v>
      </c>
      <c r="O7498" s="7">
        <v>2681.6579999999999</v>
      </c>
      <c r="P7498" s="7">
        <v>3367.3440000000001</v>
      </c>
    </row>
    <row r="7499" spans="1:16" x14ac:dyDescent="0.25">
      <c r="A7499" t="s">
        <v>25</v>
      </c>
      <c r="B7499" t="str">
        <f>VLOOKUP(E7499,'Overview Cluster Days'!B:E,3)</f>
        <v>C</v>
      </c>
      <c r="C7499" t="str">
        <f>VLOOKUP($E7499,'Overview Cluster Days'!$B:$G,5)</f>
        <v>Winter</v>
      </c>
      <c r="D7499" t="str">
        <f>VLOOKUP($E7499,'Overview Cluster Days'!$B:$G,6)</f>
        <v>Weekday</v>
      </c>
      <c r="E7499">
        <v>20181228</v>
      </c>
      <c r="F7499">
        <v>10</v>
      </c>
      <c r="G7499" s="7">
        <v>1144</v>
      </c>
      <c r="H7499" s="7">
        <v>4194.2</v>
      </c>
      <c r="I7499" s="7">
        <v>25703.25</v>
      </c>
      <c r="J7499" s="7">
        <v>19485.27</v>
      </c>
      <c r="K7499" s="7">
        <v>9353.9</v>
      </c>
      <c r="L7499" s="7">
        <v>6021.36</v>
      </c>
      <c r="M7499" s="7">
        <v>4138.5</v>
      </c>
      <c r="N7499" s="7">
        <v>5480.8</v>
      </c>
      <c r="O7499" s="7">
        <v>2491.2860000000001</v>
      </c>
      <c r="P7499" s="7">
        <v>3349.5880000000002</v>
      </c>
    </row>
    <row r="7500" spans="1:16" x14ac:dyDescent="0.25">
      <c r="A7500" t="s">
        <v>25</v>
      </c>
      <c r="B7500" t="str">
        <f>VLOOKUP(E7500,'Overview Cluster Days'!B:E,3)</f>
        <v>C</v>
      </c>
      <c r="C7500" t="str">
        <f>VLOOKUP($E7500,'Overview Cluster Days'!$B:$G,5)</f>
        <v>Winter</v>
      </c>
      <c r="D7500" t="str">
        <f>VLOOKUP($E7500,'Overview Cluster Days'!$B:$G,6)</f>
        <v>Weekday</v>
      </c>
      <c r="E7500">
        <v>20181228</v>
      </c>
      <c r="F7500">
        <v>11</v>
      </c>
      <c r="G7500" s="7">
        <v>1396.2</v>
      </c>
      <c r="H7500" s="7">
        <v>3932.8</v>
      </c>
      <c r="I7500" s="7">
        <v>26202.05</v>
      </c>
      <c r="J7500" s="7">
        <v>20704.2</v>
      </c>
      <c r="K7500" s="7">
        <v>9659.5</v>
      </c>
      <c r="L7500" s="7">
        <v>5939.59</v>
      </c>
      <c r="M7500" s="7">
        <v>4128.2</v>
      </c>
      <c r="N7500" s="7">
        <v>5442.2</v>
      </c>
      <c r="O7500" s="7">
        <v>2446.1039999999998</v>
      </c>
      <c r="P7500" s="7">
        <v>3971.6</v>
      </c>
    </row>
    <row r="7501" spans="1:16" x14ac:dyDescent="0.25">
      <c r="A7501" t="s">
        <v>25</v>
      </c>
      <c r="B7501" t="str">
        <f>VLOOKUP(E7501,'Overview Cluster Days'!B:E,3)</f>
        <v>C</v>
      </c>
      <c r="C7501" t="str">
        <f>VLOOKUP($E7501,'Overview Cluster Days'!$B:$G,5)</f>
        <v>Winter</v>
      </c>
      <c r="D7501" t="str">
        <f>VLOOKUP($E7501,'Overview Cluster Days'!$B:$G,6)</f>
        <v>Weekday</v>
      </c>
      <c r="E7501">
        <v>20181228</v>
      </c>
      <c r="F7501">
        <v>12</v>
      </c>
      <c r="G7501" s="7">
        <v>1187.5999999999999</v>
      </c>
      <c r="H7501" s="7">
        <v>3707.2</v>
      </c>
      <c r="I7501" s="7">
        <v>26408.76</v>
      </c>
      <c r="J7501" s="7">
        <v>20698.86</v>
      </c>
      <c r="K7501" s="7">
        <v>10179.02</v>
      </c>
      <c r="L7501" s="7">
        <v>5811.3940000000002</v>
      </c>
      <c r="M7501" s="7">
        <v>4117.6000000000004</v>
      </c>
      <c r="N7501" s="7">
        <v>5405.018</v>
      </c>
      <c r="O7501" s="7">
        <v>2514.8139999999999</v>
      </c>
      <c r="P7501" s="7">
        <v>4013.29</v>
      </c>
    </row>
    <row r="7502" spans="1:16" x14ac:dyDescent="0.25">
      <c r="A7502" t="s">
        <v>25</v>
      </c>
      <c r="B7502" t="str">
        <f>VLOOKUP(E7502,'Overview Cluster Days'!B:E,3)</f>
        <v>C</v>
      </c>
      <c r="C7502" t="str">
        <f>VLOOKUP($E7502,'Overview Cluster Days'!$B:$G,5)</f>
        <v>Winter</v>
      </c>
      <c r="D7502" t="str">
        <f>VLOOKUP($E7502,'Overview Cluster Days'!$B:$G,6)</f>
        <v>Weekday</v>
      </c>
      <c r="E7502">
        <v>20181228</v>
      </c>
      <c r="F7502">
        <v>13</v>
      </c>
      <c r="G7502" s="7">
        <v>1440.2</v>
      </c>
      <c r="H7502" s="7">
        <v>3310.7</v>
      </c>
      <c r="I7502" s="7">
        <v>25954.34</v>
      </c>
      <c r="J7502" s="7">
        <v>21084.58</v>
      </c>
      <c r="K7502" s="7">
        <v>9261.93</v>
      </c>
      <c r="L7502" s="7">
        <v>5915.6009999999997</v>
      </c>
      <c r="M7502" s="7">
        <v>4197.2</v>
      </c>
      <c r="N7502" s="7">
        <v>5232.3999999999996</v>
      </c>
      <c r="O7502" s="7">
        <v>2488.0479999999998</v>
      </c>
      <c r="P7502" s="7">
        <v>4291.0219999999999</v>
      </c>
    </row>
    <row r="7503" spans="1:16" x14ac:dyDescent="0.25">
      <c r="A7503" t="s">
        <v>25</v>
      </c>
      <c r="B7503" t="str">
        <f>VLOOKUP(E7503,'Overview Cluster Days'!B:E,3)</f>
        <v>C</v>
      </c>
      <c r="C7503" t="str">
        <f>VLOOKUP($E7503,'Overview Cluster Days'!$B:$G,5)</f>
        <v>Winter</v>
      </c>
      <c r="D7503" t="str">
        <f>VLOOKUP($E7503,'Overview Cluster Days'!$B:$G,6)</f>
        <v>Weekday</v>
      </c>
      <c r="E7503">
        <v>20181228</v>
      </c>
      <c r="F7503">
        <v>14</v>
      </c>
      <c r="G7503" s="7">
        <v>1146.5</v>
      </c>
      <c r="H7503" s="7">
        <v>2926.9</v>
      </c>
      <c r="I7503" s="7">
        <v>26232.959999999999</v>
      </c>
      <c r="J7503" s="7">
        <v>21377.39</v>
      </c>
      <c r="K7503" s="7">
        <v>9925.0529999999999</v>
      </c>
      <c r="L7503" s="7">
        <v>5516.4780000000001</v>
      </c>
      <c r="M7503" s="7">
        <v>4153.7</v>
      </c>
      <c r="N7503" s="7">
        <v>5198.3999999999996</v>
      </c>
      <c r="O7503" s="7">
        <v>2537.9699999999998</v>
      </c>
      <c r="P7503" s="7">
        <v>3794.8580000000002</v>
      </c>
    </row>
    <row r="7504" spans="1:16" x14ac:dyDescent="0.25">
      <c r="A7504" t="s">
        <v>25</v>
      </c>
      <c r="B7504" t="str">
        <f>VLOOKUP(E7504,'Overview Cluster Days'!B:E,3)</f>
        <v>C</v>
      </c>
      <c r="C7504" t="str">
        <f>VLOOKUP($E7504,'Overview Cluster Days'!$B:$G,5)</f>
        <v>Winter</v>
      </c>
      <c r="D7504" t="str">
        <f>VLOOKUP($E7504,'Overview Cluster Days'!$B:$G,6)</f>
        <v>Weekday</v>
      </c>
      <c r="E7504">
        <v>20181228</v>
      </c>
      <c r="F7504">
        <v>15</v>
      </c>
      <c r="G7504" s="7">
        <v>858.9</v>
      </c>
      <c r="H7504" s="7">
        <v>2842.2</v>
      </c>
      <c r="I7504" s="7">
        <v>25789.15</v>
      </c>
      <c r="J7504" s="7">
        <v>20985.49</v>
      </c>
      <c r="K7504" s="7">
        <v>11412.56</v>
      </c>
      <c r="L7504" s="7">
        <v>5426.4769999999999</v>
      </c>
      <c r="M7504" s="7">
        <v>4092.2</v>
      </c>
      <c r="N7504" s="7">
        <v>5233.2</v>
      </c>
      <c r="O7504" s="7">
        <v>2870.9920000000002</v>
      </c>
      <c r="P7504" s="7">
        <v>3492.9</v>
      </c>
    </row>
    <row r="7505" spans="1:16" x14ac:dyDescent="0.25">
      <c r="A7505" t="s">
        <v>25</v>
      </c>
      <c r="B7505" t="str">
        <f>VLOOKUP(E7505,'Overview Cluster Days'!B:E,3)</f>
        <v>C</v>
      </c>
      <c r="C7505" t="str">
        <f>VLOOKUP($E7505,'Overview Cluster Days'!$B:$G,5)</f>
        <v>Winter</v>
      </c>
      <c r="D7505" t="str">
        <f>VLOOKUP($E7505,'Overview Cluster Days'!$B:$G,6)</f>
        <v>Weekday</v>
      </c>
      <c r="E7505">
        <v>20181228</v>
      </c>
      <c r="F7505">
        <v>16</v>
      </c>
      <c r="G7505" s="7">
        <v>877.9</v>
      </c>
      <c r="H7505" s="7">
        <v>3028.1</v>
      </c>
      <c r="I7505" s="7">
        <v>22899.45</v>
      </c>
      <c r="J7505" s="7">
        <v>20753.38</v>
      </c>
      <c r="K7505" s="7">
        <v>12571.61</v>
      </c>
      <c r="L7505" s="7">
        <v>5419.5039999999999</v>
      </c>
      <c r="M7505" s="7">
        <v>4067</v>
      </c>
      <c r="N7505" s="7">
        <v>5237.8999999999996</v>
      </c>
      <c r="O7505" s="7">
        <v>3291.7649999999999</v>
      </c>
      <c r="P7505" s="7">
        <v>3529.4</v>
      </c>
    </row>
    <row r="7506" spans="1:16" x14ac:dyDescent="0.25">
      <c r="A7506" t="s">
        <v>25</v>
      </c>
      <c r="B7506" t="str">
        <f>VLOOKUP(E7506,'Overview Cluster Days'!B:E,3)</f>
        <v>C</v>
      </c>
      <c r="C7506" t="str">
        <f>VLOOKUP($E7506,'Overview Cluster Days'!$B:$G,5)</f>
        <v>Winter</v>
      </c>
      <c r="D7506" t="str">
        <f>VLOOKUP($E7506,'Overview Cluster Days'!$B:$G,6)</f>
        <v>Weekday</v>
      </c>
      <c r="E7506">
        <v>20181228</v>
      </c>
      <c r="F7506">
        <v>17</v>
      </c>
      <c r="G7506" s="7">
        <v>871.4</v>
      </c>
      <c r="H7506" s="7">
        <v>3265.4</v>
      </c>
      <c r="I7506" s="7">
        <v>22139.63</v>
      </c>
      <c r="J7506" s="7">
        <v>20533.3</v>
      </c>
      <c r="K7506" s="7">
        <v>12210.71</v>
      </c>
      <c r="L7506" s="7">
        <v>5470.92</v>
      </c>
      <c r="M7506" s="7">
        <v>4039.6</v>
      </c>
      <c r="N7506" s="7">
        <v>5427</v>
      </c>
      <c r="O7506" s="7">
        <v>2963.8180000000002</v>
      </c>
      <c r="P7506" s="7">
        <v>3084.7730000000001</v>
      </c>
    </row>
    <row r="7507" spans="1:16" x14ac:dyDescent="0.25">
      <c r="A7507" t="s">
        <v>25</v>
      </c>
      <c r="B7507" t="str">
        <f>VLOOKUP(E7507,'Overview Cluster Days'!B:E,3)</f>
        <v>C</v>
      </c>
      <c r="C7507" t="str">
        <f>VLOOKUP($E7507,'Overview Cluster Days'!$B:$G,5)</f>
        <v>Winter</v>
      </c>
      <c r="D7507" t="str">
        <f>VLOOKUP($E7507,'Overview Cluster Days'!$B:$G,6)</f>
        <v>Weekday</v>
      </c>
      <c r="E7507">
        <v>20181228</v>
      </c>
      <c r="F7507">
        <v>18</v>
      </c>
      <c r="G7507" s="7">
        <v>1295.4000000000001</v>
      </c>
      <c r="H7507" s="7">
        <v>3784</v>
      </c>
      <c r="I7507" s="7">
        <v>22706.65</v>
      </c>
      <c r="J7507" s="7">
        <v>21275.200000000001</v>
      </c>
      <c r="K7507" s="7">
        <v>10850.72</v>
      </c>
      <c r="L7507" s="7">
        <v>5562.2430000000004</v>
      </c>
      <c r="M7507" s="7">
        <v>4102.8</v>
      </c>
      <c r="N7507" s="7">
        <v>5693.9</v>
      </c>
      <c r="O7507" s="7">
        <v>2987.8249999999998</v>
      </c>
      <c r="P7507" s="7">
        <v>2926.2</v>
      </c>
    </row>
    <row r="7508" spans="1:16" x14ac:dyDescent="0.25">
      <c r="A7508" t="s">
        <v>25</v>
      </c>
      <c r="B7508" t="str">
        <f>VLOOKUP(E7508,'Overview Cluster Days'!B:E,3)</f>
        <v>C</v>
      </c>
      <c r="C7508" t="str">
        <f>VLOOKUP($E7508,'Overview Cluster Days'!$B:$G,5)</f>
        <v>Winter</v>
      </c>
      <c r="D7508" t="str">
        <f>VLOOKUP($E7508,'Overview Cluster Days'!$B:$G,6)</f>
        <v>Weekday</v>
      </c>
      <c r="E7508">
        <v>20181228</v>
      </c>
      <c r="F7508">
        <v>19</v>
      </c>
      <c r="G7508" s="7">
        <v>1294.5999999999999</v>
      </c>
      <c r="H7508" s="7">
        <v>3656</v>
      </c>
      <c r="I7508" s="7">
        <v>23499.29</v>
      </c>
      <c r="J7508" s="7">
        <v>20511.830000000002</v>
      </c>
      <c r="K7508" s="7">
        <v>8506.8330000000005</v>
      </c>
      <c r="L7508" s="7">
        <v>5702.393</v>
      </c>
      <c r="M7508" s="7">
        <v>4460.5</v>
      </c>
      <c r="N7508" s="7">
        <v>5082.2</v>
      </c>
      <c r="O7508" s="7">
        <v>3140</v>
      </c>
      <c r="P7508" s="7">
        <v>2432.538</v>
      </c>
    </row>
    <row r="7509" spans="1:16" x14ac:dyDescent="0.25">
      <c r="A7509" t="s">
        <v>25</v>
      </c>
      <c r="B7509" t="str">
        <f>VLOOKUP(E7509,'Overview Cluster Days'!B:E,3)</f>
        <v>C</v>
      </c>
      <c r="C7509" t="str">
        <f>VLOOKUP($E7509,'Overview Cluster Days'!$B:$G,5)</f>
        <v>Winter</v>
      </c>
      <c r="D7509" t="str">
        <f>VLOOKUP($E7509,'Overview Cluster Days'!$B:$G,6)</f>
        <v>Weekday</v>
      </c>
      <c r="E7509">
        <v>20181228</v>
      </c>
      <c r="F7509">
        <v>20</v>
      </c>
      <c r="G7509" s="7">
        <v>1326.6</v>
      </c>
      <c r="H7509" s="7">
        <v>3211</v>
      </c>
      <c r="I7509" s="7">
        <v>24275.98</v>
      </c>
      <c r="J7509" s="7">
        <v>20338.099999999999</v>
      </c>
      <c r="K7509" s="7">
        <v>8144.3639999999996</v>
      </c>
      <c r="L7509" s="7">
        <v>5626.4340000000002</v>
      </c>
      <c r="M7509" s="7">
        <v>4640.6000000000004</v>
      </c>
      <c r="N7509" s="7">
        <v>4770.3999999999996</v>
      </c>
      <c r="O7509" s="7">
        <v>3220.3429999999998</v>
      </c>
      <c r="P7509" s="7">
        <v>3087.4929999999999</v>
      </c>
    </row>
    <row r="7510" spans="1:16" x14ac:dyDescent="0.25">
      <c r="A7510" t="s">
        <v>25</v>
      </c>
      <c r="B7510" t="str">
        <f>VLOOKUP(E7510,'Overview Cluster Days'!B:E,3)</f>
        <v>C</v>
      </c>
      <c r="C7510" t="str">
        <f>VLOOKUP($E7510,'Overview Cluster Days'!$B:$G,5)</f>
        <v>Winter</v>
      </c>
      <c r="D7510" t="str">
        <f>VLOOKUP($E7510,'Overview Cluster Days'!$B:$G,6)</f>
        <v>Weekday</v>
      </c>
      <c r="E7510">
        <v>20181228</v>
      </c>
      <c r="F7510">
        <v>21</v>
      </c>
      <c r="G7510" s="7">
        <v>1243.8</v>
      </c>
      <c r="H7510" s="7">
        <v>2777.2</v>
      </c>
      <c r="I7510" s="7">
        <v>24727.58</v>
      </c>
      <c r="J7510" s="7">
        <v>19924.97</v>
      </c>
      <c r="K7510" s="7">
        <v>8632.4930000000004</v>
      </c>
      <c r="L7510" s="7">
        <v>4767.4579999999996</v>
      </c>
      <c r="M7510" s="7">
        <v>4263.6000000000004</v>
      </c>
      <c r="N7510" s="7">
        <v>4050.4</v>
      </c>
      <c r="O7510" s="7">
        <v>3278.2829999999999</v>
      </c>
      <c r="P7510" s="7">
        <v>3484.6709999999998</v>
      </c>
    </row>
    <row r="7511" spans="1:16" x14ac:dyDescent="0.25">
      <c r="A7511" t="s">
        <v>25</v>
      </c>
      <c r="B7511" t="str">
        <f>VLOOKUP(E7511,'Overview Cluster Days'!B:E,3)</f>
        <v>C</v>
      </c>
      <c r="C7511" t="str">
        <f>VLOOKUP($E7511,'Overview Cluster Days'!$B:$G,5)</f>
        <v>Winter</v>
      </c>
      <c r="D7511" t="str">
        <f>VLOOKUP($E7511,'Overview Cluster Days'!$B:$G,6)</f>
        <v>Weekday</v>
      </c>
      <c r="E7511">
        <v>20181228</v>
      </c>
      <c r="F7511">
        <v>22</v>
      </c>
      <c r="G7511" s="7">
        <v>1067.5</v>
      </c>
      <c r="H7511" s="7">
        <v>2920.8</v>
      </c>
      <c r="I7511" s="7">
        <v>24869.14</v>
      </c>
      <c r="J7511" s="7">
        <v>18681.740000000002</v>
      </c>
      <c r="K7511" s="7">
        <v>8883.402</v>
      </c>
      <c r="L7511" s="7">
        <v>4557.6840000000002</v>
      </c>
      <c r="M7511" s="7">
        <v>3943.1</v>
      </c>
      <c r="N7511" s="7">
        <v>4575.7</v>
      </c>
      <c r="O7511" s="7">
        <v>2972.41</v>
      </c>
      <c r="P7511" s="7">
        <v>3310</v>
      </c>
    </row>
    <row r="7512" spans="1:16" x14ac:dyDescent="0.25">
      <c r="A7512" t="s">
        <v>25</v>
      </c>
      <c r="B7512" t="str">
        <f>VLOOKUP(E7512,'Overview Cluster Days'!B:E,3)</f>
        <v>C</v>
      </c>
      <c r="C7512" t="str">
        <f>VLOOKUP($E7512,'Overview Cluster Days'!$B:$G,5)</f>
        <v>Winter</v>
      </c>
      <c r="D7512" t="str">
        <f>VLOOKUP($E7512,'Overview Cluster Days'!$B:$G,6)</f>
        <v>Weekday</v>
      </c>
      <c r="E7512">
        <v>20181228</v>
      </c>
      <c r="F7512">
        <v>23</v>
      </c>
      <c r="G7512" s="7">
        <v>1015</v>
      </c>
      <c r="H7512" s="7">
        <v>3213.9</v>
      </c>
      <c r="I7512" s="7">
        <v>24691.03</v>
      </c>
      <c r="J7512" s="7">
        <v>17712.7</v>
      </c>
      <c r="K7512" s="7">
        <v>8684.9089999999997</v>
      </c>
      <c r="L7512" s="7">
        <v>5251.067</v>
      </c>
      <c r="M7512" s="7">
        <v>4051.5</v>
      </c>
      <c r="N7512" s="7">
        <v>4792.0460000000003</v>
      </c>
      <c r="O7512" s="7">
        <v>2502.1030000000001</v>
      </c>
      <c r="P7512" s="7">
        <v>3479.5</v>
      </c>
    </row>
    <row r="7513" spans="1:16" x14ac:dyDescent="0.25">
      <c r="A7513" t="s">
        <v>25</v>
      </c>
      <c r="B7513" t="str">
        <f>VLOOKUP(E7513,'Overview Cluster Days'!B:E,3)</f>
        <v>C</v>
      </c>
      <c r="C7513" t="str">
        <f>VLOOKUP($E7513,'Overview Cluster Days'!$B:$G,5)</f>
        <v>Winter</v>
      </c>
      <c r="D7513" t="str">
        <f>VLOOKUP($E7513,'Overview Cluster Days'!$B:$G,6)</f>
        <v>Weekday</v>
      </c>
      <c r="E7513">
        <v>20181228</v>
      </c>
      <c r="F7513">
        <v>24</v>
      </c>
      <c r="G7513" s="7">
        <v>946</v>
      </c>
      <c r="H7513" s="7">
        <v>3360.7</v>
      </c>
      <c r="I7513" s="7">
        <v>24308.15</v>
      </c>
      <c r="J7513" s="7">
        <v>16469.22</v>
      </c>
      <c r="K7513" s="7">
        <v>7698.8</v>
      </c>
      <c r="L7513" s="7">
        <v>5875.0720000000001</v>
      </c>
      <c r="M7513" s="7">
        <v>3532.8</v>
      </c>
      <c r="N7513" s="7">
        <v>5068.2</v>
      </c>
      <c r="O7513" s="7">
        <v>2634.9760000000001</v>
      </c>
      <c r="P7513" s="7">
        <v>3433.8</v>
      </c>
    </row>
    <row r="7514" spans="1:16" x14ac:dyDescent="0.25">
      <c r="A7514" t="s">
        <v>25</v>
      </c>
      <c r="B7514" t="str">
        <f>VLOOKUP(E7514,'Overview Cluster Days'!B:E,3)</f>
        <v>D</v>
      </c>
      <c r="C7514" t="str">
        <f>VLOOKUP($E7514,'Overview Cluster Days'!$B:$G,5)</f>
        <v>Winter</v>
      </c>
      <c r="D7514" t="str">
        <f>VLOOKUP($E7514,'Overview Cluster Days'!$B:$G,6)</f>
        <v>Weekend</v>
      </c>
      <c r="E7514">
        <v>20181229</v>
      </c>
      <c r="F7514">
        <v>1</v>
      </c>
      <c r="G7514" s="7">
        <v>520.45150000000001</v>
      </c>
      <c r="H7514" s="7">
        <v>3085.6</v>
      </c>
      <c r="I7514" s="7">
        <v>25142.15</v>
      </c>
      <c r="J7514" s="7">
        <v>18727</v>
      </c>
      <c r="K7514" s="7">
        <v>8744.0570000000007</v>
      </c>
      <c r="L7514" s="7">
        <v>5032.0370000000003</v>
      </c>
      <c r="M7514" s="7">
        <v>3489.4</v>
      </c>
      <c r="N7514" s="7">
        <v>3787.3879999999999</v>
      </c>
      <c r="O7514" s="7">
        <v>2175.08</v>
      </c>
      <c r="P7514" s="7">
        <v>3354</v>
      </c>
    </row>
    <row r="7515" spans="1:16" x14ac:dyDescent="0.25">
      <c r="A7515" t="s">
        <v>25</v>
      </c>
      <c r="B7515" t="str">
        <f>VLOOKUP(E7515,'Overview Cluster Days'!B:E,3)</f>
        <v>D</v>
      </c>
      <c r="C7515" t="str">
        <f>VLOOKUP($E7515,'Overview Cluster Days'!$B:$G,5)</f>
        <v>Winter</v>
      </c>
      <c r="D7515" t="str">
        <f>VLOOKUP($E7515,'Overview Cluster Days'!$B:$G,6)</f>
        <v>Weekend</v>
      </c>
      <c r="E7515">
        <v>20181229</v>
      </c>
      <c r="F7515">
        <v>2</v>
      </c>
      <c r="G7515" s="7">
        <v>652.1</v>
      </c>
      <c r="H7515" s="7">
        <v>2808.6</v>
      </c>
      <c r="I7515" s="7">
        <v>26509.96</v>
      </c>
      <c r="J7515" s="7">
        <v>18455.3</v>
      </c>
      <c r="K7515" s="7">
        <v>9176</v>
      </c>
      <c r="L7515" s="7">
        <v>5144.2749999999996</v>
      </c>
      <c r="M7515" s="7">
        <v>3628</v>
      </c>
      <c r="N7515" s="7">
        <v>3774.9</v>
      </c>
      <c r="O7515" s="7">
        <v>2092.0419999999999</v>
      </c>
      <c r="P7515" s="7">
        <v>3720.194</v>
      </c>
    </row>
    <row r="7516" spans="1:16" x14ac:dyDescent="0.25">
      <c r="A7516" t="s">
        <v>25</v>
      </c>
      <c r="B7516" t="str">
        <f>VLOOKUP(E7516,'Overview Cluster Days'!B:E,3)</f>
        <v>D</v>
      </c>
      <c r="C7516" t="str">
        <f>VLOOKUP($E7516,'Overview Cluster Days'!$B:$G,5)</f>
        <v>Winter</v>
      </c>
      <c r="D7516" t="str">
        <f>VLOOKUP($E7516,'Overview Cluster Days'!$B:$G,6)</f>
        <v>Weekend</v>
      </c>
      <c r="E7516">
        <v>20181229</v>
      </c>
      <c r="F7516">
        <v>3</v>
      </c>
      <c r="G7516" s="7">
        <v>783.1</v>
      </c>
      <c r="H7516" s="7">
        <v>2970.4</v>
      </c>
      <c r="I7516" s="7">
        <v>27875.52</v>
      </c>
      <c r="J7516" s="7">
        <v>18414.86</v>
      </c>
      <c r="K7516" s="7">
        <v>8730.3070000000007</v>
      </c>
      <c r="L7516" s="7">
        <v>5091.5290000000005</v>
      </c>
      <c r="M7516" s="7">
        <v>3067.6</v>
      </c>
      <c r="N7516" s="7">
        <v>3622.1</v>
      </c>
      <c r="O7516" s="7">
        <v>2138.4520000000002</v>
      </c>
      <c r="P7516" s="7">
        <v>3690.8</v>
      </c>
    </row>
    <row r="7517" spans="1:16" x14ac:dyDescent="0.25">
      <c r="A7517" t="s">
        <v>25</v>
      </c>
      <c r="B7517" t="str">
        <f>VLOOKUP(E7517,'Overview Cluster Days'!B:E,3)</f>
        <v>D</v>
      </c>
      <c r="C7517" t="str">
        <f>VLOOKUP($E7517,'Overview Cluster Days'!$B:$G,5)</f>
        <v>Winter</v>
      </c>
      <c r="D7517" t="str">
        <f>VLOOKUP($E7517,'Overview Cluster Days'!$B:$G,6)</f>
        <v>Weekend</v>
      </c>
      <c r="E7517">
        <v>20181229</v>
      </c>
      <c r="F7517">
        <v>4</v>
      </c>
      <c r="G7517" s="7">
        <v>863.2</v>
      </c>
      <c r="H7517" s="7">
        <v>3112</v>
      </c>
      <c r="I7517" s="7">
        <v>27945.22</v>
      </c>
      <c r="J7517" s="7">
        <v>18433</v>
      </c>
      <c r="K7517" s="7">
        <v>9787.8439999999991</v>
      </c>
      <c r="L7517" s="7">
        <v>5220.3599999999997</v>
      </c>
      <c r="M7517" s="7">
        <v>2902.4</v>
      </c>
      <c r="N7517" s="7">
        <v>3572.5</v>
      </c>
      <c r="O7517" s="7">
        <v>2499.3969999999999</v>
      </c>
      <c r="P7517" s="7">
        <v>3518.7</v>
      </c>
    </row>
    <row r="7518" spans="1:16" x14ac:dyDescent="0.25">
      <c r="A7518" t="s">
        <v>25</v>
      </c>
      <c r="B7518" t="str">
        <f>VLOOKUP(E7518,'Overview Cluster Days'!B:E,3)</f>
        <v>D</v>
      </c>
      <c r="C7518" t="str">
        <f>VLOOKUP($E7518,'Overview Cluster Days'!$B:$G,5)</f>
        <v>Winter</v>
      </c>
      <c r="D7518" t="str">
        <f>VLOOKUP($E7518,'Overview Cluster Days'!$B:$G,6)</f>
        <v>Weekend</v>
      </c>
      <c r="E7518">
        <v>20181229</v>
      </c>
      <c r="F7518">
        <v>5</v>
      </c>
      <c r="G7518" s="7">
        <v>1018.7</v>
      </c>
      <c r="H7518" s="7">
        <v>3296.9</v>
      </c>
      <c r="I7518" s="7">
        <v>27867.3</v>
      </c>
      <c r="J7518" s="7">
        <v>18108.8</v>
      </c>
      <c r="K7518" s="7">
        <v>9379.4310000000005</v>
      </c>
      <c r="L7518" s="7">
        <v>4999.5749999999998</v>
      </c>
      <c r="M7518" s="7">
        <v>2742.1</v>
      </c>
      <c r="N7518" s="7">
        <v>3601.4</v>
      </c>
      <c r="O7518" s="7">
        <v>2508.5059999999999</v>
      </c>
      <c r="P7518" s="7">
        <v>3809.9</v>
      </c>
    </row>
    <row r="7519" spans="1:16" x14ac:dyDescent="0.25">
      <c r="A7519" t="s">
        <v>25</v>
      </c>
      <c r="B7519" t="str">
        <f>VLOOKUP(E7519,'Overview Cluster Days'!B:E,3)</f>
        <v>D</v>
      </c>
      <c r="C7519" t="str">
        <f>VLOOKUP($E7519,'Overview Cluster Days'!$B:$G,5)</f>
        <v>Winter</v>
      </c>
      <c r="D7519" t="str">
        <f>VLOOKUP($E7519,'Overview Cluster Days'!$B:$G,6)</f>
        <v>Weekend</v>
      </c>
      <c r="E7519">
        <v>20181229</v>
      </c>
      <c r="F7519">
        <v>6</v>
      </c>
      <c r="G7519" s="7">
        <v>1266.9000000000001</v>
      </c>
      <c r="H7519" s="7">
        <v>3476.7</v>
      </c>
      <c r="I7519" s="7">
        <v>28060.86</v>
      </c>
      <c r="J7519" s="7">
        <v>18354.560000000001</v>
      </c>
      <c r="K7519" s="7">
        <v>9402.9009999999998</v>
      </c>
      <c r="L7519" s="7">
        <v>5280.7979999999998</v>
      </c>
      <c r="M7519" s="7">
        <v>2730</v>
      </c>
      <c r="N7519" s="7">
        <v>3684.7</v>
      </c>
      <c r="O7519" s="7">
        <v>2341.5419999999999</v>
      </c>
      <c r="P7519" s="7">
        <v>3991.5</v>
      </c>
    </row>
    <row r="7520" spans="1:16" x14ac:dyDescent="0.25">
      <c r="A7520" t="s">
        <v>25</v>
      </c>
      <c r="B7520" t="str">
        <f>VLOOKUP(E7520,'Overview Cluster Days'!B:E,3)</f>
        <v>D</v>
      </c>
      <c r="C7520" t="str">
        <f>VLOOKUP($E7520,'Overview Cluster Days'!$B:$G,5)</f>
        <v>Winter</v>
      </c>
      <c r="D7520" t="str">
        <f>VLOOKUP($E7520,'Overview Cluster Days'!$B:$G,6)</f>
        <v>Weekend</v>
      </c>
      <c r="E7520">
        <v>20181229</v>
      </c>
      <c r="F7520">
        <v>7</v>
      </c>
      <c r="G7520" s="7">
        <v>1210.8</v>
      </c>
      <c r="H7520" s="7">
        <v>3400.9</v>
      </c>
      <c r="I7520" s="7">
        <v>27971.93</v>
      </c>
      <c r="J7520" s="7">
        <v>18396.97</v>
      </c>
      <c r="K7520" s="7">
        <v>8386.0889999999999</v>
      </c>
      <c r="L7520" s="7">
        <v>5272.482</v>
      </c>
      <c r="M7520" s="7">
        <v>2993.7</v>
      </c>
      <c r="N7520" s="7">
        <v>3910</v>
      </c>
      <c r="O7520" s="7">
        <v>2004.655</v>
      </c>
      <c r="P7520" s="7">
        <v>3812.4</v>
      </c>
    </row>
    <row r="7521" spans="1:16" x14ac:dyDescent="0.25">
      <c r="A7521" t="s">
        <v>25</v>
      </c>
      <c r="B7521" t="str">
        <f>VLOOKUP(E7521,'Overview Cluster Days'!B:E,3)</f>
        <v>D</v>
      </c>
      <c r="C7521" t="str">
        <f>VLOOKUP($E7521,'Overview Cluster Days'!$B:$G,5)</f>
        <v>Winter</v>
      </c>
      <c r="D7521" t="str">
        <f>VLOOKUP($E7521,'Overview Cluster Days'!$B:$G,6)</f>
        <v>Weekend</v>
      </c>
      <c r="E7521">
        <v>20181229</v>
      </c>
      <c r="F7521">
        <v>8</v>
      </c>
      <c r="G7521" s="7">
        <v>1179.3</v>
      </c>
      <c r="H7521" s="7">
        <v>3092.1</v>
      </c>
      <c r="I7521" s="7">
        <v>27160.69</v>
      </c>
      <c r="J7521" s="7">
        <v>18745.400000000001</v>
      </c>
      <c r="K7521" s="7">
        <v>8481.98</v>
      </c>
      <c r="L7521" s="7">
        <v>5225.5990000000002</v>
      </c>
      <c r="M7521" s="7">
        <v>3161.8</v>
      </c>
      <c r="N7521" s="7">
        <v>4417.7</v>
      </c>
      <c r="O7521" s="7">
        <v>1635.4010000000001</v>
      </c>
      <c r="P7521" s="7">
        <v>4046.7930000000001</v>
      </c>
    </row>
    <row r="7522" spans="1:16" x14ac:dyDescent="0.25">
      <c r="A7522" t="s">
        <v>25</v>
      </c>
      <c r="B7522" t="str">
        <f>VLOOKUP(E7522,'Overview Cluster Days'!B:E,3)</f>
        <v>D</v>
      </c>
      <c r="C7522" t="str">
        <f>VLOOKUP($E7522,'Overview Cluster Days'!$B:$G,5)</f>
        <v>Winter</v>
      </c>
      <c r="D7522" t="str">
        <f>VLOOKUP($E7522,'Overview Cluster Days'!$B:$G,6)</f>
        <v>Weekend</v>
      </c>
      <c r="E7522">
        <v>20181229</v>
      </c>
      <c r="F7522">
        <v>9</v>
      </c>
      <c r="G7522" s="7">
        <v>1109.3</v>
      </c>
      <c r="H7522" s="7">
        <v>3214.2</v>
      </c>
      <c r="I7522" s="7">
        <v>26061.56</v>
      </c>
      <c r="J7522" s="7">
        <v>18656.900000000001</v>
      </c>
      <c r="K7522" s="7">
        <v>8204.7070000000003</v>
      </c>
      <c r="L7522" s="7">
        <v>5942.1620000000003</v>
      </c>
      <c r="M7522" s="7">
        <v>2863.1</v>
      </c>
      <c r="N7522" s="7">
        <v>4105.8</v>
      </c>
      <c r="O7522" s="7">
        <v>1833.9649999999999</v>
      </c>
      <c r="P7522" s="7">
        <v>3830.9</v>
      </c>
    </row>
    <row r="7523" spans="1:16" x14ac:dyDescent="0.25">
      <c r="A7523" t="s">
        <v>25</v>
      </c>
      <c r="B7523" t="str">
        <f>VLOOKUP(E7523,'Overview Cluster Days'!B:E,3)</f>
        <v>D</v>
      </c>
      <c r="C7523" t="str">
        <f>VLOOKUP($E7523,'Overview Cluster Days'!$B:$G,5)</f>
        <v>Winter</v>
      </c>
      <c r="D7523" t="str">
        <f>VLOOKUP($E7523,'Overview Cluster Days'!$B:$G,6)</f>
        <v>Weekend</v>
      </c>
      <c r="E7523">
        <v>20181229</v>
      </c>
      <c r="F7523">
        <v>10</v>
      </c>
      <c r="G7523" s="7">
        <v>1452.7</v>
      </c>
      <c r="H7523" s="7">
        <v>3278.1</v>
      </c>
      <c r="I7523" s="7">
        <v>27183.84</v>
      </c>
      <c r="J7523" s="7">
        <v>19728.43</v>
      </c>
      <c r="K7523" s="7">
        <v>8490.7000000000007</v>
      </c>
      <c r="L7523" s="7">
        <v>6103.6620000000003</v>
      </c>
      <c r="M7523" s="7">
        <v>2795.3</v>
      </c>
      <c r="N7523" s="7">
        <v>4189.2</v>
      </c>
      <c r="O7523" s="7">
        <v>1739.973</v>
      </c>
      <c r="P7523" s="7">
        <v>4111.759</v>
      </c>
    </row>
    <row r="7524" spans="1:16" x14ac:dyDescent="0.25">
      <c r="A7524" t="s">
        <v>25</v>
      </c>
      <c r="B7524" t="str">
        <f>VLOOKUP(E7524,'Overview Cluster Days'!B:E,3)</f>
        <v>D</v>
      </c>
      <c r="C7524" t="str">
        <f>VLOOKUP($E7524,'Overview Cluster Days'!$B:$G,5)</f>
        <v>Winter</v>
      </c>
      <c r="D7524" t="str">
        <f>VLOOKUP($E7524,'Overview Cluster Days'!$B:$G,6)</f>
        <v>Weekend</v>
      </c>
      <c r="E7524">
        <v>20181229</v>
      </c>
      <c r="F7524">
        <v>11</v>
      </c>
      <c r="G7524" s="7">
        <v>1612.9</v>
      </c>
      <c r="H7524" s="7">
        <v>3257.3</v>
      </c>
      <c r="I7524" s="7">
        <v>28103.34</v>
      </c>
      <c r="J7524" s="7">
        <v>20807.04</v>
      </c>
      <c r="K7524" s="7">
        <v>9078.5</v>
      </c>
      <c r="L7524" s="7">
        <v>6342.52</v>
      </c>
      <c r="M7524" s="7">
        <v>3024.8</v>
      </c>
      <c r="N7524" s="7">
        <v>4263.1000000000004</v>
      </c>
      <c r="O7524" s="7">
        <v>1680.0740000000001</v>
      </c>
      <c r="P7524" s="7">
        <v>4071.7</v>
      </c>
    </row>
    <row r="7525" spans="1:16" x14ac:dyDescent="0.25">
      <c r="A7525" t="s">
        <v>25</v>
      </c>
      <c r="B7525" t="str">
        <f>VLOOKUP(E7525,'Overview Cluster Days'!B:E,3)</f>
        <v>D</v>
      </c>
      <c r="C7525" t="str">
        <f>VLOOKUP($E7525,'Overview Cluster Days'!$B:$G,5)</f>
        <v>Winter</v>
      </c>
      <c r="D7525" t="str">
        <f>VLOOKUP($E7525,'Overview Cluster Days'!$B:$G,6)</f>
        <v>Weekend</v>
      </c>
      <c r="E7525">
        <v>20181229</v>
      </c>
      <c r="F7525">
        <v>12</v>
      </c>
      <c r="G7525" s="7">
        <v>1370.1</v>
      </c>
      <c r="H7525" s="7">
        <v>3135.8</v>
      </c>
      <c r="I7525" s="7">
        <v>28828.32</v>
      </c>
      <c r="J7525" s="7">
        <v>21515.599999999999</v>
      </c>
      <c r="K7525" s="7">
        <v>9484.1779999999999</v>
      </c>
      <c r="L7525" s="7">
        <v>6061.2749999999996</v>
      </c>
      <c r="M7525" s="7">
        <v>3171</v>
      </c>
      <c r="N7525" s="7">
        <v>4106.3</v>
      </c>
      <c r="O7525" s="7">
        <v>1529.7070000000001</v>
      </c>
      <c r="P7525" s="7">
        <v>4174.335</v>
      </c>
    </row>
    <row r="7526" spans="1:16" x14ac:dyDescent="0.25">
      <c r="A7526" t="s">
        <v>25</v>
      </c>
      <c r="B7526" t="str">
        <f>VLOOKUP(E7526,'Overview Cluster Days'!B:E,3)</f>
        <v>D</v>
      </c>
      <c r="C7526" t="str">
        <f>VLOOKUP($E7526,'Overview Cluster Days'!$B:$G,5)</f>
        <v>Winter</v>
      </c>
      <c r="D7526" t="str">
        <f>VLOOKUP($E7526,'Overview Cluster Days'!$B:$G,6)</f>
        <v>Weekend</v>
      </c>
      <c r="E7526">
        <v>20181229</v>
      </c>
      <c r="F7526">
        <v>13</v>
      </c>
      <c r="G7526" s="7">
        <v>1443.6</v>
      </c>
      <c r="H7526" s="7">
        <v>2997.9</v>
      </c>
      <c r="I7526" s="7">
        <v>30242.240000000002</v>
      </c>
      <c r="J7526" s="7">
        <v>22024.1</v>
      </c>
      <c r="K7526" s="7">
        <v>9495.7890000000007</v>
      </c>
      <c r="L7526" s="7">
        <v>7032.63</v>
      </c>
      <c r="M7526" s="7">
        <v>3540.8</v>
      </c>
      <c r="N7526" s="7">
        <v>4025.2</v>
      </c>
      <c r="O7526" s="7">
        <v>1660.9</v>
      </c>
      <c r="P7526" s="7">
        <v>4205.7740000000003</v>
      </c>
    </row>
    <row r="7527" spans="1:16" x14ac:dyDescent="0.25">
      <c r="A7527" t="s">
        <v>25</v>
      </c>
      <c r="B7527" t="str">
        <f>VLOOKUP(E7527,'Overview Cluster Days'!B:E,3)</f>
        <v>D</v>
      </c>
      <c r="C7527" t="str">
        <f>VLOOKUP($E7527,'Overview Cluster Days'!$B:$G,5)</f>
        <v>Winter</v>
      </c>
      <c r="D7527" t="str">
        <f>VLOOKUP($E7527,'Overview Cluster Days'!$B:$G,6)</f>
        <v>Weekend</v>
      </c>
      <c r="E7527">
        <v>20181229</v>
      </c>
      <c r="F7527">
        <v>14</v>
      </c>
      <c r="G7527" s="7">
        <v>1389.8</v>
      </c>
      <c r="H7527" s="7">
        <v>2687.3</v>
      </c>
      <c r="I7527" s="7">
        <v>30980.13</v>
      </c>
      <c r="J7527" s="7">
        <v>21286.1</v>
      </c>
      <c r="K7527" s="7">
        <v>9704.1939999999995</v>
      </c>
      <c r="L7527" s="7">
        <v>6497.2950000000001</v>
      </c>
      <c r="M7527" s="7">
        <v>3691.9</v>
      </c>
      <c r="N7527" s="7">
        <v>3931.1</v>
      </c>
      <c r="O7527" s="7">
        <v>1743.0150000000001</v>
      </c>
      <c r="P7527" s="7">
        <v>4173.1360000000004</v>
      </c>
    </row>
    <row r="7528" spans="1:16" x14ac:dyDescent="0.25">
      <c r="A7528" t="s">
        <v>25</v>
      </c>
      <c r="B7528" t="str">
        <f>VLOOKUP(E7528,'Overview Cluster Days'!B:E,3)</f>
        <v>D</v>
      </c>
      <c r="C7528" t="str">
        <f>VLOOKUP($E7528,'Overview Cluster Days'!$B:$G,5)</f>
        <v>Winter</v>
      </c>
      <c r="D7528" t="str">
        <f>VLOOKUP($E7528,'Overview Cluster Days'!$B:$G,6)</f>
        <v>Weekend</v>
      </c>
      <c r="E7528">
        <v>20181229</v>
      </c>
      <c r="F7528">
        <v>15</v>
      </c>
      <c r="G7528" s="7">
        <v>1478.3</v>
      </c>
      <c r="H7528" s="7">
        <v>2405.096</v>
      </c>
      <c r="I7528" s="7">
        <v>31663.1</v>
      </c>
      <c r="J7528" s="7">
        <v>20926.09</v>
      </c>
      <c r="K7528" s="7">
        <v>9948.7810000000009</v>
      </c>
      <c r="L7528" s="7">
        <v>5386.8440000000001</v>
      </c>
      <c r="M7528" s="7">
        <v>3771.259</v>
      </c>
      <c r="N7528" s="7">
        <v>3837.6</v>
      </c>
      <c r="O7528" s="7">
        <v>1821.4359999999999</v>
      </c>
      <c r="P7528" s="7">
        <v>4150.5</v>
      </c>
    </row>
    <row r="7529" spans="1:16" x14ac:dyDescent="0.25">
      <c r="A7529" t="s">
        <v>25</v>
      </c>
      <c r="B7529" t="str">
        <f>VLOOKUP(E7529,'Overview Cluster Days'!B:E,3)</f>
        <v>D</v>
      </c>
      <c r="C7529" t="str">
        <f>VLOOKUP($E7529,'Overview Cluster Days'!$B:$G,5)</f>
        <v>Winter</v>
      </c>
      <c r="D7529" t="str">
        <f>VLOOKUP($E7529,'Overview Cluster Days'!$B:$G,6)</f>
        <v>Weekend</v>
      </c>
      <c r="E7529">
        <v>20181229</v>
      </c>
      <c r="F7529">
        <v>16</v>
      </c>
      <c r="G7529" s="7">
        <v>1562.7</v>
      </c>
      <c r="H7529" s="7">
        <v>2252.3000000000002</v>
      </c>
      <c r="I7529" s="7">
        <v>32430.28</v>
      </c>
      <c r="J7529" s="7">
        <v>21153.51</v>
      </c>
      <c r="K7529" s="7">
        <v>10290.76</v>
      </c>
      <c r="L7529" s="7">
        <v>5265.61</v>
      </c>
      <c r="M7529" s="7">
        <v>3809.0439999999999</v>
      </c>
      <c r="N7529" s="7">
        <v>3885.7</v>
      </c>
      <c r="O7529" s="7">
        <v>1685.617</v>
      </c>
      <c r="P7529" s="7">
        <v>4893.4859999999999</v>
      </c>
    </row>
    <row r="7530" spans="1:16" x14ac:dyDescent="0.25">
      <c r="A7530" t="s">
        <v>25</v>
      </c>
      <c r="B7530" t="str">
        <f>VLOOKUP(E7530,'Overview Cluster Days'!B:E,3)</f>
        <v>D</v>
      </c>
      <c r="C7530" t="str">
        <f>VLOOKUP($E7530,'Overview Cluster Days'!$B:$G,5)</f>
        <v>Winter</v>
      </c>
      <c r="D7530" t="str">
        <f>VLOOKUP($E7530,'Overview Cluster Days'!$B:$G,6)</f>
        <v>Weekend</v>
      </c>
      <c r="E7530">
        <v>20181229</v>
      </c>
      <c r="F7530">
        <v>17</v>
      </c>
      <c r="G7530" s="7">
        <v>1509.1120000000001</v>
      </c>
      <c r="H7530" s="7">
        <v>2391.6</v>
      </c>
      <c r="I7530" s="7">
        <v>33174.129999999997</v>
      </c>
      <c r="J7530" s="7">
        <v>22121.8</v>
      </c>
      <c r="K7530" s="7">
        <v>10748.67</v>
      </c>
      <c r="L7530" s="7">
        <v>5064.9040000000005</v>
      </c>
      <c r="M7530" s="7">
        <v>3635.8850000000002</v>
      </c>
      <c r="N7530" s="7">
        <v>3925</v>
      </c>
      <c r="O7530" s="7">
        <v>1470.662</v>
      </c>
      <c r="P7530" s="7">
        <v>4829.5010000000002</v>
      </c>
    </row>
    <row r="7531" spans="1:16" x14ac:dyDescent="0.25">
      <c r="A7531" t="s">
        <v>25</v>
      </c>
      <c r="B7531" t="str">
        <f>VLOOKUP(E7531,'Overview Cluster Days'!B:E,3)</f>
        <v>D</v>
      </c>
      <c r="C7531" t="str">
        <f>VLOOKUP($E7531,'Overview Cluster Days'!$B:$G,5)</f>
        <v>Winter</v>
      </c>
      <c r="D7531" t="str">
        <f>VLOOKUP($E7531,'Overview Cluster Days'!$B:$G,6)</f>
        <v>Weekend</v>
      </c>
      <c r="E7531">
        <v>20181229</v>
      </c>
      <c r="F7531">
        <v>18</v>
      </c>
      <c r="G7531" s="7">
        <v>1346.4</v>
      </c>
      <c r="H7531" s="7">
        <v>2623.8</v>
      </c>
      <c r="I7531" s="7">
        <v>33666.449999999997</v>
      </c>
      <c r="J7531" s="7">
        <v>23140.55</v>
      </c>
      <c r="K7531" s="7">
        <v>10594.04</v>
      </c>
      <c r="L7531" s="7">
        <v>6077.0969999999998</v>
      </c>
      <c r="M7531" s="7">
        <v>3759.8</v>
      </c>
      <c r="N7531" s="7">
        <v>4031.1</v>
      </c>
      <c r="O7531" s="7">
        <v>1525.8</v>
      </c>
      <c r="P7531" s="7">
        <v>4384.3159999999998</v>
      </c>
    </row>
    <row r="7532" spans="1:16" x14ac:dyDescent="0.25">
      <c r="A7532" t="s">
        <v>25</v>
      </c>
      <c r="B7532" t="str">
        <f>VLOOKUP(E7532,'Overview Cluster Days'!B:E,3)</f>
        <v>D</v>
      </c>
      <c r="C7532" t="str">
        <f>VLOOKUP($E7532,'Overview Cluster Days'!$B:$G,5)</f>
        <v>Winter</v>
      </c>
      <c r="D7532" t="str">
        <f>VLOOKUP($E7532,'Overview Cluster Days'!$B:$G,6)</f>
        <v>Weekend</v>
      </c>
      <c r="E7532">
        <v>20181229</v>
      </c>
      <c r="F7532">
        <v>19</v>
      </c>
      <c r="G7532" s="7">
        <v>1608</v>
      </c>
      <c r="H7532" s="7">
        <v>2186.1</v>
      </c>
      <c r="I7532" s="7">
        <v>34398.14</v>
      </c>
      <c r="J7532" s="7">
        <v>23261.5</v>
      </c>
      <c r="K7532" s="7">
        <v>10210.870000000001</v>
      </c>
      <c r="L7532" s="7">
        <v>6553.2020000000002</v>
      </c>
      <c r="M7532" s="7">
        <v>3942.4</v>
      </c>
      <c r="N7532" s="7">
        <v>3905.5</v>
      </c>
      <c r="O7532" s="7">
        <v>1542.9829999999999</v>
      </c>
      <c r="P7532" s="7">
        <v>4362.8</v>
      </c>
    </row>
    <row r="7533" spans="1:16" x14ac:dyDescent="0.25">
      <c r="A7533" t="s">
        <v>25</v>
      </c>
      <c r="B7533" t="str">
        <f>VLOOKUP(E7533,'Overview Cluster Days'!B:E,3)</f>
        <v>D</v>
      </c>
      <c r="C7533" t="str">
        <f>VLOOKUP($E7533,'Overview Cluster Days'!$B:$G,5)</f>
        <v>Winter</v>
      </c>
      <c r="D7533" t="str">
        <f>VLOOKUP($E7533,'Overview Cluster Days'!$B:$G,6)</f>
        <v>Weekend</v>
      </c>
      <c r="E7533">
        <v>20181229</v>
      </c>
      <c r="F7533">
        <v>20</v>
      </c>
      <c r="G7533" s="7">
        <v>1847.4</v>
      </c>
      <c r="H7533" s="7">
        <v>2157.12</v>
      </c>
      <c r="I7533" s="7">
        <v>34227.31</v>
      </c>
      <c r="J7533" s="7">
        <v>22761.71</v>
      </c>
      <c r="K7533" s="7">
        <v>10414.74</v>
      </c>
      <c r="L7533" s="7">
        <v>6585.2430000000004</v>
      </c>
      <c r="M7533" s="7">
        <v>4207</v>
      </c>
      <c r="N7533" s="7">
        <v>4232.5</v>
      </c>
      <c r="O7533" s="7">
        <v>1546.2760000000001</v>
      </c>
      <c r="P7533" s="7">
        <v>4771.8620000000001</v>
      </c>
    </row>
    <row r="7534" spans="1:16" x14ac:dyDescent="0.25">
      <c r="A7534" t="s">
        <v>25</v>
      </c>
      <c r="B7534" t="str">
        <f>VLOOKUP(E7534,'Overview Cluster Days'!B:E,3)</f>
        <v>D</v>
      </c>
      <c r="C7534" t="str">
        <f>VLOOKUP($E7534,'Overview Cluster Days'!$B:$G,5)</f>
        <v>Winter</v>
      </c>
      <c r="D7534" t="str">
        <f>VLOOKUP($E7534,'Overview Cluster Days'!$B:$G,6)</f>
        <v>Weekend</v>
      </c>
      <c r="E7534">
        <v>20181229</v>
      </c>
      <c r="F7534">
        <v>21</v>
      </c>
      <c r="G7534" s="7">
        <v>1756</v>
      </c>
      <c r="H7534" s="7">
        <v>2114.6</v>
      </c>
      <c r="I7534" s="7">
        <v>33783.980000000003</v>
      </c>
      <c r="J7534" s="7">
        <v>21530.62</v>
      </c>
      <c r="K7534" s="7">
        <v>9320.7690000000002</v>
      </c>
      <c r="L7534" s="7">
        <v>5956.8130000000001</v>
      </c>
      <c r="M7534" s="7">
        <v>4339.3999999999996</v>
      </c>
      <c r="N7534" s="7">
        <v>4102.5</v>
      </c>
      <c r="O7534" s="7">
        <v>1231.2</v>
      </c>
      <c r="P7534" s="7">
        <v>4498.0680000000002</v>
      </c>
    </row>
    <row r="7535" spans="1:16" x14ac:dyDescent="0.25">
      <c r="A7535" t="s">
        <v>25</v>
      </c>
      <c r="B7535" t="str">
        <f>VLOOKUP(E7535,'Overview Cluster Days'!B:E,3)</f>
        <v>D</v>
      </c>
      <c r="C7535" t="str">
        <f>VLOOKUP($E7535,'Overview Cluster Days'!$B:$G,5)</f>
        <v>Winter</v>
      </c>
      <c r="D7535" t="str">
        <f>VLOOKUP($E7535,'Overview Cluster Days'!$B:$G,6)</f>
        <v>Weekend</v>
      </c>
      <c r="E7535">
        <v>20181229</v>
      </c>
      <c r="F7535">
        <v>22</v>
      </c>
      <c r="G7535" s="7">
        <v>1812</v>
      </c>
      <c r="H7535" s="7">
        <v>2247.1</v>
      </c>
      <c r="I7535" s="7">
        <v>34688.699999999997</v>
      </c>
      <c r="J7535" s="7">
        <v>21697.72</v>
      </c>
      <c r="K7535" s="7">
        <v>8807.098</v>
      </c>
      <c r="L7535" s="7">
        <v>5034.8069999999998</v>
      </c>
      <c r="M7535" s="7">
        <v>3775.34</v>
      </c>
      <c r="N7535" s="7">
        <v>4041.6</v>
      </c>
      <c r="O7535" s="7">
        <v>1319.249</v>
      </c>
      <c r="P7535" s="7">
        <v>4361.6570000000002</v>
      </c>
    </row>
    <row r="7536" spans="1:16" x14ac:dyDescent="0.25">
      <c r="A7536" t="s">
        <v>25</v>
      </c>
      <c r="B7536" t="str">
        <f>VLOOKUP(E7536,'Overview Cluster Days'!B:E,3)</f>
        <v>D</v>
      </c>
      <c r="C7536" t="str">
        <f>VLOOKUP($E7536,'Overview Cluster Days'!$B:$G,5)</f>
        <v>Winter</v>
      </c>
      <c r="D7536" t="str">
        <f>VLOOKUP($E7536,'Overview Cluster Days'!$B:$G,6)</f>
        <v>Weekend</v>
      </c>
      <c r="E7536">
        <v>20181229</v>
      </c>
      <c r="F7536">
        <v>23</v>
      </c>
      <c r="G7536" s="7">
        <v>1680.6</v>
      </c>
      <c r="H7536" s="7">
        <v>2546.8000000000002</v>
      </c>
      <c r="I7536" s="7">
        <v>34317.25</v>
      </c>
      <c r="J7536" s="7">
        <v>19724.72</v>
      </c>
      <c r="K7536" s="7">
        <v>7777.9</v>
      </c>
      <c r="L7536" s="7">
        <v>6080.4219999999996</v>
      </c>
      <c r="M7536" s="7">
        <v>3851.9</v>
      </c>
      <c r="N7536" s="7">
        <v>4191.8999999999996</v>
      </c>
      <c r="O7536" s="7">
        <v>1360.9839999999999</v>
      </c>
      <c r="P7536" s="7">
        <v>4560.8230000000003</v>
      </c>
    </row>
    <row r="7537" spans="1:16" x14ac:dyDescent="0.25">
      <c r="A7537" t="s">
        <v>25</v>
      </c>
      <c r="B7537" t="str">
        <f>VLOOKUP(E7537,'Overview Cluster Days'!B:E,3)</f>
        <v>D</v>
      </c>
      <c r="C7537" t="str">
        <f>VLOOKUP($E7537,'Overview Cluster Days'!$B:$G,5)</f>
        <v>Winter</v>
      </c>
      <c r="D7537" t="str">
        <f>VLOOKUP($E7537,'Overview Cluster Days'!$B:$G,6)</f>
        <v>Weekend</v>
      </c>
      <c r="E7537">
        <v>20181229</v>
      </c>
      <c r="F7537">
        <v>24</v>
      </c>
      <c r="G7537" s="7">
        <v>1200.7</v>
      </c>
      <c r="H7537" s="7">
        <v>2755.3</v>
      </c>
      <c r="I7537" s="7">
        <v>33903.019999999997</v>
      </c>
      <c r="J7537" s="7">
        <v>21239.47</v>
      </c>
      <c r="K7537" s="7">
        <v>8148.0649999999996</v>
      </c>
      <c r="L7537" s="7">
        <v>6046.799</v>
      </c>
      <c r="M7537" s="7">
        <v>3992.2</v>
      </c>
      <c r="N7537" s="7">
        <v>4014.6</v>
      </c>
      <c r="O7537" s="7">
        <v>1602.7280000000001</v>
      </c>
      <c r="P7537" s="7">
        <v>4205.1509999999998</v>
      </c>
    </row>
    <row r="7538" spans="1:16" x14ac:dyDescent="0.25">
      <c r="A7538" t="s">
        <v>25</v>
      </c>
      <c r="B7538" t="str">
        <f>VLOOKUP(E7538,'Overview Cluster Days'!B:E,3)</f>
        <v>D</v>
      </c>
      <c r="C7538" t="str">
        <f>VLOOKUP($E7538,'Overview Cluster Days'!$B:$G,5)</f>
        <v>Winter</v>
      </c>
      <c r="D7538" t="str">
        <f>VLOOKUP($E7538,'Overview Cluster Days'!$B:$G,6)</f>
        <v>Weekend</v>
      </c>
      <c r="E7538">
        <v>20181230</v>
      </c>
      <c r="F7538">
        <v>1</v>
      </c>
      <c r="G7538" s="7">
        <v>608.9</v>
      </c>
      <c r="H7538" s="7">
        <v>1965.7</v>
      </c>
      <c r="I7538" s="7">
        <v>33881.53</v>
      </c>
      <c r="J7538" s="7">
        <v>23055.78</v>
      </c>
      <c r="K7538" s="7">
        <v>8166.9</v>
      </c>
      <c r="L7538" s="7">
        <v>5662.643</v>
      </c>
      <c r="M7538" s="7">
        <v>3865.4839999999999</v>
      </c>
      <c r="N7538" s="7">
        <v>3421.2</v>
      </c>
      <c r="O7538" s="7">
        <v>1435.3989999999999</v>
      </c>
      <c r="P7538" s="7">
        <v>5045.0929999999998</v>
      </c>
    </row>
    <row r="7539" spans="1:16" x14ac:dyDescent="0.25">
      <c r="A7539" t="s">
        <v>25</v>
      </c>
      <c r="B7539" t="str">
        <f>VLOOKUP(E7539,'Overview Cluster Days'!B:E,3)</f>
        <v>D</v>
      </c>
      <c r="C7539" t="str">
        <f>VLOOKUP($E7539,'Overview Cluster Days'!$B:$G,5)</f>
        <v>Winter</v>
      </c>
      <c r="D7539" t="str">
        <f>VLOOKUP($E7539,'Overview Cluster Days'!$B:$G,6)</f>
        <v>Weekend</v>
      </c>
      <c r="E7539">
        <v>20181230</v>
      </c>
      <c r="F7539">
        <v>2</v>
      </c>
      <c r="G7539" s="7">
        <v>896.4</v>
      </c>
      <c r="H7539" s="7">
        <v>2066.1999999999998</v>
      </c>
      <c r="I7539" s="7">
        <v>33761.31</v>
      </c>
      <c r="J7539" s="7">
        <v>23991.439999999999</v>
      </c>
      <c r="K7539" s="7">
        <v>7725.8</v>
      </c>
      <c r="L7539" s="7">
        <v>5159.8140000000003</v>
      </c>
      <c r="M7539" s="7">
        <v>4297.8</v>
      </c>
      <c r="N7539" s="7">
        <v>3746.3</v>
      </c>
      <c r="O7539" s="7">
        <v>1728.0260000000001</v>
      </c>
      <c r="P7539" s="7">
        <v>4077.2</v>
      </c>
    </row>
    <row r="7540" spans="1:16" x14ac:dyDescent="0.25">
      <c r="A7540" t="s">
        <v>25</v>
      </c>
      <c r="B7540" t="str">
        <f>VLOOKUP(E7540,'Overview Cluster Days'!B:E,3)</f>
        <v>D</v>
      </c>
      <c r="C7540" t="str">
        <f>VLOOKUP($E7540,'Overview Cluster Days'!$B:$G,5)</f>
        <v>Winter</v>
      </c>
      <c r="D7540" t="str">
        <f>VLOOKUP($E7540,'Overview Cluster Days'!$B:$G,6)</f>
        <v>Weekend</v>
      </c>
      <c r="E7540">
        <v>20181230</v>
      </c>
      <c r="F7540">
        <v>3</v>
      </c>
      <c r="G7540" s="7">
        <v>1038.8</v>
      </c>
      <c r="H7540" s="7">
        <v>2235.8000000000002</v>
      </c>
      <c r="I7540" s="7">
        <v>35556.67</v>
      </c>
      <c r="J7540" s="7">
        <v>22846.400000000001</v>
      </c>
      <c r="K7540" s="7">
        <v>7458.5460000000003</v>
      </c>
      <c r="L7540" s="7">
        <v>6002.2669999999998</v>
      </c>
      <c r="M7540" s="7">
        <v>4213.8999999999996</v>
      </c>
      <c r="N7540" s="7">
        <v>3680.4</v>
      </c>
      <c r="O7540" s="7">
        <v>1595.0609999999999</v>
      </c>
      <c r="P7540" s="7">
        <v>5131.3429999999998</v>
      </c>
    </row>
    <row r="7541" spans="1:16" x14ac:dyDescent="0.25">
      <c r="A7541" t="s">
        <v>25</v>
      </c>
      <c r="B7541" t="str">
        <f>VLOOKUP(E7541,'Overview Cluster Days'!B:E,3)</f>
        <v>D</v>
      </c>
      <c r="C7541" t="str">
        <f>VLOOKUP($E7541,'Overview Cluster Days'!$B:$G,5)</f>
        <v>Winter</v>
      </c>
      <c r="D7541" t="str">
        <f>VLOOKUP($E7541,'Overview Cluster Days'!$B:$G,6)</f>
        <v>Weekend</v>
      </c>
      <c r="E7541">
        <v>20181230</v>
      </c>
      <c r="F7541">
        <v>4</v>
      </c>
      <c r="G7541" s="7">
        <v>1008.5</v>
      </c>
      <c r="H7541" s="7">
        <v>2221.1</v>
      </c>
      <c r="I7541" s="7">
        <v>34474.980000000003</v>
      </c>
      <c r="J7541" s="7">
        <v>23255.58</v>
      </c>
      <c r="K7541" s="7">
        <v>7664.2560000000003</v>
      </c>
      <c r="L7541" s="7">
        <v>4447.8530000000001</v>
      </c>
      <c r="M7541" s="7">
        <v>3895</v>
      </c>
      <c r="N7541" s="7">
        <v>3626.1</v>
      </c>
      <c r="O7541" s="7">
        <v>2025.0909999999999</v>
      </c>
      <c r="P7541" s="7">
        <v>4832.7</v>
      </c>
    </row>
    <row r="7542" spans="1:16" x14ac:dyDescent="0.25">
      <c r="A7542" t="s">
        <v>25</v>
      </c>
      <c r="B7542" t="str">
        <f>VLOOKUP(E7542,'Overview Cluster Days'!B:E,3)</f>
        <v>D</v>
      </c>
      <c r="C7542" t="str">
        <f>VLOOKUP($E7542,'Overview Cluster Days'!$B:$G,5)</f>
        <v>Winter</v>
      </c>
      <c r="D7542" t="str">
        <f>VLOOKUP($E7542,'Overview Cluster Days'!$B:$G,6)</f>
        <v>Weekend</v>
      </c>
      <c r="E7542">
        <v>20181230</v>
      </c>
      <c r="F7542">
        <v>5</v>
      </c>
      <c r="G7542" s="7">
        <v>1015.1</v>
      </c>
      <c r="H7542" s="7">
        <v>2920.61</v>
      </c>
      <c r="I7542" s="7">
        <v>34987.550000000003</v>
      </c>
      <c r="J7542" s="7">
        <v>21804</v>
      </c>
      <c r="K7542" s="7">
        <v>7267</v>
      </c>
      <c r="L7542" s="7">
        <v>4717.3540000000003</v>
      </c>
      <c r="M7542" s="7">
        <v>3638.529</v>
      </c>
      <c r="N7542" s="7">
        <v>3654</v>
      </c>
      <c r="O7542" s="7">
        <v>1776.3820000000001</v>
      </c>
      <c r="P7542" s="7">
        <v>5130.3029999999999</v>
      </c>
    </row>
    <row r="7543" spans="1:16" x14ac:dyDescent="0.25">
      <c r="A7543" t="s">
        <v>25</v>
      </c>
      <c r="B7543" t="str">
        <f>VLOOKUP(E7543,'Overview Cluster Days'!B:E,3)</f>
        <v>D</v>
      </c>
      <c r="C7543" t="str">
        <f>VLOOKUP($E7543,'Overview Cluster Days'!$B:$G,5)</f>
        <v>Winter</v>
      </c>
      <c r="D7543" t="str">
        <f>VLOOKUP($E7543,'Overview Cluster Days'!$B:$G,6)</f>
        <v>Weekend</v>
      </c>
      <c r="E7543">
        <v>20181230</v>
      </c>
      <c r="F7543">
        <v>6</v>
      </c>
      <c r="G7543" s="7">
        <v>1257.4000000000001</v>
      </c>
      <c r="H7543" s="7">
        <v>2911.2</v>
      </c>
      <c r="I7543" s="7">
        <v>33243.42</v>
      </c>
      <c r="J7543" s="7">
        <v>22486.47</v>
      </c>
      <c r="K7543" s="7">
        <v>9226.6659999999993</v>
      </c>
      <c r="L7543" s="7">
        <v>4298.7389999999996</v>
      </c>
      <c r="M7543" s="7">
        <v>3260.6</v>
      </c>
      <c r="N7543" s="7">
        <v>3852.7</v>
      </c>
      <c r="O7543" s="7">
        <v>1739.4380000000001</v>
      </c>
      <c r="P7543" s="7">
        <v>4809.9589999999998</v>
      </c>
    </row>
    <row r="7544" spans="1:16" x14ac:dyDescent="0.25">
      <c r="A7544" t="s">
        <v>25</v>
      </c>
      <c r="B7544" t="str">
        <f>VLOOKUP(E7544,'Overview Cluster Days'!B:E,3)</f>
        <v>D</v>
      </c>
      <c r="C7544" t="str">
        <f>VLOOKUP($E7544,'Overview Cluster Days'!$B:$G,5)</f>
        <v>Winter</v>
      </c>
      <c r="D7544" t="str">
        <f>VLOOKUP($E7544,'Overview Cluster Days'!$B:$G,6)</f>
        <v>Weekend</v>
      </c>
      <c r="E7544">
        <v>20181230</v>
      </c>
      <c r="F7544">
        <v>7</v>
      </c>
      <c r="G7544" s="7">
        <v>1146.2</v>
      </c>
      <c r="H7544" s="7">
        <v>3076.79</v>
      </c>
      <c r="I7544" s="7">
        <v>34552.019999999997</v>
      </c>
      <c r="J7544" s="7">
        <v>21983.919999999998</v>
      </c>
      <c r="K7544" s="7">
        <v>7359.9189999999999</v>
      </c>
      <c r="L7544" s="7">
        <v>4663.152</v>
      </c>
      <c r="M7544" s="7">
        <v>3622.2</v>
      </c>
      <c r="N7544" s="7">
        <v>3924.6</v>
      </c>
      <c r="O7544" s="7">
        <v>1552.741</v>
      </c>
      <c r="P7544" s="7">
        <v>5278.2820000000002</v>
      </c>
    </row>
    <row r="7545" spans="1:16" x14ac:dyDescent="0.25">
      <c r="A7545" t="s">
        <v>25</v>
      </c>
      <c r="B7545" t="str">
        <f>VLOOKUP(E7545,'Overview Cluster Days'!B:E,3)</f>
        <v>D</v>
      </c>
      <c r="C7545" t="str">
        <f>VLOOKUP($E7545,'Overview Cluster Days'!$B:$G,5)</f>
        <v>Winter</v>
      </c>
      <c r="D7545" t="str">
        <f>VLOOKUP($E7545,'Overview Cluster Days'!$B:$G,6)</f>
        <v>Weekend</v>
      </c>
      <c r="E7545">
        <v>20181230</v>
      </c>
      <c r="F7545">
        <v>8</v>
      </c>
      <c r="G7545" s="7">
        <v>1185.8</v>
      </c>
      <c r="H7545" s="7">
        <v>2743.5</v>
      </c>
      <c r="I7545" s="7">
        <v>35144.93</v>
      </c>
      <c r="J7545" s="7">
        <v>21639.78</v>
      </c>
      <c r="K7545" s="7">
        <v>6688.4</v>
      </c>
      <c r="L7545" s="7">
        <v>5404.0640000000003</v>
      </c>
      <c r="M7545" s="7">
        <v>3667.2</v>
      </c>
      <c r="N7545" s="7">
        <v>4137.2</v>
      </c>
      <c r="O7545" s="7">
        <v>1430.8</v>
      </c>
      <c r="P7545" s="7">
        <v>4921.0249999999996</v>
      </c>
    </row>
    <row r="7546" spans="1:16" x14ac:dyDescent="0.25">
      <c r="A7546" t="s">
        <v>25</v>
      </c>
      <c r="B7546" t="str">
        <f>VLOOKUP(E7546,'Overview Cluster Days'!B:E,3)</f>
        <v>D</v>
      </c>
      <c r="C7546" t="str">
        <f>VLOOKUP($E7546,'Overview Cluster Days'!$B:$G,5)</f>
        <v>Winter</v>
      </c>
      <c r="D7546" t="str">
        <f>VLOOKUP($E7546,'Overview Cluster Days'!$B:$G,6)</f>
        <v>Weekend</v>
      </c>
      <c r="E7546">
        <v>20181230</v>
      </c>
      <c r="F7546">
        <v>9</v>
      </c>
      <c r="G7546" s="7">
        <v>1354.3</v>
      </c>
      <c r="H7546" s="7">
        <v>2701.8</v>
      </c>
      <c r="I7546" s="7">
        <v>33239.26</v>
      </c>
      <c r="J7546" s="7">
        <v>20546.54</v>
      </c>
      <c r="K7546" s="7">
        <v>6680.0870000000004</v>
      </c>
      <c r="L7546" s="7">
        <v>5319.9610000000002</v>
      </c>
      <c r="M7546" s="7">
        <v>3919.5</v>
      </c>
      <c r="N7546" s="7">
        <v>3995.8</v>
      </c>
      <c r="O7546" s="7">
        <v>1334.4269999999999</v>
      </c>
      <c r="P7546" s="7">
        <v>4752.0079999999998</v>
      </c>
    </row>
    <row r="7547" spans="1:16" x14ac:dyDescent="0.25">
      <c r="A7547" t="s">
        <v>25</v>
      </c>
      <c r="B7547" t="str">
        <f>VLOOKUP(E7547,'Overview Cluster Days'!B:E,3)</f>
        <v>D</v>
      </c>
      <c r="C7547" t="str">
        <f>VLOOKUP($E7547,'Overview Cluster Days'!$B:$G,5)</f>
        <v>Winter</v>
      </c>
      <c r="D7547" t="str">
        <f>VLOOKUP($E7547,'Overview Cluster Days'!$B:$G,6)</f>
        <v>Weekend</v>
      </c>
      <c r="E7547">
        <v>20181230</v>
      </c>
      <c r="F7547">
        <v>10</v>
      </c>
      <c r="G7547" s="7">
        <v>1270.8</v>
      </c>
      <c r="H7547" s="7">
        <v>2872.7</v>
      </c>
      <c r="I7547" s="7">
        <v>31553.360000000001</v>
      </c>
      <c r="J7547" s="7">
        <v>20326.759999999998</v>
      </c>
      <c r="K7547" s="7">
        <v>7734.6859999999997</v>
      </c>
      <c r="L7547" s="7">
        <v>4945.277</v>
      </c>
      <c r="M7547" s="7">
        <v>3951.2</v>
      </c>
      <c r="N7547" s="7">
        <v>3937.9580000000001</v>
      </c>
      <c r="O7547" s="7">
        <v>1312.356</v>
      </c>
      <c r="P7547" s="7">
        <v>4966.2</v>
      </c>
    </row>
    <row r="7548" spans="1:16" x14ac:dyDescent="0.25">
      <c r="A7548" t="s">
        <v>25</v>
      </c>
      <c r="B7548" t="str">
        <f>VLOOKUP(E7548,'Overview Cluster Days'!B:E,3)</f>
        <v>D</v>
      </c>
      <c r="C7548" t="str">
        <f>VLOOKUP($E7548,'Overview Cluster Days'!$B:$G,5)</f>
        <v>Winter</v>
      </c>
      <c r="D7548" t="str">
        <f>VLOOKUP($E7548,'Overview Cluster Days'!$B:$G,6)</f>
        <v>Weekend</v>
      </c>
      <c r="E7548">
        <v>20181230</v>
      </c>
      <c r="F7548">
        <v>11</v>
      </c>
      <c r="G7548" s="7">
        <v>1163.2</v>
      </c>
      <c r="H7548" s="7">
        <v>2899</v>
      </c>
      <c r="I7548" s="7">
        <v>31455.5</v>
      </c>
      <c r="J7548" s="7">
        <v>21459.5</v>
      </c>
      <c r="K7548" s="7">
        <v>8919.2160000000003</v>
      </c>
      <c r="L7548" s="7">
        <v>5349.0230000000001</v>
      </c>
      <c r="M7548" s="7">
        <v>3992.8</v>
      </c>
      <c r="N7548" s="7">
        <v>3986.7</v>
      </c>
      <c r="O7548" s="7">
        <v>1358.827</v>
      </c>
      <c r="P7548" s="7">
        <v>4359.6840000000002</v>
      </c>
    </row>
    <row r="7549" spans="1:16" x14ac:dyDescent="0.25">
      <c r="A7549" t="s">
        <v>25</v>
      </c>
      <c r="B7549" t="str">
        <f>VLOOKUP(E7549,'Overview Cluster Days'!B:E,3)</f>
        <v>D</v>
      </c>
      <c r="C7549" t="str">
        <f>VLOOKUP($E7549,'Overview Cluster Days'!$B:$G,5)</f>
        <v>Winter</v>
      </c>
      <c r="D7549" t="str">
        <f>VLOOKUP($E7549,'Overview Cluster Days'!$B:$G,6)</f>
        <v>Weekend</v>
      </c>
      <c r="E7549">
        <v>20181230</v>
      </c>
      <c r="F7549">
        <v>12</v>
      </c>
      <c r="G7549" s="7">
        <v>1165.5</v>
      </c>
      <c r="H7549" s="7">
        <v>2944.3139999999999</v>
      </c>
      <c r="I7549" s="7">
        <v>31368.93</v>
      </c>
      <c r="J7549" s="7">
        <v>22196.080000000002</v>
      </c>
      <c r="K7549" s="7">
        <v>9399.24</v>
      </c>
      <c r="L7549" s="7">
        <v>5530.9960000000001</v>
      </c>
      <c r="M7549" s="7">
        <v>3971.6</v>
      </c>
      <c r="N7549" s="7">
        <v>4100.951</v>
      </c>
      <c r="O7549" s="7">
        <v>1450.125</v>
      </c>
      <c r="P7549" s="7">
        <v>3948.6</v>
      </c>
    </row>
    <row r="7550" spans="1:16" x14ac:dyDescent="0.25">
      <c r="A7550" t="s">
        <v>25</v>
      </c>
      <c r="B7550" t="str">
        <f>VLOOKUP(E7550,'Overview Cluster Days'!B:E,3)</f>
        <v>D</v>
      </c>
      <c r="C7550" t="str">
        <f>VLOOKUP($E7550,'Overview Cluster Days'!$B:$G,5)</f>
        <v>Winter</v>
      </c>
      <c r="D7550" t="str">
        <f>VLOOKUP($E7550,'Overview Cluster Days'!$B:$G,6)</f>
        <v>Weekend</v>
      </c>
      <c r="E7550">
        <v>20181230</v>
      </c>
      <c r="F7550">
        <v>13</v>
      </c>
      <c r="G7550" s="7">
        <v>1018.6</v>
      </c>
      <c r="H7550" s="7">
        <v>3042.5</v>
      </c>
      <c r="I7550" s="7">
        <v>31798.03</v>
      </c>
      <c r="J7550" s="7">
        <v>22726.1</v>
      </c>
      <c r="K7550" s="7">
        <v>9145.8379999999997</v>
      </c>
      <c r="L7550" s="7">
        <v>5852.518</v>
      </c>
      <c r="M7550" s="7">
        <v>3964.5940000000001</v>
      </c>
      <c r="N7550" s="7">
        <v>4137.3</v>
      </c>
      <c r="O7550" s="7">
        <v>1936.068</v>
      </c>
      <c r="P7550" s="7">
        <v>3782.8</v>
      </c>
    </row>
    <row r="7551" spans="1:16" x14ac:dyDescent="0.25">
      <c r="A7551" t="s">
        <v>25</v>
      </c>
      <c r="B7551" t="str">
        <f>VLOOKUP(E7551,'Overview Cluster Days'!B:E,3)</f>
        <v>D</v>
      </c>
      <c r="C7551" t="str">
        <f>VLOOKUP($E7551,'Overview Cluster Days'!$B:$G,5)</f>
        <v>Winter</v>
      </c>
      <c r="D7551" t="str">
        <f>VLOOKUP($E7551,'Overview Cluster Days'!$B:$G,6)</f>
        <v>Weekend</v>
      </c>
      <c r="E7551">
        <v>20181230</v>
      </c>
      <c r="F7551">
        <v>14</v>
      </c>
      <c r="G7551" s="7">
        <v>962.8</v>
      </c>
      <c r="H7551" s="7">
        <v>2984</v>
      </c>
      <c r="I7551" s="7">
        <v>30802.81</v>
      </c>
      <c r="J7551" s="7">
        <v>21471</v>
      </c>
      <c r="K7551" s="7">
        <v>9336.6</v>
      </c>
      <c r="L7551" s="7">
        <v>5133.4430000000002</v>
      </c>
      <c r="M7551" s="7">
        <v>3916.8</v>
      </c>
      <c r="N7551" s="7">
        <v>4181.5</v>
      </c>
      <c r="O7551" s="7">
        <v>2015.6</v>
      </c>
      <c r="P7551" s="7">
        <v>4381.0259999999998</v>
      </c>
    </row>
    <row r="7552" spans="1:16" x14ac:dyDescent="0.25">
      <c r="A7552" t="s">
        <v>25</v>
      </c>
      <c r="B7552" t="str">
        <f>VLOOKUP(E7552,'Overview Cluster Days'!B:E,3)</f>
        <v>D</v>
      </c>
      <c r="C7552" t="str">
        <f>VLOOKUP($E7552,'Overview Cluster Days'!$B:$G,5)</f>
        <v>Winter</v>
      </c>
      <c r="D7552" t="str">
        <f>VLOOKUP($E7552,'Overview Cluster Days'!$B:$G,6)</f>
        <v>Weekend</v>
      </c>
      <c r="E7552">
        <v>20181230</v>
      </c>
      <c r="F7552">
        <v>15</v>
      </c>
      <c r="G7552" s="7">
        <v>1001.5</v>
      </c>
      <c r="H7552" s="7">
        <v>2857.2</v>
      </c>
      <c r="I7552" s="7">
        <v>29328.34</v>
      </c>
      <c r="J7552" s="7">
        <v>20703.7</v>
      </c>
      <c r="K7552" s="7">
        <v>9520.2510000000002</v>
      </c>
      <c r="L7552" s="7">
        <v>4359.2629999999999</v>
      </c>
      <c r="M7552" s="7">
        <v>3875.4</v>
      </c>
      <c r="N7552" s="7">
        <v>4304.7</v>
      </c>
      <c r="O7552" s="7">
        <v>2008.7059999999999</v>
      </c>
      <c r="P7552" s="7">
        <v>4415.2</v>
      </c>
    </row>
    <row r="7553" spans="1:16" x14ac:dyDescent="0.25">
      <c r="A7553" t="s">
        <v>25</v>
      </c>
      <c r="B7553" t="str">
        <f>VLOOKUP(E7553,'Overview Cluster Days'!B:E,3)</f>
        <v>D</v>
      </c>
      <c r="C7553" t="str">
        <f>VLOOKUP($E7553,'Overview Cluster Days'!$B:$G,5)</f>
        <v>Winter</v>
      </c>
      <c r="D7553" t="str">
        <f>VLOOKUP($E7553,'Overview Cluster Days'!$B:$G,6)</f>
        <v>Weekend</v>
      </c>
      <c r="E7553">
        <v>20181230</v>
      </c>
      <c r="F7553">
        <v>16</v>
      </c>
      <c r="G7553" s="7">
        <v>998.2</v>
      </c>
      <c r="H7553" s="7">
        <v>2898.5</v>
      </c>
      <c r="I7553" s="7">
        <v>28618.13</v>
      </c>
      <c r="J7553" s="7">
        <v>21386.1</v>
      </c>
      <c r="K7553" s="7">
        <v>11084.82</v>
      </c>
      <c r="L7553" s="7">
        <v>4230.5140000000001</v>
      </c>
      <c r="M7553" s="7">
        <v>3818.7</v>
      </c>
      <c r="N7553" s="7">
        <v>4550.2</v>
      </c>
      <c r="O7553" s="7">
        <v>2139.2440000000001</v>
      </c>
      <c r="P7553" s="7">
        <v>4265.8</v>
      </c>
    </row>
    <row r="7554" spans="1:16" x14ac:dyDescent="0.25">
      <c r="A7554" t="s">
        <v>25</v>
      </c>
      <c r="B7554" t="str">
        <f>VLOOKUP(E7554,'Overview Cluster Days'!B:E,3)</f>
        <v>D</v>
      </c>
      <c r="C7554" t="str">
        <f>VLOOKUP($E7554,'Overview Cluster Days'!$B:$G,5)</f>
        <v>Winter</v>
      </c>
      <c r="D7554" t="str">
        <f>VLOOKUP($E7554,'Overview Cluster Days'!$B:$G,6)</f>
        <v>Weekend</v>
      </c>
      <c r="E7554">
        <v>20181230</v>
      </c>
      <c r="F7554">
        <v>17</v>
      </c>
      <c r="G7554" s="7">
        <v>997.6</v>
      </c>
      <c r="H7554" s="7">
        <v>2984</v>
      </c>
      <c r="I7554" s="7">
        <v>29780.13</v>
      </c>
      <c r="J7554" s="7">
        <v>22527.58</v>
      </c>
      <c r="K7554" s="7">
        <v>11120.04</v>
      </c>
      <c r="L7554" s="7">
        <v>4302.7529999999997</v>
      </c>
      <c r="M7554" s="7">
        <v>3662.8</v>
      </c>
      <c r="N7554" s="7">
        <v>4929.7430000000004</v>
      </c>
      <c r="O7554" s="7">
        <v>2045.7860000000001</v>
      </c>
      <c r="P7554" s="7">
        <v>4133.5</v>
      </c>
    </row>
    <row r="7555" spans="1:16" x14ac:dyDescent="0.25">
      <c r="A7555" t="s">
        <v>25</v>
      </c>
      <c r="B7555" t="str">
        <f>VLOOKUP(E7555,'Overview Cluster Days'!B:E,3)</f>
        <v>D</v>
      </c>
      <c r="C7555" t="str">
        <f>VLOOKUP($E7555,'Overview Cluster Days'!$B:$G,5)</f>
        <v>Winter</v>
      </c>
      <c r="D7555" t="str">
        <f>VLOOKUP($E7555,'Overview Cluster Days'!$B:$G,6)</f>
        <v>Weekend</v>
      </c>
      <c r="E7555">
        <v>20181230</v>
      </c>
      <c r="F7555">
        <v>18</v>
      </c>
      <c r="G7555" s="7">
        <v>1396.7</v>
      </c>
      <c r="H7555" s="7">
        <v>3175.2</v>
      </c>
      <c r="I7555" s="7">
        <v>28935.26</v>
      </c>
      <c r="J7555" s="7">
        <v>22998.89</v>
      </c>
      <c r="K7555" s="7">
        <v>11203.67</v>
      </c>
      <c r="L7555" s="7">
        <v>5060.9679999999998</v>
      </c>
      <c r="M7555" s="7">
        <v>3705.3</v>
      </c>
      <c r="N7555" s="7">
        <v>4904.6000000000004</v>
      </c>
      <c r="O7555" s="7">
        <v>2590.7179999999998</v>
      </c>
      <c r="P7555" s="7">
        <v>3636.4</v>
      </c>
    </row>
    <row r="7556" spans="1:16" x14ac:dyDescent="0.25">
      <c r="A7556" t="s">
        <v>25</v>
      </c>
      <c r="B7556" t="str">
        <f>VLOOKUP(E7556,'Overview Cluster Days'!B:E,3)</f>
        <v>D</v>
      </c>
      <c r="C7556" t="str">
        <f>VLOOKUP($E7556,'Overview Cluster Days'!$B:$G,5)</f>
        <v>Winter</v>
      </c>
      <c r="D7556" t="str">
        <f>VLOOKUP($E7556,'Overview Cluster Days'!$B:$G,6)</f>
        <v>Weekend</v>
      </c>
      <c r="E7556">
        <v>20181230</v>
      </c>
      <c r="F7556">
        <v>19</v>
      </c>
      <c r="G7556" s="7">
        <v>1508.7</v>
      </c>
      <c r="H7556" s="7">
        <v>3210.8</v>
      </c>
      <c r="I7556" s="7">
        <v>27572.9</v>
      </c>
      <c r="J7556" s="7">
        <v>22265.59</v>
      </c>
      <c r="K7556" s="7">
        <v>10617.33</v>
      </c>
      <c r="L7556" s="7">
        <v>5443.9189999999999</v>
      </c>
      <c r="M7556" s="7">
        <v>4037.3</v>
      </c>
      <c r="N7556" s="7">
        <v>4695.5</v>
      </c>
      <c r="O7556" s="7">
        <v>2782.4839999999999</v>
      </c>
      <c r="P7556" s="7">
        <v>3606.9</v>
      </c>
    </row>
    <row r="7557" spans="1:16" x14ac:dyDescent="0.25">
      <c r="A7557" t="s">
        <v>25</v>
      </c>
      <c r="B7557" t="str">
        <f>VLOOKUP(E7557,'Overview Cluster Days'!B:E,3)</f>
        <v>D</v>
      </c>
      <c r="C7557" t="str">
        <f>VLOOKUP($E7557,'Overview Cluster Days'!$B:$G,5)</f>
        <v>Winter</v>
      </c>
      <c r="D7557" t="str">
        <f>VLOOKUP($E7557,'Overview Cluster Days'!$B:$G,6)</f>
        <v>Weekend</v>
      </c>
      <c r="E7557">
        <v>20181230</v>
      </c>
      <c r="F7557">
        <v>20</v>
      </c>
      <c r="G7557" s="7">
        <v>1635.5</v>
      </c>
      <c r="H7557" s="7">
        <v>3127.6</v>
      </c>
      <c r="I7557" s="7">
        <v>28339.9</v>
      </c>
      <c r="J7557" s="7">
        <v>21322.25</v>
      </c>
      <c r="K7557" s="7">
        <v>10257.030000000001</v>
      </c>
      <c r="L7557" s="7">
        <v>5828.5420000000004</v>
      </c>
      <c r="M7557" s="7">
        <v>4004.2</v>
      </c>
      <c r="N7557" s="7">
        <v>4441.0519999999997</v>
      </c>
      <c r="O7557" s="7">
        <v>2912.0160000000001</v>
      </c>
      <c r="P7557" s="7">
        <v>3596.1</v>
      </c>
    </row>
    <row r="7558" spans="1:16" x14ac:dyDescent="0.25">
      <c r="A7558" t="s">
        <v>25</v>
      </c>
      <c r="B7558" t="str">
        <f>VLOOKUP(E7558,'Overview Cluster Days'!B:E,3)</f>
        <v>D</v>
      </c>
      <c r="C7558" t="str">
        <f>VLOOKUP($E7558,'Overview Cluster Days'!$B:$G,5)</f>
        <v>Winter</v>
      </c>
      <c r="D7558" t="str">
        <f>VLOOKUP($E7558,'Overview Cluster Days'!$B:$G,6)</f>
        <v>Weekend</v>
      </c>
      <c r="E7558">
        <v>20181230</v>
      </c>
      <c r="F7558">
        <v>21</v>
      </c>
      <c r="G7558" s="7">
        <v>1504.2</v>
      </c>
      <c r="H7558" s="7">
        <v>3054.5230000000001</v>
      </c>
      <c r="I7558" s="7">
        <v>26070.34</v>
      </c>
      <c r="J7558" s="7">
        <v>20212.22</v>
      </c>
      <c r="K7558" s="7">
        <v>10726.09</v>
      </c>
      <c r="L7558" s="7">
        <v>5366.5479999999998</v>
      </c>
      <c r="M7558" s="7">
        <v>3955.4</v>
      </c>
      <c r="N7558" s="7">
        <v>4289.6000000000004</v>
      </c>
      <c r="O7558" s="7">
        <v>2852.7719999999999</v>
      </c>
      <c r="P7558" s="7">
        <v>3544.4</v>
      </c>
    </row>
    <row r="7559" spans="1:16" x14ac:dyDescent="0.25">
      <c r="A7559" t="s">
        <v>25</v>
      </c>
      <c r="B7559" t="str">
        <f>VLOOKUP(E7559,'Overview Cluster Days'!B:E,3)</f>
        <v>D</v>
      </c>
      <c r="C7559" t="str">
        <f>VLOOKUP($E7559,'Overview Cluster Days'!$B:$G,5)</f>
        <v>Winter</v>
      </c>
      <c r="D7559" t="str">
        <f>VLOOKUP($E7559,'Overview Cluster Days'!$B:$G,6)</f>
        <v>Weekend</v>
      </c>
      <c r="E7559">
        <v>20181230</v>
      </c>
      <c r="F7559">
        <v>22</v>
      </c>
      <c r="G7559" s="7">
        <v>1460.2</v>
      </c>
      <c r="H7559" s="7">
        <v>3136.2</v>
      </c>
      <c r="I7559" s="7">
        <v>25410.2</v>
      </c>
      <c r="J7559" s="7">
        <v>20466.3</v>
      </c>
      <c r="K7559" s="7">
        <v>9971.6669999999995</v>
      </c>
      <c r="L7559" s="7">
        <v>5142.42</v>
      </c>
      <c r="M7559" s="7">
        <v>3991.5639999999999</v>
      </c>
      <c r="N7559" s="7">
        <v>3987.5</v>
      </c>
      <c r="O7559" s="7">
        <v>3114.4</v>
      </c>
      <c r="P7559" s="7">
        <v>3541.6</v>
      </c>
    </row>
    <row r="7560" spans="1:16" x14ac:dyDescent="0.25">
      <c r="A7560" t="s">
        <v>25</v>
      </c>
      <c r="B7560" t="str">
        <f>VLOOKUP(E7560,'Overview Cluster Days'!B:E,3)</f>
        <v>D</v>
      </c>
      <c r="C7560" t="str">
        <f>VLOOKUP($E7560,'Overview Cluster Days'!$B:$G,5)</f>
        <v>Winter</v>
      </c>
      <c r="D7560" t="str">
        <f>VLOOKUP($E7560,'Overview Cluster Days'!$B:$G,6)</f>
        <v>Weekend</v>
      </c>
      <c r="E7560">
        <v>20181230</v>
      </c>
      <c r="F7560">
        <v>23</v>
      </c>
      <c r="G7560" s="7">
        <v>1420</v>
      </c>
      <c r="H7560" s="7">
        <v>3438.6</v>
      </c>
      <c r="I7560" s="7">
        <v>24419.61</v>
      </c>
      <c r="J7560" s="7">
        <v>19965.349999999999</v>
      </c>
      <c r="K7560" s="7">
        <v>9063.9750000000004</v>
      </c>
      <c r="L7560" s="7">
        <v>5078.5240000000003</v>
      </c>
      <c r="M7560" s="7">
        <v>4037.9</v>
      </c>
      <c r="N7560" s="7">
        <v>3642.1</v>
      </c>
      <c r="O7560" s="7">
        <v>3024.444</v>
      </c>
      <c r="P7560" s="7">
        <v>3405.8</v>
      </c>
    </row>
    <row r="7561" spans="1:16" x14ac:dyDescent="0.25">
      <c r="A7561" t="s">
        <v>25</v>
      </c>
      <c r="B7561" t="str">
        <f>VLOOKUP(E7561,'Overview Cluster Days'!B:E,3)</f>
        <v>D</v>
      </c>
      <c r="C7561" t="str">
        <f>VLOOKUP($E7561,'Overview Cluster Days'!$B:$G,5)</f>
        <v>Winter</v>
      </c>
      <c r="D7561" t="str">
        <f>VLOOKUP($E7561,'Overview Cluster Days'!$B:$G,6)</f>
        <v>Weekend</v>
      </c>
      <c r="E7561">
        <v>20181230</v>
      </c>
      <c r="F7561">
        <v>24</v>
      </c>
      <c r="G7561" s="7">
        <v>1247.4000000000001</v>
      </c>
      <c r="H7561" s="7">
        <v>3353.4</v>
      </c>
      <c r="I7561" s="7">
        <v>23675.88</v>
      </c>
      <c r="J7561" s="7">
        <v>19229.189999999999</v>
      </c>
      <c r="K7561" s="7">
        <v>7772.7</v>
      </c>
      <c r="L7561" s="7">
        <v>5648.42</v>
      </c>
      <c r="M7561" s="7">
        <v>4157.1000000000004</v>
      </c>
      <c r="N7561" s="7">
        <v>3352.7</v>
      </c>
      <c r="O7561" s="7">
        <v>3469.2269999999999</v>
      </c>
      <c r="P7561" s="7">
        <v>3239.4</v>
      </c>
    </row>
    <row r="7562" spans="1:16" x14ac:dyDescent="0.25">
      <c r="A7562" t="s">
        <v>25</v>
      </c>
      <c r="B7562" t="str">
        <f>VLOOKUP(E7562,'Overview Cluster Days'!B:E,3)</f>
        <v>D</v>
      </c>
      <c r="C7562" t="str">
        <f>VLOOKUP($E7562,'Overview Cluster Days'!$B:$G,5)</f>
        <v>Winter</v>
      </c>
      <c r="D7562" t="str">
        <f>VLOOKUP($E7562,'Overview Cluster Days'!$B:$G,6)</f>
        <v>Weekend</v>
      </c>
      <c r="E7562">
        <v>20181231</v>
      </c>
      <c r="F7562">
        <v>1</v>
      </c>
      <c r="G7562" s="7">
        <v>764</v>
      </c>
      <c r="H7562" s="7">
        <v>3706.7</v>
      </c>
      <c r="I7562" s="7">
        <v>22439.75</v>
      </c>
      <c r="J7562" s="7">
        <v>16531.919999999998</v>
      </c>
      <c r="K7562" s="7">
        <v>6524.4</v>
      </c>
      <c r="L7562" s="7">
        <v>4603.9709999999995</v>
      </c>
      <c r="M7562" s="7">
        <v>2507.2020000000002</v>
      </c>
      <c r="N7562" s="7">
        <v>3408.5</v>
      </c>
      <c r="O7562" s="7">
        <v>3099.578</v>
      </c>
      <c r="P7562" s="7">
        <v>2455.6</v>
      </c>
    </row>
    <row r="7563" spans="1:16" x14ac:dyDescent="0.25">
      <c r="A7563" t="s">
        <v>25</v>
      </c>
      <c r="B7563" t="str">
        <f>VLOOKUP(E7563,'Overview Cluster Days'!B:E,3)</f>
        <v>D</v>
      </c>
      <c r="C7563" t="str">
        <f>VLOOKUP($E7563,'Overview Cluster Days'!$B:$G,5)</f>
        <v>Winter</v>
      </c>
      <c r="D7563" t="str">
        <f>VLOOKUP($E7563,'Overview Cluster Days'!$B:$G,6)</f>
        <v>Weekend</v>
      </c>
      <c r="E7563">
        <v>20181231</v>
      </c>
      <c r="F7563">
        <v>2</v>
      </c>
      <c r="G7563" s="7">
        <v>1133.8</v>
      </c>
      <c r="H7563" s="7">
        <v>4104.1790000000001</v>
      </c>
      <c r="I7563" s="7">
        <v>22759.95</v>
      </c>
      <c r="J7563" s="7">
        <v>16770.7</v>
      </c>
      <c r="K7563" s="7">
        <v>6562.7179999999998</v>
      </c>
      <c r="L7563" s="7">
        <v>4088.2910000000002</v>
      </c>
      <c r="M7563" s="7">
        <v>3133.2</v>
      </c>
      <c r="N7563" s="7">
        <v>3688.8</v>
      </c>
      <c r="O7563" s="7">
        <v>3083.3470000000002</v>
      </c>
      <c r="P7563" s="7">
        <v>2914</v>
      </c>
    </row>
    <row r="7564" spans="1:16" x14ac:dyDescent="0.25">
      <c r="A7564" t="s">
        <v>25</v>
      </c>
      <c r="B7564" t="str">
        <f>VLOOKUP(E7564,'Overview Cluster Days'!B:E,3)</f>
        <v>D</v>
      </c>
      <c r="C7564" t="str">
        <f>VLOOKUP($E7564,'Overview Cluster Days'!$B:$G,5)</f>
        <v>Winter</v>
      </c>
      <c r="D7564" t="str">
        <f>VLOOKUP($E7564,'Overview Cluster Days'!$B:$G,6)</f>
        <v>Weekend</v>
      </c>
      <c r="E7564">
        <v>20181231</v>
      </c>
      <c r="F7564">
        <v>3</v>
      </c>
      <c r="G7564" s="7">
        <v>1232.0999999999999</v>
      </c>
      <c r="H7564" s="7">
        <v>4568.2</v>
      </c>
      <c r="I7564" s="7">
        <v>22738.43</v>
      </c>
      <c r="J7564" s="7">
        <v>16930.400000000001</v>
      </c>
      <c r="K7564" s="7">
        <v>6326.9759999999997</v>
      </c>
      <c r="L7564" s="7">
        <v>3705.5819999999999</v>
      </c>
      <c r="M7564" s="7">
        <v>3246.3</v>
      </c>
      <c r="N7564" s="7">
        <v>3631.2</v>
      </c>
      <c r="O7564" s="7">
        <v>3028.163</v>
      </c>
      <c r="P7564" s="7">
        <v>2922.1</v>
      </c>
    </row>
    <row r="7565" spans="1:16" x14ac:dyDescent="0.25">
      <c r="A7565" t="s">
        <v>25</v>
      </c>
      <c r="B7565" t="str">
        <f>VLOOKUP(E7565,'Overview Cluster Days'!B:E,3)</f>
        <v>D</v>
      </c>
      <c r="C7565" t="str">
        <f>VLOOKUP($E7565,'Overview Cluster Days'!$B:$G,5)</f>
        <v>Winter</v>
      </c>
      <c r="D7565" t="str">
        <f>VLOOKUP($E7565,'Overview Cluster Days'!$B:$G,6)</f>
        <v>Weekend</v>
      </c>
      <c r="E7565">
        <v>20181231</v>
      </c>
      <c r="F7565">
        <v>4</v>
      </c>
      <c r="G7565" s="7">
        <v>1379.8</v>
      </c>
      <c r="H7565" s="7">
        <v>3791.8</v>
      </c>
      <c r="I7565" s="7">
        <v>22182.67</v>
      </c>
      <c r="J7565" s="7">
        <v>17085.400000000001</v>
      </c>
      <c r="K7565" s="7">
        <v>8445.77</v>
      </c>
      <c r="L7565" s="7">
        <v>3910.5210000000002</v>
      </c>
      <c r="M7565" s="7">
        <v>2825.6</v>
      </c>
      <c r="N7565" s="7">
        <v>3746</v>
      </c>
      <c r="O7565" s="7">
        <v>3196.9749999999999</v>
      </c>
      <c r="P7565" s="7">
        <v>2968.7</v>
      </c>
    </row>
    <row r="7566" spans="1:16" x14ac:dyDescent="0.25">
      <c r="A7566" t="s">
        <v>25</v>
      </c>
      <c r="B7566" t="str">
        <f>VLOOKUP(E7566,'Overview Cluster Days'!B:E,3)</f>
        <v>D</v>
      </c>
      <c r="C7566" t="str">
        <f>VLOOKUP($E7566,'Overview Cluster Days'!$B:$G,5)</f>
        <v>Winter</v>
      </c>
      <c r="D7566" t="str">
        <f>VLOOKUP($E7566,'Overview Cluster Days'!$B:$G,6)</f>
        <v>Weekend</v>
      </c>
      <c r="E7566">
        <v>20181231</v>
      </c>
      <c r="F7566">
        <v>5</v>
      </c>
      <c r="G7566" s="7">
        <v>1531.3</v>
      </c>
      <c r="H7566" s="7">
        <v>3969.2</v>
      </c>
      <c r="I7566" s="7">
        <v>22098.6</v>
      </c>
      <c r="J7566" s="7">
        <v>17386.900000000001</v>
      </c>
      <c r="K7566" s="7">
        <v>9255.2250000000004</v>
      </c>
      <c r="L7566" s="7">
        <v>3949.393</v>
      </c>
      <c r="M7566" s="7">
        <v>2733</v>
      </c>
      <c r="N7566" s="7">
        <v>3867.5</v>
      </c>
      <c r="O7566" s="7">
        <v>2944.0079999999998</v>
      </c>
      <c r="P7566" s="7">
        <v>2791.1</v>
      </c>
    </row>
    <row r="7567" spans="1:16" x14ac:dyDescent="0.25">
      <c r="A7567" t="s">
        <v>25</v>
      </c>
      <c r="B7567" t="str">
        <f>VLOOKUP(E7567,'Overview Cluster Days'!B:E,3)</f>
        <v>D</v>
      </c>
      <c r="C7567" t="str">
        <f>VLOOKUP($E7567,'Overview Cluster Days'!$B:$G,5)</f>
        <v>Winter</v>
      </c>
      <c r="D7567" t="str">
        <f>VLOOKUP($E7567,'Overview Cluster Days'!$B:$G,6)</f>
        <v>Weekend</v>
      </c>
      <c r="E7567">
        <v>20181231</v>
      </c>
      <c r="F7567">
        <v>6</v>
      </c>
      <c r="G7567" s="7">
        <v>1694.5</v>
      </c>
      <c r="H7567" s="7">
        <v>5038.7</v>
      </c>
      <c r="I7567" s="7">
        <v>22346.67</v>
      </c>
      <c r="J7567" s="7">
        <v>16709.099999999999</v>
      </c>
      <c r="K7567" s="7">
        <v>8434.4390000000003</v>
      </c>
      <c r="L7567" s="7">
        <v>3442.4450000000002</v>
      </c>
      <c r="M7567" s="7">
        <v>2872.3</v>
      </c>
      <c r="N7567" s="7">
        <v>4098.8999999999996</v>
      </c>
      <c r="O7567" s="7">
        <v>2823.9639999999999</v>
      </c>
      <c r="P7567" s="7">
        <v>2909.7</v>
      </c>
    </row>
    <row r="7568" spans="1:16" x14ac:dyDescent="0.25">
      <c r="A7568" t="s">
        <v>25</v>
      </c>
      <c r="B7568" t="str">
        <f>VLOOKUP(E7568,'Overview Cluster Days'!B:E,3)</f>
        <v>D</v>
      </c>
      <c r="C7568" t="str">
        <f>VLOOKUP($E7568,'Overview Cluster Days'!$B:$G,5)</f>
        <v>Winter</v>
      </c>
      <c r="D7568" t="str">
        <f>VLOOKUP($E7568,'Overview Cluster Days'!$B:$G,6)</f>
        <v>Weekend</v>
      </c>
      <c r="E7568">
        <v>20181231</v>
      </c>
      <c r="F7568">
        <v>7</v>
      </c>
      <c r="G7568" s="7">
        <v>1634.8</v>
      </c>
      <c r="H7568" s="7">
        <v>4650.1000000000004</v>
      </c>
      <c r="I7568" s="7">
        <v>23912.42</v>
      </c>
      <c r="J7568" s="7">
        <v>17652.7</v>
      </c>
      <c r="K7568" s="7">
        <v>8688.8019999999997</v>
      </c>
      <c r="L7568" s="7">
        <v>4086.9940000000001</v>
      </c>
      <c r="M7568" s="7">
        <v>3361.1</v>
      </c>
      <c r="N7568" s="7">
        <v>4704.3999999999996</v>
      </c>
      <c r="O7568" s="7">
        <v>2779.9450000000002</v>
      </c>
      <c r="P7568" s="7">
        <v>2989.8</v>
      </c>
    </row>
    <row r="7569" spans="1:16" x14ac:dyDescent="0.25">
      <c r="A7569" t="s">
        <v>25</v>
      </c>
      <c r="B7569" t="str">
        <f>VLOOKUP(E7569,'Overview Cluster Days'!B:E,3)</f>
        <v>D</v>
      </c>
      <c r="C7569" t="str">
        <f>VLOOKUP($E7569,'Overview Cluster Days'!$B:$G,5)</f>
        <v>Winter</v>
      </c>
      <c r="D7569" t="str">
        <f>VLOOKUP($E7569,'Overview Cluster Days'!$B:$G,6)</f>
        <v>Weekend</v>
      </c>
      <c r="E7569">
        <v>20181231</v>
      </c>
      <c r="F7569">
        <v>8</v>
      </c>
      <c r="G7569" s="7">
        <v>1649.1</v>
      </c>
      <c r="H7569" s="7">
        <v>4647.3</v>
      </c>
      <c r="I7569" s="7">
        <v>23188.400000000001</v>
      </c>
      <c r="J7569" s="7">
        <v>18719.57</v>
      </c>
      <c r="K7569" s="7">
        <v>8631.9869999999992</v>
      </c>
      <c r="L7569" s="7">
        <v>5135.7420000000002</v>
      </c>
      <c r="M7569" s="7">
        <v>3500.1</v>
      </c>
      <c r="N7569" s="7">
        <v>4361.8</v>
      </c>
      <c r="O7569" s="7">
        <v>3364.11</v>
      </c>
      <c r="P7569" s="7">
        <v>2569.8000000000002</v>
      </c>
    </row>
    <row r="7570" spans="1:16" x14ac:dyDescent="0.25">
      <c r="A7570" t="s">
        <v>25</v>
      </c>
      <c r="B7570" t="str">
        <f>VLOOKUP(E7570,'Overview Cluster Days'!B:E,3)</f>
        <v>D</v>
      </c>
      <c r="C7570" t="str">
        <f>VLOOKUP($E7570,'Overview Cluster Days'!$B:$G,5)</f>
        <v>Winter</v>
      </c>
      <c r="D7570" t="str">
        <f>VLOOKUP($E7570,'Overview Cluster Days'!$B:$G,6)</f>
        <v>Weekend</v>
      </c>
      <c r="E7570">
        <v>20181231</v>
      </c>
      <c r="F7570">
        <v>9</v>
      </c>
      <c r="G7570" s="7">
        <v>1778</v>
      </c>
      <c r="H7570" s="7">
        <v>4908.8</v>
      </c>
      <c r="I7570" s="7">
        <v>26570.06</v>
      </c>
      <c r="J7570" s="7">
        <v>23893.33</v>
      </c>
      <c r="K7570" s="7">
        <v>9600.8169999999991</v>
      </c>
      <c r="L7570" s="7">
        <v>6416.7030000000004</v>
      </c>
      <c r="M7570" s="7">
        <v>4354.1000000000004</v>
      </c>
      <c r="N7570" s="7">
        <v>5396.5</v>
      </c>
      <c r="O7570" s="7">
        <v>3654.8670000000002</v>
      </c>
      <c r="P7570" s="7">
        <v>2966.3</v>
      </c>
    </row>
    <row r="7571" spans="1:16" x14ac:dyDescent="0.25">
      <c r="A7571" t="s">
        <v>25</v>
      </c>
      <c r="B7571" t="str">
        <f>VLOOKUP(E7571,'Overview Cluster Days'!B:E,3)</f>
        <v>D</v>
      </c>
      <c r="C7571" t="str">
        <f>VLOOKUP($E7571,'Overview Cluster Days'!$B:$G,5)</f>
        <v>Winter</v>
      </c>
      <c r="D7571" t="str">
        <f>VLOOKUP($E7571,'Overview Cluster Days'!$B:$G,6)</f>
        <v>Weekend</v>
      </c>
      <c r="E7571">
        <v>20181231</v>
      </c>
      <c r="F7571">
        <v>10</v>
      </c>
      <c r="G7571" s="7">
        <v>1425.9</v>
      </c>
      <c r="H7571" s="7">
        <v>4949.3</v>
      </c>
      <c r="I7571" s="7">
        <v>26466.93</v>
      </c>
      <c r="J7571" s="7">
        <v>24064.12</v>
      </c>
      <c r="K7571" s="7">
        <v>10586.24</v>
      </c>
      <c r="L7571" s="7">
        <v>6134.13</v>
      </c>
      <c r="M7571" s="7">
        <v>4444.1000000000004</v>
      </c>
      <c r="N7571" s="7">
        <v>5527.5</v>
      </c>
      <c r="O7571" s="7">
        <v>3373.3780000000002</v>
      </c>
      <c r="P7571" s="7">
        <v>3320.1</v>
      </c>
    </row>
    <row r="7572" spans="1:16" x14ac:dyDescent="0.25">
      <c r="A7572" t="s">
        <v>25</v>
      </c>
      <c r="B7572" t="str">
        <f>VLOOKUP(E7572,'Overview Cluster Days'!B:E,3)</f>
        <v>D</v>
      </c>
      <c r="C7572" t="str">
        <f>VLOOKUP($E7572,'Overview Cluster Days'!$B:$G,5)</f>
        <v>Winter</v>
      </c>
      <c r="D7572" t="str">
        <f>VLOOKUP($E7572,'Overview Cluster Days'!$B:$G,6)</f>
        <v>Weekend</v>
      </c>
      <c r="E7572">
        <v>20181231</v>
      </c>
      <c r="F7572">
        <v>11</v>
      </c>
      <c r="G7572" s="7">
        <v>1411.1</v>
      </c>
      <c r="H7572" s="7">
        <v>4795.3999999999996</v>
      </c>
      <c r="I7572" s="7">
        <v>25932.18</v>
      </c>
      <c r="J7572" s="7">
        <v>24265.19</v>
      </c>
      <c r="K7572" s="7">
        <v>11341.85</v>
      </c>
      <c r="L7572" s="7">
        <v>6073.29</v>
      </c>
      <c r="M7572" s="7">
        <v>4418.7</v>
      </c>
      <c r="N7572" s="7">
        <v>5577.9</v>
      </c>
      <c r="O7572" s="7">
        <v>3443.15</v>
      </c>
      <c r="P7572" s="7">
        <v>3379</v>
      </c>
    </row>
    <row r="7573" spans="1:16" x14ac:dyDescent="0.25">
      <c r="A7573" t="s">
        <v>25</v>
      </c>
      <c r="B7573" t="str">
        <f>VLOOKUP(E7573,'Overview Cluster Days'!B:E,3)</f>
        <v>D</v>
      </c>
      <c r="C7573" t="str">
        <f>VLOOKUP($E7573,'Overview Cluster Days'!$B:$G,5)</f>
        <v>Winter</v>
      </c>
      <c r="D7573" t="str">
        <f>VLOOKUP($E7573,'Overview Cluster Days'!$B:$G,6)</f>
        <v>Weekend</v>
      </c>
      <c r="E7573">
        <v>20181231</v>
      </c>
      <c r="F7573">
        <v>12</v>
      </c>
      <c r="G7573" s="7">
        <v>1515.9</v>
      </c>
      <c r="H7573" s="7">
        <v>4468.1000000000004</v>
      </c>
      <c r="I7573" s="7">
        <v>24380.77</v>
      </c>
      <c r="J7573" s="7">
        <v>23956.26</v>
      </c>
      <c r="K7573" s="7">
        <v>11914.97</v>
      </c>
      <c r="L7573" s="7">
        <v>6204.3130000000001</v>
      </c>
      <c r="M7573" s="7">
        <v>4435</v>
      </c>
      <c r="N7573" s="7">
        <v>5549.7</v>
      </c>
      <c r="O7573" s="7">
        <v>3523.2710000000002</v>
      </c>
      <c r="P7573" s="7">
        <v>3294.4</v>
      </c>
    </row>
    <row r="7574" spans="1:16" x14ac:dyDescent="0.25">
      <c r="A7574" t="s">
        <v>25</v>
      </c>
      <c r="B7574" t="str">
        <f>VLOOKUP(E7574,'Overview Cluster Days'!B:E,3)</f>
        <v>D</v>
      </c>
      <c r="C7574" t="str">
        <f>VLOOKUP($E7574,'Overview Cluster Days'!$B:$G,5)</f>
        <v>Winter</v>
      </c>
      <c r="D7574" t="str">
        <f>VLOOKUP($E7574,'Overview Cluster Days'!$B:$G,6)</f>
        <v>Weekend</v>
      </c>
      <c r="E7574">
        <v>20181231</v>
      </c>
      <c r="F7574">
        <v>13</v>
      </c>
      <c r="G7574" s="7">
        <v>1286</v>
      </c>
      <c r="H7574" s="7">
        <v>4465</v>
      </c>
      <c r="I7574" s="7">
        <v>23700.01</v>
      </c>
      <c r="J7574" s="7">
        <v>23896.85</v>
      </c>
      <c r="K7574" s="7">
        <v>11582.55</v>
      </c>
      <c r="L7574" s="7">
        <v>6325.0870000000004</v>
      </c>
      <c r="M7574" s="7">
        <v>4531.7</v>
      </c>
      <c r="N7574" s="7">
        <v>5421.3</v>
      </c>
      <c r="O7574" s="7">
        <v>3366.0430000000001</v>
      </c>
      <c r="P7574" s="7">
        <v>3342.2</v>
      </c>
    </row>
    <row r="7575" spans="1:16" x14ac:dyDescent="0.25">
      <c r="A7575" t="s">
        <v>25</v>
      </c>
      <c r="B7575" t="str">
        <f>VLOOKUP(E7575,'Overview Cluster Days'!B:E,3)</f>
        <v>D</v>
      </c>
      <c r="C7575" t="str">
        <f>VLOOKUP($E7575,'Overview Cluster Days'!$B:$G,5)</f>
        <v>Winter</v>
      </c>
      <c r="D7575" t="str">
        <f>VLOOKUP($E7575,'Overview Cluster Days'!$B:$G,6)</f>
        <v>Weekend</v>
      </c>
      <c r="E7575">
        <v>20181231</v>
      </c>
      <c r="F7575">
        <v>14</v>
      </c>
      <c r="G7575" s="7">
        <v>1277.7</v>
      </c>
      <c r="H7575" s="7">
        <v>4359.3999999999996</v>
      </c>
      <c r="I7575" s="7">
        <v>23729.21</v>
      </c>
      <c r="J7575" s="7">
        <v>23488.18</v>
      </c>
      <c r="K7575" s="7">
        <v>11682.24</v>
      </c>
      <c r="L7575" s="7">
        <v>5984.4780000000001</v>
      </c>
      <c r="M7575" s="7">
        <v>4566.3999999999996</v>
      </c>
      <c r="N7575" s="7">
        <v>5381</v>
      </c>
      <c r="O7575" s="7">
        <v>3197.0509999999999</v>
      </c>
      <c r="P7575" s="7">
        <v>3435.2</v>
      </c>
    </row>
    <row r="7576" spans="1:16" x14ac:dyDescent="0.25">
      <c r="A7576" t="s">
        <v>25</v>
      </c>
      <c r="B7576" t="str">
        <f>VLOOKUP(E7576,'Overview Cluster Days'!B:E,3)</f>
        <v>D</v>
      </c>
      <c r="C7576" t="str">
        <f>VLOOKUP($E7576,'Overview Cluster Days'!$B:$G,5)</f>
        <v>Winter</v>
      </c>
      <c r="D7576" t="str">
        <f>VLOOKUP($E7576,'Overview Cluster Days'!$B:$G,6)</f>
        <v>Weekend</v>
      </c>
      <c r="E7576">
        <v>20181231</v>
      </c>
      <c r="F7576">
        <v>15</v>
      </c>
      <c r="G7576" s="7">
        <v>1316</v>
      </c>
      <c r="H7576" s="7">
        <v>4262.3999999999996</v>
      </c>
      <c r="I7576" s="7">
        <v>23351.82</v>
      </c>
      <c r="J7576" s="7">
        <v>22221.040000000001</v>
      </c>
      <c r="K7576" s="7">
        <v>12795.35</v>
      </c>
      <c r="L7576" s="7">
        <v>5643.4930000000004</v>
      </c>
      <c r="M7576" s="7">
        <v>4457.8999999999996</v>
      </c>
      <c r="N7576" s="7">
        <v>5404.2</v>
      </c>
      <c r="O7576" s="7">
        <v>3027.875</v>
      </c>
      <c r="P7576" s="7">
        <v>3492</v>
      </c>
    </row>
    <row r="7577" spans="1:16" x14ac:dyDescent="0.25">
      <c r="A7577" t="s">
        <v>25</v>
      </c>
      <c r="B7577" t="str">
        <f>VLOOKUP(E7577,'Overview Cluster Days'!B:E,3)</f>
        <v>D</v>
      </c>
      <c r="C7577" t="str">
        <f>VLOOKUP($E7577,'Overview Cluster Days'!$B:$G,5)</f>
        <v>Winter</v>
      </c>
      <c r="D7577" t="str">
        <f>VLOOKUP($E7577,'Overview Cluster Days'!$B:$G,6)</f>
        <v>Weekend</v>
      </c>
      <c r="E7577">
        <v>20181231</v>
      </c>
      <c r="F7577">
        <v>16</v>
      </c>
      <c r="G7577" s="7">
        <v>1307.2</v>
      </c>
      <c r="H7577" s="7">
        <v>4271.8999999999996</v>
      </c>
      <c r="I7577" s="7">
        <v>23688.01</v>
      </c>
      <c r="J7577" s="7">
        <v>22297.93</v>
      </c>
      <c r="K7577" s="7">
        <v>13449.12</v>
      </c>
      <c r="L7577" s="7">
        <v>5502.1350000000002</v>
      </c>
      <c r="M7577" s="7">
        <v>4258.2</v>
      </c>
      <c r="N7577" s="7">
        <v>5303.1</v>
      </c>
      <c r="O7577" s="7">
        <v>2658.4560000000001</v>
      </c>
      <c r="P7577" s="7">
        <v>3569.7</v>
      </c>
    </row>
    <row r="7578" spans="1:16" x14ac:dyDescent="0.25">
      <c r="A7578" t="s">
        <v>25</v>
      </c>
      <c r="B7578" t="str">
        <f>VLOOKUP(E7578,'Overview Cluster Days'!B:E,3)</f>
        <v>D</v>
      </c>
      <c r="C7578" t="str">
        <f>VLOOKUP($E7578,'Overview Cluster Days'!$B:$G,5)</f>
        <v>Winter</v>
      </c>
      <c r="D7578" t="str">
        <f>VLOOKUP($E7578,'Overview Cluster Days'!$B:$G,6)</f>
        <v>Weekend</v>
      </c>
      <c r="E7578">
        <v>20181231</v>
      </c>
      <c r="F7578">
        <v>17</v>
      </c>
      <c r="G7578" s="7">
        <v>1412.4</v>
      </c>
      <c r="H7578" s="7">
        <v>4411.3999999999996</v>
      </c>
      <c r="I7578" s="7">
        <v>23988.34</v>
      </c>
      <c r="J7578" s="7">
        <v>22723.68</v>
      </c>
      <c r="K7578" s="7">
        <v>13792.53</v>
      </c>
      <c r="L7578" s="7">
        <v>5377.42</v>
      </c>
      <c r="M7578" s="7">
        <v>3856.8</v>
      </c>
      <c r="N7578" s="7">
        <v>5110.8999999999996</v>
      </c>
      <c r="O7578" s="7">
        <v>2607.0479999999998</v>
      </c>
      <c r="P7578" s="7">
        <v>3719.5</v>
      </c>
    </row>
    <row r="7579" spans="1:16" x14ac:dyDescent="0.25">
      <c r="A7579" t="s">
        <v>25</v>
      </c>
      <c r="B7579" t="str">
        <f>VLOOKUP(E7579,'Overview Cluster Days'!B:E,3)</f>
        <v>D</v>
      </c>
      <c r="C7579" t="str">
        <f>VLOOKUP($E7579,'Overview Cluster Days'!$B:$G,5)</f>
        <v>Winter</v>
      </c>
      <c r="D7579" t="str">
        <f>VLOOKUP($E7579,'Overview Cluster Days'!$B:$G,6)</f>
        <v>Weekend</v>
      </c>
      <c r="E7579">
        <v>20181231</v>
      </c>
      <c r="F7579">
        <v>18</v>
      </c>
      <c r="G7579" s="7">
        <v>1380.2</v>
      </c>
      <c r="H7579" s="7">
        <v>4765.3</v>
      </c>
      <c r="I7579" s="7">
        <v>25038.720000000001</v>
      </c>
      <c r="J7579" s="7">
        <v>23307.06</v>
      </c>
      <c r="K7579" s="7">
        <v>12240.57</v>
      </c>
      <c r="L7579" s="7">
        <v>5627.0739999999996</v>
      </c>
      <c r="M7579" s="7">
        <v>3534.3</v>
      </c>
      <c r="N7579" s="7">
        <v>4908.5630000000001</v>
      </c>
      <c r="O7579" s="7">
        <v>2771.1480000000001</v>
      </c>
      <c r="P7579" s="7">
        <v>3438.6</v>
      </c>
    </row>
    <row r="7580" spans="1:16" x14ac:dyDescent="0.25">
      <c r="A7580" t="s">
        <v>25</v>
      </c>
      <c r="B7580" t="str">
        <f>VLOOKUP(E7580,'Overview Cluster Days'!B:E,3)</f>
        <v>D</v>
      </c>
      <c r="C7580" t="str">
        <f>VLOOKUP($E7580,'Overview Cluster Days'!$B:$G,5)</f>
        <v>Winter</v>
      </c>
      <c r="D7580" t="str">
        <f>VLOOKUP($E7580,'Overview Cluster Days'!$B:$G,6)</f>
        <v>Weekend</v>
      </c>
      <c r="E7580">
        <v>20181231</v>
      </c>
      <c r="F7580">
        <v>19</v>
      </c>
      <c r="G7580" s="7">
        <v>1657.3</v>
      </c>
      <c r="H7580" s="7">
        <v>4167.3999999999996</v>
      </c>
      <c r="I7580" s="7">
        <v>25917.31</v>
      </c>
      <c r="J7580" s="7">
        <v>21787.71</v>
      </c>
      <c r="K7580" s="7">
        <v>11075.97</v>
      </c>
      <c r="L7580" s="7">
        <v>5702.74</v>
      </c>
      <c r="M7580" s="7">
        <v>4029.3</v>
      </c>
      <c r="N7580" s="7">
        <v>4208.1400000000003</v>
      </c>
      <c r="O7580" s="7">
        <v>2648.4659999999999</v>
      </c>
      <c r="P7580" s="7">
        <v>3509.3</v>
      </c>
    </row>
    <row r="7581" spans="1:16" x14ac:dyDescent="0.25">
      <c r="A7581" t="s">
        <v>25</v>
      </c>
      <c r="B7581" t="str">
        <f>VLOOKUP(E7581,'Overview Cluster Days'!B:E,3)</f>
        <v>D</v>
      </c>
      <c r="C7581" t="str">
        <f>VLOOKUP($E7581,'Overview Cluster Days'!$B:$G,5)</f>
        <v>Winter</v>
      </c>
      <c r="D7581" t="str">
        <f>VLOOKUP($E7581,'Overview Cluster Days'!$B:$G,6)</f>
        <v>Weekend</v>
      </c>
      <c r="E7581">
        <v>20181231</v>
      </c>
      <c r="F7581">
        <v>20</v>
      </c>
      <c r="G7581" s="7">
        <v>1776.6</v>
      </c>
      <c r="H7581" s="7">
        <v>3365.6</v>
      </c>
      <c r="I7581" s="7">
        <v>25858.93</v>
      </c>
      <c r="J7581" s="7">
        <v>21146.22</v>
      </c>
      <c r="K7581" s="7">
        <v>10261.219999999999</v>
      </c>
      <c r="L7581" s="7">
        <v>5571.22</v>
      </c>
      <c r="M7581" s="7">
        <v>4289.3999999999996</v>
      </c>
      <c r="N7581" s="7">
        <v>4121.1000000000004</v>
      </c>
      <c r="O7581" s="7">
        <v>2568.5889999999999</v>
      </c>
      <c r="P7581" s="7">
        <v>3974.8</v>
      </c>
    </row>
    <row r="7582" spans="1:16" x14ac:dyDescent="0.25">
      <c r="A7582" t="s">
        <v>25</v>
      </c>
      <c r="B7582" t="str">
        <f>VLOOKUP(E7582,'Overview Cluster Days'!B:E,3)</f>
        <v>D</v>
      </c>
      <c r="C7582" t="str">
        <f>VLOOKUP($E7582,'Overview Cluster Days'!$B:$G,5)</f>
        <v>Winter</v>
      </c>
      <c r="D7582" t="str">
        <f>VLOOKUP($E7582,'Overview Cluster Days'!$B:$G,6)</f>
        <v>Weekend</v>
      </c>
      <c r="E7582">
        <v>20181231</v>
      </c>
      <c r="F7582">
        <v>21</v>
      </c>
      <c r="G7582" s="7">
        <v>1427.5</v>
      </c>
      <c r="H7582" s="7">
        <v>3621.2</v>
      </c>
      <c r="I7582" s="7">
        <v>24749.62</v>
      </c>
      <c r="J7582" s="7">
        <v>17979.400000000001</v>
      </c>
      <c r="K7582" s="7">
        <v>8337.8590000000004</v>
      </c>
      <c r="L7582" s="7">
        <v>5061.9740000000002</v>
      </c>
      <c r="M7582" s="7">
        <v>3809.3180000000002</v>
      </c>
      <c r="N7582" s="7">
        <v>3433.7</v>
      </c>
      <c r="O7582" s="7">
        <v>2045.376</v>
      </c>
      <c r="P7582" s="7">
        <v>4153</v>
      </c>
    </row>
    <row r="7583" spans="1:16" x14ac:dyDescent="0.25">
      <c r="A7583" t="s">
        <v>25</v>
      </c>
      <c r="B7583" t="str">
        <f>VLOOKUP(E7583,'Overview Cluster Days'!B:E,3)</f>
        <v>D</v>
      </c>
      <c r="C7583" t="str">
        <f>VLOOKUP($E7583,'Overview Cluster Days'!$B:$G,5)</f>
        <v>Winter</v>
      </c>
      <c r="D7583" t="str">
        <f>VLOOKUP($E7583,'Overview Cluster Days'!$B:$G,6)</f>
        <v>Weekend</v>
      </c>
      <c r="E7583">
        <v>20181231</v>
      </c>
      <c r="F7583">
        <v>22</v>
      </c>
      <c r="G7583" s="7">
        <v>1377.4</v>
      </c>
      <c r="H7583" s="7">
        <v>3278</v>
      </c>
      <c r="I7583" s="7">
        <v>25973.94</v>
      </c>
      <c r="J7583" s="7">
        <v>17283.43</v>
      </c>
      <c r="K7583" s="7">
        <v>7639.8990000000003</v>
      </c>
      <c r="L7583" s="7">
        <v>5062.0529999999999</v>
      </c>
      <c r="M7583" s="7">
        <v>3987.9</v>
      </c>
      <c r="N7583" s="7">
        <v>3956.1860000000001</v>
      </c>
      <c r="O7583" s="7">
        <v>1908.1679999999999</v>
      </c>
      <c r="P7583" s="7">
        <v>4046.9</v>
      </c>
    </row>
    <row r="7584" spans="1:16" x14ac:dyDescent="0.25">
      <c r="A7584" t="s">
        <v>25</v>
      </c>
      <c r="B7584" t="str">
        <f>VLOOKUP(E7584,'Overview Cluster Days'!B:E,3)</f>
        <v>D</v>
      </c>
      <c r="C7584" t="str">
        <f>VLOOKUP($E7584,'Overview Cluster Days'!$B:$G,5)</f>
        <v>Winter</v>
      </c>
      <c r="D7584" t="str">
        <f>VLOOKUP($E7584,'Overview Cluster Days'!$B:$G,6)</f>
        <v>Weekend</v>
      </c>
      <c r="E7584">
        <v>20181231</v>
      </c>
      <c r="F7584">
        <v>23</v>
      </c>
      <c r="G7584" s="7">
        <v>1399.7</v>
      </c>
      <c r="H7584" s="7">
        <v>3588.8</v>
      </c>
      <c r="I7584" s="7">
        <v>28027.83</v>
      </c>
      <c r="J7584" s="7">
        <v>17936.900000000001</v>
      </c>
      <c r="K7584" s="7">
        <v>6339.6</v>
      </c>
      <c r="L7584" s="7">
        <v>5720.9589999999998</v>
      </c>
      <c r="M7584" s="7">
        <v>4299.3</v>
      </c>
      <c r="N7584" s="7">
        <v>4185.8999999999996</v>
      </c>
      <c r="O7584" s="7">
        <v>1509.2729999999999</v>
      </c>
      <c r="P7584" s="7">
        <v>4096.3</v>
      </c>
    </row>
    <row r="7585" spans="1:16" x14ac:dyDescent="0.25">
      <c r="A7585" t="s">
        <v>25</v>
      </c>
      <c r="B7585" t="str">
        <f>VLOOKUP(E7585,'Overview Cluster Days'!B:E,3)</f>
        <v>D</v>
      </c>
      <c r="C7585" t="str">
        <f>VLOOKUP($E7585,'Overview Cluster Days'!$B:$G,5)</f>
        <v>Winter</v>
      </c>
      <c r="D7585" t="str">
        <f>VLOOKUP($E7585,'Overview Cluster Days'!$B:$G,6)</f>
        <v>Weekend</v>
      </c>
      <c r="E7585">
        <v>20181231</v>
      </c>
      <c r="F7585">
        <v>24</v>
      </c>
      <c r="G7585" s="7">
        <v>1429.9</v>
      </c>
      <c r="H7585" s="7">
        <v>3626.4</v>
      </c>
      <c r="I7585" s="7">
        <v>28814.92</v>
      </c>
      <c r="J7585" s="7">
        <v>19410.310000000001</v>
      </c>
      <c r="K7585" s="7">
        <v>6412.3</v>
      </c>
      <c r="L7585" s="7">
        <v>7480.0029999999997</v>
      </c>
      <c r="M7585" s="7">
        <v>4352.1000000000004</v>
      </c>
      <c r="N7585" s="7">
        <v>4345.8999999999996</v>
      </c>
      <c r="O7585" s="7">
        <v>1579.308</v>
      </c>
      <c r="P7585" s="7">
        <v>4356.7</v>
      </c>
    </row>
    <row r="7586" spans="1:16" x14ac:dyDescent="0.25">
      <c r="A7586" t="s">
        <v>25</v>
      </c>
      <c r="B7586" t="str">
        <f>VLOOKUP(E7586,'Overview Cluster Days'!B:E,3)</f>
        <v>D</v>
      </c>
      <c r="C7586" t="str">
        <f>VLOOKUP($E7586,'Overview Cluster Days'!$B:$G,5)</f>
        <v>Winter</v>
      </c>
      <c r="D7586" t="str">
        <f>VLOOKUP($E7586,'Overview Cluster Days'!$B:$G,6)</f>
        <v>Weekend</v>
      </c>
      <c r="E7586">
        <v>20190101</v>
      </c>
      <c r="F7586">
        <v>1</v>
      </c>
      <c r="G7586" s="7">
        <v>437.7</v>
      </c>
      <c r="H7586" s="7">
        <v>3100.067</v>
      </c>
      <c r="I7586" s="7">
        <v>29625.75</v>
      </c>
      <c r="J7586" s="7">
        <v>21370.49</v>
      </c>
      <c r="K7586" s="7">
        <v>9542.9</v>
      </c>
      <c r="L7586" s="7">
        <v>9479.4549999999999</v>
      </c>
      <c r="M7586" s="7">
        <v>3508.9</v>
      </c>
      <c r="N7586" s="7">
        <v>3536.7</v>
      </c>
      <c r="O7586" s="7">
        <v>1392.7</v>
      </c>
      <c r="P7586" s="7">
        <v>5005.6689999999999</v>
      </c>
    </row>
    <row r="7587" spans="1:16" x14ac:dyDescent="0.25">
      <c r="A7587" t="s">
        <v>25</v>
      </c>
      <c r="B7587" t="str">
        <f>VLOOKUP(E7587,'Overview Cluster Days'!B:E,3)</f>
        <v>D</v>
      </c>
      <c r="C7587" t="str">
        <f>VLOOKUP($E7587,'Overview Cluster Days'!$B:$G,5)</f>
        <v>Winter</v>
      </c>
      <c r="D7587" t="str">
        <f>VLOOKUP($E7587,'Overview Cluster Days'!$B:$G,6)</f>
        <v>Weekend</v>
      </c>
      <c r="E7587">
        <v>20190101</v>
      </c>
      <c r="F7587">
        <v>2</v>
      </c>
      <c r="G7587" s="7">
        <v>916.8</v>
      </c>
      <c r="H7587" s="7">
        <v>3089.8</v>
      </c>
      <c r="I7587" s="7">
        <v>31346.15</v>
      </c>
      <c r="J7587" s="7">
        <v>22714</v>
      </c>
      <c r="K7587" s="7">
        <v>10212.299999999999</v>
      </c>
      <c r="L7587" s="7">
        <v>8810.4069999999992</v>
      </c>
      <c r="M7587" s="7">
        <v>3529.4</v>
      </c>
      <c r="N7587" s="7">
        <v>3633.8</v>
      </c>
      <c r="O7587" s="7">
        <v>1312.5</v>
      </c>
      <c r="P7587" s="7">
        <v>4363.5919999999996</v>
      </c>
    </row>
    <row r="7588" spans="1:16" x14ac:dyDescent="0.25">
      <c r="A7588" t="s">
        <v>25</v>
      </c>
      <c r="B7588" t="str">
        <f>VLOOKUP(E7588,'Overview Cluster Days'!B:E,3)</f>
        <v>D</v>
      </c>
      <c r="C7588" t="str">
        <f>VLOOKUP($E7588,'Overview Cluster Days'!$B:$G,5)</f>
        <v>Winter</v>
      </c>
      <c r="D7588" t="str">
        <f>VLOOKUP($E7588,'Overview Cluster Days'!$B:$G,6)</f>
        <v>Weekend</v>
      </c>
      <c r="E7588">
        <v>20190101</v>
      </c>
      <c r="F7588">
        <v>3</v>
      </c>
      <c r="G7588" s="7">
        <v>952.9</v>
      </c>
      <c r="H7588" s="7">
        <v>2645.7</v>
      </c>
      <c r="I7588" s="7">
        <v>33554.629999999997</v>
      </c>
      <c r="J7588" s="7">
        <v>22327.13</v>
      </c>
      <c r="K7588" s="7">
        <v>9853.7000000000007</v>
      </c>
      <c r="L7588" s="7">
        <v>9560.0210000000006</v>
      </c>
      <c r="M7588" s="7">
        <v>3905.2190000000001</v>
      </c>
      <c r="N7588" s="7">
        <v>3605.4</v>
      </c>
      <c r="O7588" s="7">
        <v>1178.4000000000001</v>
      </c>
      <c r="P7588" s="7">
        <v>5631.9</v>
      </c>
    </row>
    <row r="7589" spans="1:16" x14ac:dyDescent="0.25">
      <c r="A7589" t="s">
        <v>25</v>
      </c>
      <c r="B7589" t="str">
        <f>VLOOKUP(E7589,'Overview Cluster Days'!B:E,3)</f>
        <v>D</v>
      </c>
      <c r="C7589" t="str">
        <f>VLOOKUP($E7589,'Overview Cluster Days'!$B:$G,5)</f>
        <v>Winter</v>
      </c>
      <c r="D7589" t="str">
        <f>VLOOKUP($E7589,'Overview Cluster Days'!$B:$G,6)</f>
        <v>Weekend</v>
      </c>
      <c r="E7589">
        <v>20190101</v>
      </c>
      <c r="F7589">
        <v>4</v>
      </c>
      <c r="G7589" s="7">
        <v>744.3</v>
      </c>
      <c r="H7589" s="7">
        <v>2745.5</v>
      </c>
      <c r="I7589" s="7">
        <v>33525.97</v>
      </c>
      <c r="J7589" s="7">
        <v>23299.89</v>
      </c>
      <c r="K7589" s="7">
        <v>9952</v>
      </c>
      <c r="L7589" s="7">
        <v>8286.1810000000005</v>
      </c>
      <c r="M7589" s="7">
        <v>3935</v>
      </c>
      <c r="N7589" s="7">
        <v>3924.8</v>
      </c>
      <c r="O7589" s="7">
        <v>1156.5</v>
      </c>
      <c r="P7589" s="7">
        <v>4718.2510000000002</v>
      </c>
    </row>
    <row r="7590" spans="1:16" x14ac:dyDescent="0.25">
      <c r="A7590" t="s">
        <v>25</v>
      </c>
      <c r="B7590" t="str">
        <f>VLOOKUP(E7590,'Overview Cluster Days'!B:E,3)</f>
        <v>D</v>
      </c>
      <c r="C7590" t="str">
        <f>VLOOKUP($E7590,'Overview Cluster Days'!$B:$G,5)</f>
        <v>Winter</v>
      </c>
      <c r="D7590" t="str">
        <f>VLOOKUP($E7590,'Overview Cluster Days'!$B:$G,6)</f>
        <v>Weekend</v>
      </c>
      <c r="E7590">
        <v>20190101</v>
      </c>
      <c r="F7590">
        <v>5</v>
      </c>
      <c r="G7590" s="7">
        <v>740.1</v>
      </c>
      <c r="H7590" s="7">
        <v>2909.4</v>
      </c>
      <c r="I7590" s="7">
        <v>35826.86</v>
      </c>
      <c r="J7590" s="7">
        <v>23412.1</v>
      </c>
      <c r="K7590" s="7">
        <v>8861</v>
      </c>
      <c r="L7590" s="7">
        <v>8440.7219999999998</v>
      </c>
      <c r="M7590" s="7">
        <v>4153</v>
      </c>
      <c r="N7590" s="7">
        <v>4265.7910000000002</v>
      </c>
      <c r="O7590" s="7">
        <v>1269.8</v>
      </c>
      <c r="P7590" s="7">
        <v>5401.3140000000003</v>
      </c>
    </row>
    <row r="7591" spans="1:16" x14ac:dyDescent="0.25">
      <c r="A7591" t="s">
        <v>25</v>
      </c>
      <c r="B7591" t="str">
        <f>VLOOKUP(E7591,'Overview Cluster Days'!B:E,3)</f>
        <v>D</v>
      </c>
      <c r="C7591" t="str">
        <f>VLOOKUP($E7591,'Overview Cluster Days'!$B:$G,5)</f>
        <v>Winter</v>
      </c>
      <c r="D7591" t="str">
        <f>VLOOKUP($E7591,'Overview Cluster Days'!$B:$G,6)</f>
        <v>Weekend</v>
      </c>
      <c r="E7591">
        <v>20190101</v>
      </c>
      <c r="F7591">
        <v>6</v>
      </c>
      <c r="G7591" s="7">
        <v>809.8</v>
      </c>
      <c r="H7591" s="7">
        <v>2588.8000000000002</v>
      </c>
      <c r="I7591" s="7">
        <v>33929.599999999999</v>
      </c>
      <c r="J7591" s="7">
        <v>23211.03</v>
      </c>
      <c r="K7591" s="7">
        <v>8566.1</v>
      </c>
      <c r="L7591" s="7">
        <v>7066.9470000000001</v>
      </c>
      <c r="M7591" s="7">
        <v>4295.6000000000004</v>
      </c>
      <c r="N7591" s="7">
        <v>4623.1000000000004</v>
      </c>
      <c r="O7591" s="7">
        <v>1237.7</v>
      </c>
      <c r="P7591" s="7">
        <v>5155.5829999999996</v>
      </c>
    </row>
    <row r="7592" spans="1:16" x14ac:dyDescent="0.25">
      <c r="A7592" t="s">
        <v>25</v>
      </c>
      <c r="B7592" t="str">
        <f>VLOOKUP(E7592,'Overview Cluster Days'!B:E,3)</f>
        <v>D</v>
      </c>
      <c r="C7592" t="str">
        <f>VLOOKUP($E7592,'Overview Cluster Days'!$B:$G,5)</f>
        <v>Winter</v>
      </c>
      <c r="D7592" t="str">
        <f>VLOOKUP($E7592,'Overview Cluster Days'!$B:$G,6)</f>
        <v>Weekend</v>
      </c>
      <c r="E7592">
        <v>20190101</v>
      </c>
      <c r="F7592">
        <v>7</v>
      </c>
      <c r="G7592" s="7">
        <v>965.5</v>
      </c>
      <c r="H7592" s="7">
        <v>2849.9960000000001</v>
      </c>
      <c r="I7592" s="7">
        <v>34671.54</v>
      </c>
      <c r="J7592" s="7">
        <v>22208.26</v>
      </c>
      <c r="K7592" s="7">
        <v>8368.9</v>
      </c>
      <c r="L7592" s="7">
        <v>7747.0529999999999</v>
      </c>
      <c r="M7592" s="7">
        <v>4218</v>
      </c>
      <c r="N7592" s="7">
        <v>4438</v>
      </c>
      <c r="O7592" s="7">
        <v>1336.5</v>
      </c>
      <c r="P7592" s="7">
        <v>5331.9</v>
      </c>
    </row>
    <row r="7593" spans="1:16" x14ac:dyDescent="0.25">
      <c r="A7593" t="s">
        <v>25</v>
      </c>
      <c r="B7593" t="str">
        <f>VLOOKUP(E7593,'Overview Cluster Days'!B:E,3)</f>
        <v>D</v>
      </c>
      <c r="C7593" t="str">
        <f>VLOOKUP($E7593,'Overview Cluster Days'!$B:$G,5)</f>
        <v>Winter</v>
      </c>
      <c r="D7593" t="str">
        <f>VLOOKUP($E7593,'Overview Cluster Days'!$B:$G,6)</f>
        <v>Weekend</v>
      </c>
      <c r="E7593">
        <v>20190101</v>
      </c>
      <c r="F7593">
        <v>8</v>
      </c>
      <c r="G7593" s="7">
        <v>1166.7</v>
      </c>
      <c r="H7593" s="7">
        <v>2502.857</v>
      </c>
      <c r="I7593" s="7">
        <v>35273.79</v>
      </c>
      <c r="J7593" s="7">
        <v>21977.200000000001</v>
      </c>
      <c r="K7593" s="7">
        <v>8627.2009999999991</v>
      </c>
      <c r="L7593" s="7">
        <v>8029.9229999999998</v>
      </c>
      <c r="M7593" s="7">
        <v>4149.7</v>
      </c>
      <c r="N7593" s="7">
        <v>4319.3999999999996</v>
      </c>
      <c r="O7593" s="7">
        <v>1416.2</v>
      </c>
      <c r="P7593" s="7">
        <v>5181.2510000000002</v>
      </c>
    </row>
    <row r="7594" spans="1:16" x14ac:dyDescent="0.25">
      <c r="A7594" t="s">
        <v>25</v>
      </c>
      <c r="B7594" t="str">
        <f>VLOOKUP(E7594,'Overview Cluster Days'!B:E,3)</f>
        <v>D</v>
      </c>
      <c r="C7594" t="str">
        <f>VLOOKUP($E7594,'Overview Cluster Days'!$B:$G,5)</f>
        <v>Winter</v>
      </c>
      <c r="D7594" t="str">
        <f>VLOOKUP($E7594,'Overview Cluster Days'!$B:$G,6)</f>
        <v>Weekend</v>
      </c>
      <c r="E7594">
        <v>20190101</v>
      </c>
      <c r="F7594">
        <v>9</v>
      </c>
      <c r="G7594" s="7">
        <v>1334.7</v>
      </c>
      <c r="H7594" s="7">
        <v>2167.9</v>
      </c>
      <c r="I7594" s="7">
        <v>37073.760000000002</v>
      </c>
      <c r="J7594" s="7">
        <v>24717.02</v>
      </c>
      <c r="K7594" s="7">
        <v>9780.0310000000009</v>
      </c>
      <c r="L7594" s="7">
        <v>8878.2000000000007</v>
      </c>
      <c r="M7594" s="7">
        <v>4557</v>
      </c>
      <c r="N7594" s="7">
        <v>4900.3</v>
      </c>
      <c r="O7594" s="7">
        <v>1674.2</v>
      </c>
      <c r="P7594" s="7">
        <v>5613.7340000000004</v>
      </c>
    </row>
    <row r="7595" spans="1:16" x14ac:dyDescent="0.25">
      <c r="A7595" t="s">
        <v>25</v>
      </c>
      <c r="B7595" t="str">
        <f>VLOOKUP(E7595,'Overview Cluster Days'!B:E,3)</f>
        <v>D</v>
      </c>
      <c r="C7595" t="str">
        <f>VLOOKUP($E7595,'Overview Cluster Days'!$B:$G,5)</f>
        <v>Winter</v>
      </c>
      <c r="D7595" t="str">
        <f>VLOOKUP($E7595,'Overview Cluster Days'!$B:$G,6)</f>
        <v>Weekend</v>
      </c>
      <c r="E7595">
        <v>20190101</v>
      </c>
      <c r="F7595">
        <v>10</v>
      </c>
      <c r="G7595" s="7">
        <v>1359.4</v>
      </c>
      <c r="H7595" s="7">
        <v>2265.5</v>
      </c>
      <c r="I7595" s="7">
        <v>37695.1</v>
      </c>
      <c r="J7595" s="7">
        <v>26239.7</v>
      </c>
      <c r="K7595" s="7">
        <v>10959.59</v>
      </c>
      <c r="L7595" s="7">
        <v>9194.2999999999993</v>
      </c>
      <c r="M7595" s="7">
        <v>4477.0780000000004</v>
      </c>
      <c r="N7595" s="7">
        <v>4692.5</v>
      </c>
      <c r="O7595" s="7">
        <v>1444.8</v>
      </c>
      <c r="P7595" s="7">
        <v>5589.8</v>
      </c>
    </row>
    <row r="7596" spans="1:16" x14ac:dyDescent="0.25">
      <c r="A7596" t="s">
        <v>25</v>
      </c>
      <c r="B7596" t="str">
        <f>VLOOKUP(E7596,'Overview Cluster Days'!B:E,3)</f>
        <v>D</v>
      </c>
      <c r="C7596" t="str">
        <f>VLOOKUP($E7596,'Overview Cluster Days'!$B:$G,5)</f>
        <v>Winter</v>
      </c>
      <c r="D7596" t="str">
        <f>VLOOKUP($E7596,'Overview Cluster Days'!$B:$G,6)</f>
        <v>Weekend</v>
      </c>
      <c r="E7596">
        <v>20190101</v>
      </c>
      <c r="F7596">
        <v>11</v>
      </c>
      <c r="G7596" s="7">
        <v>1660.2</v>
      </c>
      <c r="H7596" s="7">
        <v>2308.3000000000002</v>
      </c>
      <c r="I7596" s="7">
        <v>38091.050000000003</v>
      </c>
      <c r="J7596" s="7">
        <v>26247.01</v>
      </c>
      <c r="K7596" s="7">
        <v>10962.6</v>
      </c>
      <c r="L7596" s="7">
        <v>10186.51</v>
      </c>
      <c r="M7596" s="7">
        <v>4591.6000000000004</v>
      </c>
      <c r="N7596" s="7">
        <v>4537.7860000000001</v>
      </c>
      <c r="O7596" s="7">
        <v>1432.9</v>
      </c>
      <c r="P7596" s="7">
        <v>5908.2070000000003</v>
      </c>
    </row>
    <row r="7597" spans="1:16" x14ac:dyDescent="0.25">
      <c r="A7597" t="s">
        <v>25</v>
      </c>
      <c r="B7597" t="str">
        <f>VLOOKUP(E7597,'Overview Cluster Days'!B:E,3)</f>
        <v>D</v>
      </c>
      <c r="C7597" t="str">
        <f>VLOOKUP($E7597,'Overview Cluster Days'!$B:$G,5)</f>
        <v>Winter</v>
      </c>
      <c r="D7597" t="str">
        <f>VLOOKUP($E7597,'Overview Cluster Days'!$B:$G,6)</f>
        <v>Weekend</v>
      </c>
      <c r="E7597">
        <v>20190101</v>
      </c>
      <c r="F7597">
        <v>12</v>
      </c>
      <c r="G7597" s="7">
        <v>1690.2</v>
      </c>
      <c r="H7597" s="7">
        <v>2421.5</v>
      </c>
      <c r="I7597" s="7">
        <v>37641.78</v>
      </c>
      <c r="J7597" s="7">
        <v>25835.88</v>
      </c>
      <c r="K7597" s="7">
        <v>11718.9</v>
      </c>
      <c r="L7597" s="7">
        <v>11381.04</v>
      </c>
      <c r="M7597" s="7">
        <v>4515.3069999999998</v>
      </c>
      <c r="N7597" s="7">
        <v>4608.1000000000004</v>
      </c>
      <c r="O7597" s="7">
        <v>1474.1</v>
      </c>
      <c r="P7597" s="7">
        <v>5864.22</v>
      </c>
    </row>
    <row r="7598" spans="1:16" x14ac:dyDescent="0.25">
      <c r="A7598" t="s">
        <v>25</v>
      </c>
      <c r="B7598" t="str">
        <f>VLOOKUP(E7598,'Overview Cluster Days'!B:E,3)</f>
        <v>D</v>
      </c>
      <c r="C7598" t="str">
        <f>VLOOKUP($E7598,'Overview Cluster Days'!$B:$G,5)</f>
        <v>Winter</v>
      </c>
      <c r="D7598" t="str">
        <f>VLOOKUP($E7598,'Overview Cluster Days'!$B:$G,6)</f>
        <v>Weekend</v>
      </c>
      <c r="E7598">
        <v>20190101</v>
      </c>
      <c r="F7598">
        <v>13</v>
      </c>
      <c r="G7598" s="7">
        <v>1741.9</v>
      </c>
      <c r="H7598" s="7">
        <v>2475.1999999999998</v>
      </c>
      <c r="I7598" s="7">
        <v>38892.21</v>
      </c>
      <c r="J7598" s="7">
        <v>26382.26</v>
      </c>
      <c r="K7598" s="7">
        <v>12133.27</v>
      </c>
      <c r="L7598" s="7">
        <v>12413.38</v>
      </c>
      <c r="M7598" s="7">
        <v>4846.8</v>
      </c>
      <c r="N7598" s="7">
        <v>4747.3329999999996</v>
      </c>
      <c r="O7598" s="7">
        <v>1457.1</v>
      </c>
      <c r="P7598" s="7">
        <v>5727.5739999999996</v>
      </c>
    </row>
    <row r="7599" spans="1:16" x14ac:dyDescent="0.25">
      <c r="A7599" t="s">
        <v>25</v>
      </c>
      <c r="B7599" t="str">
        <f>VLOOKUP(E7599,'Overview Cluster Days'!B:E,3)</f>
        <v>D</v>
      </c>
      <c r="C7599" t="str">
        <f>VLOOKUP($E7599,'Overview Cluster Days'!$B:$G,5)</f>
        <v>Winter</v>
      </c>
      <c r="D7599" t="str">
        <f>VLOOKUP($E7599,'Overview Cluster Days'!$B:$G,6)</f>
        <v>Weekend</v>
      </c>
      <c r="E7599">
        <v>20190101</v>
      </c>
      <c r="F7599">
        <v>14</v>
      </c>
      <c r="G7599" s="7">
        <v>1426.7</v>
      </c>
      <c r="H7599" s="7">
        <v>2349</v>
      </c>
      <c r="I7599" s="7">
        <v>39107.86</v>
      </c>
      <c r="J7599" s="7">
        <v>26794.23</v>
      </c>
      <c r="K7599" s="7">
        <v>12129.4</v>
      </c>
      <c r="L7599" s="7">
        <v>12073.89</v>
      </c>
      <c r="M7599" s="7">
        <v>4802.1000000000004</v>
      </c>
      <c r="N7599" s="7">
        <v>4724.3999999999996</v>
      </c>
      <c r="O7599" s="7">
        <v>1600.867</v>
      </c>
      <c r="P7599" s="7">
        <v>5484.5</v>
      </c>
    </row>
    <row r="7600" spans="1:16" x14ac:dyDescent="0.25">
      <c r="A7600" t="s">
        <v>25</v>
      </c>
      <c r="B7600" t="str">
        <f>VLOOKUP(E7600,'Overview Cluster Days'!B:E,3)</f>
        <v>D</v>
      </c>
      <c r="C7600" t="str">
        <f>VLOOKUP($E7600,'Overview Cluster Days'!$B:$G,5)</f>
        <v>Winter</v>
      </c>
      <c r="D7600" t="str">
        <f>VLOOKUP($E7600,'Overview Cluster Days'!$B:$G,6)</f>
        <v>Weekend</v>
      </c>
      <c r="E7600">
        <v>20190101</v>
      </c>
      <c r="F7600">
        <v>15</v>
      </c>
      <c r="G7600" s="7">
        <v>1368.4</v>
      </c>
      <c r="H7600" s="7">
        <v>2222.3000000000002</v>
      </c>
      <c r="I7600" s="7">
        <v>39586.9</v>
      </c>
      <c r="J7600" s="7">
        <v>27710.06</v>
      </c>
      <c r="K7600" s="7">
        <v>11874.9</v>
      </c>
      <c r="L7600" s="7">
        <v>10111.950000000001</v>
      </c>
      <c r="M7600" s="7">
        <v>4860.1000000000004</v>
      </c>
      <c r="N7600" s="7">
        <v>4640.5</v>
      </c>
      <c r="O7600" s="7">
        <v>1635.635</v>
      </c>
      <c r="P7600" s="7">
        <v>5416.6329999999998</v>
      </c>
    </row>
    <row r="7601" spans="1:16" x14ac:dyDescent="0.25">
      <c r="A7601" t="s">
        <v>25</v>
      </c>
      <c r="B7601" t="str">
        <f>VLOOKUP(E7601,'Overview Cluster Days'!B:E,3)</f>
        <v>D</v>
      </c>
      <c r="C7601" t="str">
        <f>VLOOKUP($E7601,'Overview Cluster Days'!$B:$G,5)</f>
        <v>Winter</v>
      </c>
      <c r="D7601" t="str">
        <f>VLOOKUP($E7601,'Overview Cluster Days'!$B:$G,6)</f>
        <v>Weekend</v>
      </c>
      <c r="E7601">
        <v>20190101</v>
      </c>
      <c r="F7601">
        <v>16</v>
      </c>
      <c r="G7601" s="7">
        <v>1732.3</v>
      </c>
      <c r="H7601" s="7">
        <v>2224.9</v>
      </c>
      <c r="I7601" s="7">
        <v>39070.410000000003</v>
      </c>
      <c r="J7601" s="7">
        <v>28118.42</v>
      </c>
      <c r="K7601" s="7">
        <v>12165.92</v>
      </c>
      <c r="L7601" s="7">
        <v>8955.3449999999993</v>
      </c>
      <c r="M7601" s="7">
        <v>4514.3739999999998</v>
      </c>
      <c r="N7601" s="7">
        <v>4642</v>
      </c>
      <c r="O7601" s="7">
        <v>1628.5229999999999</v>
      </c>
      <c r="P7601" s="7">
        <v>5072.0680000000002</v>
      </c>
    </row>
    <row r="7602" spans="1:16" x14ac:dyDescent="0.25">
      <c r="A7602" t="s">
        <v>25</v>
      </c>
      <c r="B7602" t="str">
        <f>VLOOKUP(E7602,'Overview Cluster Days'!B:E,3)</f>
        <v>D</v>
      </c>
      <c r="C7602" t="str">
        <f>VLOOKUP($E7602,'Overview Cluster Days'!$B:$G,5)</f>
        <v>Winter</v>
      </c>
      <c r="D7602" t="str">
        <f>VLOOKUP($E7602,'Overview Cluster Days'!$B:$G,6)</f>
        <v>Weekend</v>
      </c>
      <c r="E7602">
        <v>20190101</v>
      </c>
      <c r="F7602">
        <v>17</v>
      </c>
      <c r="G7602" s="7">
        <v>1376.5</v>
      </c>
      <c r="H7602" s="7">
        <v>2198.6</v>
      </c>
      <c r="I7602" s="7">
        <v>39552.28</v>
      </c>
      <c r="J7602" s="7">
        <v>27748.78</v>
      </c>
      <c r="K7602" s="7">
        <v>10716.17</v>
      </c>
      <c r="L7602" s="7">
        <v>9116.4699999999993</v>
      </c>
      <c r="M7602" s="7">
        <v>4091.3</v>
      </c>
      <c r="N7602" s="7">
        <v>4268.6000000000004</v>
      </c>
      <c r="O7602" s="7">
        <v>1561.2</v>
      </c>
      <c r="P7602" s="7">
        <v>4816.2</v>
      </c>
    </row>
    <row r="7603" spans="1:16" x14ac:dyDescent="0.25">
      <c r="A7603" t="s">
        <v>25</v>
      </c>
      <c r="B7603" t="str">
        <f>VLOOKUP(E7603,'Overview Cluster Days'!B:E,3)</f>
        <v>D</v>
      </c>
      <c r="C7603" t="str">
        <f>VLOOKUP($E7603,'Overview Cluster Days'!$B:$G,5)</f>
        <v>Winter</v>
      </c>
      <c r="D7603" t="str">
        <f>VLOOKUP($E7603,'Overview Cluster Days'!$B:$G,6)</f>
        <v>Weekend</v>
      </c>
      <c r="E7603">
        <v>20190101</v>
      </c>
      <c r="F7603">
        <v>18</v>
      </c>
      <c r="G7603" s="7">
        <v>1903.7</v>
      </c>
      <c r="H7603" s="7">
        <v>2155.473</v>
      </c>
      <c r="I7603" s="7">
        <v>40715.26</v>
      </c>
      <c r="J7603" s="7">
        <v>28988.27</v>
      </c>
      <c r="K7603" s="7">
        <v>11705.3</v>
      </c>
      <c r="L7603" s="7">
        <v>10042.33</v>
      </c>
      <c r="M7603" s="7">
        <v>3758.2849999999999</v>
      </c>
      <c r="N7603" s="7">
        <v>4159.3</v>
      </c>
      <c r="O7603" s="7">
        <v>1547</v>
      </c>
      <c r="P7603" s="7">
        <v>4639.2420000000002</v>
      </c>
    </row>
    <row r="7604" spans="1:16" x14ac:dyDescent="0.25">
      <c r="A7604" t="s">
        <v>25</v>
      </c>
      <c r="B7604" t="str">
        <f>VLOOKUP(E7604,'Overview Cluster Days'!B:E,3)</f>
        <v>D</v>
      </c>
      <c r="C7604" t="str">
        <f>VLOOKUP($E7604,'Overview Cluster Days'!$B:$G,5)</f>
        <v>Winter</v>
      </c>
      <c r="D7604" t="str">
        <f>VLOOKUP($E7604,'Overview Cluster Days'!$B:$G,6)</f>
        <v>Weekend</v>
      </c>
      <c r="E7604">
        <v>20190101</v>
      </c>
      <c r="F7604">
        <v>19</v>
      </c>
      <c r="G7604" s="7">
        <v>1893.3</v>
      </c>
      <c r="H7604" s="7">
        <v>2082.297</v>
      </c>
      <c r="I7604" s="7">
        <v>40814.720000000001</v>
      </c>
      <c r="J7604" s="7">
        <v>29018.13</v>
      </c>
      <c r="K7604" s="7">
        <v>12426.38</v>
      </c>
      <c r="L7604" s="7">
        <v>9283.23</v>
      </c>
      <c r="M7604" s="7">
        <v>3773</v>
      </c>
      <c r="N7604" s="7">
        <v>3824.4850000000001</v>
      </c>
      <c r="O7604" s="7">
        <v>1748.6</v>
      </c>
      <c r="P7604" s="7">
        <v>4825.4279999999999</v>
      </c>
    </row>
    <row r="7605" spans="1:16" x14ac:dyDescent="0.25">
      <c r="A7605" t="s">
        <v>25</v>
      </c>
      <c r="B7605" t="str">
        <f>VLOOKUP(E7605,'Overview Cluster Days'!B:E,3)</f>
        <v>D</v>
      </c>
      <c r="C7605" t="str">
        <f>VLOOKUP($E7605,'Overview Cluster Days'!$B:$G,5)</f>
        <v>Winter</v>
      </c>
      <c r="D7605" t="str">
        <f>VLOOKUP($E7605,'Overview Cluster Days'!$B:$G,6)</f>
        <v>Weekend</v>
      </c>
      <c r="E7605">
        <v>20190101</v>
      </c>
      <c r="F7605">
        <v>20</v>
      </c>
      <c r="G7605" s="7">
        <v>1741</v>
      </c>
      <c r="H7605" s="7">
        <v>2050.7199999999998</v>
      </c>
      <c r="I7605" s="7">
        <v>40352.53</v>
      </c>
      <c r="J7605" s="7">
        <v>28810.94</v>
      </c>
      <c r="K7605" s="7">
        <v>12869.25</v>
      </c>
      <c r="L7605" s="7">
        <v>8863.9320000000007</v>
      </c>
      <c r="M7605" s="7">
        <v>3955.7</v>
      </c>
      <c r="N7605" s="7">
        <v>3871.9</v>
      </c>
      <c r="O7605" s="7">
        <v>1842.0139999999999</v>
      </c>
      <c r="P7605" s="7">
        <v>5041.6000000000004</v>
      </c>
    </row>
    <row r="7606" spans="1:16" x14ac:dyDescent="0.25">
      <c r="A7606" t="s">
        <v>25</v>
      </c>
      <c r="B7606" t="str">
        <f>VLOOKUP(E7606,'Overview Cluster Days'!B:E,3)</f>
        <v>D</v>
      </c>
      <c r="C7606" t="str">
        <f>VLOOKUP($E7606,'Overview Cluster Days'!$B:$G,5)</f>
        <v>Winter</v>
      </c>
      <c r="D7606" t="str">
        <f>VLOOKUP($E7606,'Overview Cluster Days'!$B:$G,6)</f>
        <v>Weekend</v>
      </c>
      <c r="E7606">
        <v>20190101</v>
      </c>
      <c r="F7606">
        <v>21</v>
      </c>
      <c r="G7606" s="7">
        <v>1772.3</v>
      </c>
      <c r="H7606" s="7">
        <v>1676.453</v>
      </c>
      <c r="I7606" s="7">
        <v>38836.93</v>
      </c>
      <c r="J7606" s="7">
        <v>26511.31</v>
      </c>
      <c r="K7606" s="7">
        <v>11740.7</v>
      </c>
      <c r="L7606" s="7">
        <v>9646.1980000000003</v>
      </c>
      <c r="M7606" s="7">
        <v>3948.9</v>
      </c>
      <c r="N7606" s="7">
        <v>3487.48</v>
      </c>
      <c r="O7606" s="7">
        <v>1536.097</v>
      </c>
      <c r="P7606" s="7">
        <v>4188.1850000000004</v>
      </c>
    </row>
    <row r="7607" spans="1:16" x14ac:dyDescent="0.25">
      <c r="A7607" t="s">
        <v>25</v>
      </c>
      <c r="B7607" t="str">
        <f>VLOOKUP(E7607,'Overview Cluster Days'!B:E,3)</f>
        <v>D</v>
      </c>
      <c r="C7607" t="str">
        <f>VLOOKUP($E7607,'Overview Cluster Days'!$B:$G,5)</f>
        <v>Winter</v>
      </c>
      <c r="D7607" t="str">
        <f>VLOOKUP($E7607,'Overview Cluster Days'!$B:$G,6)</f>
        <v>Weekend</v>
      </c>
      <c r="E7607">
        <v>20190101</v>
      </c>
      <c r="F7607">
        <v>22</v>
      </c>
      <c r="G7607" s="7">
        <v>1639.2</v>
      </c>
      <c r="H7607" s="7">
        <v>1765.7</v>
      </c>
      <c r="I7607" s="7">
        <v>39014.730000000003</v>
      </c>
      <c r="J7607" s="7">
        <v>26046.36</v>
      </c>
      <c r="K7607" s="7">
        <v>11489.5</v>
      </c>
      <c r="L7607" s="7">
        <v>9111.5759999999991</v>
      </c>
      <c r="M7607" s="7">
        <v>3323</v>
      </c>
      <c r="N7607" s="7">
        <v>3255.375</v>
      </c>
      <c r="O7607" s="7">
        <v>1454.2</v>
      </c>
      <c r="P7607" s="7">
        <v>4797.32</v>
      </c>
    </row>
    <row r="7608" spans="1:16" x14ac:dyDescent="0.25">
      <c r="A7608" t="s">
        <v>25</v>
      </c>
      <c r="B7608" t="str">
        <f>VLOOKUP(E7608,'Overview Cluster Days'!B:E,3)</f>
        <v>D</v>
      </c>
      <c r="C7608" t="str">
        <f>VLOOKUP($E7608,'Overview Cluster Days'!$B:$G,5)</f>
        <v>Winter</v>
      </c>
      <c r="D7608" t="str">
        <f>VLOOKUP($E7608,'Overview Cluster Days'!$B:$G,6)</f>
        <v>Weekend</v>
      </c>
      <c r="E7608">
        <v>20190101</v>
      </c>
      <c r="F7608">
        <v>23</v>
      </c>
      <c r="G7608" s="7">
        <v>1641.7</v>
      </c>
      <c r="H7608" s="7">
        <v>2052</v>
      </c>
      <c r="I7608" s="7">
        <v>39173.519999999997</v>
      </c>
      <c r="J7608" s="7">
        <v>25332.87</v>
      </c>
      <c r="K7608" s="7">
        <v>10840.3</v>
      </c>
      <c r="L7608" s="7">
        <v>11198.36</v>
      </c>
      <c r="M7608" s="7">
        <v>3611.7</v>
      </c>
      <c r="N7608" s="7">
        <v>3245.2</v>
      </c>
      <c r="O7608" s="7">
        <v>1584.116</v>
      </c>
      <c r="P7608" s="7">
        <v>4680.1000000000004</v>
      </c>
    </row>
    <row r="7609" spans="1:16" x14ac:dyDescent="0.25">
      <c r="A7609" t="s">
        <v>25</v>
      </c>
      <c r="B7609" t="str">
        <f>VLOOKUP(E7609,'Overview Cluster Days'!B:E,3)</f>
        <v>D</v>
      </c>
      <c r="C7609" t="str">
        <f>VLOOKUP($E7609,'Overview Cluster Days'!$B:$G,5)</f>
        <v>Winter</v>
      </c>
      <c r="D7609" t="str">
        <f>VLOOKUP($E7609,'Overview Cluster Days'!$B:$G,6)</f>
        <v>Weekend</v>
      </c>
      <c r="E7609">
        <v>20190101</v>
      </c>
      <c r="F7609">
        <v>24</v>
      </c>
      <c r="G7609" s="7">
        <v>1681.1</v>
      </c>
      <c r="H7609" s="7">
        <v>2081.5</v>
      </c>
      <c r="I7609" s="7">
        <v>37309.4</v>
      </c>
      <c r="J7609" s="7">
        <v>24839.7</v>
      </c>
      <c r="K7609" s="7">
        <v>11171.3</v>
      </c>
      <c r="L7609" s="7">
        <v>11217.63</v>
      </c>
      <c r="M7609" s="7">
        <v>4044.3</v>
      </c>
      <c r="N7609" s="7">
        <v>3145.2</v>
      </c>
      <c r="O7609" s="7">
        <v>2169.261</v>
      </c>
      <c r="P7609" s="7">
        <v>3567.8</v>
      </c>
    </row>
    <row r="7610" spans="1:16" x14ac:dyDescent="0.25">
      <c r="A7610" t="s">
        <v>25</v>
      </c>
      <c r="B7610" t="str">
        <f>VLOOKUP(E7610,'Overview Cluster Days'!B:E,3)</f>
        <v>A</v>
      </c>
      <c r="C7610" t="str">
        <f>VLOOKUP($E7610,'Overview Cluster Days'!$B:$G,5)</f>
        <v>Winter</v>
      </c>
      <c r="D7610" t="str">
        <f>VLOOKUP($E7610,'Overview Cluster Days'!$B:$G,6)</f>
        <v>Weekday</v>
      </c>
      <c r="E7610">
        <v>20190102</v>
      </c>
      <c r="F7610">
        <v>1</v>
      </c>
      <c r="G7610" s="7">
        <v>849.3</v>
      </c>
      <c r="H7610" s="7">
        <v>1881.7</v>
      </c>
      <c r="I7610" s="7">
        <v>35641.919999999998</v>
      </c>
      <c r="J7610" s="7">
        <v>24043.93</v>
      </c>
      <c r="K7610" s="7">
        <v>6623.558</v>
      </c>
      <c r="L7610" s="7">
        <v>6741.1059999999998</v>
      </c>
      <c r="M7610" s="7">
        <v>3116.1179999999999</v>
      </c>
      <c r="N7610" s="7">
        <v>3458.5</v>
      </c>
      <c r="O7610" s="7">
        <v>2104.1999999999998</v>
      </c>
      <c r="P7610" s="7">
        <v>4225.1000000000004</v>
      </c>
    </row>
    <row r="7611" spans="1:16" x14ac:dyDescent="0.25">
      <c r="A7611" t="s">
        <v>25</v>
      </c>
      <c r="B7611" t="str">
        <f>VLOOKUP(E7611,'Overview Cluster Days'!B:E,3)</f>
        <v>A</v>
      </c>
      <c r="C7611" t="str">
        <f>VLOOKUP($E7611,'Overview Cluster Days'!$B:$G,5)</f>
        <v>Winter</v>
      </c>
      <c r="D7611" t="str">
        <f>VLOOKUP($E7611,'Overview Cluster Days'!$B:$G,6)</f>
        <v>Weekday</v>
      </c>
      <c r="E7611">
        <v>20190102</v>
      </c>
      <c r="F7611">
        <v>2</v>
      </c>
      <c r="G7611" s="7">
        <v>922.1</v>
      </c>
      <c r="H7611" s="7">
        <v>1907</v>
      </c>
      <c r="I7611" s="7">
        <v>37139.29</v>
      </c>
      <c r="J7611" s="7">
        <v>24922.99</v>
      </c>
      <c r="K7611" s="7">
        <v>7543.183</v>
      </c>
      <c r="L7611" s="7">
        <v>6409.1679999999997</v>
      </c>
      <c r="M7611" s="7">
        <v>3486.924</v>
      </c>
      <c r="N7611" s="7">
        <v>3376.6</v>
      </c>
      <c r="O7611" s="7">
        <v>2191</v>
      </c>
      <c r="P7611" s="7">
        <v>4432.2</v>
      </c>
    </row>
    <row r="7612" spans="1:16" x14ac:dyDescent="0.25">
      <c r="A7612" t="s">
        <v>25</v>
      </c>
      <c r="B7612" t="str">
        <f>VLOOKUP(E7612,'Overview Cluster Days'!B:E,3)</f>
        <v>A</v>
      </c>
      <c r="C7612" t="str">
        <f>VLOOKUP($E7612,'Overview Cluster Days'!$B:$G,5)</f>
        <v>Winter</v>
      </c>
      <c r="D7612" t="str">
        <f>VLOOKUP($E7612,'Overview Cluster Days'!$B:$G,6)</f>
        <v>Weekday</v>
      </c>
      <c r="E7612">
        <v>20190102</v>
      </c>
      <c r="F7612">
        <v>3</v>
      </c>
      <c r="G7612" s="7">
        <v>1055.9000000000001</v>
      </c>
      <c r="H7612" s="7">
        <v>2091.1999999999998</v>
      </c>
      <c r="I7612" s="7">
        <v>37311.300000000003</v>
      </c>
      <c r="J7612" s="7">
        <v>24498.240000000002</v>
      </c>
      <c r="K7612" s="7">
        <v>7152.7</v>
      </c>
      <c r="L7612" s="7">
        <v>6954.4049999999997</v>
      </c>
      <c r="M7612" s="7">
        <v>3619.0830000000001</v>
      </c>
      <c r="N7612" s="7">
        <v>3442.4</v>
      </c>
      <c r="O7612" s="7">
        <v>2170.5540000000001</v>
      </c>
      <c r="P7612" s="7">
        <v>4058.3</v>
      </c>
    </row>
    <row r="7613" spans="1:16" x14ac:dyDescent="0.25">
      <c r="A7613" t="s">
        <v>25</v>
      </c>
      <c r="B7613" t="str">
        <f>VLOOKUP(E7613,'Overview Cluster Days'!B:E,3)</f>
        <v>A</v>
      </c>
      <c r="C7613" t="str">
        <f>VLOOKUP($E7613,'Overview Cluster Days'!$B:$G,5)</f>
        <v>Winter</v>
      </c>
      <c r="D7613" t="str">
        <f>VLOOKUP($E7613,'Overview Cluster Days'!$B:$G,6)</f>
        <v>Weekday</v>
      </c>
      <c r="E7613">
        <v>20190102</v>
      </c>
      <c r="F7613">
        <v>4</v>
      </c>
      <c r="G7613" s="7">
        <v>1244.4000000000001</v>
      </c>
      <c r="H7613" s="7">
        <v>2040.3</v>
      </c>
      <c r="I7613" s="7">
        <v>37974.230000000003</v>
      </c>
      <c r="J7613" s="7">
        <v>24696.240000000002</v>
      </c>
      <c r="K7613" s="7">
        <v>7485.5</v>
      </c>
      <c r="L7613" s="7">
        <v>7584.2870000000003</v>
      </c>
      <c r="M7613" s="7">
        <v>3816.4369999999999</v>
      </c>
      <c r="N7613" s="7">
        <v>3591.7</v>
      </c>
      <c r="O7613" s="7">
        <v>2173.4679999999998</v>
      </c>
      <c r="P7613" s="7">
        <v>3959.1</v>
      </c>
    </row>
    <row r="7614" spans="1:16" x14ac:dyDescent="0.25">
      <c r="A7614" t="s">
        <v>25</v>
      </c>
      <c r="B7614" t="str">
        <f>VLOOKUP(E7614,'Overview Cluster Days'!B:E,3)</f>
        <v>A</v>
      </c>
      <c r="C7614" t="str">
        <f>VLOOKUP($E7614,'Overview Cluster Days'!$B:$G,5)</f>
        <v>Winter</v>
      </c>
      <c r="D7614" t="str">
        <f>VLOOKUP($E7614,'Overview Cluster Days'!$B:$G,6)</f>
        <v>Weekday</v>
      </c>
      <c r="E7614">
        <v>20190102</v>
      </c>
      <c r="F7614">
        <v>5</v>
      </c>
      <c r="G7614" s="7">
        <v>1596.6</v>
      </c>
      <c r="H7614" s="7">
        <v>2124.0479999999998</v>
      </c>
      <c r="I7614" s="7">
        <v>37485.86</v>
      </c>
      <c r="J7614" s="7">
        <v>24474.3</v>
      </c>
      <c r="K7614" s="7">
        <v>7508.9</v>
      </c>
      <c r="L7614" s="7">
        <v>7776.9309999999996</v>
      </c>
      <c r="M7614" s="7">
        <v>4335.6000000000004</v>
      </c>
      <c r="N7614" s="7">
        <v>3701.1</v>
      </c>
      <c r="O7614" s="7">
        <v>2094.6999999999998</v>
      </c>
      <c r="P7614" s="7">
        <v>4275.7</v>
      </c>
    </row>
    <row r="7615" spans="1:16" x14ac:dyDescent="0.25">
      <c r="A7615" t="s">
        <v>25</v>
      </c>
      <c r="B7615" t="str">
        <f>VLOOKUP(E7615,'Overview Cluster Days'!B:E,3)</f>
        <v>A</v>
      </c>
      <c r="C7615" t="str">
        <f>VLOOKUP($E7615,'Overview Cluster Days'!$B:$G,5)</f>
        <v>Winter</v>
      </c>
      <c r="D7615" t="str">
        <f>VLOOKUP($E7615,'Overview Cluster Days'!$B:$G,6)</f>
        <v>Weekday</v>
      </c>
      <c r="E7615">
        <v>20190102</v>
      </c>
      <c r="F7615">
        <v>6</v>
      </c>
      <c r="G7615" s="7">
        <v>1967.1</v>
      </c>
      <c r="H7615" s="7">
        <v>2250.3000000000002</v>
      </c>
      <c r="I7615" s="7">
        <v>36789.22</v>
      </c>
      <c r="J7615" s="7">
        <v>23871.54</v>
      </c>
      <c r="K7615" s="7">
        <v>6895.6</v>
      </c>
      <c r="L7615" s="7">
        <v>6586.2079999999996</v>
      </c>
      <c r="M7615" s="7">
        <v>4626.2</v>
      </c>
      <c r="N7615" s="7">
        <v>4160.3999999999996</v>
      </c>
      <c r="O7615" s="7">
        <v>1921.788</v>
      </c>
      <c r="P7615" s="7">
        <v>4385.6000000000004</v>
      </c>
    </row>
    <row r="7616" spans="1:16" x14ac:dyDescent="0.25">
      <c r="A7616" t="s">
        <v>25</v>
      </c>
      <c r="B7616" t="str">
        <f>VLOOKUP(E7616,'Overview Cluster Days'!B:E,3)</f>
        <v>A</v>
      </c>
      <c r="C7616" t="str">
        <f>VLOOKUP($E7616,'Overview Cluster Days'!$B:$G,5)</f>
        <v>Winter</v>
      </c>
      <c r="D7616" t="str">
        <f>VLOOKUP($E7616,'Overview Cluster Days'!$B:$G,6)</f>
        <v>Weekday</v>
      </c>
      <c r="E7616">
        <v>20190102</v>
      </c>
      <c r="F7616">
        <v>7</v>
      </c>
      <c r="G7616" s="7">
        <v>1895.2</v>
      </c>
      <c r="H7616" s="7">
        <v>2200.6</v>
      </c>
      <c r="I7616" s="7">
        <v>36245.65</v>
      </c>
      <c r="J7616" s="7">
        <v>23476.98</v>
      </c>
      <c r="K7616" s="7">
        <v>8069.0789999999997</v>
      </c>
      <c r="L7616" s="7">
        <v>7193.616</v>
      </c>
      <c r="M7616" s="7">
        <v>4822</v>
      </c>
      <c r="N7616" s="7">
        <v>4520.1000000000004</v>
      </c>
      <c r="O7616" s="7">
        <v>1822.75</v>
      </c>
      <c r="P7616" s="7">
        <v>4557.6000000000004</v>
      </c>
    </row>
    <row r="7617" spans="1:16" x14ac:dyDescent="0.25">
      <c r="A7617" t="s">
        <v>25</v>
      </c>
      <c r="B7617" t="str">
        <f>VLOOKUP(E7617,'Overview Cluster Days'!B:E,3)</f>
        <v>A</v>
      </c>
      <c r="C7617" t="str">
        <f>VLOOKUP($E7617,'Overview Cluster Days'!$B:$G,5)</f>
        <v>Winter</v>
      </c>
      <c r="D7617" t="str">
        <f>VLOOKUP($E7617,'Overview Cluster Days'!$B:$G,6)</f>
        <v>Weekday</v>
      </c>
      <c r="E7617">
        <v>20190102</v>
      </c>
      <c r="F7617">
        <v>8</v>
      </c>
      <c r="G7617" s="7">
        <v>1720.9</v>
      </c>
      <c r="H7617" s="7">
        <v>1976.1510000000001</v>
      </c>
      <c r="I7617" s="7">
        <v>34725.5</v>
      </c>
      <c r="J7617" s="7">
        <v>24324.560000000001</v>
      </c>
      <c r="K7617" s="7">
        <v>10067.32</v>
      </c>
      <c r="L7617" s="7">
        <v>7123.9459999999999</v>
      </c>
      <c r="M7617" s="7">
        <v>5057.8</v>
      </c>
      <c r="N7617" s="7">
        <v>4681</v>
      </c>
      <c r="O7617" s="7">
        <v>1871.729</v>
      </c>
      <c r="P7617" s="7">
        <v>4116.6440000000002</v>
      </c>
    </row>
    <row r="7618" spans="1:16" x14ac:dyDescent="0.25">
      <c r="A7618" t="s">
        <v>25</v>
      </c>
      <c r="B7618" t="str">
        <f>VLOOKUP(E7618,'Overview Cluster Days'!B:E,3)</f>
        <v>A</v>
      </c>
      <c r="C7618" t="str">
        <f>VLOOKUP($E7618,'Overview Cluster Days'!$B:$G,5)</f>
        <v>Winter</v>
      </c>
      <c r="D7618" t="str">
        <f>VLOOKUP($E7618,'Overview Cluster Days'!$B:$G,6)</f>
        <v>Weekday</v>
      </c>
      <c r="E7618">
        <v>20190102</v>
      </c>
      <c r="F7618">
        <v>9</v>
      </c>
      <c r="G7618" s="7">
        <v>1731.4</v>
      </c>
      <c r="H7618" s="7">
        <v>2153.6999999999998</v>
      </c>
      <c r="I7618" s="7">
        <v>34507.99</v>
      </c>
      <c r="J7618" s="7">
        <v>25368.959999999999</v>
      </c>
      <c r="K7618" s="7">
        <v>9437.8979999999992</v>
      </c>
      <c r="L7618" s="7">
        <v>8115.268</v>
      </c>
      <c r="M7618" s="7">
        <v>4969.2</v>
      </c>
      <c r="N7618" s="7">
        <v>4630.6000000000004</v>
      </c>
      <c r="O7618" s="7">
        <v>2388.5700000000002</v>
      </c>
      <c r="P7618" s="7">
        <v>3849.8</v>
      </c>
    </row>
    <row r="7619" spans="1:16" x14ac:dyDescent="0.25">
      <c r="A7619" t="s">
        <v>25</v>
      </c>
      <c r="B7619" t="str">
        <f>VLOOKUP(E7619,'Overview Cluster Days'!B:E,3)</f>
        <v>A</v>
      </c>
      <c r="C7619" t="str">
        <f>VLOOKUP($E7619,'Overview Cluster Days'!$B:$G,5)</f>
        <v>Winter</v>
      </c>
      <c r="D7619" t="str">
        <f>VLOOKUP($E7619,'Overview Cluster Days'!$B:$G,6)</f>
        <v>Weekday</v>
      </c>
      <c r="E7619">
        <v>20190102</v>
      </c>
      <c r="F7619">
        <v>10</v>
      </c>
      <c r="G7619" s="7">
        <v>2113.1999999999998</v>
      </c>
      <c r="H7619" s="7">
        <v>2034.8</v>
      </c>
      <c r="I7619" s="7">
        <v>34707.82</v>
      </c>
      <c r="J7619" s="7">
        <v>25561.56</v>
      </c>
      <c r="K7619" s="7">
        <v>9877.0499999999993</v>
      </c>
      <c r="L7619" s="7">
        <v>7331.9690000000001</v>
      </c>
      <c r="M7619" s="7">
        <v>4474.7</v>
      </c>
      <c r="N7619" s="7">
        <v>4602.7</v>
      </c>
      <c r="O7619" s="7">
        <v>2307.0140000000001</v>
      </c>
      <c r="P7619" s="7">
        <v>4103.3</v>
      </c>
    </row>
    <row r="7620" spans="1:16" x14ac:dyDescent="0.25">
      <c r="A7620" t="s">
        <v>25</v>
      </c>
      <c r="B7620" t="str">
        <f>VLOOKUP(E7620,'Overview Cluster Days'!B:E,3)</f>
        <v>A</v>
      </c>
      <c r="C7620" t="str">
        <f>VLOOKUP($E7620,'Overview Cluster Days'!$B:$G,5)</f>
        <v>Winter</v>
      </c>
      <c r="D7620" t="str">
        <f>VLOOKUP($E7620,'Overview Cluster Days'!$B:$G,6)</f>
        <v>Weekday</v>
      </c>
      <c r="E7620">
        <v>20190102</v>
      </c>
      <c r="F7620">
        <v>11</v>
      </c>
      <c r="G7620" s="7">
        <v>2014.3</v>
      </c>
      <c r="H7620" s="7">
        <v>2015.1</v>
      </c>
      <c r="I7620" s="7">
        <v>35919.99</v>
      </c>
      <c r="J7620" s="7">
        <v>26451.41</v>
      </c>
      <c r="K7620" s="7">
        <v>11148.6</v>
      </c>
      <c r="L7620" s="7">
        <v>7441.3789999999999</v>
      </c>
      <c r="M7620" s="7">
        <v>4076.9</v>
      </c>
      <c r="N7620" s="7">
        <v>4202.6000000000004</v>
      </c>
      <c r="O7620" s="7">
        <v>2143.837</v>
      </c>
      <c r="P7620" s="7">
        <v>4204.5</v>
      </c>
    </row>
    <row r="7621" spans="1:16" x14ac:dyDescent="0.25">
      <c r="A7621" t="s">
        <v>25</v>
      </c>
      <c r="B7621" t="str">
        <f>VLOOKUP(E7621,'Overview Cluster Days'!B:E,3)</f>
        <v>A</v>
      </c>
      <c r="C7621" t="str">
        <f>VLOOKUP($E7621,'Overview Cluster Days'!$B:$G,5)</f>
        <v>Winter</v>
      </c>
      <c r="D7621" t="str">
        <f>VLOOKUP($E7621,'Overview Cluster Days'!$B:$G,6)</f>
        <v>Weekday</v>
      </c>
      <c r="E7621">
        <v>20190102</v>
      </c>
      <c r="F7621">
        <v>12</v>
      </c>
      <c r="G7621" s="7">
        <v>1938.3</v>
      </c>
      <c r="H7621" s="7">
        <v>2030.9</v>
      </c>
      <c r="I7621" s="7">
        <v>37291.519999999997</v>
      </c>
      <c r="J7621" s="7">
        <v>27349.24</v>
      </c>
      <c r="K7621" s="7">
        <v>12003.2</v>
      </c>
      <c r="L7621" s="7">
        <v>8082.3760000000002</v>
      </c>
      <c r="M7621" s="7">
        <v>4102.8</v>
      </c>
      <c r="N7621" s="7">
        <v>4097.1000000000004</v>
      </c>
      <c r="O7621" s="7">
        <v>2093.538</v>
      </c>
      <c r="P7621" s="7">
        <v>4286.6000000000004</v>
      </c>
    </row>
    <row r="7622" spans="1:16" x14ac:dyDescent="0.25">
      <c r="A7622" t="s">
        <v>25</v>
      </c>
      <c r="B7622" t="str">
        <f>VLOOKUP(E7622,'Overview Cluster Days'!B:E,3)</f>
        <v>A</v>
      </c>
      <c r="C7622" t="str">
        <f>VLOOKUP($E7622,'Overview Cluster Days'!$B:$G,5)</f>
        <v>Winter</v>
      </c>
      <c r="D7622" t="str">
        <f>VLOOKUP($E7622,'Overview Cluster Days'!$B:$G,6)</f>
        <v>Weekday</v>
      </c>
      <c r="E7622">
        <v>20190102</v>
      </c>
      <c r="F7622">
        <v>13</v>
      </c>
      <c r="G7622" s="7">
        <v>1772</v>
      </c>
      <c r="H7622" s="7">
        <v>2021.8</v>
      </c>
      <c r="I7622" s="7">
        <v>37864.239999999998</v>
      </c>
      <c r="J7622" s="7">
        <v>27954.2</v>
      </c>
      <c r="K7622" s="7">
        <v>12533.5</v>
      </c>
      <c r="L7622" s="7">
        <v>9335.6810000000005</v>
      </c>
      <c r="M7622" s="7">
        <v>4178.3</v>
      </c>
      <c r="N7622" s="7">
        <v>4204</v>
      </c>
      <c r="O7622" s="7">
        <v>2158.7040000000002</v>
      </c>
      <c r="P7622" s="7">
        <v>4234.8</v>
      </c>
    </row>
    <row r="7623" spans="1:16" x14ac:dyDescent="0.25">
      <c r="A7623" t="s">
        <v>25</v>
      </c>
      <c r="B7623" t="str">
        <f>VLOOKUP(E7623,'Overview Cluster Days'!B:E,3)</f>
        <v>A</v>
      </c>
      <c r="C7623" t="str">
        <f>VLOOKUP($E7623,'Overview Cluster Days'!$B:$G,5)</f>
        <v>Winter</v>
      </c>
      <c r="D7623" t="str">
        <f>VLOOKUP($E7623,'Overview Cluster Days'!$B:$G,6)</f>
        <v>Weekday</v>
      </c>
      <c r="E7623">
        <v>20190102</v>
      </c>
      <c r="F7623">
        <v>14</v>
      </c>
      <c r="G7623" s="7">
        <v>1762.4</v>
      </c>
      <c r="H7623" s="7">
        <v>2036.5</v>
      </c>
      <c r="I7623" s="7">
        <v>37329.97</v>
      </c>
      <c r="J7623" s="7">
        <v>27053.78</v>
      </c>
      <c r="K7623" s="7">
        <v>12639.3</v>
      </c>
      <c r="L7623" s="7">
        <v>8800.9619999999995</v>
      </c>
      <c r="M7623" s="7">
        <v>3990</v>
      </c>
      <c r="N7623" s="7">
        <v>4295.8</v>
      </c>
      <c r="O7623" s="7">
        <v>2218.8180000000002</v>
      </c>
      <c r="P7623" s="7">
        <v>4142</v>
      </c>
    </row>
    <row r="7624" spans="1:16" x14ac:dyDescent="0.25">
      <c r="A7624" t="s">
        <v>25</v>
      </c>
      <c r="B7624" t="str">
        <f>VLOOKUP(E7624,'Overview Cluster Days'!B:E,3)</f>
        <v>A</v>
      </c>
      <c r="C7624" t="str">
        <f>VLOOKUP($E7624,'Overview Cluster Days'!$B:$G,5)</f>
        <v>Winter</v>
      </c>
      <c r="D7624" t="str">
        <f>VLOOKUP($E7624,'Overview Cluster Days'!$B:$G,6)</f>
        <v>Weekday</v>
      </c>
      <c r="E7624">
        <v>20190102</v>
      </c>
      <c r="F7624">
        <v>15</v>
      </c>
      <c r="G7624" s="7">
        <v>1750.3320000000001</v>
      </c>
      <c r="H7624" s="7">
        <v>2130.6</v>
      </c>
      <c r="I7624" s="7">
        <v>34705.660000000003</v>
      </c>
      <c r="J7624" s="7">
        <v>25255.759999999998</v>
      </c>
      <c r="K7624" s="7">
        <v>12294.9</v>
      </c>
      <c r="L7624" s="7">
        <v>7854.9110000000001</v>
      </c>
      <c r="M7624" s="7">
        <v>3865.9270000000001</v>
      </c>
      <c r="N7624" s="7">
        <v>4229.7</v>
      </c>
      <c r="O7624" s="7">
        <v>2305.4340000000002</v>
      </c>
      <c r="P7624" s="7">
        <v>4198.7</v>
      </c>
    </row>
    <row r="7625" spans="1:16" x14ac:dyDescent="0.25">
      <c r="A7625" t="s">
        <v>25</v>
      </c>
      <c r="B7625" t="str">
        <f>VLOOKUP(E7625,'Overview Cluster Days'!B:E,3)</f>
        <v>A</v>
      </c>
      <c r="C7625" t="str">
        <f>VLOOKUP($E7625,'Overview Cluster Days'!$B:$G,5)</f>
        <v>Winter</v>
      </c>
      <c r="D7625" t="str">
        <f>VLOOKUP($E7625,'Overview Cluster Days'!$B:$G,6)</f>
        <v>Weekday</v>
      </c>
      <c r="E7625">
        <v>20190102</v>
      </c>
      <c r="F7625">
        <v>16</v>
      </c>
      <c r="G7625" s="7">
        <v>1562.4</v>
      </c>
      <c r="H7625" s="7">
        <v>2218.5</v>
      </c>
      <c r="I7625" s="7">
        <v>31455.09</v>
      </c>
      <c r="J7625" s="7">
        <v>24297.77</v>
      </c>
      <c r="K7625" s="7">
        <v>12091.96</v>
      </c>
      <c r="L7625" s="7">
        <v>7197.6729999999998</v>
      </c>
      <c r="M7625" s="7">
        <v>3633.8</v>
      </c>
      <c r="N7625" s="7">
        <v>4469.8999999999996</v>
      </c>
      <c r="O7625" s="7">
        <v>2365.1390000000001</v>
      </c>
      <c r="P7625" s="7">
        <v>3876.7139999999999</v>
      </c>
    </row>
    <row r="7626" spans="1:16" x14ac:dyDescent="0.25">
      <c r="A7626" t="s">
        <v>25</v>
      </c>
      <c r="B7626" t="str">
        <f>VLOOKUP(E7626,'Overview Cluster Days'!B:E,3)</f>
        <v>A</v>
      </c>
      <c r="C7626" t="str">
        <f>VLOOKUP($E7626,'Overview Cluster Days'!$B:$G,5)</f>
        <v>Winter</v>
      </c>
      <c r="D7626" t="str">
        <f>VLOOKUP($E7626,'Overview Cluster Days'!$B:$G,6)</f>
        <v>Weekday</v>
      </c>
      <c r="E7626">
        <v>20190102</v>
      </c>
      <c r="F7626">
        <v>17</v>
      </c>
      <c r="G7626" s="7">
        <v>1492.1</v>
      </c>
      <c r="H7626" s="7">
        <v>2399.6999999999998</v>
      </c>
      <c r="I7626" s="7">
        <v>32384.080000000002</v>
      </c>
      <c r="J7626" s="7">
        <v>25291.74</v>
      </c>
      <c r="K7626" s="7">
        <v>11680.24</v>
      </c>
      <c r="L7626" s="7">
        <v>7145.6279999999997</v>
      </c>
      <c r="M7626" s="7">
        <v>3574.8</v>
      </c>
      <c r="N7626" s="7">
        <v>4772.3</v>
      </c>
      <c r="O7626" s="7">
        <v>2081.6640000000002</v>
      </c>
      <c r="P7626" s="7">
        <v>3734.19</v>
      </c>
    </row>
    <row r="7627" spans="1:16" x14ac:dyDescent="0.25">
      <c r="A7627" t="s">
        <v>25</v>
      </c>
      <c r="B7627" t="str">
        <f>VLOOKUP(E7627,'Overview Cluster Days'!B:E,3)</f>
        <v>A</v>
      </c>
      <c r="C7627" t="str">
        <f>VLOOKUP($E7627,'Overview Cluster Days'!$B:$G,5)</f>
        <v>Winter</v>
      </c>
      <c r="D7627" t="str">
        <f>VLOOKUP($E7627,'Overview Cluster Days'!$B:$G,6)</f>
        <v>Weekday</v>
      </c>
      <c r="E7627">
        <v>20190102</v>
      </c>
      <c r="F7627">
        <v>18</v>
      </c>
      <c r="G7627" s="7">
        <v>1774.7</v>
      </c>
      <c r="H7627" s="7">
        <v>2734.6</v>
      </c>
      <c r="I7627" s="7">
        <v>32585.279999999999</v>
      </c>
      <c r="J7627" s="7">
        <v>26382.5</v>
      </c>
      <c r="K7627" s="7">
        <v>11140.92</v>
      </c>
      <c r="L7627" s="7">
        <v>6993.3140000000003</v>
      </c>
      <c r="M7627" s="7">
        <v>3306.1</v>
      </c>
      <c r="N7627" s="7">
        <v>5105.8</v>
      </c>
      <c r="O7627" s="7">
        <v>2109.8539999999998</v>
      </c>
      <c r="P7627" s="7">
        <v>3236.6</v>
      </c>
    </row>
    <row r="7628" spans="1:16" x14ac:dyDescent="0.25">
      <c r="A7628" t="s">
        <v>25</v>
      </c>
      <c r="B7628" t="str">
        <f>VLOOKUP(E7628,'Overview Cluster Days'!B:E,3)</f>
        <v>A</v>
      </c>
      <c r="C7628" t="str">
        <f>VLOOKUP($E7628,'Overview Cluster Days'!$B:$G,5)</f>
        <v>Winter</v>
      </c>
      <c r="D7628" t="str">
        <f>VLOOKUP($E7628,'Overview Cluster Days'!$B:$G,6)</f>
        <v>Weekday</v>
      </c>
      <c r="E7628">
        <v>20190102</v>
      </c>
      <c r="F7628">
        <v>19</v>
      </c>
      <c r="G7628" s="7">
        <v>1711.8</v>
      </c>
      <c r="H7628" s="7">
        <v>2764.7</v>
      </c>
      <c r="I7628" s="7">
        <v>32008.03</v>
      </c>
      <c r="J7628" s="7">
        <v>26510.04</v>
      </c>
      <c r="K7628" s="7">
        <v>9840.1730000000007</v>
      </c>
      <c r="L7628" s="7">
        <v>7695.4549999999999</v>
      </c>
      <c r="M7628" s="7">
        <v>3580.8</v>
      </c>
      <c r="N7628" s="7">
        <v>4468.2</v>
      </c>
      <c r="O7628" s="7">
        <v>2027.241</v>
      </c>
      <c r="P7628" s="7">
        <v>3370.6</v>
      </c>
    </row>
    <row r="7629" spans="1:16" x14ac:dyDescent="0.25">
      <c r="A7629" t="s">
        <v>25</v>
      </c>
      <c r="B7629" t="str">
        <f>VLOOKUP(E7629,'Overview Cluster Days'!B:E,3)</f>
        <v>A</v>
      </c>
      <c r="C7629" t="str">
        <f>VLOOKUP($E7629,'Overview Cluster Days'!$B:$G,5)</f>
        <v>Winter</v>
      </c>
      <c r="D7629" t="str">
        <f>VLOOKUP($E7629,'Overview Cluster Days'!$B:$G,6)</f>
        <v>Weekday</v>
      </c>
      <c r="E7629">
        <v>20190102</v>
      </c>
      <c r="F7629">
        <v>20</v>
      </c>
      <c r="G7629" s="7">
        <v>1902.5</v>
      </c>
      <c r="H7629" s="7">
        <v>2588.6</v>
      </c>
      <c r="I7629" s="7">
        <v>30949.040000000001</v>
      </c>
      <c r="J7629" s="7">
        <v>26125.4</v>
      </c>
      <c r="K7629" s="7">
        <v>10360.35</v>
      </c>
      <c r="L7629" s="7">
        <v>8485.1630000000005</v>
      </c>
      <c r="M7629" s="7">
        <v>3601.5</v>
      </c>
      <c r="N7629" s="7">
        <v>4105.6009999999997</v>
      </c>
      <c r="O7629" s="7">
        <v>2286.163</v>
      </c>
      <c r="P7629" s="7">
        <v>3387.221</v>
      </c>
    </row>
    <row r="7630" spans="1:16" x14ac:dyDescent="0.25">
      <c r="A7630" t="s">
        <v>25</v>
      </c>
      <c r="B7630" t="str">
        <f>VLOOKUP(E7630,'Overview Cluster Days'!B:E,3)</f>
        <v>A</v>
      </c>
      <c r="C7630" t="str">
        <f>VLOOKUP($E7630,'Overview Cluster Days'!$B:$G,5)</f>
        <v>Winter</v>
      </c>
      <c r="D7630" t="str">
        <f>VLOOKUP($E7630,'Overview Cluster Days'!$B:$G,6)</f>
        <v>Weekday</v>
      </c>
      <c r="E7630">
        <v>20190102</v>
      </c>
      <c r="F7630">
        <v>21</v>
      </c>
      <c r="G7630" s="7">
        <v>1984</v>
      </c>
      <c r="H7630" s="7">
        <v>2260.6</v>
      </c>
      <c r="I7630" s="7">
        <v>29649.4</v>
      </c>
      <c r="J7630" s="7">
        <v>25076.51</v>
      </c>
      <c r="K7630" s="7">
        <v>10519.08</v>
      </c>
      <c r="L7630" s="7">
        <v>6493.86</v>
      </c>
      <c r="M7630" s="7">
        <v>3651.7</v>
      </c>
      <c r="N7630" s="7">
        <v>3766.2</v>
      </c>
      <c r="O7630" s="7">
        <v>2115.0650000000001</v>
      </c>
      <c r="P7630" s="7">
        <v>3054.7649999999999</v>
      </c>
    </row>
    <row r="7631" spans="1:16" x14ac:dyDescent="0.25">
      <c r="A7631" t="s">
        <v>25</v>
      </c>
      <c r="B7631" t="str">
        <f>VLOOKUP(E7631,'Overview Cluster Days'!B:E,3)</f>
        <v>A</v>
      </c>
      <c r="C7631" t="str">
        <f>VLOOKUP($E7631,'Overview Cluster Days'!$B:$G,5)</f>
        <v>Winter</v>
      </c>
      <c r="D7631" t="str">
        <f>VLOOKUP($E7631,'Overview Cluster Days'!$B:$G,6)</f>
        <v>Weekday</v>
      </c>
      <c r="E7631">
        <v>20190102</v>
      </c>
      <c r="F7631">
        <v>22</v>
      </c>
      <c r="G7631" s="7">
        <v>1813.8</v>
      </c>
      <c r="H7631" s="7">
        <v>2207.4</v>
      </c>
      <c r="I7631" s="7">
        <v>28785.82</v>
      </c>
      <c r="J7631" s="7">
        <v>23856.75</v>
      </c>
      <c r="K7631" s="7">
        <v>10356.1</v>
      </c>
      <c r="L7631" s="7">
        <v>6329.0159999999996</v>
      </c>
      <c r="M7631" s="7">
        <v>3649.9</v>
      </c>
      <c r="N7631" s="7">
        <v>3480.1</v>
      </c>
      <c r="O7631" s="7">
        <v>2214.6889999999999</v>
      </c>
      <c r="P7631" s="7">
        <v>3186.7260000000001</v>
      </c>
    </row>
    <row r="7632" spans="1:16" x14ac:dyDescent="0.25">
      <c r="A7632" t="s">
        <v>25</v>
      </c>
      <c r="B7632" t="str">
        <f>VLOOKUP(E7632,'Overview Cluster Days'!B:E,3)</f>
        <v>A</v>
      </c>
      <c r="C7632" t="str">
        <f>VLOOKUP($E7632,'Overview Cluster Days'!$B:$G,5)</f>
        <v>Winter</v>
      </c>
      <c r="D7632" t="str">
        <f>VLOOKUP($E7632,'Overview Cluster Days'!$B:$G,6)</f>
        <v>Weekday</v>
      </c>
      <c r="E7632">
        <v>20190102</v>
      </c>
      <c r="F7632">
        <v>23</v>
      </c>
      <c r="G7632" s="7">
        <v>1571.491</v>
      </c>
      <c r="H7632" s="7">
        <v>2278.1999999999998</v>
      </c>
      <c r="I7632" s="7">
        <v>28770.18</v>
      </c>
      <c r="J7632" s="7">
        <v>23030.04</v>
      </c>
      <c r="K7632" s="7">
        <v>9930.7999999999993</v>
      </c>
      <c r="L7632" s="7">
        <v>6934.1459999999997</v>
      </c>
      <c r="M7632" s="7">
        <v>3849.9</v>
      </c>
      <c r="N7632" s="7">
        <v>3166.4</v>
      </c>
      <c r="O7632" s="7">
        <v>2248.8739999999998</v>
      </c>
      <c r="P7632" s="7">
        <v>3260.6</v>
      </c>
    </row>
    <row r="7633" spans="1:16" x14ac:dyDescent="0.25">
      <c r="A7633" t="s">
        <v>25</v>
      </c>
      <c r="B7633" t="str">
        <f>VLOOKUP(E7633,'Overview Cluster Days'!B:E,3)</f>
        <v>A</v>
      </c>
      <c r="C7633" t="str">
        <f>VLOOKUP($E7633,'Overview Cluster Days'!$B:$G,5)</f>
        <v>Winter</v>
      </c>
      <c r="D7633" t="str">
        <f>VLOOKUP($E7633,'Overview Cluster Days'!$B:$G,6)</f>
        <v>Weekday</v>
      </c>
      <c r="E7633">
        <v>20190102</v>
      </c>
      <c r="F7633">
        <v>24</v>
      </c>
      <c r="G7633" s="7">
        <v>1265.4000000000001</v>
      </c>
      <c r="H7633" s="7">
        <v>2814.5</v>
      </c>
      <c r="I7633" s="7">
        <v>29011.46</v>
      </c>
      <c r="J7633" s="7">
        <v>21367.11</v>
      </c>
      <c r="K7633" s="7">
        <v>9343.2000000000007</v>
      </c>
      <c r="L7633" s="7">
        <v>8132.7619999999997</v>
      </c>
      <c r="M7633" s="7">
        <v>3630.3</v>
      </c>
      <c r="N7633" s="7">
        <v>2975.1</v>
      </c>
      <c r="O7633" s="7">
        <v>2362.0210000000002</v>
      </c>
      <c r="P7633" s="7">
        <v>3141.4</v>
      </c>
    </row>
    <row r="7634" spans="1:16" x14ac:dyDescent="0.25">
      <c r="A7634" t="s">
        <v>25</v>
      </c>
      <c r="B7634" t="str">
        <f>VLOOKUP(E7634,'Overview Cluster Days'!B:E,3)</f>
        <v>C</v>
      </c>
      <c r="C7634" t="str">
        <f>VLOOKUP($E7634,'Overview Cluster Days'!$B:$G,5)</f>
        <v>Winter</v>
      </c>
      <c r="D7634" t="str">
        <f>VLOOKUP($E7634,'Overview Cluster Days'!$B:$G,6)</f>
        <v>Weekday</v>
      </c>
      <c r="E7634">
        <v>20190103</v>
      </c>
      <c r="F7634">
        <v>1</v>
      </c>
      <c r="G7634" s="7">
        <v>711.4</v>
      </c>
      <c r="H7634" s="7">
        <v>2677.2</v>
      </c>
      <c r="I7634" s="7">
        <v>25390.83</v>
      </c>
      <c r="J7634" s="7">
        <v>14848.15</v>
      </c>
      <c r="K7634" s="7">
        <v>7543.1</v>
      </c>
      <c r="L7634" s="7">
        <v>6537.125</v>
      </c>
      <c r="M7634" s="7">
        <v>3894.2</v>
      </c>
      <c r="N7634" s="7">
        <v>3316.5</v>
      </c>
      <c r="O7634" s="7">
        <v>2816.4920000000002</v>
      </c>
      <c r="P7634" s="7">
        <v>3269.4</v>
      </c>
    </row>
    <row r="7635" spans="1:16" x14ac:dyDescent="0.25">
      <c r="A7635" t="s">
        <v>25</v>
      </c>
      <c r="B7635" t="str">
        <f>VLOOKUP(E7635,'Overview Cluster Days'!B:E,3)</f>
        <v>C</v>
      </c>
      <c r="C7635" t="str">
        <f>VLOOKUP($E7635,'Overview Cluster Days'!$B:$G,5)</f>
        <v>Winter</v>
      </c>
      <c r="D7635" t="str">
        <f>VLOOKUP($E7635,'Overview Cluster Days'!$B:$G,6)</f>
        <v>Weekday</v>
      </c>
      <c r="E7635">
        <v>20190103</v>
      </c>
      <c r="F7635">
        <v>2</v>
      </c>
      <c r="G7635" s="7">
        <v>867.9</v>
      </c>
      <c r="H7635" s="7">
        <v>3005.2</v>
      </c>
      <c r="I7635" s="7">
        <v>25198.400000000001</v>
      </c>
      <c r="J7635" s="7">
        <v>14566.88</v>
      </c>
      <c r="K7635" s="7">
        <v>7265.5</v>
      </c>
      <c r="L7635" s="7">
        <v>7377.15</v>
      </c>
      <c r="M7635" s="7">
        <v>4385.5</v>
      </c>
      <c r="N7635" s="7">
        <v>3219.2</v>
      </c>
      <c r="O7635" s="7">
        <v>3058.2779999999998</v>
      </c>
      <c r="P7635" s="7">
        <v>3005.1</v>
      </c>
    </row>
    <row r="7636" spans="1:16" x14ac:dyDescent="0.25">
      <c r="A7636" t="s">
        <v>25</v>
      </c>
      <c r="B7636" t="str">
        <f>VLOOKUP(E7636,'Overview Cluster Days'!B:E,3)</f>
        <v>C</v>
      </c>
      <c r="C7636" t="str">
        <f>VLOOKUP($E7636,'Overview Cluster Days'!$B:$G,5)</f>
        <v>Winter</v>
      </c>
      <c r="D7636" t="str">
        <f>VLOOKUP($E7636,'Overview Cluster Days'!$B:$G,6)</f>
        <v>Weekday</v>
      </c>
      <c r="E7636">
        <v>20190103</v>
      </c>
      <c r="F7636">
        <v>3</v>
      </c>
      <c r="G7636" s="7">
        <v>1106.9000000000001</v>
      </c>
      <c r="H7636" s="7">
        <v>3233.4</v>
      </c>
      <c r="I7636" s="7">
        <v>24633.85</v>
      </c>
      <c r="J7636" s="7">
        <v>13919.53</v>
      </c>
      <c r="K7636" s="7">
        <v>7035.1</v>
      </c>
      <c r="L7636" s="7">
        <v>6841.1049999999996</v>
      </c>
      <c r="M7636" s="7">
        <v>4458.8</v>
      </c>
      <c r="N7636" s="7">
        <v>3025.7</v>
      </c>
      <c r="O7636" s="7">
        <v>2903.152</v>
      </c>
      <c r="P7636" s="7">
        <v>3134.3960000000002</v>
      </c>
    </row>
    <row r="7637" spans="1:16" x14ac:dyDescent="0.25">
      <c r="A7637" t="s">
        <v>25</v>
      </c>
      <c r="B7637" t="str">
        <f>VLOOKUP(E7637,'Overview Cluster Days'!B:E,3)</f>
        <v>C</v>
      </c>
      <c r="C7637" t="str">
        <f>VLOOKUP($E7637,'Overview Cluster Days'!$B:$G,5)</f>
        <v>Winter</v>
      </c>
      <c r="D7637" t="str">
        <f>VLOOKUP($E7637,'Overview Cluster Days'!$B:$G,6)</f>
        <v>Weekday</v>
      </c>
      <c r="E7637">
        <v>20190103</v>
      </c>
      <c r="F7637">
        <v>4</v>
      </c>
      <c r="G7637" s="7">
        <v>1155.5</v>
      </c>
      <c r="H7637" s="7">
        <v>3310.2</v>
      </c>
      <c r="I7637" s="7">
        <v>24536.45</v>
      </c>
      <c r="J7637" s="7">
        <v>14697.53</v>
      </c>
      <c r="K7637" s="7">
        <v>7293.3</v>
      </c>
      <c r="L7637" s="7">
        <v>5545.79</v>
      </c>
      <c r="M7637" s="7">
        <v>4276</v>
      </c>
      <c r="N7637" s="7">
        <v>3061.6</v>
      </c>
      <c r="O7637" s="7">
        <v>2978.2539999999999</v>
      </c>
      <c r="P7637" s="7">
        <v>3440.4520000000002</v>
      </c>
    </row>
    <row r="7638" spans="1:16" x14ac:dyDescent="0.25">
      <c r="A7638" t="s">
        <v>25</v>
      </c>
      <c r="B7638" t="str">
        <f>VLOOKUP(E7638,'Overview Cluster Days'!B:E,3)</f>
        <v>C</v>
      </c>
      <c r="C7638" t="str">
        <f>VLOOKUP($E7638,'Overview Cluster Days'!$B:$G,5)</f>
        <v>Winter</v>
      </c>
      <c r="D7638" t="str">
        <f>VLOOKUP($E7638,'Overview Cluster Days'!$B:$G,6)</f>
        <v>Weekday</v>
      </c>
      <c r="E7638">
        <v>20190103</v>
      </c>
      <c r="F7638">
        <v>5</v>
      </c>
      <c r="G7638" s="7">
        <v>1149.9000000000001</v>
      </c>
      <c r="H7638" s="7">
        <v>3258.4</v>
      </c>
      <c r="I7638" s="7">
        <v>23850.75</v>
      </c>
      <c r="J7638" s="7">
        <v>14735.88</v>
      </c>
      <c r="K7638" s="7">
        <v>7284.7</v>
      </c>
      <c r="L7638" s="7">
        <v>4770.8459999999995</v>
      </c>
      <c r="M7638" s="7">
        <v>4233.6000000000004</v>
      </c>
      <c r="N7638" s="7">
        <v>3181.4</v>
      </c>
      <c r="O7638" s="7">
        <v>2835.623</v>
      </c>
      <c r="P7638" s="7">
        <v>3599.0309999999999</v>
      </c>
    </row>
    <row r="7639" spans="1:16" x14ac:dyDescent="0.25">
      <c r="A7639" t="s">
        <v>25</v>
      </c>
      <c r="B7639" t="str">
        <f>VLOOKUP(E7639,'Overview Cluster Days'!B:E,3)</f>
        <v>C</v>
      </c>
      <c r="C7639" t="str">
        <f>VLOOKUP($E7639,'Overview Cluster Days'!$B:$G,5)</f>
        <v>Winter</v>
      </c>
      <c r="D7639" t="str">
        <f>VLOOKUP($E7639,'Overview Cluster Days'!$B:$G,6)</f>
        <v>Weekday</v>
      </c>
      <c r="E7639">
        <v>20190103</v>
      </c>
      <c r="F7639">
        <v>6</v>
      </c>
      <c r="G7639" s="7">
        <v>1062.7</v>
      </c>
      <c r="H7639" s="7">
        <v>3236.7</v>
      </c>
      <c r="I7639" s="7">
        <v>25611.95</v>
      </c>
      <c r="J7639" s="7">
        <v>14685.94</v>
      </c>
      <c r="K7639" s="7">
        <v>6993.9</v>
      </c>
      <c r="L7639" s="7">
        <v>5777.4629999999997</v>
      </c>
      <c r="M7639" s="7">
        <v>4302.6000000000004</v>
      </c>
      <c r="N7639" s="7">
        <v>3365.7</v>
      </c>
      <c r="O7639" s="7">
        <v>2568.9470000000001</v>
      </c>
      <c r="P7639" s="7">
        <v>3630.0390000000002</v>
      </c>
    </row>
    <row r="7640" spans="1:16" x14ac:dyDescent="0.25">
      <c r="A7640" t="s">
        <v>25</v>
      </c>
      <c r="B7640" t="str">
        <f>VLOOKUP(E7640,'Overview Cluster Days'!B:E,3)</f>
        <v>C</v>
      </c>
      <c r="C7640" t="str">
        <f>VLOOKUP($E7640,'Overview Cluster Days'!$B:$G,5)</f>
        <v>Winter</v>
      </c>
      <c r="D7640" t="str">
        <f>VLOOKUP($E7640,'Overview Cluster Days'!$B:$G,6)</f>
        <v>Weekday</v>
      </c>
      <c r="E7640">
        <v>20190103</v>
      </c>
      <c r="F7640">
        <v>7</v>
      </c>
      <c r="G7640" s="7">
        <v>926.7</v>
      </c>
      <c r="H7640" s="7">
        <v>2715.7</v>
      </c>
      <c r="I7640" s="7">
        <v>25589.279999999999</v>
      </c>
      <c r="J7640" s="7">
        <v>15447.32</v>
      </c>
      <c r="K7640" s="7">
        <v>6872.63</v>
      </c>
      <c r="L7640" s="7">
        <v>5280.42</v>
      </c>
      <c r="M7640" s="7">
        <v>4404.5</v>
      </c>
      <c r="N7640" s="7">
        <v>3241.7</v>
      </c>
      <c r="O7640" s="7">
        <v>2488.6280000000002</v>
      </c>
      <c r="P7640" s="7">
        <v>3075.3609999999999</v>
      </c>
    </row>
    <row r="7641" spans="1:16" x14ac:dyDescent="0.25">
      <c r="A7641" t="s">
        <v>25</v>
      </c>
      <c r="B7641" t="str">
        <f>VLOOKUP(E7641,'Overview Cluster Days'!B:E,3)</f>
        <v>C</v>
      </c>
      <c r="C7641" t="str">
        <f>VLOOKUP($E7641,'Overview Cluster Days'!$B:$G,5)</f>
        <v>Winter</v>
      </c>
      <c r="D7641" t="str">
        <f>VLOOKUP($E7641,'Overview Cluster Days'!$B:$G,6)</f>
        <v>Weekday</v>
      </c>
      <c r="E7641">
        <v>20190103</v>
      </c>
      <c r="F7641">
        <v>8</v>
      </c>
      <c r="G7641" s="7">
        <v>956.7</v>
      </c>
      <c r="H7641" s="7">
        <v>2215.4</v>
      </c>
      <c r="I7641" s="7">
        <v>25546.93</v>
      </c>
      <c r="J7641" s="7">
        <v>16704</v>
      </c>
      <c r="K7641" s="7">
        <v>6539.5</v>
      </c>
      <c r="L7641" s="7">
        <v>7344.9380000000001</v>
      </c>
      <c r="M7641" s="7">
        <v>4081.2</v>
      </c>
      <c r="N7641" s="7">
        <v>3214.2</v>
      </c>
      <c r="O7641" s="7">
        <v>2202.8960000000002</v>
      </c>
      <c r="P7641" s="7">
        <v>3595.5010000000002</v>
      </c>
    </row>
    <row r="7642" spans="1:16" x14ac:dyDescent="0.25">
      <c r="A7642" t="s">
        <v>25</v>
      </c>
      <c r="B7642" t="str">
        <f>VLOOKUP(E7642,'Overview Cluster Days'!B:E,3)</f>
        <v>C</v>
      </c>
      <c r="C7642" t="str">
        <f>VLOOKUP($E7642,'Overview Cluster Days'!$B:$G,5)</f>
        <v>Winter</v>
      </c>
      <c r="D7642" t="str">
        <f>VLOOKUP($E7642,'Overview Cluster Days'!$B:$G,6)</f>
        <v>Weekday</v>
      </c>
      <c r="E7642">
        <v>20190103</v>
      </c>
      <c r="F7642">
        <v>9</v>
      </c>
      <c r="G7642" s="7">
        <v>1073.5</v>
      </c>
      <c r="H7642" s="7">
        <v>2765.8</v>
      </c>
      <c r="I7642" s="7">
        <v>26664.23</v>
      </c>
      <c r="J7642" s="7">
        <v>18682.68</v>
      </c>
      <c r="K7642" s="7">
        <v>7281.55</v>
      </c>
      <c r="L7642" s="7">
        <v>9699.8880000000008</v>
      </c>
      <c r="M7642" s="7">
        <v>4052.4</v>
      </c>
      <c r="N7642" s="7">
        <v>3973.1</v>
      </c>
      <c r="O7642" s="7">
        <v>2572.5639999999999</v>
      </c>
      <c r="P7642" s="7">
        <v>3838.761</v>
      </c>
    </row>
    <row r="7643" spans="1:16" x14ac:dyDescent="0.25">
      <c r="A7643" t="s">
        <v>25</v>
      </c>
      <c r="B7643" t="str">
        <f>VLOOKUP(E7643,'Overview Cluster Days'!B:E,3)</f>
        <v>C</v>
      </c>
      <c r="C7643" t="str">
        <f>VLOOKUP($E7643,'Overview Cluster Days'!$B:$G,5)</f>
        <v>Winter</v>
      </c>
      <c r="D7643" t="str">
        <f>VLOOKUP($E7643,'Overview Cluster Days'!$B:$G,6)</f>
        <v>Weekday</v>
      </c>
      <c r="E7643">
        <v>20190103</v>
      </c>
      <c r="F7643">
        <v>10</v>
      </c>
      <c r="G7643" s="7">
        <v>1353</v>
      </c>
      <c r="H7643" s="7">
        <v>2938.3</v>
      </c>
      <c r="I7643" s="7">
        <v>26595.200000000001</v>
      </c>
      <c r="J7643" s="7">
        <v>18987.169999999998</v>
      </c>
      <c r="K7643" s="7">
        <v>8137.64</v>
      </c>
      <c r="L7643" s="7">
        <v>9796.76</v>
      </c>
      <c r="M7643" s="7">
        <v>3765.4</v>
      </c>
      <c r="N7643" s="7">
        <v>4340.8999999999996</v>
      </c>
      <c r="O7643" s="7">
        <v>2952.8310000000001</v>
      </c>
      <c r="P7643" s="7">
        <v>3392.0169999999998</v>
      </c>
    </row>
    <row r="7644" spans="1:16" x14ac:dyDescent="0.25">
      <c r="A7644" t="s">
        <v>25</v>
      </c>
      <c r="B7644" t="str">
        <f>VLOOKUP(E7644,'Overview Cluster Days'!B:E,3)</f>
        <v>C</v>
      </c>
      <c r="C7644" t="str">
        <f>VLOOKUP($E7644,'Overview Cluster Days'!$B:$G,5)</f>
        <v>Winter</v>
      </c>
      <c r="D7644" t="str">
        <f>VLOOKUP($E7644,'Overview Cluster Days'!$B:$G,6)</f>
        <v>Weekday</v>
      </c>
      <c r="E7644">
        <v>20190103</v>
      </c>
      <c r="F7644">
        <v>11</v>
      </c>
      <c r="G7644" s="7">
        <v>1364.7</v>
      </c>
      <c r="H7644" s="7">
        <v>2911.2</v>
      </c>
      <c r="I7644" s="7">
        <v>26797.62</v>
      </c>
      <c r="J7644" s="7">
        <v>19790.79</v>
      </c>
      <c r="K7644" s="7">
        <v>9061.9560000000001</v>
      </c>
      <c r="L7644" s="7">
        <v>9322.9809999999998</v>
      </c>
      <c r="M7644" s="7">
        <v>3838.6</v>
      </c>
      <c r="N7644" s="7">
        <v>4273.7</v>
      </c>
      <c r="O7644" s="7">
        <v>2413.5230000000001</v>
      </c>
      <c r="P7644" s="7">
        <v>4019.7</v>
      </c>
    </row>
    <row r="7645" spans="1:16" x14ac:dyDescent="0.25">
      <c r="A7645" t="s">
        <v>25</v>
      </c>
      <c r="B7645" t="str">
        <f>VLOOKUP(E7645,'Overview Cluster Days'!B:E,3)</f>
        <v>C</v>
      </c>
      <c r="C7645" t="str">
        <f>VLOOKUP($E7645,'Overview Cluster Days'!$B:$G,5)</f>
        <v>Winter</v>
      </c>
      <c r="D7645" t="str">
        <f>VLOOKUP($E7645,'Overview Cluster Days'!$B:$G,6)</f>
        <v>Weekday</v>
      </c>
      <c r="E7645">
        <v>20190103</v>
      </c>
      <c r="F7645">
        <v>12</v>
      </c>
      <c r="G7645" s="7">
        <v>1016.8</v>
      </c>
      <c r="H7645" s="7">
        <v>3217.3</v>
      </c>
      <c r="I7645" s="7">
        <v>27047.57</v>
      </c>
      <c r="J7645" s="7">
        <v>20172.400000000001</v>
      </c>
      <c r="K7645" s="7">
        <v>9905.1929999999993</v>
      </c>
      <c r="L7645" s="7">
        <v>10122.56</v>
      </c>
      <c r="M7645" s="7">
        <v>3843.8</v>
      </c>
      <c r="N7645" s="7">
        <v>4298.5</v>
      </c>
      <c r="O7645" s="7">
        <v>2387.6390000000001</v>
      </c>
      <c r="P7645" s="7">
        <v>4041.172</v>
      </c>
    </row>
    <row r="7646" spans="1:16" x14ac:dyDescent="0.25">
      <c r="A7646" t="s">
        <v>25</v>
      </c>
      <c r="B7646" t="str">
        <f>VLOOKUP(E7646,'Overview Cluster Days'!B:E,3)</f>
        <v>C</v>
      </c>
      <c r="C7646" t="str">
        <f>VLOOKUP($E7646,'Overview Cluster Days'!$B:$G,5)</f>
        <v>Winter</v>
      </c>
      <c r="D7646" t="str">
        <f>VLOOKUP($E7646,'Overview Cluster Days'!$B:$G,6)</f>
        <v>Weekday</v>
      </c>
      <c r="E7646">
        <v>20190103</v>
      </c>
      <c r="F7646">
        <v>13</v>
      </c>
      <c r="G7646" s="7">
        <v>2320.5</v>
      </c>
      <c r="H7646" s="7">
        <v>2877</v>
      </c>
      <c r="I7646" s="7">
        <v>26384.6</v>
      </c>
      <c r="J7646" s="7">
        <v>20490.95</v>
      </c>
      <c r="K7646" s="7">
        <v>9701.98</v>
      </c>
      <c r="L7646" s="7">
        <v>10745.93</v>
      </c>
      <c r="M7646" s="7">
        <v>3801.7</v>
      </c>
      <c r="N7646" s="7">
        <v>4165.1890000000003</v>
      </c>
      <c r="O7646" s="7">
        <v>2270.9470000000001</v>
      </c>
      <c r="P7646" s="7">
        <v>4049.2</v>
      </c>
    </row>
    <row r="7647" spans="1:16" x14ac:dyDescent="0.25">
      <c r="A7647" t="s">
        <v>25</v>
      </c>
      <c r="B7647" t="str">
        <f>VLOOKUP(E7647,'Overview Cluster Days'!B:E,3)</f>
        <v>C</v>
      </c>
      <c r="C7647" t="str">
        <f>VLOOKUP($E7647,'Overview Cluster Days'!$B:$G,5)</f>
        <v>Winter</v>
      </c>
      <c r="D7647" t="str">
        <f>VLOOKUP($E7647,'Overview Cluster Days'!$B:$G,6)</f>
        <v>Weekday</v>
      </c>
      <c r="E7647">
        <v>20190103</v>
      </c>
      <c r="F7647">
        <v>14</v>
      </c>
      <c r="G7647" s="7">
        <v>938.3</v>
      </c>
      <c r="H7647" s="7">
        <v>2792.3</v>
      </c>
      <c r="I7647" s="7">
        <v>25590.07</v>
      </c>
      <c r="J7647" s="7">
        <v>20051.82</v>
      </c>
      <c r="K7647" s="7">
        <v>9147.1129999999994</v>
      </c>
      <c r="L7647" s="7">
        <v>9197.8799999999992</v>
      </c>
      <c r="M7647" s="7">
        <v>3775.4</v>
      </c>
      <c r="N7647" s="7">
        <v>4235.5</v>
      </c>
      <c r="O7647" s="7">
        <v>2455.9270000000001</v>
      </c>
      <c r="P7647" s="7">
        <v>4021.489</v>
      </c>
    </row>
    <row r="7648" spans="1:16" x14ac:dyDescent="0.25">
      <c r="A7648" t="s">
        <v>25</v>
      </c>
      <c r="B7648" t="str">
        <f>VLOOKUP(E7648,'Overview Cluster Days'!B:E,3)</f>
        <v>C</v>
      </c>
      <c r="C7648" t="str">
        <f>VLOOKUP($E7648,'Overview Cluster Days'!$B:$G,5)</f>
        <v>Winter</v>
      </c>
      <c r="D7648" t="str">
        <f>VLOOKUP($E7648,'Overview Cluster Days'!$B:$G,6)</f>
        <v>Weekday</v>
      </c>
      <c r="E7648">
        <v>20190103</v>
      </c>
      <c r="F7648">
        <v>15</v>
      </c>
      <c r="G7648" s="7">
        <v>933.7</v>
      </c>
      <c r="H7648" s="7">
        <v>2711.7</v>
      </c>
      <c r="I7648" s="7">
        <v>24434.18</v>
      </c>
      <c r="J7648" s="7">
        <v>19475.490000000002</v>
      </c>
      <c r="K7648" s="7">
        <v>8994.5</v>
      </c>
      <c r="L7648" s="7">
        <v>8357.8250000000007</v>
      </c>
      <c r="M7648" s="7">
        <v>3715.8</v>
      </c>
      <c r="N7648" s="7">
        <v>4318.7</v>
      </c>
      <c r="O7648" s="7">
        <v>2837.7310000000002</v>
      </c>
      <c r="P7648" s="7">
        <v>2939.9520000000002</v>
      </c>
    </row>
    <row r="7649" spans="1:16" x14ac:dyDescent="0.25">
      <c r="A7649" t="s">
        <v>25</v>
      </c>
      <c r="B7649" t="str">
        <f>VLOOKUP(E7649,'Overview Cluster Days'!B:E,3)</f>
        <v>C</v>
      </c>
      <c r="C7649" t="str">
        <f>VLOOKUP($E7649,'Overview Cluster Days'!$B:$G,5)</f>
        <v>Winter</v>
      </c>
      <c r="D7649" t="str">
        <f>VLOOKUP($E7649,'Overview Cluster Days'!$B:$G,6)</f>
        <v>Weekday</v>
      </c>
      <c r="E7649">
        <v>20190103</v>
      </c>
      <c r="F7649">
        <v>16</v>
      </c>
      <c r="G7649" s="7">
        <v>928.2</v>
      </c>
      <c r="H7649" s="7">
        <v>2795</v>
      </c>
      <c r="I7649" s="7">
        <v>22552.17</v>
      </c>
      <c r="J7649" s="7">
        <v>19369.45</v>
      </c>
      <c r="K7649" s="7">
        <v>9136.4689999999991</v>
      </c>
      <c r="L7649" s="7">
        <v>6729.68</v>
      </c>
      <c r="M7649" s="7">
        <v>3706.3</v>
      </c>
      <c r="N7649" s="7">
        <v>4351.8</v>
      </c>
      <c r="O7649" s="7">
        <v>2970.098</v>
      </c>
      <c r="P7649" s="7">
        <v>2758.1010000000001</v>
      </c>
    </row>
    <row r="7650" spans="1:16" x14ac:dyDescent="0.25">
      <c r="A7650" t="s">
        <v>25</v>
      </c>
      <c r="B7650" t="str">
        <f>VLOOKUP(E7650,'Overview Cluster Days'!B:E,3)</f>
        <v>C</v>
      </c>
      <c r="C7650" t="str">
        <f>VLOOKUP($E7650,'Overview Cluster Days'!$B:$G,5)</f>
        <v>Winter</v>
      </c>
      <c r="D7650" t="str">
        <f>VLOOKUP($E7650,'Overview Cluster Days'!$B:$G,6)</f>
        <v>Weekday</v>
      </c>
      <c r="E7650">
        <v>20190103</v>
      </c>
      <c r="F7650">
        <v>17</v>
      </c>
      <c r="G7650" s="7">
        <v>1109.9000000000001</v>
      </c>
      <c r="H7650" s="7">
        <v>2950.4</v>
      </c>
      <c r="I7650" s="7">
        <v>23304.21</v>
      </c>
      <c r="J7650" s="7">
        <v>20188.66</v>
      </c>
      <c r="K7650" s="7">
        <v>9479.4860000000008</v>
      </c>
      <c r="L7650" s="7">
        <v>6943.6610000000001</v>
      </c>
      <c r="M7650" s="7">
        <v>3634.9</v>
      </c>
      <c r="N7650" s="7">
        <v>4553.1210000000001</v>
      </c>
      <c r="O7650" s="7">
        <v>2861.6709999999998</v>
      </c>
      <c r="P7650" s="7">
        <v>2379.1999999999998</v>
      </c>
    </row>
    <row r="7651" spans="1:16" x14ac:dyDescent="0.25">
      <c r="A7651" t="s">
        <v>25</v>
      </c>
      <c r="B7651" t="str">
        <f>VLOOKUP(E7651,'Overview Cluster Days'!B:E,3)</f>
        <v>C</v>
      </c>
      <c r="C7651" t="str">
        <f>VLOOKUP($E7651,'Overview Cluster Days'!$B:$G,5)</f>
        <v>Winter</v>
      </c>
      <c r="D7651" t="str">
        <f>VLOOKUP($E7651,'Overview Cluster Days'!$B:$G,6)</f>
        <v>Weekday</v>
      </c>
      <c r="E7651">
        <v>20190103</v>
      </c>
      <c r="F7651">
        <v>18</v>
      </c>
      <c r="G7651" s="7">
        <v>1249</v>
      </c>
      <c r="H7651" s="7">
        <v>3371.6</v>
      </c>
      <c r="I7651" s="7">
        <v>23629.27</v>
      </c>
      <c r="J7651" s="7">
        <v>21241.24</v>
      </c>
      <c r="K7651" s="7">
        <v>9008.0959999999995</v>
      </c>
      <c r="L7651" s="7">
        <v>6568.06</v>
      </c>
      <c r="M7651" s="7">
        <v>3727.8</v>
      </c>
      <c r="N7651" s="7">
        <v>4754.2</v>
      </c>
      <c r="O7651" s="7">
        <v>3278.973</v>
      </c>
      <c r="P7651" s="7">
        <v>2238.973</v>
      </c>
    </row>
    <row r="7652" spans="1:16" x14ac:dyDescent="0.25">
      <c r="A7652" t="s">
        <v>25</v>
      </c>
      <c r="B7652" t="str">
        <f>VLOOKUP(E7652,'Overview Cluster Days'!B:E,3)</f>
        <v>C</v>
      </c>
      <c r="C7652" t="str">
        <f>VLOOKUP($E7652,'Overview Cluster Days'!$B:$G,5)</f>
        <v>Winter</v>
      </c>
      <c r="D7652" t="str">
        <f>VLOOKUP($E7652,'Overview Cluster Days'!$B:$G,6)</f>
        <v>Weekday</v>
      </c>
      <c r="E7652">
        <v>20190103</v>
      </c>
      <c r="F7652">
        <v>19</v>
      </c>
      <c r="G7652" s="7">
        <v>1415.6</v>
      </c>
      <c r="H7652" s="7">
        <v>3216.9</v>
      </c>
      <c r="I7652" s="7">
        <v>24085.73</v>
      </c>
      <c r="J7652" s="7">
        <v>20346.84</v>
      </c>
      <c r="K7652" s="7">
        <v>7762.8</v>
      </c>
      <c r="L7652" s="7">
        <v>8899.5</v>
      </c>
      <c r="M7652" s="7">
        <v>4146.5050000000001</v>
      </c>
      <c r="N7652" s="7">
        <v>4222</v>
      </c>
      <c r="O7652" s="7">
        <v>3288.6869999999999</v>
      </c>
      <c r="P7652" s="7">
        <v>2248.6869999999999</v>
      </c>
    </row>
    <row r="7653" spans="1:16" x14ac:dyDescent="0.25">
      <c r="A7653" t="s">
        <v>25</v>
      </c>
      <c r="B7653" t="str">
        <f>VLOOKUP(E7653,'Overview Cluster Days'!B:E,3)</f>
        <v>C</v>
      </c>
      <c r="C7653" t="str">
        <f>VLOOKUP($E7653,'Overview Cluster Days'!$B:$G,5)</f>
        <v>Winter</v>
      </c>
      <c r="D7653" t="str">
        <f>VLOOKUP($E7653,'Overview Cluster Days'!$B:$G,6)</f>
        <v>Weekday</v>
      </c>
      <c r="E7653">
        <v>20190103</v>
      </c>
      <c r="F7653">
        <v>20</v>
      </c>
      <c r="G7653" s="7">
        <v>1292.9000000000001</v>
      </c>
      <c r="H7653" s="7">
        <v>2800.8</v>
      </c>
      <c r="I7653" s="7">
        <v>23623.3</v>
      </c>
      <c r="J7653" s="7">
        <v>19573.68</v>
      </c>
      <c r="K7653" s="7">
        <v>7988.1009999999997</v>
      </c>
      <c r="L7653" s="7">
        <v>9050.8130000000001</v>
      </c>
      <c r="M7653" s="7">
        <v>4125.5</v>
      </c>
      <c r="N7653" s="7">
        <v>3838.9</v>
      </c>
      <c r="O7653" s="7">
        <v>3048.5749999999998</v>
      </c>
      <c r="P7653" s="7">
        <v>2813.3490000000002</v>
      </c>
    </row>
    <row r="7654" spans="1:16" x14ac:dyDescent="0.25">
      <c r="A7654" t="s">
        <v>25</v>
      </c>
      <c r="B7654" t="str">
        <f>VLOOKUP(E7654,'Overview Cluster Days'!B:E,3)</f>
        <v>C</v>
      </c>
      <c r="C7654" t="str">
        <f>VLOOKUP($E7654,'Overview Cluster Days'!$B:$G,5)</f>
        <v>Winter</v>
      </c>
      <c r="D7654" t="str">
        <f>VLOOKUP($E7654,'Overview Cluster Days'!$B:$G,6)</f>
        <v>Weekday</v>
      </c>
      <c r="E7654">
        <v>20190103</v>
      </c>
      <c r="F7654">
        <v>21</v>
      </c>
      <c r="G7654" s="7">
        <v>1085.9000000000001</v>
      </c>
      <c r="H7654" s="7">
        <v>2308.8000000000002</v>
      </c>
      <c r="I7654" s="7">
        <v>22710.39</v>
      </c>
      <c r="J7654" s="7">
        <v>18799.89</v>
      </c>
      <c r="K7654" s="7">
        <v>8768.9269999999997</v>
      </c>
      <c r="L7654" s="7">
        <v>7727.317</v>
      </c>
      <c r="M7654" s="7">
        <v>4147.8999999999996</v>
      </c>
      <c r="N7654" s="7">
        <v>3584.5</v>
      </c>
      <c r="O7654" s="7">
        <v>2053.3220000000001</v>
      </c>
      <c r="P7654" s="7">
        <v>3493.7930000000001</v>
      </c>
    </row>
    <row r="7655" spans="1:16" x14ac:dyDescent="0.25">
      <c r="A7655" t="s">
        <v>25</v>
      </c>
      <c r="B7655" t="str">
        <f>VLOOKUP(E7655,'Overview Cluster Days'!B:E,3)</f>
        <v>C</v>
      </c>
      <c r="C7655" t="str">
        <f>VLOOKUP($E7655,'Overview Cluster Days'!$B:$G,5)</f>
        <v>Winter</v>
      </c>
      <c r="D7655" t="str">
        <f>VLOOKUP($E7655,'Overview Cluster Days'!$B:$G,6)</f>
        <v>Weekday</v>
      </c>
      <c r="E7655">
        <v>20190103</v>
      </c>
      <c r="F7655">
        <v>22</v>
      </c>
      <c r="G7655" s="7">
        <v>972.5</v>
      </c>
      <c r="H7655" s="7">
        <v>1948.2</v>
      </c>
      <c r="I7655" s="7">
        <v>21851.32</v>
      </c>
      <c r="J7655" s="7">
        <v>17444.93</v>
      </c>
      <c r="K7655" s="7">
        <v>8311.3639999999996</v>
      </c>
      <c r="L7655" s="7">
        <v>6482.2460000000001</v>
      </c>
      <c r="M7655" s="7">
        <v>3966.5</v>
      </c>
      <c r="N7655" s="7">
        <v>3408.3</v>
      </c>
      <c r="O7655" s="7">
        <v>2418.3890000000001</v>
      </c>
      <c r="P7655" s="7">
        <v>3208.6210000000001</v>
      </c>
    </row>
    <row r="7656" spans="1:16" x14ac:dyDescent="0.25">
      <c r="A7656" t="s">
        <v>25</v>
      </c>
      <c r="B7656" t="str">
        <f>VLOOKUP(E7656,'Overview Cluster Days'!B:E,3)</f>
        <v>C</v>
      </c>
      <c r="C7656" t="str">
        <f>VLOOKUP($E7656,'Overview Cluster Days'!$B:$G,5)</f>
        <v>Winter</v>
      </c>
      <c r="D7656" t="str">
        <f>VLOOKUP($E7656,'Overview Cluster Days'!$B:$G,6)</f>
        <v>Weekday</v>
      </c>
      <c r="E7656">
        <v>20190103</v>
      </c>
      <c r="F7656">
        <v>23</v>
      </c>
      <c r="G7656" s="7">
        <v>983.5</v>
      </c>
      <c r="H7656" s="7">
        <v>2163.1</v>
      </c>
      <c r="I7656" s="7">
        <v>22258.66</v>
      </c>
      <c r="J7656" s="7">
        <v>16053.07</v>
      </c>
      <c r="K7656" s="7">
        <v>7905</v>
      </c>
      <c r="L7656" s="7">
        <v>7507.4040000000005</v>
      </c>
      <c r="M7656" s="7">
        <v>4014.2</v>
      </c>
      <c r="N7656" s="7">
        <v>3372</v>
      </c>
      <c r="O7656" s="7">
        <v>2313.69</v>
      </c>
      <c r="P7656" s="7">
        <v>3036.9580000000001</v>
      </c>
    </row>
    <row r="7657" spans="1:16" x14ac:dyDescent="0.25">
      <c r="A7657" t="s">
        <v>25</v>
      </c>
      <c r="B7657" t="str">
        <f>VLOOKUP(E7657,'Overview Cluster Days'!B:E,3)</f>
        <v>C</v>
      </c>
      <c r="C7657" t="str">
        <f>VLOOKUP($E7657,'Overview Cluster Days'!$B:$G,5)</f>
        <v>Winter</v>
      </c>
      <c r="D7657" t="str">
        <f>VLOOKUP($E7657,'Overview Cluster Days'!$B:$G,6)</f>
        <v>Weekday</v>
      </c>
      <c r="E7657">
        <v>20190103</v>
      </c>
      <c r="F7657">
        <v>24</v>
      </c>
      <c r="G7657" s="7">
        <v>1038</v>
      </c>
      <c r="H7657" s="7">
        <v>2192.4</v>
      </c>
      <c r="I7657" s="7">
        <v>22462.17</v>
      </c>
      <c r="J7657" s="7">
        <v>15302.87</v>
      </c>
      <c r="K7657" s="7">
        <v>7901.1</v>
      </c>
      <c r="L7657" s="7">
        <v>9443.1919999999991</v>
      </c>
      <c r="M7657" s="7">
        <v>3844.5</v>
      </c>
      <c r="N7657" s="7">
        <v>3354.2</v>
      </c>
      <c r="O7657" s="7">
        <v>2482.3029999999999</v>
      </c>
      <c r="P7657" s="7">
        <v>2806.1179999999999</v>
      </c>
    </row>
    <row r="7658" spans="1:16" x14ac:dyDescent="0.25">
      <c r="A7658" t="s">
        <v>25</v>
      </c>
      <c r="B7658" t="str">
        <f>VLOOKUP(E7658,'Overview Cluster Days'!B:E,3)</f>
        <v>A</v>
      </c>
      <c r="C7658" t="str">
        <f>VLOOKUP($E7658,'Overview Cluster Days'!$B:$G,5)</f>
        <v>Winter</v>
      </c>
      <c r="D7658" t="str">
        <f>VLOOKUP($E7658,'Overview Cluster Days'!$B:$G,6)</f>
        <v>Weekday</v>
      </c>
      <c r="E7658">
        <v>20190104</v>
      </c>
      <c r="F7658">
        <v>1</v>
      </c>
      <c r="G7658" s="7">
        <v>1508.8</v>
      </c>
      <c r="H7658" s="7">
        <v>2325.3000000000002</v>
      </c>
      <c r="I7658" s="7">
        <v>24300.12</v>
      </c>
      <c r="J7658" s="7">
        <v>17017.38</v>
      </c>
      <c r="K7658" s="7">
        <v>6484.6</v>
      </c>
      <c r="L7658" s="7">
        <v>7018.9170000000004</v>
      </c>
      <c r="M7658" s="7">
        <v>4047.6</v>
      </c>
      <c r="N7658" s="7">
        <v>2974.4</v>
      </c>
      <c r="O7658" s="7">
        <v>2552.5830000000001</v>
      </c>
      <c r="P7658" s="7">
        <v>3124.5</v>
      </c>
    </row>
    <row r="7659" spans="1:16" x14ac:dyDescent="0.25">
      <c r="A7659" t="s">
        <v>25</v>
      </c>
      <c r="B7659" t="str">
        <f>VLOOKUP(E7659,'Overview Cluster Days'!B:E,3)</f>
        <v>A</v>
      </c>
      <c r="C7659" t="str">
        <f>VLOOKUP($E7659,'Overview Cluster Days'!$B:$G,5)</f>
        <v>Winter</v>
      </c>
      <c r="D7659" t="str">
        <f>VLOOKUP($E7659,'Overview Cluster Days'!$B:$G,6)</f>
        <v>Weekday</v>
      </c>
      <c r="E7659">
        <v>20190104</v>
      </c>
      <c r="F7659">
        <v>2</v>
      </c>
      <c r="G7659" s="7">
        <v>1703.4</v>
      </c>
      <c r="H7659" s="7">
        <v>2142.5</v>
      </c>
      <c r="I7659" s="7">
        <v>25007.64</v>
      </c>
      <c r="J7659" s="7">
        <v>17619.21</v>
      </c>
      <c r="K7659" s="7">
        <v>6840.5</v>
      </c>
      <c r="L7659" s="7">
        <v>6791.9449999999997</v>
      </c>
      <c r="M7659" s="7">
        <v>3909</v>
      </c>
      <c r="N7659" s="7">
        <v>2906.8</v>
      </c>
      <c r="O7659" s="7">
        <v>2857.9059999999999</v>
      </c>
      <c r="P7659" s="7">
        <v>3100.8</v>
      </c>
    </row>
    <row r="7660" spans="1:16" x14ac:dyDescent="0.25">
      <c r="A7660" t="s">
        <v>25</v>
      </c>
      <c r="B7660" t="str">
        <f>VLOOKUP(E7660,'Overview Cluster Days'!B:E,3)</f>
        <v>A</v>
      </c>
      <c r="C7660" t="str">
        <f>VLOOKUP($E7660,'Overview Cluster Days'!$B:$G,5)</f>
        <v>Winter</v>
      </c>
      <c r="D7660" t="str">
        <f>VLOOKUP($E7660,'Overview Cluster Days'!$B:$G,6)</f>
        <v>Weekday</v>
      </c>
      <c r="E7660">
        <v>20190104</v>
      </c>
      <c r="F7660">
        <v>3</v>
      </c>
      <c r="G7660" s="7">
        <v>1805.8</v>
      </c>
      <c r="H7660" s="7">
        <v>2055.5</v>
      </c>
      <c r="I7660" s="7">
        <v>25789.66</v>
      </c>
      <c r="J7660" s="7">
        <v>17104.400000000001</v>
      </c>
      <c r="K7660" s="7">
        <v>7217.8</v>
      </c>
      <c r="L7660" s="7">
        <v>8193.75</v>
      </c>
      <c r="M7660" s="7">
        <v>4266.7330000000002</v>
      </c>
      <c r="N7660" s="7">
        <v>2713.1</v>
      </c>
      <c r="O7660" s="7">
        <v>2916.7860000000001</v>
      </c>
      <c r="P7660" s="7">
        <v>3161.9</v>
      </c>
    </row>
    <row r="7661" spans="1:16" x14ac:dyDescent="0.25">
      <c r="A7661" t="s">
        <v>25</v>
      </c>
      <c r="B7661" t="str">
        <f>VLOOKUP(E7661,'Overview Cluster Days'!B:E,3)</f>
        <v>A</v>
      </c>
      <c r="C7661" t="str">
        <f>VLOOKUP($E7661,'Overview Cluster Days'!$B:$G,5)</f>
        <v>Winter</v>
      </c>
      <c r="D7661" t="str">
        <f>VLOOKUP($E7661,'Overview Cluster Days'!$B:$G,6)</f>
        <v>Weekday</v>
      </c>
      <c r="E7661">
        <v>20190104</v>
      </c>
      <c r="F7661">
        <v>4</v>
      </c>
      <c r="G7661" s="7">
        <v>1651.9</v>
      </c>
      <c r="H7661" s="7">
        <v>1960.5</v>
      </c>
      <c r="I7661" s="7">
        <v>25867.1</v>
      </c>
      <c r="J7661" s="7">
        <v>16397.849999999999</v>
      </c>
      <c r="K7661" s="7">
        <v>7526.4</v>
      </c>
      <c r="L7661" s="7">
        <v>7968.1809999999996</v>
      </c>
      <c r="M7661" s="7">
        <v>4317.8</v>
      </c>
      <c r="N7661" s="7">
        <v>2599.1999999999998</v>
      </c>
      <c r="O7661" s="7">
        <v>2833.136</v>
      </c>
      <c r="P7661" s="7">
        <v>3528.5</v>
      </c>
    </row>
    <row r="7662" spans="1:16" x14ac:dyDescent="0.25">
      <c r="A7662" t="s">
        <v>25</v>
      </c>
      <c r="B7662" t="str">
        <f>VLOOKUP(E7662,'Overview Cluster Days'!B:E,3)</f>
        <v>A</v>
      </c>
      <c r="C7662" t="str">
        <f>VLOOKUP($E7662,'Overview Cluster Days'!$B:$G,5)</f>
        <v>Winter</v>
      </c>
      <c r="D7662" t="str">
        <f>VLOOKUP($E7662,'Overview Cluster Days'!$B:$G,6)</f>
        <v>Weekday</v>
      </c>
      <c r="E7662">
        <v>20190104</v>
      </c>
      <c r="F7662">
        <v>5</v>
      </c>
      <c r="G7662" s="7">
        <v>1661.8</v>
      </c>
      <c r="H7662" s="7">
        <v>1900.6</v>
      </c>
      <c r="I7662" s="7">
        <v>26530.1</v>
      </c>
      <c r="J7662" s="7">
        <v>16294.14</v>
      </c>
      <c r="K7662" s="7">
        <v>7086.6</v>
      </c>
      <c r="L7662" s="7">
        <v>7560.3280000000004</v>
      </c>
      <c r="M7662" s="7">
        <v>4401.3</v>
      </c>
      <c r="N7662" s="7">
        <v>2578</v>
      </c>
      <c r="O7662" s="7">
        <v>2561.2489999999998</v>
      </c>
      <c r="P7662" s="7">
        <v>3644.7049999999999</v>
      </c>
    </row>
    <row r="7663" spans="1:16" x14ac:dyDescent="0.25">
      <c r="A7663" t="s">
        <v>25</v>
      </c>
      <c r="B7663" t="str">
        <f>VLOOKUP(E7663,'Overview Cluster Days'!B:E,3)</f>
        <v>A</v>
      </c>
      <c r="C7663" t="str">
        <f>VLOOKUP($E7663,'Overview Cluster Days'!$B:$G,5)</f>
        <v>Winter</v>
      </c>
      <c r="D7663" t="str">
        <f>VLOOKUP($E7663,'Overview Cluster Days'!$B:$G,6)</f>
        <v>Weekday</v>
      </c>
      <c r="E7663">
        <v>20190104</v>
      </c>
      <c r="F7663">
        <v>6</v>
      </c>
      <c r="G7663" s="7">
        <v>1796.1</v>
      </c>
      <c r="H7663" s="7">
        <v>1763.1</v>
      </c>
      <c r="I7663" s="7">
        <v>27426.98</v>
      </c>
      <c r="J7663" s="7">
        <v>16052.07</v>
      </c>
      <c r="K7663" s="7">
        <v>6680.4</v>
      </c>
      <c r="L7663" s="7">
        <v>7784.0209999999997</v>
      </c>
      <c r="M7663" s="7">
        <v>4443.6000000000004</v>
      </c>
      <c r="N7663" s="7">
        <v>3187.5</v>
      </c>
      <c r="O7663" s="7">
        <v>2390.3989999999999</v>
      </c>
      <c r="P7663" s="7">
        <v>3278.5210000000002</v>
      </c>
    </row>
    <row r="7664" spans="1:16" x14ac:dyDescent="0.25">
      <c r="A7664" t="s">
        <v>25</v>
      </c>
      <c r="B7664" t="str">
        <f>VLOOKUP(E7664,'Overview Cluster Days'!B:E,3)</f>
        <v>A</v>
      </c>
      <c r="C7664" t="str">
        <f>VLOOKUP($E7664,'Overview Cluster Days'!$B:$G,5)</f>
        <v>Winter</v>
      </c>
      <c r="D7664" t="str">
        <f>VLOOKUP($E7664,'Overview Cluster Days'!$B:$G,6)</f>
        <v>Weekday</v>
      </c>
      <c r="E7664">
        <v>20190104</v>
      </c>
      <c r="F7664">
        <v>7</v>
      </c>
      <c r="G7664" s="7">
        <v>1563.7</v>
      </c>
      <c r="H7664" s="7">
        <v>2201.9</v>
      </c>
      <c r="I7664" s="7">
        <v>25921.25</v>
      </c>
      <c r="J7664" s="7">
        <v>16864.330000000002</v>
      </c>
      <c r="K7664" s="7">
        <v>6039.5</v>
      </c>
      <c r="L7664" s="7">
        <v>7300.1289999999999</v>
      </c>
      <c r="M7664" s="7">
        <v>4827</v>
      </c>
      <c r="N7664" s="7">
        <v>3662.7</v>
      </c>
      <c r="O7664" s="7">
        <v>2149.2809999999999</v>
      </c>
      <c r="P7664" s="7">
        <v>3317.9580000000001</v>
      </c>
    </row>
    <row r="7665" spans="1:16" x14ac:dyDescent="0.25">
      <c r="A7665" t="s">
        <v>25</v>
      </c>
      <c r="B7665" t="str">
        <f>VLOOKUP(E7665,'Overview Cluster Days'!B:E,3)</f>
        <v>A</v>
      </c>
      <c r="C7665" t="str">
        <f>VLOOKUP($E7665,'Overview Cluster Days'!$B:$G,5)</f>
        <v>Winter</v>
      </c>
      <c r="D7665" t="str">
        <f>VLOOKUP($E7665,'Overview Cluster Days'!$B:$G,6)</f>
        <v>Weekday</v>
      </c>
      <c r="E7665">
        <v>20190104</v>
      </c>
      <c r="F7665">
        <v>8</v>
      </c>
      <c r="G7665" s="7">
        <v>1426.2</v>
      </c>
      <c r="H7665" s="7">
        <v>2110.5</v>
      </c>
      <c r="I7665" s="7">
        <v>26117.84</v>
      </c>
      <c r="J7665" s="7">
        <v>19547.400000000001</v>
      </c>
      <c r="K7665" s="7">
        <v>6431.9</v>
      </c>
      <c r="L7665" s="7">
        <v>8056.598</v>
      </c>
      <c r="M7665" s="7">
        <v>4055.8</v>
      </c>
      <c r="N7665" s="7">
        <v>3758.8</v>
      </c>
      <c r="O7665" s="7">
        <v>2101.085</v>
      </c>
      <c r="P7665" s="7">
        <v>3680.03</v>
      </c>
    </row>
    <row r="7666" spans="1:16" x14ac:dyDescent="0.25">
      <c r="A7666" t="s">
        <v>25</v>
      </c>
      <c r="B7666" t="str">
        <f>VLOOKUP(E7666,'Overview Cluster Days'!B:E,3)</f>
        <v>A</v>
      </c>
      <c r="C7666" t="str">
        <f>VLOOKUP($E7666,'Overview Cluster Days'!$B:$G,5)</f>
        <v>Winter</v>
      </c>
      <c r="D7666" t="str">
        <f>VLOOKUP($E7666,'Overview Cluster Days'!$B:$G,6)</f>
        <v>Weekday</v>
      </c>
      <c r="E7666">
        <v>20190104</v>
      </c>
      <c r="F7666">
        <v>9</v>
      </c>
      <c r="G7666" s="7">
        <v>1718.4</v>
      </c>
      <c r="H7666" s="7">
        <v>2689.9</v>
      </c>
      <c r="I7666" s="7">
        <v>27509.69</v>
      </c>
      <c r="J7666" s="7">
        <v>20815.419999999998</v>
      </c>
      <c r="K7666" s="7">
        <v>5660.9</v>
      </c>
      <c r="L7666" s="7">
        <v>8633.7860000000001</v>
      </c>
      <c r="M7666" s="7">
        <v>4030</v>
      </c>
      <c r="N7666" s="7">
        <v>4428.8</v>
      </c>
      <c r="O7666" s="7">
        <v>2344.674</v>
      </c>
      <c r="P7666" s="7">
        <v>4315.8990000000003</v>
      </c>
    </row>
    <row r="7667" spans="1:16" x14ac:dyDescent="0.25">
      <c r="A7667" t="s">
        <v>25</v>
      </c>
      <c r="B7667" t="str">
        <f>VLOOKUP(E7667,'Overview Cluster Days'!B:E,3)</f>
        <v>A</v>
      </c>
      <c r="C7667" t="str">
        <f>VLOOKUP($E7667,'Overview Cluster Days'!$B:$G,5)</f>
        <v>Winter</v>
      </c>
      <c r="D7667" t="str">
        <f>VLOOKUP($E7667,'Overview Cluster Days'!$B:$G,6)</f>
        <v>Weekday</v>
      </c>
      <c r="E7667">
        <v>20190104</v>
      </c>
      <c r="F7667">
        <v>10</v>
      </c>
      <c r="G7667" s="7">
        <v>1537.2</v>
      </c>
      <c r="H7667" s="7">
        <v>2603.6410000000001</v>
      </c>
      <c r="I7667" s="7">
        <v>26711.08</v>
      </c>
      <c r="J7667" s="7">
        <v>20456.46</v>
      </c>
      <c r="K7667" s="7">
        <v>6950.2</v>
      </c>
      <c r="L7667" s="7">
        <v>8705.4830000000002</v>
      </c>
      <c r="M7667" s="7">
        <v>3981.7</v>
      </c>
      <c r="N7667" s="7">
        <v>4721.8999999999996</v>
      </c>
      <c r="O7667" s="7">
        <v>2024.057</v>
      </c>
      <c r="P7667" s="7">
        <v>4139.9070000000002</v>
      </c>
    </row>
    <row r="7668" spans="1:16" x14ac:dyDescent="0.25">
      <c r="A7668" t="s">
        <v>25</v>
      </c>
      <c r="B7668" t="str">
        <f>VLOOKUP(E7668,'Overview Cluster Days'!B:E,3)</f>
        <v>A</v>
      </c>
      <c r="C7668" t="str">
        <f>VLOOKUP($E7668,'Overview Cluster Days'!$B:$G,5)</f>
        <v>Winter</v>
      </c>
      <c r="D7668" t="str">
        <f>VLOOKUP($E7668,'Overview Cluster Days'!$B:$G,6)</f>
        <v>Weekday</v>
      </c>
      <c r="E7668">
        <v>20190104</v>
      </c>
      <c r="F7668">
        <v>11</v>
      </c>
      <c r="G7668" s="7">
        <v>2013.4</v>
      </c>
      <c r="H7668" s="7">
        <v>2375.6</v>
      </c>
      <c r="I7668" s="7">
        <v>27214.31</v>
      </c>
      <c r="J7668" s="7">
        <v>20939.68</v>
      </c>
      <c r="K7668" s="7">
        <v>7731.9</v>
      </c>
      <c r="L7668" s="7">
        <v>9697.4549999999999</v>
      </c>
      <c r="M7668" s="7">
        <v>3973.6</v>
      </c>
      <c r="N7668" s="7">
        <v>4585.3</v>
      </c>
      <c r="O7668" s="7">
        <v>2029.354</v>
      </c>
      <c r="P7668" s="7">
        <v>4525.366</v>
      </c>
    </row>
    <row r="7669" spans="1:16" x14ac:dyDescent="0.25">
      <c r="A7669" t="s">
        <v>25</v>
      </c>
      <c r="B7669" t="str">
        <f>VLOOKUP(E7669,'Overview Cluster Days'!B:E,3)</f>
        <v>A</v>
      </c>
      <c r="C7669" t="str">
        <f>VLOOKUP($E7669,'Overview Cluster Days'!$B:$G,5)</f>
        <v>Winter</v>
      </c>
      <c r="D7669" t="str">
        <f>VLOOKUP($E7669,'Overview Cluster Days'!$B:$G,6)</f>
        <v>Weekday</v>
      </c>
      <c r="E7669">
        <v>20190104</v>
      </c>
      <c r="F7669">
        <v>12</v>
      </c>
      <c r="G7669" s="7">
        <v>1641.2</v>
      </c>
      <c r="H7669" s="7">
        <v>2526.1</v>
      </c>
      <c r="I7669" s="7">
        <v>28092.31</v>
      </c>
      <c r="J7669" s="7">
        <v>21289.52</v>
      </c>
      <c r="K7669" s="7">
        <v>8241.52</v>
      </c>
      <c r="L7669" s="7">
        <v>10774.82</v>
      </c>
      <c r="M7669" s="7">
        <v>4042.1</v>
      </c>
      <c r="N7669" s="7">
        <v>4527.1000000000004</v>
      </c>
      <c r="O7669" s="7">
        <v>1918.8030000000001</v>
      </c>
      <c r="P7669" s="7">
        <v>4416.9080000000004</v>
      </c>
    </row>
    <row r="7670" spans="1:16" x14ac:dyDescent="0.25">
      <c r="A7670" t="s">
        <v>25</v>
      </c>
      <c r="B7670" t="str">
        <f>VLOOKUP(E7670,'Overview Cluster Days'!B:E,3)</f>
        <v>A</v>
      </c>
      <c r="C7670" t="str">
        <f>VLOOKUP($E7670,'Overview Cluster Days'!$B:$G,5)</f>
        <v>Winter</v>
      </c>
      <c r="D7670" t="str">
        <f>VLOOKUP($E7670,'Overview Cluster Days'!$B:$G,6)</f>
        <v>Weekday</v>
      </c>
      <c r="E7670">
        <v>20190104</v>
      </c>
      <c r="F7670">
        <v>13</v>
      </c>
      <c r="G7670" s="7">
        <v>1327.3</v>
      </c>
      <c r="H7670" s="7">
        <v>3362.4</v>
      </c>
      <c r="I7670" s="7">
        <v>29115.34</v>
      </c>
      <c r="J7670" s="7">
        <v>21287.3</v>
      </c>
      <c r="K7670" s="7">
        <v>8435.5689999999995</v>
      </c>
      <c r="L7670" s="7">
        <v>11491.79</v>
      </c>
      <c r="M7670" s="7">
        <v>4052.2</v>
      </c>
      <c r="N7670" s="7">
        <v>4349.8999999999996</v>
      </c>
      <c r="O7670" s="7">
        <v>1985.268</v>
      </c>
      <c r="P7670" s="7">
        <v>4493.826</v>
      </c>
    </row>
    <row r="7671" spans="1:16" x14ac:dyDescent="0.25">
      <c r="A7671" t="s">
        <v>25</v>
      </c>
      <c r="B7671" t="str">
        <f>VLOOKUP(E7671,'Overview Cluster Days'!B:E,3)</f>
        <v>A</v>
      </c>
      <c r="C7671" t="str">
        <f>VLOOKUP($E7671,'Overview Cluster Days'!$B:$G,5)</f>
        <v>Winter</v>
      </c>
      <c r="D7671" t="str">
        <f>VLOOKUP($E7671,'Overview Cluster Days'!$B:$G,6)</f>
        <v>Weekday</v>
      </c>
      <c r="E7671">
        <v>20190104</v>
      </c>
      <c r="F7671">
        <v>14</v>
      </c>
      <c r="G7671" s="7">
        <v>1315.3</v>
      </c>
      <c r="H7671" s="7">
        <v>2290.6</v>
      </c>
      <c r="I7671" s="7">
        <v>29974.43</v>
      </c>
      <c r="J7671" s="7">
        <v>20920.349999999999</v>
      </c>
      <c r="K7671" s="7">
        <v>8132.96</v>
      </c>
      <c r="L7671" s="7">
        <v>10192.959999999999</v>
      </c>
      <c r="M7671" s="7">
        <v>3941.6509999999998</v>
      </c>
      <c r="N7671" s="7">
        <v>4366.3999999999996</v>
      </c>
      <c r="O7671" s="7">
        <v>1781.3979999999999</v>
      </c>
      <c r="P7671" s="7">
        <v>4458.1639999999998</v>
      </c>
    </row>
    <row r="7672" spans="1:16" x14ac:dyDescent="0.25">
      <c r="A7672" t="s">
        <v>25</v>
      </c>
      <c r="B7672" t="str">
        <f>VLOOKUP(E7672,'Overview Cluster Days'!B:E,3)</f>
        <v>A</v>
      </c>
      <c r="C7672" t="str">
        <f>VLOOKUP($E7672,'Overview Cluster Days'!$B:$G,5)</f>
        <v>Winter</v>
      </c>
      <c r="D7672" t="str">
        <f>VLOOKUP($E7672,'Overview Cluster Days'!$B:$G,6)</f>
        <v>Weekday</v>
      </c>
      <c r="E7672">
        <v>20190104</v>
      </c>
      <c r="F7672">
        <v>15</v>
      </c>
      <c r="G7672" s="7">
        <v>1337.6</v>
      </c>
      <c r="H7672" s="7">
        <v>2217.8000000000002</v>
      </c>
      <c r="I7672" s="7">
        <v>30012.45</v>
      </c>
      <c r="J7672" s="7">
        <v>20135.97</v>
      </c>
      <c r="K7672" s="7">
        <v>7320.43</v>
      </c>
      <c r="L7672" s="7">
        <v>8617.25</v>
      </c>
      <c r="M7672" s="7">
        <v>3917.1</v>
      </c>
      <c r="N7672" s="7">
        <v>4306.4409999999998</v>
      </c>
      <c r="O7672" s="7">
        <v>1575.3</v>
      </c>
      <c r="P7672" s="7">
        <v>4721.0640000000003</v>
      </c>
    </row>
    <row r="7673" spans="1:16" x14ac:dyDescent="0.25">
      <c r="A7673" t="s">
        <v>25</v>
      </c>
      <c r="B7673" t="str">
        <f>VLOOKUP(E7673,'Overview Cluster Days'!B:E,3)</f>
        <v>A</v>
      </c>
      <c r="C7673" t="str">
        <f>VLOOKUP($E7673,'Overview Cluster Days'!$B:$G,5)</f>
        <v>Winter</v>
      </c>
      <c r="D7673" t="str">
        <f>VLOOKUP($E7673,'Overview Cluster Days'!$B:$G,6)</f>
        <v>Weekday</v>
      </c>
      <c r="E7673">
        <v>20190104</v>
      </c>
      <c r="F7673">
        <v>16</v>
      </c>
      <c r="G7673" s="7">
        <v>1331.8</v>
      </c>
      <c r="H7673" s="7">
        <v>2205.3000000000002</v>
      </c>
      <c r="I7673" s="7">
        <v>29721.88</v>
      </c>
      <c r="J7673" s="7">
        <v>19998.64</v>
      </c>
      <c r="K7673" s="7">
        <v>6622.6220000000003</v>
      </c>
      <c r="L7673" s="7">
        <v>7002.14</v>
      </c>
      <c r="M7673" s="7">
        <v>3862</v>
      </c>
      <c r="N7673" s="7">
        <v>4347.5</v>
      </c>
      <c r="O7673" s="7">
        <v>1437</v>
      </c>
      <c r="P7673" s="7">
        <v>4584.8140000000003</v>
      </c>
    </row>
    <row r="7674" spans="1:16" x14ac:dyDescent="0.25">
      <c r="A7674" t="s">
        <v>25</v>
      </c>
      <c r="B7674" t="str">
        <f>VLOOKUP(E7674,'Overview Cluster Days'!B:E,3)</f>
        <v>A</v>
      </c>
      <c r="C7674" t="str">
        <f>VLOOKUP($E7674,'Overview Cluster Days'!$B:$G,5)</f>
        <v>Winter</v>
      </c>
      <c r="D7674" t="str">
        <f>VLOOKUP($E7674,'Overview Cluster Days'!$B:$G,6)</f>
        <v>Weekday</v>
      </c>
      <c r="E7674">
        <v>20190104</v>
      </c>
      <c r="F7674">
        <v>17</v>
      </c>
      <c r="G7674" s="7">
        <v>1371.2</v>
      </c>
      <c r="H7674" s="7">
        <v>2295.3000000000002</v>
      </c>
      <c r="I7674" s="7">
        <v>29413.56</v>
      </c>
      <c r="J7674" s="7">
        <v>20720.900000000001</v>
      </c>
      <c r="K7674" s="7">
        <v>6878.2950000000001</v>
      </c>
      <c r="L7674" s="7">
        <v>7278.8959999999997</v>
      </c>
      <c r="M7674" s="7">
        <v>3812.1</v>
      </c>
      <c r="N7674" s="7">
        <v>4333.8</v>
      </c>
      <c r="O7674" s="7">
        <v>1294.5</v>
      </c>
      <c r="P7674" s="7">
        <v>4312.49</v>
      </c>
    </row>
    <row r="7675" spans="1:16" x14ac:dyDescent="0.25">
      <c r="A7675" t="s">
        <v>25</v>
      </c>
      <c r="B7675" t="str">
        <f>VLOOKUP(E7675,'Overview Cluster Days'!B:E,3)</f>
        <v>A</v>
      </c>
      <c r="C7675" t="str">
        <f>VLOOKUP($E7675,'Overview Cluster Days'!$B:$G,5)</f>
        <v>Winter</v>
      </c>
      <c r="D7675" t="str">
        <f>VLOOKUP($E7675,'Overview Cluster Days'!$B:$G,6)</f>
        <v>Weekday</v>
      </c>
      <c r="E7675">
        <v>20190104</v>
      </c>
      <c r="F7675">
        <v>18</v>
      </c>
      <c r="G7675" s="7">
        <v>1482.3</v>
      </c>
      <c r="H7675" s="7">
        <v>2725</v>
      </c>
      <c r="I7675" s="7">
        <v>29008.23</v>
      </c>
      <c r="J7675" s="7">
        <v>21351.51</v>
      </c>
      <c r="K7675" s="7">
        <v>7032.6</v>
      </c>
      <c r="L7675" s="7">
        <v>7164.2089999999998</v>
      </c>
      <c r="M7675" s="7">
        <v>3630.5</v>
      </c>
      <c r="N7675" s="7">
        <v>4617.8</v>
      </c>
      <c r="O7675" s="7">
        <v>1063.4570000000001</v>
      </c>
      <c r="P7675" s="7">
        <v>4554.5209999999997</v>
      </c>
    </row>
    <row r="7676" spans="1:16" x14ac:dyDescent="0.25">
      <c r="A7676" t="s">
        <v>25</v>
      </c>
      <c r="B7676" t="str">
        <f>VLOOKUP(E7676,'Overview Cluster Days'!B:E,3)</f>
        <v>A</v>
      </c>
      <c r="C7676" t="str">
        <f>VLOOKUP($E7676,'Overview Cluster Days'!$B:$G,5)</f>
        <v>Winter</v>
      </c>
      <c r="D7676" t="str">
        <f>VLOOKUP($E7676,'Overview Cluster Days'!$B:$G,6)</f>
        <v>Weekday</v>
      </c>
      <c r="E7676">
        <v>20190104</v>
      </c>
      <c r="F7676">
        <v>19</v>
      </c>
      <c r="G7676" s="7">
        <v>1671.3</v>
      </c>
      <c r="H7676" s="7">
        <v>2397.6</v>
      </c>
      <c r="I7676" s="7">
        <v>28222.15</v>
      </c>
      <c r="J7676" s="7">
        <v>20972.01</v>
      </c>
      <c r="K7676" s="7">
        <v>7334.4589999999998</v>
      </c>
      <c r="L7676" s="7">
        <v>8612.7729999999992</v>
      </c>
      <c r="M7676" s="7">
        <v>4053.5</v>
      </c>
      <c r="N7676" s="7">
        <v>4183</v>
      </c>
      <c r="O7676" s="7">
        <v>1095.4000000000001</v>
      </c>
      <c r="P7676" s="7">
        <v>4615.7160000000003</v>
      </c>
    </row>
    <row r="7677" spans="1:16" x14ac:dyDescent="0.25">
      <c r="A7677" t="s">
        <v>25</v>
      </c>
      <c r="B7677" t="str">
        <f>VLOOKUP(E7677,'Overview Cluster Days'!B:E,3)</f>
        <v>A</v>
      </c>
      <c r="C7677" t="str">
        <f>VLOOKUP($E7677,'Overview Cluster Days'!$B:$G,5)</f>
        <v>Winter</v>
      </c>
      <c r="D7677" t="str">
        <f>VLOOKUP($E7677,'Overview Cluster Days'!$B:$G,6)</f>
        <v>Weekday</v>
      </c>
      <c r="E7677">
        <v>20190104</v>
      </c>
      <c r="F7677">
        <v>20</v>
      </c>
      <c r="G7677" s="7">
        <v>1500.6</v>
      </c>
      <c r="H7677" s="7">
        <v>2099.4</v>
      </c>
      <c r="I7677" s="7">
        <v>28840.45</v>
      </c>
      <c r="J7677" s="7">
        <v>19991.400000000001</v>
      </c>
      <c r="K7677" s="7">
        <v>7361.5349999999999</v>
      </c>
      <c r="L7677" s="7">
        <v>8846.1309999999994</v>
      </c>
      <c r="M7677" s="7">
        <v>4158.3999999999996</v>
      </c>
      <c r="N7677" s="7">
        <v>4113.3999999999996</v>
      </c>
      <c r="O7677" s="7">
        <v>1519.771</v>
      </c>
      <c r="P7677" s="7">
        <v>4723.3860000000004</v>
      </c>
    </row>
    <row r="7678" spans="1:16" x14ac:dyDescent="0.25">
      <c r="A7678" t="s">
        <v>25</v>
      </c>
      <c r="B7678" t="str">
        <f>VLOOKUP(E7678,'Overview Cluster Days'!B:E,3)</f>
        <v>A</v>
      </c>
      <c r="C7678" t="str">
        <f>VLOOKUP($E7678,'Overview Cluster Days'!$B:$G,5)</f>
        <v>Winter</v>
      </c>
      <c r="D7678" t="str">
        <f>VLOOKUP($E7678,'Overview Cluster Days'!$B:$G,6)</f>
        <v>Weekday</v>
      </c>
      <c r="E7678">
        <v>20190104</v>
      </c>
      <c r="F7678">
        <v>21</v>
      </c>
      <c r="G7678" s="7">
        <v>1647.8</v>
      </c>
      <c r="H7678" s="7">
        <v>1767</v>
      </c>
      <c r="I7678" s="7">
        <v>28617.01</v>
      </c>
      <c r="J7678" s="7">
        <v>18396.419999999998</v>
      </c>
      <c r="K7678" s="7">
        <v>8011.9</v>
      </c>
      <c r="L7678" s="7">
        <v>7546.0439999999999</v>
      </c>
      <c r="M7678" s="7">
        <v>3970.7</v>
      </c>
      <c r="N7678" s="7">
        <v>4049.1</v>
      </c>
      <c r="O7678" s="7">
        <v>1146.713</v>
      </c>
      <c r="P7678" s="7">
        <v>4129.2969999999996</v>
      </c>
    </row>
    <row r="7679" spans="1:16" x14ac:dyDescent="0.25">
      <c r="A7679" t="s">
        <v>25</v>
      </c>
      <c r="B7679" t="str">
        <f>VLOOKUP(E7679,'Overview Cluster Days'!B:E,3)</f>
        <v>A</v>
      </c>
      <c r="C7679" t="str">
        <f>VLOOKUP($E7679,'Overview Cluster Days'!$B:$G,5)</f>
        <v>Winter</v>
      </c>
      <c r="D7679" t="str">
        <f>VLOOKUP($E7679,'Overview Cluster Days'!$B:$G,6)</f>
        <v>Weekday</v>
      </c>
      <c r="E7679">
        <v>20190104</v>
      </c>
      <c r="F7679">
        <v>22</v>
      </c>
      <c r="G7679" s="7">
        <v>1983.8</v>
      </c>
      <c r="H7679" s="7">
        <v>1651.6</v>
      </c>
      <c r="I7679" s="7">
        <v>29424.880000000001</v>
      </c>
      <c r="J7679" s="7">
        <v>18760.96</v>
      </c>
      <c r="K7679" s="7">
        <v>7233.1940000000004</v>
      </c>
      <c r="L7679" s="7">
        <v>6387.9</v>
      </c>
      <c r="M7679" s="7">
        <v>4252.8999999999996</v>
      </c>
      <c r="N7679" s="7">
        <v>4171.7</v>
      </c>
      <c r="O7679" s="7">
        <v>1188.8</v>
      </c>
      <c r="P7679" s="7">
        <v>3784.6</v>
      </c>
    </row>
    <row r="7680" spans="1:16" x14ac:dyDescent="0.25">
      <c r="A7680" t="s">
        <v>25</v>
      </c>
      <c r="B7680" t="str">
        <f>VLOOKUP(E7680,'Overview Cluster Days'!B:E,3)</f>
        <v>A</v>
      </c>
      <c r="C7680" t="str">
        <f>VLOOKUP($E7680,'Overview Cluster Days'!$B:$G,5)</f>
        <v>Winter</v>
      </c>
      <c r="D7680" t="str">
        <f>VLOOKUP($E7680,'Overview Cluster Days'!$B:$G,6)</f>
        <v>Weekday</v>
      </c>
      <c r="E7680">
        <v>20190104</v>
      </c>
      <c r="F7680">
        <v>23</v>
      </c>
      <c r="G7680" s="7">
        <v>1553.2</v>
      </c>
      <c r="H7680" s="7">
        <v>1732</v>
      </c>
      <c r="I7680" s="7">
        <v>30728.25</v>
      </c>
      <c r="J7680" s="7">
        <v>19425.169999999998</v>
      </c>
      <c r="K7680" s="7">
        <v>6665.7569999999996</v>
      </c>
      <c r="L7680" s="7">
        <v>7556.4849999999997</v>
      </c>
      <c r="M7680" s="7">
        <v>4233.5</v>
      </c>
      <c r="N7680" s="7">
        <v>4092.9</v>
      </c>
      <c r="O7680" s="7">
        <v>1292.5129999999999</v>
      </c>
      <c r="P7680" s="7">
        <v>3964.1190000000001</v>
      </c>
    </row>
    <row r="7681" spans="1:16" x14ac:dyDescent="0.25">
      <c r="A7681" t="s">
        <v>25</v>
      </c>
      <c r="B7681" t="str">
        <f>VLOOKUP(E7681,'Overview Cluster Days'!B:E,3)</f>
        <v>A</v>
      </c>
      <c r="C7681" t="str">
        <f>VLOOKUP($E7681,'Overview Cluster Days'!$B:$G,5)</f>
        <v>Winter</v>
      </c>
      <c r="D7681" t="str">
        <f>VLOOKUP($E7681,'Overview Cluster Days'!$B:$G,6)</f>
        <v>Weekday</v>
      </c>
      <c r="E7681">
        <v>20190104</v>
      </c>
      <c r="F7681">
        <v>24</v>
      </c>
      <c r="G7681" s="7">
        <v>1580.9</v>
      </c>
      <c r="H7681" s="7">
        <v>1758.2</v>
      </c>
      <c r="I7681" s="7">
        <v>31298.73</v>
      </c>
      <c r="J7681" s="7">
        <v>19855.28</v>
      </c>
      <c r="K7681" s="7">
        <v>6395.5</v>
      </c>
      <c r="L7681" s="7">
        <v>9285.1759999999995</v>
      </c>
      <c r="M7681" s="7">
        <v>3816.4</v>
      </c>
      <c r="N7681" s="7">
        <v>3788.9</v>
      </c>
      <c r="O7681" s="7">
        <v>1357.616</v>
      </c>
      <c r="P7681" s="7">
        <v>3615.5</v>
      </c>
    </row>
    <row r="7682" spans="1:16" x14ac:dyDescent="0.25">
      <c r="A7682" t="s">
        <v>25</v>
      </c>
      <c r="B7682" t="str">
        <f>VLOOKUP(E7682,'Overview Cluster Days'!B:E,3)</f>
        <v>D</v>
      </c>
      <c r="C7682" t="str">
        <f>VLOOKUP($E7682,'Overview Cluster Days'!$B:$G,5)</f>
        <v>Winter</v>
      </c>
      <c r="D7682" t="str">
        <f>VLOOKUP($E7682,'Overview Cluster Days'!$B:$G,6)</f>
        <v>Weekend</v>
      </c>
      <c r="E7682">
        <v>20190105</v>
      </c>
      <c r="F7682">
        <v>1</v>
      </c>
      <c r="G7682" s="7">
        <v>2558.4</v>
      </c>
      <c r="H7682" s="7">
        <v>2350.4</v>
      </c>
      <c r="I7682" s="7">
        <v>27753.84</v>
      </c>
      <c r="J7682" s="7">
        <v>17747.93</v>
      </c>
      <c r="K7682" s="7">
        <v>6971.6540000000005</v>
      </c>
      <c r="L7682" s="7">
        <v>8366.5139999999992</v>
      </c>
      <c r="M7682" s="7">
        <v>4004.7</v>
      </c>
      <c r="N7682" s="7">
        <v>3023.9</v>
      </c>
      <c r="O7682" s="7">
        <v>1441.8</v>
      </c>
      <c r="P7682" s="7">
        <v>3755.4059999999999</v>
      </c>
    </row>
    <row r="7683" spans="1:16" x14ac:dyDescent="0.25">
      <c r="A7683" t="s">
        <v>25</v>
      </c>
      <c r="B7683" t="str">
        <f>VLOOKUP(E7683,'Overview Cluster Days'!B:E,3)</f>
        <v>D</v>
      </c>
      <c r="C7683" t="str">
        <f>VLOOKUP($E7683,'Overview Cluster Days'!$B:$G,5)</f>
        <v>Winter</v>
      </c>
      <c r="D7683" t="str">
        <f>VLOOKUP($E7683,'Overview Cluster Days'!$B:$G,6)</f>
        <v>Weekend</v>
      </c>
      <c r="E7683">
        <v>20190105</v>
      </c>
      <c r="F7683">
        <v>2</v>
      </c>
      <c r="G7683" s="7">
        <v>2848.1</v>
      </c>
      <c r="H7683" s="7">
        <v>2764.4</v>
      </c>
      <c r="I7683" s="7">
        <v>27527.919999999998</v>
      </c>
      <c r="J7683" s="7">
        <v>18179.96</v>
      </c>
      <c r="K7683" s="7">
        <v>6442.5789999999997</v>
      </c>
      <c r="L7683" s="7">
        <v>7074.9690000000001</v>
      </c>
      <c r="M7683" s="7">
        <v>4092.1289999999999</v>
      </c>
      <c r="N7683" s="7">
        <v>3368.5</v>
      </c>
      <c r="O7683" s="7">
        <v>1858.4970000000001</v>
      </c>
      <c r="P7683" s="7">
        <v>3486.46</v>
      </c>
    </row>
    <row r="7684" spans="1:16" x14ac:dyDescent="0.25">
      <c r="A7684" t="s">
        <v>25</v>
      </c>
      <c r="B7684" t="str">
        <f>VLOOKUP(E7684,'Overview Cluster Days'!B:E,3)</f>
        <v>D</v>
      </c>
      <c r="C7684" t="str">
        <f>VLOOKUP($E7684,'Overview Cluster Days'!$B:$G,5)</f>
        <v>Winter</v>
      </c>
      <c r="D7684" t="str">
        <f>VLOOKUP($E7684,'Overview Cluster Days'!$B:$G,6)</f>
        <v>Weekend</v>
      </c>
      <c r="E7684">
        <v>20190105</v>
      </c>
      <c r="F7684">
        <v>3</v>
      </c>
      <c r="G7684" s="7">
        <v>2021.5</v>
      </c>
      <c r="H7684" s="7">
        <v>2265</v>
      </c>
      <c r="I7684" s="7">
        <v>29262.26</v>
      </c>
      <c r="J7684" s="7">
        <v>15797.78</v>
      </c>
      <c r="K7684" s="7">
        <v>6946.2</v>
      </c>
      <c r="L7684" s="7">
        <v>8476.6350000000002</v>
      </c>
      <c r="M7684" s="7">
        <v>4650</v>
      </c>
      <c r="N7684" s="7">
        <v>3542.9</v>
      </c>
      <c r="O7684" s="7">
        <v>1548.1869999999999</v>
      </c>
      <c r="P7684" s="7">
        <v>4643.4089999999997</v>
      </c>
    </row>
    <row r="7685" spans="1:16" x14ac:dyDescent="0.25">
      <c r="A7685" t="s">
        <v>25</v>
      </c>
      <c r="B7685" t="str">
        <f>VLOOKUP(E7685,'Overview Cluster Days'!B:E,3)</f>
        <v>D</v>
      </c>
      <c r="C7685" t="str">
        <f>VLOOKUP($E7685,'Overview Cluster Days'!$B:$G,5)</f>
        <v>Winter</v>
      </c>
      <c r="D7685" t="str">
        <f>VLOOKUP($E7685,'Overview Cluster Days'!$B:$G,6)</f>
        <v>Weekend</v>
      </c>
      <c r="E7685">
        <v>20190105</v>
      </c>
      <c r="F7685">
        <v>4</v>
      </c>
      <c r="G7685" s="7">
        <v>1922.6</v>
      </c>
      <c r="H7685" s="7">
        <v>2597.1999999999998</v>
      </c>
      <c r="I7685" s="7">
        <v>28554.87</v>
      </c>
      <c r="J7685" s="7">
        <v>17332.82</v>
      </c>
      <c r="K7685" s="7">
        <v>7609.1710000000003</v>
      </c>
      <c r="L7685" s="7">
        <v>7162.98</v>
      </c>
      <c r="M7685" s="7">
        <v>4947.3999999999996</v>
      </c>
      <c r="N7685" s="7">
        <v>3916.7</v>
      </c>
      <c r="O7685" s="7">
        <v>1708.826</v>
      </c>
      <c r="P7685" s="7">
        <v>4217.152</v>
      </c>
    </row>
    <row r="7686" spans="1:16" x14ac:dyDescent="0.25">
      <c r="A7686" t="s">
        <v>25</v>
      </c>
      <c r="B7686" t="str">
        <f>VLOOKUP(E7686,'Overview Cluster Days'!B:E,3)</f>
        <v>D</v>
      </c>
      <c r="C7686" t="str">
        <f>VLOOKUP($E7686,'Overview Cluster Days'!$B:$G,5)</f>
        <v>Winter</v>
      </c>
      <c r="D7686" t="str">
        <f>VLOOKUP($E7686,'Overview Cluster Days'!$B:$G,6)</f>
        <v>Weekend</v>
      </c>
      <c r="E7686">
        <v>20190105</v>
      </c>
      <c r="F7686">
        <v>5</v>
      </c>
      <c r="G7686" s="7">
        <v>1937</v>
      </c>
      <c r="H7686" s="7">
        <v>2685.2020000000002</v>
      </c>
      <c r="I7686" s="7">
        <v>30241.43</v>
      </c>
      <c r="J7686" s="7">
        <v>16155.01</v>
      </c>
      <c r="K7686" s="7">
        <v>7639.2</v>
      </c>
      <c r="L7686" s="7">
        <v>7965.6639999999998</v>
      </c>
      <c r="M7686" s="7">
        <v>4586.18</v>
      </c>
      <c r="N7686" s="7">
        <v>4378.3</v>
      </c>
      <c r="O7686" s="7">
        <v>1705.739</v>
      </c>
      <c r="P7686" s="7">
        <v>3886.2689999999998</v>
      </c>
    </row>
    <row r="7687" spans="1:16" x14ac:dyDescent="0.25">
      <c r="A7687" t="s">
        <v>25</v>
      </c>
      <c r="B7687" t="str">
        <f>VLOOKUP(E7687,'Overview Cluster Days'!B:E,3)</f>
        <v>D</v>
      </c>
      <c r="C7687" t="str">
        <f>VLOOKUP($E7687,'Overview Cluster Days'!$B:$G,5)</f>
        <v>Winter</v>
      </c>
      <c r="D7687" t="str">
        <f>VLOOKUP($E7687,'Overview Cluster Days'!$B:$G,6)</f>
        <v>Weekend</v>
      </c>
      <c r="E7687">
        <v>20190105</v>
      </c>
      <c r="F7687">
        <v>6</v>
      </c>
      <c r="G7687" s="7">
        <v>1961.5</v>
      </c>
      <c r="H7687" s="7">
        <v>3094.127</v>
      </c>
      <c r="I7687" s="7">
        <v>30350.69</v>
      </c>
      <c r="J7687" s="7">
        <v>18553.490000000002</v>
      </c>
      <c r="K7687" s="7">
        <v>7468</v>
      </c>
      <c r="L7687" s="7">
        <v>7517.2879999999996</v>
      </c>
      <c r="M7687" s="7">
        <v>4535.8999999999996</v>
      </c>
      <c r="N7687" s="7">
        <v>4321.3059999999996</v>
      </c>
      <c r="O7687" s="7">
        <v>2412.761</v>
      </c>
      <c r="P7687" s="7">
        <v>3304.3</v>
      </c>
    </row>
    <row r="7688" spans="1:16" x14ac:dyDescent="0.25">
      <c r="A7688" t="s">
        <v>25</v>
      </c>
      <c r="B7688" t="str">
        <f>VLOOKUP(E7688,'Overview Cluster Days'!B:E,3)</f>
        <v>D</v>
      </c>
      <c r="C7688" t="str">
        <f>VLOOKUP($E7688,'Overview Cluster Days'!$B:$G,5)</f>
        <v>Winter</v>
      </c>
      <c r="D7688" t="str">
        <f>VLOOKUP($E7688,'Overview Cluster Days'!$B:$G,6)</f>
        <v>Weekend</v>
      </c>
      <c r="E7688">
        <v>20190105</v>
      </c>
      <c r="F7688">
        <v>7</v>
      </c>
      <c r="G7688" s="7">
        <v>2821.6</v>
      </c>
      <c r="H7688" s="7">
        <v>2030.6</v>
      </c>
      <c r="I7688" s="7">
        <v>31173.42</v>
      </c>
      <c r="J7688" s="7">
        <v>19124.060000000001</v>
      </c>
      <c r="K7688" s="7">
        <v>6891.5</v>
      </c>
      <c r="L7688" s="7">
        <v>6739.375</v>
      </c>
      <c r="M7688" s="7">
        <v>4425.5259999999998</v>
      </c>
      <c r="N7688" s="7">
        <v>4165.5</v>
      </c>
      <c r="O7688" s="7">
        <v>1476</v>
      </c>
      <c r="P7688" s="7">
        <v>4563.6229999999996</v>
      </c>
    </row>
    <row r="7689" spans="1:16" x14ac:dyDescent="0.25">
      <c r="A7689" t="s">
        <v>25</v>
      </c>
      <c r="B7689" t="str">
        <f>VLOOKUP(E7689,'Overview Cluster Days'!B:E,3)</f>
        <v>D</v>
      </c>
      <c r="C7689" t="str">
        <f>VLOOKUP($E7689,'Overview Cluster Days'!$B:$G,5)</f>
        <v>Winter</v>
      </c>
      <c r="D7689" t="str">
        <f>VLOOKUP($E7689,'Overview Cluster Days'!$B:$G,6)</f>
        <v>Weekend</v>
      </c>
      <c r="E7689">
        <v>20190105</v>
      </c>
      <c r="F7689">
        <v>8</v>
      </c>
      <c r="G7689" s="7">
        <v>2026.6</v>
      </c>
      <c r="H7689" s="7">
        <v>1659</v>
      </c>
      <c r="I7689" s="7">
        <v>30280.16</v>
      </c>
      <c r="J7689" s="7">
        <v>17037.04</v>
      </c>
      <c r="K7689" s="7">
        <v>6588.4</v>
      </c>
      <c r="L7689" s="7">
        <v>6115.5469999999996</v>
      </c>
      <c r="M7689" s="7">
        <v>4554.1000000000004</v>
      </c>
      <c r="N7689" s="7">
        <v>4254.1000000000004</v>
      </c>
      <c r="O7689" s="7">
        <v>1183.0319999999999</v>
      </c>
      <c r="P7689" s="7">
        <v>4462.8389999999999</v>
      </c>
    </row>
    <row r="7690" spans="1:16" x14ac:dyDescent="0.25">
      <c r="A7690" t="s">
        <v>25</v>
      </c>
      <c r="B7690" t="str">
        <f>VLOOKUP(E7690,'Overview Cluster Days'!B:E,3)</f>
        <v>D</v>
      </c>
      <c r="C7690" t="str">
        <f>VLOOKUP($E7690,'Overview Cluster Days'!$B:$G,5)</f>
        <v>Winter</v>
      </c>
      <c r="D7690" t="str">
        <f>VLOOKUP($E7690,'Overview Cluster Days'!$B:$G,6)</f>
        <v>Weekend</v>
      </c>
      <c r="E7690">
        <v>20190105</v>
      </c>
      <c r="F7690">
        <v>9</v>
      </c>
      <c r="G7690" s="7">
        <v>1912.2</v>
      </c>
      <c r="H7690" s="7">
        <v>1857.7</v>
      </c>
      <c r="I7690" s="7">
        <v>30037.71</v>
      </c>
      <c r="J7690" s="7">
        <v>17506.330000000002</v>
      </c>
      <c r="K7690" s="7">
        <v>6917.5</v>
      </c>
      <c r="L7690" s="7">
        <v>7707.37</v>
      </c>
      <c r="M7690" s="7">
        <v>4272.6000000000004</v>
      </c>
      <c r="N7690" s="7">
        <v>3904.5</v>
      </c>
      <c r="O7690" s="7">
        <v>1171.9090000000001</v>
      </c>
      <c r="P7690" s="7">
        <v>4093.8330000000001</v>
      </c>
    </row>
    <row r="7691" spans="1:16" x14ac:dyDescent="0.25">
      <c r="A7691" t="s">
        <v>25</v>
      </c>
      <c r="B7691" t="str">
        <f>VLOOKUP(E7691,'Overview Cluster Days'!B:E,3)</f>
        <v>D</v>
      </c>
      <c r="C7691" t="str">
        <f>VLOOKUP($E7691,'Overview Cluster Days'!$B:$G,5)</f>
        <v>Winter</v>
      </c>
      <c r="D7691" t="str">
        <f>VLOOKUP($E7691,'Overview Cluster Days'!$B:$G,6)</f>
        <v>Weekend</v>
      </c>
      <c r="E7691">
        <v>20190105</v>
      </c>
      <c r="F7691">
        <v>10</v>
      </c>
      <c r="G7691" s="7">
        <v>2158.3000000000002</v>
      </c>
      <c r="H7691" s="7">
        <v>2121.3000000000002</v>
      </c>
      <c r="I7691" s="7">
        <v>29987.56</v>
      </c>
      <c r="J7691" s="7">
        <v>17530.599999999999</v>
      </c>
      <c r="K7691" s="7">
        <v>7562.9</v>
      </c>
      <c r="L7691" s="7">
        <v>9022.7209999999995</v>
      </c>
      <c r="M7691" s="7">
        <v>4229.7</v>
      </c>
      <c r="N7691" s="7">
        <v>3925.6</v>
      </c>
      <c r="O7691" s="7">
        <v>1052.3</v>
      </c>
      <c r="P7691" s="7">
        <v>4060.4110000000001</v>
      </c>
    </row>
    <row r="7692" spans="1:16" x14ac:dyDescent="0.25">
      <c r="A7692" t="s">
        <v>25</v>
      </c>
      <c r="B7692" t="str">
        <f>VLOOKUP(E7692,'Overview Cluster Days'!B:E,3)</f>
        <v>D</v>
      </c>
      <c r="C7692" t="str">
        <f>VLOOKUP($E7692,'Overview Cluster Days'!$B:$G,5)</f>
        <v>Winter</v>
      </c>
      <c r="D7692" t="str">
        <f>VLOOKUP($E7692,'Overview Cluster Days'!$B:$G,6)</f>
        <v>Weekend</v>
      </c>
      <c r="E7692">
        <v>20190105</v>
      </c>
      <c r="F7692">
        <v>11</v>
      </c>
      <c r="G7692" s="7">
        <v>2083.5</v>
      </c>
      <c r="H7692" s="7">
        <v>1984.6</v>
      </c>
      <c r="I7692" s="7">
        <v>29664.54</v>
      </c>
      <c r="J7692" s="7">
        <v>17275.490000000002</v>
      </c>
      <c r="K7692" s="7">
        <v>8738.1</v>
      </c>
      <c r="L7692" s="7">
        <v>10216.06</v>
      </c>
      <c r="M7692" s="7">
        <v>4006</v>
      </c>
      <c r="N7692" s="7">
        <v>3906.8</v>
      </c>
      <c r="O7692" s="7">
        <v>1057.883</v>
      </c>
      <c r="P7692" s="7">
        <v>4171.4889999999996</v>
      </c>
    </row>
    <row r="7693" spans="1:16" x14ac:dyDescent="0.25">
      <c r="A7693" t="s">
        <v>25</v>
      </c>
      <c r="B7693" t="str">
        <f>VLOOKUP(E7693,'Overview Cluster Days'!B:E,3)</f>
        <v>D</v>
      </c>
      <c r="C7693" t="str">
        <f>VLOOKUP($E7693,'Overview Cluster Days'!$B:$G,5)</f>
        <v>Winter</v>
      </c>
      <c r="D7693" t="str">
        <f>VLOOKUP($E7693,'Overview Cluster Days'!$B:$G,6)</f>
        <v>Weekend</v>
      </c>
      <c r="E7693">
        <v>20190105</v>
      </c>
      <c r="F7693">
        <v>12</v>
      </c>
      <c r="G7693" s="7">
        <v>2039.6</v>
      </c>
      <c r="H7693" s="7">
        <v>2029.3</v>
      </c>
      <c r="I7693" s="7">
        <v>29115.56</v>
      </c>
      <c r="J7693" s="7">
        <v>17559.54</v>
      </c>
      <c r="K7693" s="7">
        <v>9194.7430000000004</v>
      </c>
      <c r="L7693" s="7">
        <v>11004.85</v>
      </c>
      <c r="M7693" s="7">
        <v>3963.3</v>
      </c>
      <c r="N7693" s="7">
        <v>3876.59</v>
      </c>
      <c r="O7693" s="7">
        <v>1123.7</v>
      </c>
      <c r="P7693" s="7">
        <v>4106.3329999999996</v>
      </c>
    </row>
    <row r="7694" spans="1:16" x14ac:dyDescent="0.25">
      <c r="A7694" t="s">
        <v>25</v>
      </c>
      <c r="B7694" t="str">
        <f>VLOOKUP(E7694,'Overview Cluster Days'!B:E,3)</f>
        <v>D</v>
      </c>
      <c r="C7694" t="str">
        <f>VLOOKUP($E7694,'Overview Cluster Days'!$B:$G,5)</f>
        <v>Winter</v>
      </c>
      <c r="D7694" t="str">
        <f>VLOOKUP($E7694,'Overview Cluster Days'!$B:$G,6)</f>
        <v>Weekend</v>
      </c>
      <c r="E7694">
        <v>20190105</v>
      </c>
      <c r="F7694">
        <v>13</v>
      </c>
      <c r="G7694" s="7">
        <v>2225.8069999999998</v>
      </c>
      <c r="H7694" s="7">
        <v>2035.3</v>
      </c>
      <c r="I7694" s="7">
        <v>27800.5</v>
      </c>
      <c r="J7694" s="7">
        <v>17475.95</v>
      </c>
      <c r="K7694" s="7">
        <v>9593.5</v>
      </c>
      <c r="L7694" s="7">
        <v>11669.32</v>
      </c>
      <c r="M7694" s="7">
        <v>3904.2</v>
      </c>
      <c r="N7694" s="7">
        <v>3884.5</v>
      </c>
      <c r="O7694" s="7">
        <v>1172.029</v>
      </c>
      <c r="P7694" s="7">
        <v>3961.6370000000002</v>
      </c>
    </row>
    <row r="7695" spans="1:16" x14ac:dyDescent="0.25">
      <c r="A7695" t="s">
        <v>25</v>
      </c>
      <c r="B7695" t="str">
        <f>VLOOKUP(E7695,'Overview Cluster Days'!B:E,3)</f>
        <v>D</v>
      </c>
      <c r="C7695" t="str">
        <f>VLOOKUP($E7695,'Overview Cluster Days'!$B:$G,5)</f>
        <v>Winter</v>
      </c>
      <c r="D7695" t="str">
        <f>VLOOKUP($E7695,'Overview Cluster Days'!$B:$G,6)</f>
        <v>Weekend</v>
      </c>
      <c r="E7695">
        <v>20190105</v>
      </c>
      <c r="F7695">
        <v>14</v>
      </c>
      <c r="G7695" s="7">
        <v>2082.7069999999999</v>
      </c>
      <c r="H7695" s="7">
        <v>2221.8000000000002</v>
      </c>
      <c r="I7695" s="7">
        <v>27010.81</v>
      </c>
      <c r="J7695" s="7">
        <v>17054.099999999999</v>
      </c>
      <c r="K7695" s="7">
        <v>9209.9</v>
      </c>
      <c r="L7695" s="7">
        <v>10426.02</v>
      </c>
      <c r="M7695" s="7">
        <v>3893.5</v>
      </c>
      <c r="N7695" s="7">
        <v>3877.2</v>
      </c>
      <c r="O7695" s="7">
        <v>1150.413</v>
      </c>
      <c r="P7695" s="7">
        <v>3867.32</v>
      </c>
    </row>
    <row r="7696" spans="1:16" x14ac:dyDescent="0.25">
      <c r="A7696" t="s">
        <v>25</v>
      </c>
      <c r="B7696" t="str">
        <f>VLOOKUP(E7696,'Overview Cluster Days'!B:E,3)</f>
        <v>D</v>
      </c>
      <c r="C7696" t="str">
        <f>VLOOKUP($E7696,'Overview Cluster Days'!$B:$G,5)</f>
        <v>Winter</v>
      </c>
      <c r="D7696" t="str">
        <f>VLOOKUP($E7696,'Overview Cluster Days'!$B:$G,6)</f>
        <v>Weekend</v>
      </c>
      <c r="E7696">
        <v>20190105</v>
      </c>
      <c r="F7696">
        <v>15</v>
      </c>
      <c r="G7696" s="7">
        <v>1778.3</v>
      </c>
      <c r="H7696" s="7">
        <v>2118.1999999999998</v>
      </c>
      <c r="I7696" s="7">
        <v>25860.32</v>
      </c>
      <c r="J7696" s="7">
        <v>16793.23</v>
      </c>
      <c r="K7696" s="7">
        <v>8899.4</v>
      </c>
      <c r="L7696" s="7">
        <v>7932.8440000000001</v>
      </c>
      <c r="M7696" s="7">
        <v>3891.8</v>
      </c>
      <c r="N7696" s="7">
        <v>3804</v>
      </c>
      <c r="O7696" s="7">
        <v>1212.0509999999999</v>
      </c>
      <c r="P7696" s="7">
        <v>3760.5990000000002</v>
      </c>
    </row>
    <row r="7697" spans="1:16" x14ac:dyDescent="0.25">
      <c r="A7697" t="s">
        <v>25</v>
      </c>
      <c r="B7697" t="str">
        <f>VLOOKUP(E7697,'Overview Cluster Days'!B:E,3)</f>
        <v>D</v>
      </c>
      <c r="C7697" t="str">
        <f>VLOOKUP($E7697,'Overview Cluster Days'!$B:$G,5)</f>
        <v>Winter</v>
      </c>
      <c r="D7697" t="str">
        <f>VLOOKUP($E7697,'Overview Cluster Days'!$B:$G,6)</f>
        <v>Weekend</v>
      </c>
      <c r="E7697">
        <v>20190105</v>
      </c>
      <c r="F7697">
        <v>16</v>
      </c>
      <c r="G7697" s="7">
        <v>1759</v>
      </c>
      <c r="H7697" s="7">
        <v>2145.3000000000002</v>
      </c>
      <c r="I7697" s="7">
        <v>25143.66</v>
      </c>
      <c r="J7697" s="7">
        <v>16574.439999999999</v>
      </c>
      <c r="K7697" s="7">
        <v>8530.2000000000007</v>
      </c>
      <c r="L7697" s="7">
        <v>6811.1769999999997</v>
      </c>
      <c r="M7697" s="7">
        <v>3860.7</v>
      </c>
      <c r="N7697" s="7">
        <v>3804.7</v>
      </c>
      <c r="O7697" s="7">
        <v>1299.422</v>
      </c>
      <c r="P7697" s="7">
        <v>3878.8519999999999</v>
      </c>
    </row>
    <row r="7698" spans="1:16" x14ac:dyDescent="0.25">
      <c r="A7698" t="s">
        <v>25</v>
      </c>
      <c r="B7698" t="str">
        <f>VLOOKUP(E7698,'Overview Cluster Days'!B:E,3)</f>
        <v>D</v>
      </c>
      <c r="C7698" t="str">
        <f>VLOOKUP($E7698,'Overview Cluster Days'!$B:$G,5)</f>
        <v>Winter</v>
      </c>
      <c r="D7698" t="str">
        <f>VLOOKUP($E7698,'Overview Cluster Days'!$B:$G,6)</f>
        <v>Weekend</v>
      </c>
      <c r="E7698">
        <v>20190105</v>
      </c>
      <c r="F7698">
        <v>17</v>
      </c>
      <c r="G7698" s="7">
        <v>2040.1</v>
      </c>
      <c r="H7698" s="7">
        <v>2227.1999999999998</v>
      </c>
      <c r="I7698" s="7">
        <v>24585.13</v>
      </c>
      <c r="J7698" s="7">
        <v>16649.830000000002</v>
      </c>
      <c r="K7698" s="7">
        <v>8177.2</v>
      </c>
      <c r="L7698" s="7">
        <v>6330.75</v>
      </c>
      <c r="M7698" s="7">
        <v>3791.8</v>
      </c>
      <c r="N7698" s="7">
        <v>3965.9</v>
      </c>
      <c r="O7698" s="7">
        <v>1095.2819999999999</v>
      </c>
      <c r="P7698" s="7">
        <v>3876.8519999999999</v>
      </c>
    </row>
    <row r="7699" spans="1:16" x14ac:dyDescent="0.25">
      <c r="A7699" t="s">
        <v>25</v>
      </c>
      <c r="B7699" t="str">
        <f>VLOOKUP(E7699,'Overview Cluster Days'!B:E,3)</f>
        <v>D</v>
      </c>
      <c r="C7699" t="str">
        <f>VLOOKUP($E7699,'Overview Cluster Days'!$B:$G,5)</f>
        <v>Winter</v>
      </c>
      <c r="D7699" t="str">
        <f>VLOOKUP($E7699,'Overview Cluster Days'!$B:$G,6)</f>
        <v>Weekend</v>
      </c>
      <c r="E7699">
        <v>20190105</v>
      </c>
      <c r="F7699">
        <v>18</v>
      </c>
      <c r="G7699" s="7">
        <v>1822.0930000000001</v>
      </c>
      <c r="H7699" s="7">
        <v>2276.5</v>
      </c>
      <c r="I7699" s="7">
        <v>24765.46</v>
      </c>
      <c r="J7699" s="7">
        <v>17403.09</v>
      </c>
      <c r="K7699" s="7">
        <v>6717.0630000000001</v>
      </c>
      <c r="L7699" s="7">
        <v>6837.41</v>
      </c>
      <c r="M7699" s="7">
        <v>4014.7</v>
      </c>
      <c r="N7699" s="7">
        <v>4414.8999999999996</v>
      </c>
      <c r="O7699" s="7">
        <v>1401.827</v>
      </c>
      <c r="P7699" s="7">
        <v>4120.6000000000004</v>
      </c>
    </row>
    <row r="7700" spans="1:16" x14ac:dyDescent="0.25">
      <c r="A7700" t="s">
        <v>25</v>
      </c>
      <c r="B7700" t="str">
        <f>VLOOKUP(E7700,'Overview Cluster Days'!B:E,3)</f>
        <v>D</v>
      </c>
      <c r="C7700" t="str">
        <f>VLOOKUP($E7700,'Overview Cluster Days'!$B:$G,5)</f>
        <v>Winter</v>
      </c>
      <c r="D7700" t="str">
        <f>VLOOKUP($E7700,'Overview Cluster Days'!$B:$G,6)</f>
        <v>Weekend</v>
      </c>
      <c r="E7700">
        <v>20190105</v>
      </c>
      <c r="F7700">
        <v>19</v>
      </c>
      <c r="G7700" s="7">
        <v>1766.5930000000001</v>
      </c>
      <c r="H7700" s="7">
        <v>2261.9</v>
      </c>
      <c r="I7700" s="7">
        <v>24813.64</v>
      </c>
      <c r="J7700" s="7">
        <v>17810.32</v>
      </c>
      <c r="K7700" s="7">
        <v>7598.9</v>
      </c>
      <c r="L7700" s="7">
        <v>8713.3009999999995</v>
      </c>
      <c r="M7700" s="7">
        <v>4156.1000000000004</v>
      </c>
      <c r="N7700" s="7">
        <v>4051.3</v>
      </c>
      <c r="O7700" s="7">
        <v>1278.193</v>
      </c>
      <c r="P7700" s="7">
        <v>3784.7</v>
      </c>
    </row>
    <row r="7701" spans="1:16" x14ac:dyDescent="0.25">
      <c r="A7701" t="s">
        <v>25</v>
      </c>
      <c r="B7701" t="str">
        <f>VLOOKUP(E7701,'Overview Cluster Days'!B:E,3)</f>
        <v>D</v>
      </c>
      <c r="C7701" t="str">
        <f>VLOOKUP($E7701,'Overview Cluster Days'!$B:$G,5)</f>
        <v>Winter</v>
      </c>
      <c r="D7701" t="str">
        <f>VLOOKUP($E7701,'Overview Cluster Days'!$B:$G,6)</f>
        <v>Weekend</v>
      </c>
      <c r="E7701">
        <v>20190105</v>
      </c>
      <c r="F7701">
        <v>20</v>
      </c>
      <c r="G7701" s="7">
        <v>1879.2</v>
      </c>
      <c r="H7701" s="7">
        <v>2183.1</v>
      </c>
      <c r="I7701" s="7">
        <v>24376.71</v>
      </c>
      <c r="J7701" s="7">
        <v>17636.2</v>
      </c>
      <c r="K7701" s="7">
        <v>7823.9</v>
      </c>
      <c r="L7701" s="7">
        <v>9398.8870000000006</v>
      </c>
      <c r="M7701" s="7">
        <v>4075.7</v>
      </c>
      <c r="N7701" s="7">
        <v>3830.2</v>
      </c>
      <c r="O7701" s="7">
        <v>1345.2840000000001</v>
      </c>
      <c r="P7701" s="7">
        <v>3670.9789999999998</v>
      </c>
    </row>
    <row r="7702" spans="1:16" x14ac:dyDescent="0.25">
      <c r="A7702" t="s">
        <v>25</v>
      </c>
      <c r="B7702" t="str">
        <f>VLOOKUP(E7702,'Overview Cluster Days'!B:E,3)</f>
        <v>D</v>
      </c>
      <c r="C7702" t="str">
        <f>VLOOKUP($E7702,'Overview Cluster Days'!$B:$G,5)</f>
        <v>Winter</v>
      </c>
      <c r="D7702" t="str">
        <f>VLOOKUP($E7702,'Overview Cluster Days'!$B:$G,6)</f>
        <v>Weekend</v>
      </c>
      <c r="E7702">
        <v>20190105</v>
      </c>
      <c r="F7702">
        <v>21</v>
      </c>
      <c r="G7702" s="7">
        <v>1993.9</v>
      </c>
      <c r="H7702" s="7">
        <v>1962.2</v>
      </c>
      <c r="I7702" s="7">
        <v>24323.34</v>
      </c>
      <c r="J7702" s="7">
        <v>16035.7</v>
      </c>
      <c r="K7702" s="7">
        <v>7317.201</v>
      </c>
      <c r="L7702" s="7">
        <v>8077.43</v>
      </c>
      <c r="M7702" s="7">
        <v>3899.2</v>
      </c>
      <c r="N7702" s="7">
        <v>3598.7</v>
      </c>
      <c r="O7702" s="7">
        <v>1486.4</v>
      </c>
      <c r="P7702" s="7">
        <v>3655.498</v>
      </c>
    </row>
    <row r="7703" spans="1:16" x14ac:dyDescent="0.25">
      <c r="A7703" t="s">
        <v>25</v>
      </c>
      <c r="B7703" t="str">
        <f>VLOOKUP(E7703,'Overview Cluster Days'!B:E,3)</f>
        <v>D</v>
      </c>
      <c r="C7703" t="str">
        <f>VLOOKUP($E7703,'Overview Cluster Days'!$B:$G,5)</f>
        <v>Winter</v>
      </c>
      <c r="D7703" t="str">
        <f>VLOOKUP($E7703,'Overview Cluster Days'!$B:$G,6)</f>
        <v>Weekend</v>
      </c>
      <c r="E7703">
        <v>20190105</v>
      </c>
      <c r="F7703">
        <v>22</v>
      </c>
      <c r="G7703" s="7">
        <v>1801.8</v>
      </c>
      <c r="H7703" s="7">
        <v>2117</v>
      </c>
      <c r="I7703" s="7">
        <v>22478.93</v>
      </c>
      <c r="J7703" s="7">
        <v>15322.07</v>
      </c>
      <c r="K7703" s="7">
        <v>7480.6</v>
      </c>
      <c r="L7703" s="7">
        <v>6363.9690000000001</v>
      </c>
      <c r="M7703" s="7">
        <v>3806.1</v>
      </c>
      <c r="N7703" s="7">
        <v>3387.7</v>
      </c>
      <c r="O7703" s="7">
        <v>1415.502</v>
      </c>
      <c r="P7703" s="7">
        <v>3535.3</v>
      </c>
    </row>
    <row r="7704" spans="1:16" x14ac:dyDescent="0.25">
      <c r="A7704" t="s">
        <v>25</v>
      </c>
      <c r="B7704" t="str">
        <f>VLOOKUP(E7704,'Overview Cluster Days'!B:E,3)</f>
        <v>D</v>
      </c>
      <c r="C7704" t="str">
        <f>VLOOKUP($E7704,'Overview Cluster Days'!$B:$G,5)</f>
        <v>Winter</v>
      </c>
      <c r="D7704" t="str">
        <f>VLOOKUP($E7704,'Overview Cluster Days'!$B:$G,6)</f>
        <v>Weekend</v>
      </c>
      <c r="E7704">
        <v>20190105</v>
      </c>
      <c r="F7704">
        <v>23</v>
      </c>
      <c r="G7704" s="7">
        <v>1779.6</v>
      </c>
      <c r="H7704" s="7">
        <v>2247.5</v>
      </c>
      <c r="I7704" s="7">
        <v>23395.17</v>
      </c>
      <c r="J7704" s="7">
        <v>15514.23</v>
      </c>
      <c r="K7704" s="7">
        <v>6882.7950000000001</v>
      </c>
      <c r="L7704" s="7">
        <v>8424.4750000000004</v>
      </c>
      <c r="M7704" s="7">
        <v>3867.3</v>
      </c>
      <c r="N7704" s="7">
        <v>2820.7</v>
      </c>
      <c r="O7704" s="7">
        <v>1423.662</v>
      </c>
      <c r="P7704" s="7">
        <v>3542</v>
      </c>
    </row>
    <row r="7705" spans="1:16" x14ac:dyDescent="0.25">
      <c r="A7705" t="s">
        <v>25</v>
      </c>
      <c r="B7705" t="str">
        <f>VLOOKUP(E7705,'Overview Cluster Days'!B:E,3)</f>
        <v>D</v>
      </c>
      <c r="C7705" t="str">
        <f>VLOOKUP($E7705,'Overview Cluster Days'!$B:$G,5)</f>
        <v>Winter</v>
      </c>
      <c r="D7705" t="str">
        <f>VLOOKUP($E7705,'Overview Cluster Days'!$B:$G,6)</f>
        <v>Weekend</v>
      </c>
      <c r="E7705">
        <v>20190105</v>
      </c>
      <c r="F7705">
        <v>24</v>
      </c>
      <c r="G7705" s="7">
        <v>2088.8000000000002</v>
      </c>
      <c r="H7705" s="7">
        <v>2614.5</v>
      </c>
      <c r="I7705" s="7">
        <v>23912.09</v>
      </c>
      <c r="J7705" s="7">
        <v>14875.46</v>
      </c>
      <c r="K7705" s="7">
        <v>6454.6</v>
      </c>
      <c r="L7705" s="7">
        <v>9475.1059999999998</v>
      </c>
      <c r="M7705" s="7">
        <v>3650.4</v>
      </c>
      <c r="N7705" s="7">
        <v>2968</v>
      </c>
      <c r="O7705" s="7">
        <v>1727.307</v>
      </c>
      <c r="P7705" s="7">
        <v>3232.7</v>
      </c>
    </row>
    <row r="7706" spans="1:16" x14ac:dyDescent="0.25">
      <c r="A7706" t="s">
        <v>25</v>
      </c>
      <c r="B7706" t="str">
        <f>VLOOKUP(E7706,'Overview Cluster Days'!B:E,3)</f>
        <v>D</v>
      </c>
      <c r="C7706" t="str">
        <f>VLOOKUP($E7706,'Overview Cluster Days'!$B:$G,5)</f>
        <v>Winter</v>
      </c>
      <c r="D7706" t="str">
        <f>VLOOKUP($E7706,'Overview Cluster Days'!$B:$G,6)</f>
        <v>Weekend</v>
      </c>
      <c r="E7706">
        <v>20190106</v>
      </c>
      <c r="F7706">
        <v>1</v>
      </c>
      <c r="G7706" s="7">
        <v>1304.8</v>
      </c>
      <c r="H7706" s="7">
        <v>2244.576</v>
      </c>
      <c r="I7706" s="7">
        <v>27623.29</v>
      </c>
      <c r="J7706" s="7">
        <v>17749.2</v>
      </c>
      <c r="K7706" s="7">
        <v>7206.6</v>
      </c>
      <c r="L7706" s="7">
        <v>7939.6589999999997</v>
      </c>
      <c r="M7706" s="7">
        <v>3806.4</v>
      </c>
      <c r="N7706" s="7">
        <v>2140.9</v>
      </c>
      <c r="O7706" s="7">
        <v>2065.8980000000001</v>
      </c>
      <c r="P7706" s="7">
        <v>3219.5</v>
      </c>
    </row>
    <row r="7707" spans="1:16" x14ac:dyDescent="0.25">
      <c r="A7707" t="s">
        <v>25</v>
      </c>
      <c r="B7707" t="str">
        <f>VLOOKUP(E7707,'Overview Cluster Days'!B:E,3)</f>
        <v>D</v>
      </c>
      <c r="C7707" t="str">
        <f>VLOOKUP($E7707,'Overview Cluster Days'!$B:$G,5)</f>
        <v>Winter</v>
      </c>
      <c r="D7707" t="str">
        <f>VLOOKUP($E7707,'Overview Cluster Days'!$B:$G,6)</f>
        <v>Weekend</v>
      </c>
      <c r="E7707">
        <v>20190106</v>
      </c>
      <c r="F7707">
        <v>2</v>
      </c>
      <c r="G7707" s="7">
        <v>1390.8</v>
      </c>
      <c r="H7707" s="7">
        <v>2149.6999999999998</v>
      </c>
      <c r="I7707" s="7">
        <v>29350.1</v>
      </c>
      <c r="J7707" s="7">
        <v>18732.2</v>
      </c>
      <c r="K7707" s="7">
        <v>7462.2259999999997</v>
      </c>
      <c r="L7707" s="7">
        <v>6950.9179999999997</v>
      </c>
      <c r="M7707" s="7">
        <v>3953</v>
      </c>
      <c r="N7707" s="7">
        <v>2276.3000000000002</v>
      </c>
      <c r="O7707" s="7">
        <v>1754.09</v>
      </c>
      <c r="P7707" s="7">
        <v>3328.9949999999999</v>
      </c>
    </row>
    <row r="7708" spans="1:16" x14ac:dyDescent="0.25">
      <c r="A7708" t="s">
        <v>25</v>
      </c>
      <c r="B7708" t="str">
        <f>VLOOKUP(E7708,'Overview Cluster Days'!B:E,3)</f>
        <v>D</v>
      </c>
      <c r="C7708" t="str">
        <f>VLOOKUP($E7708,'Overview Cluster Days'!$B:$G,5)</f>
        <v>Winter</v>
      </c>
      <c r="D7708" t="str">
        <f>VLOOKUP($E7708,'Overview Cluster Days'!$B:$G,6)</f>
        <v>Weekend</v>
      </c>
      <c r="E7708">
        <v>20190106</v>
      </c>
      <c r="F7708">
        <v>3</v>
      </c>
      <c r="G7708" s="7">
        <v>2184.5</v>
      </c>
      <c r="H7708" s="7">
        <v>2185.6999999999998</v>
      </c>
      <c r="I7708" s="7">
        <v>29425.39</v>
      </c>
      <c r="J7708" s="7">
        <v>17087.88</v>
      </c>
      <c r="K7708" s="7">
        <v>7346.009</v>
      </c>
      <c r="L7708" s="7">
        <v>9263.259</v>
      </c>
      <c r="M7708" s="7">
        <v>4043.3</v>
      </c>
      <c r="N7708" s="7">
        <v>2255.1999999999998</v>
      </c>
      <c r="O7708" s="7">
        <v>1851.866</v>
      </c>
      <c r="P7708" s="7">
        <v>3265.5659999999998</v>
      </c>
    </row>
    <row r="7709" spans="1:16" x14ac:dyDescent="0.25">
      <c r="A7709" t="s">
        <v>25</v>
      </c>
      <c r="B7709" t="str">
        <f>VLOOKUP(E7709,'Overview Cluster Days'!B:E,3)</f>
        <v>D</v>
      </c>
      <c r="C7709" t="str">
        <f>VLOOKUP($E7709,'Overview Cluster Days'!$B:$G,5)</f>
        <v>Winter</v>
      </c>
      <c r="D7709" t="str">
        <f>VLOOKUP($E7709,'Overview Cluster Days'!$B:$G,6)</f>
        <v>Weekend</v>
      </c>
      <c r="E7709">
        <v>20190106</v>
      </c>
      <c r="F7709">
        <v>4</v>
      </c>
      <c r="G7709" s="7">
        <v>1323.6</v>
      </c>
      <c r="H7709" s="7">
        <v>2196.6</v>
      </c>
      <c r="I7709" s="7">
        <v>27876.31</v>
      </c>
      <c r="J7709" s="7">
        <v>17019.7</v>
      </c>
      <c r="K7709" s="7">
        <v>7887.7</v>
      </c>
      <c r="L7709" s="7">
        <v>8285.4969999999994</v>
      </c>
      <c r="M7709" s="7">
        <v>4129.3999999999996</v>
      </c>
      <c r="N7709" s="7">
        <v>2236.8000000000002</v>
      </c>
      <c r="O7709" s="7">
        <v>1902.287</v>
      </c>
      <c r="P7709" s="7">
        <v>3900.5</v>
      </c>
    </row>
    <row r="7710" spans="1:16" x14ac:dyDescent="0.25">
      <c r="A7710" t="s">
        <v>25</v>
      </c>
      <c r="B7710" t="str">
        <f>VLOOKUP(E7710,'Overview Cluster Days'!B:E,3)</f>
        <v>D</v>
      </c>
      <c r="C7710" t="str">
        <f>VLOOKUP($E7710,'Overview Cluster Days'!$B:$G,5)</f>
        <v>Winter</v>
      </c>
      <c r="D7710" t="str">
        <f>VLOOKUP($E7710,'Overview Cluster Days'!$B:$G,6)</f>
        <v>Weekend</v>
      </c>
      <c r="E7710">
        <v>20190106</v>
      </c>
      <c r="F7710">
        <v>5</v>
      </c>
      <c r="G7710" s="7">
        <v>1555</v>
      </c>
      <c r="H7710" s="7">
        <v>2885</v>
      </c>
      <c r="I7710" s="7">
        <v>27662.78</v>
      </c>
      <c r="J7710" s="7">
        <v>16394.900000000001</v>
      </c>
      <c r="K7710" s="7">
        <v>7524.1</v>
      </c>
      <c r="L7710" s="7">
        <v>7760.4930000000004</v>
      </c>
      <c r="M7710" s="7">
        <v>3968.1</v>
      </c>
      <c r="N7710" s="7">
        <v>2257.3000000000002</v>
      </c>
      <c r="O7710" s="7">
        <v>1886.2660000000001</v>
      </c>
      <c r="P7710" s="7">
        <v>3945.7</v>
      </c>
    </row>
    <row r="7711" spans="1:16" x14ac:dyDescent="0.25">
      <c r="A7711" t="s">
        <v>25</v>
      </c>
      <c r="B7711" t="str">
        <f>VLOOKUP(E7711,'Overview Cluster Days'!B:E,3)</f>
        <v>D</v>
      </c>
      <c r="C7711" t="str">
        <f>VLOOKUP($E7711,'Overview Cluster Days'!$B:$G,5)</f>
        <v>Winter</v>
      </c>
      <c r="D7711" t="str">
        <f>VLOOKUP($E7711,'Overview Cluster Days'!$B:$G,6)</f>
        <v>Weekend</v>
      </c>
      <c r="E7711">
        <v>20190106</v>
      </c>
      <c r="F7711">
        <v>6</v>
      </c>
      <c r="G7711" s="7">
        <v>1538.1</v>
      </c>
      <c r="H7711" s="7">
        <v>2455.3000000000002</v>
      </c>
      <c r="I7711" s="7">
        <v>27713.040000000001</v>
      </c>
      <c r="J7711" s="7">
        <v>16436.3</v>
      </c>
      <c r="K7711" s="7">
        <v>7328.7870000000003</v>
      </c>
      <c r="L7711" s="7">
        <v>7367.0990000000002</v>
      </c>
      <c r="M7711" s="7">
        <v>3813.5</v>
      </c>
      <c r="N7711" s="7">
        <v>2361.6</v>
      </c>
      <c r="O7711" s="7">
        <v>1714.626</v>
      </c>
      <c r="P7711" s="7">
        <v>3943.9</v>
      </c>
    </row>
    <row r="7712" spans="1:16" x14ac:dyDescent="0.25">
      <c r="A7712" t="s">
        <v>25</v>
      </c>
      <c r="B7712" t="str">
        <f>VLOOKUP(E7712,'Overview Cluster Days'!B:E,3)</f>
        <v>D</v>
      </c>
      <c r="C7712" t="str">
        <f>VLOOKUP($E7712,'Overview Cluster Days'!$B:$G,5)</f>
        <v>Winter</v>
      </c>
      <c r="D7712" t="str">
        <f>VLOOKUP($E7712,'Overview Cluster Days'!$B:$G,6)</f>
        <v>Weekend</v>
      </c>
      <c r="E7712">
        <v>20190106</v>
      </c>
      <c r="F7712">
        <v>7</v>
      </c>
      <c r="G7712" s="7">
        <v>1639.4</v>
      </c>
      <c r="H7712" s="7">
        <v>2264.1</v>
      </c>
      <c r="I7712" s="7">
        <v>26776.32</v>
      </c>
      <c r="J7712" s="7">
        <v>15593.34</v>
      </c>
      <c r="K7712" s="7">
        <v>7426</v>
      </c>
      <c r="L7712" s="7">
        <v>7355.8620000000001</v>
      </c>
      <c r="M7712" s="7">
        <v>3633.6</v>
      </c>
      <c r="N7712" s="7">
        <v>2378.8000000000002</v>
      </c>
      <c r="O7712" s="7">
        <v>1645.85</v>
      </c>
      <c r="P7712" s="7">
        <v>3528.7</v>
      </c>
    </row>
    <row r="7713" spans="1:16" x14ac:dyDescent="0.25">
      <c r="A7713" t="s">
        <v>25</v>
      </c>
      <c r="B7713" t="str">
        <f>VLOOKUP(E7713,'Overview Cluster Days'!B:E,3)</f>
        <v>D</v>
      </c>
      <c r="C7713" t="str">
        <f>VLOOKUP($E7713,'Overview Cluster Days'!$B:$G,5)</f>
        <v>Winter</v>
      </c>
      <c r="D7713" t="str">
        <f>VLOOKUP($E7713,'Overview Cluster Days'!$B:$G,6)</f>
        <v>Weekend</v>
      </c>
      <c r="E7713">
        <v>20190106</v>
      </c>
      <c r="F7713">
        <v>8</v>
      </c>
      <c r="G7713" s="7">
        <v>1563.5</v>
      </c>
      <c r="H7713" s="7">
        <v>1813.9</v>
      </c>
      <c r="I7713" s="7">
        <v>25967.22</v>
      </c>
      <c r="J7713" s="7">
        <v>15234.74</v>
      </c>
      <c r="K7713" s="7">
        <v>6822.3</v>
      </c>
      <c r="L7713" s="7">
        <v>6933.6260000000002</v>
      </c>
      <c r="M7713" s="7">
        <v>3704.6</v>
      </c>
      <c r="N7713" s="7">
        <v>2166.6</v>
      </c>
      <c r="O7713" s="7">
        <v>1612.048</v>
      </c>
      <c r="P7713" s="7">
        <v>3681.5</v>
      </c>
    </row>
    <row r="7714" spans="1:16" x14ac:dyDescent="0.25">
      <c r="A7714" t="s">
        <v>25</v>
      </c>
      <c r="B7714" t="str">
        <f>VLOOKUP(E7714,'Overview Cluster Days'!B:E,3)</f>
        <v>D</v>
      </c>
      <c r="C7714" t="str">
        <f>VLOOKUP($E7714,'Overview Cluster Days'!$B:$G,5)</f>
        <v>Winter</v>
      </c>
      <c r="D7714" t="str">
        <f>VLOOKUP($E7714,'Overview Cluster Days'!$B:$G,6)</f>
        <v>Weekend</v>
      </c>
      <c r="E7714">
        <v>20190106</v>
      </c>
      <c r="F7714">
        <v>9</v>
      </c>
      <c r="G7714" s="7">
        <v>1176</v>
      </c>
      <c r="H7714" s="7">
        <v>1908.5</v>
      </c>
      <c r="I7714" s="7">
        <v>23568.080000000002</v>
      </c>
      <c r="J7714" s="7">
        <v>14353.58</v>
      </c>
      <c r="K7714" s="7">
        <v>6510.7</v>
      </c>
      <c r="L7714" s="7">
        <v>7348.0590000000002</v>
      </c>
      <c r="M7714" s="7">
        <v>3633.5</v>
      </c>
      <c r="N7714" s="7">
        <v>2290.5</v>
      </c>
      <c r="O7714" s="7">
        <v>1536.2339999999999</v>
      </c>
      <c r="P7714" s="7">
        <v>3427.3</v>
      </c>
    </row>
    <row r="7715" spans="1:16" x14ac:dyDescent="0.25">
      <c r="A7715" t="s">
        <v>25</v>
      </c>
      <c r="B7715" t="str">
        <f>VLOOKUP(E7715,'Overview Cluster Days'!B:E,3)</f>
        <v>D</v>
      </c>
      <c r="C7715" t="str">
        <f>VLOOKUP($E7715,'Overview Cluster Days'!$B:$G,5)</f>
        <v>Winter</v>
      </c>
      <c r="D7715" t="str">
        <f>VLOOKUP($E7715,'Overview Cluster Days'!$B:$G,6)</f>
        <v>Weekend</v>
      </c>
      <c r="E7715">
        <v>20190106</v>
      </c>
      <c r="F7715">
        <v>10</v>
      </c>
      <c r="G7715" s="7">
        <v>1510.4</v>
      </c>
      <c r="H7715" s="7">
        <v>1966.6</v>
      </c>
      <c r="I7715" s="7">
        <v>22190.71</v>
      </c>
      <c r="J7715" s="7">
        <v>14168.61</v>
      </c>
      <c r="K7715" s="7">
        <v>6788.7</v>
      </c>
      <c r="L7715" s="7">
        <v>7567.0789999999997</v>
      </c>
      <c r="M7715" s="7">
        <v>3633.3</v>
      </c>
      <c r="N7715" s="7">
        <v>2572.6999999999998</v>
      </c>
      <c r="O7715" s="7">
        <v>1365.6780000000001</v>
      </c>
      <c r="P7715" s="7">
        <v>3481.3490000000002</v>
      </c>
    </row>
    <row r="7716" spans="1:16" x14ac:dyDescent="0.25">
      <c r="A7716" t="s">
        <v>25</v>
      </c>
      <c r="B7716" t="str">
        <f>VLOOKUP(E7716,'Overview Cluster Days'!B:E,3)</f>
        <v>D</v>
      </c>
      <c r="C7716" t="str">
        <f>VLOOKUP($E7716,'Overview Cluster Days'!$B:$G,5)</f>
        <v>Winter</v>
      </c>
      <c r="D7716" t="str">
        <f>VLOOKUP($E7716,'Overview Cluster Days'!$B:$G,6)</f>
        <v>Weekend</v>
      </c>
      <c r="E7716">
        <v>20190106</v>
      </c>
      <c r="F7716">
        <v>11</v>
      </c>
      <c r="G7716" s="7">
        <v>1483.6</v>
      </c>
      <c r="H7716" s="7">
        <v>2215.8000000000002</v>
      </c>
      <c r="I7716" s="7">
        <v>22259.48</v>
      </c>
      <c r="J7716" s="7">
        <v>15059.9</v>
      </c>
      <c r="K7716" s="7">
        <v>7685.5</v>
      </c>
      <c r="L7716" s="7">
        <v>7715.23</v>
      </c>
      <c r="M7716" s="7">
        <v>3423.2</v>
      </c>
      <c r="N7716" s="7">
        <v>2860.9</v>
      </c>
      <c r="O7716" s="7">
        <v>1245.2090000000001</v>
      </c>
      <c r="P7716" s="7">
        <v>3495.933</v>
      </c>
    </row>
    <row r="7717" spans="1:16" x14ac:dyDescent="0.25">
      <c r="A7717" t="s">
        <v>25</v>
      </c>
      <c r="B7717" t="str">
        <f>VLOOKUP(E7717,'Overview Cluster Days'!B:E,3)</f>
        <v>D</v>
      </c>
      <c r="C7717" t="str">
        <f>VLOOKUP($E7717,'Overview Cluster Days'!$B:$G,5)</f>
        <v>Winter</v>
      </c>
      <c r="D7717" t="str">
        <f>VLOOKUP($E7717,'Overview Cluster Days'!$B:$G,6)</f>
        <v>Weekend</v>
      </c>
      <c r="E7717">
        <v>20190106</v>
      </c>
      <c r="F7717">
        <v>12</v>
      </c>
      <c r="G7717" s="7">
        <v>1417.5</v>
      </c>
      <c r="H7717" s="7">
        <v>2344.6999999999998</v>
      </c>
      <c r="I7717" s="7">
        <v>22327.45</v>
      </c>
      <c r="J7717" s="7">
        <v>16567.78</v>
      </c>
      <c r="K7717" s="7">
        <v>8812.4</v>
      </c>
      <c r="L7717" s="7">
        <v>9255.5079999999998</v>
      </c>
      <c r="M7717" s="7">
        <v>3312.3</v>
      </c>
      <c r="N7717" s="7">
        <v>2968.2</v>
      </c>
      <c r="O7717" s="7">
        <v>1516.374</v>
      </c>
      <c r="P7717" s="7">
        <v>3634.933</v>
      </c>
    </row>
    <row r="7718" spans="1:16" x14ac:dyDescent="0.25">
      <c r="A7718" t="s">
        <v>25</v>
      </c>
      <c r="B7718" t="str">
        <f>VLOOKUP(E7718,'Overview Cluster Days'!B:E,3)</f>
        <v>D</v>
      </c>
      <c r="C7718" t="str">
        <f>VLOOKUP($E7718,'Overview Cluster Days'!$B:$G,5)</f>
        <v>Winter</v>
      </c>
      <c r="D7718" t="str">
        <f>VLOOKUP($E7718,'Overview Cluster Days'!$B:$G,6)</f>
        <v>Weekend</v>
      </c>
      <c r="E7718">
        <v>20190106</v>
      </c>
      <c r="F7718">
        <v>13</v>
      </c>
      <c r="G7718" s="7">
        <v>1651.7</v>
      </c>
      <c r="H7718" s="7">
        <v>2380.5</v>
      </c>
      <c r="I7718" s="7">
        <v>23047.29</v>
      </c>
      <c r="J7718" s="7">
        <v>16898</v>
      </c>
      <c r="K7718" s="7">
        <v>8787.5</v>
      </c>
      <c r="L7718" s="7">
        <v>9644.5609999999997</v>
      </c>
      <c r="M7718" s="7">
        <v>3238.1</v>
      </c>
      <c r="N7718" s="7">
        <v>3020.2</v>
      </c>
      <c r="O7718" s="7">
        <v>1668.355</v>
      </c>
      <c r="P7718" s="7">
        <v>3460.2289999999998</v>
      </c>
    </row>
    <row r="7719" spans="1:16" x14ac:dyDescent="0.25">
      <c r="A7719" t="s">
        <v>25</v>
      </c>
      <c r="B7719" t="str">
        <f>VLOOKUP(E7719,'Overview Cluster Days'!B:E,3)</f>
        <v>D</v>
      </c>
      <c r="C7719" t="str">
        <f>VLOOKUP($E7719,'Overview Cluster Days'!$B:$G,5)</f>
        <v>Winter</v>
      </c>
      <c r="D7719" t="str">
        <f>VLOOKUP($E7719,'Overview Cluster Days'!$B:$G,6)</f>
        <v>Weekend</v>
      </c>
      <c r="E7719">
        <v>20190106</v>
      </c>
      <c r="F7719">
        <v>14</v>
      </c>
      <c r="G7719" s="7">
        <v>1724.2</v>
      </c>
      <c r="H7719" s="7">
        <v>2249.3000000000002</v>
      </c>
      <c r="I7719" s="7">
        <v>22600.75</v>
      </c>
      <c r="J7719" s="7">
        <v>16088.87</v>
      </c>
      <c r="K7719" s="7">
        <v>8694.3330000000005</v>
      </c>
      <c r="L7719" s="7">
        <v>9640.0400000000009</v>
      </c>
      <c r="M7719" s="7">
        <v>3347.2</v>
      </c>
      <c r="N7719" s="7">
        <v>3088.9</v>
      </c>
      <c r="O7719" s="7">
        <v>1830.5930000000001</v>
      </c>
      <c r="P7719" s="7">
        <v>3489.8</v>
      </c>
    </row>
    <row r="7720" spans="1:16" x14ac:dyDescent="0.25">
      <c r="A7720" t="s">
        <v>25</v>
      </c>
      <c r="B7720" t="str">
        <f>VLOOKUP(E7720,'Overview Cluster Days'!B:E,3)</f>
        <v>D</v>
      </c>
      <c r="C7720" t="str">
        <f>VLOOKUP($E7720,'Overview Cluster Days'!$B:$G,5)</f>
        <v>Winter</v>
      </c>
      <c r="D7720" t="str">
        <f>VLOOKUP($E7720,'Overview Cluster Days'!$B:$G,6)</f>
        <v>Weekend</v>
      </c>
      <c r="E7720">
        <v>20190106</v>
      </c>
      <c r="F7720">
        <v>15</v>
      </c>
      <c r="G7720" s="7">
        <v>1756.5</v>
      </c>
      <c r="H7720" s="7">
        <v>2135</v>
      </c>
      <c r="I7720" s="7">
        <v>22388.77</v>
      </c>
      <c r="J7720" s="7">
        <v>14879.17</v>
      </c>
      <c r="K7720" s="7">
        <v>8110.4</v>
      </c>
      <c r="L7720" s="7">
        <v>6751.1049999999996</v>
      </c>
      <c r="M7720" s="7">
        <v>3256.6</v>
      </c>
      <c r="N7720" s="7">
        <v>2994.9</v>
      </c>
      <c r="O7720" s="7">
        <v>1771.8320000000001</v>
      </c>
      <c r="P7720" s="7">
        <v>3494.9</v>
      </c>
    </row>
    <row r="7721" spans="1:16" x14ac:dyDescent="0.25">
      <c r="A7721" t="s">
        <v>25</v>
      </c>
      <c r="B7721" t="str">
        <f>VLOOKUP(E7721,'Overview Cluster Days'!B:E,3)</f>
        <v>D</v>
      </c>
      <c r="C7721" t="str">
        <f>VLOOKUP($E7721,'Overview Cluster Days'!$B:$G,5)</f>
        <v>Winter</v>
      </c>
      <c r="D7721" t="str">
        <f>VLOOKUP($E7721,'Overview Cluster Days'!$B:$G,6)</f>
        <v>Weekend</v>
      </c>
      <c r="E7721">
        <v>20190106</v>
      </c>
      <c r="F7721">
        <v>16</v>
      </c>
      <c r="G7721" s="7">
        <v>1537</v>
      </c>
      <c r="H7721" s="7">
        <v>2155.4</v>
      </c>
      <c r="I7721" s="7">
        <v>22547.3</v>
      </c>
      <c r="J7721" s="7">
        <v>14973.15</v>
      </c>
      <c r="K7721" s="7">
        <v>7709.7</v>
      </c>
      <c r="L7721" s="7">
        <v>5533.4549999999999</v>
      </c>
      <c r="M7721" s="7">
        <v>3247.5</v>
      </c>
      <c r="N7721" s="7">
        <v>3103.2</v>
      </c>
      <c r="O7721" s="7">
        <v>1874.895</v>
      </c>
      <c r="P7721" s="7">
        <v>3541.7</v>
      </c>
    </row>
    <row r="7722" spans="1:16" x14ac:dyDescent="0.25">
      <c r="A7722" t="s">
        <v>25</v>
      </c>
      <c r="B7722" t="str">
        <f>VLOOKUP(E7722,'Overview Cluster Days'!B:E,3)</f>
        <v>D</v>
      </c>
      <c r="C7722" t="str">
        <f>VLOOKUP($E7722,'Overview Cluster Days'!$B:$G,5)</f>
        <v>Winter</v>
      </c>
      <c r="D7722" t="str">
        <f>VLOOKUP($E7722,'Overview Cluster Days'!$B:$G,6)</f>
        <v>Weekend</v>
      </c>
      <c r="E7722">
        <v>20190106</v>
      </c>
      <c r="F7722">
        <v>17</v>
      </c>
      <c r="G7722" s="7">
        <v>1502.5</v>
      </c>
      <c r="H7722" s="7">
        <v>2271.6</v>
      </c>
      <c r="I7722" s="7">
        <v>22025.87</v>
      </c>
      <c r="J7722" s="7">
        <v>15599.31</v>
      </c>
      <c r="K7722" s="7">
        <v>8138.7</v>
      </c>
      <c r="L7722" s="7">
        <v>5779.6940000000004</v>
      </c>
      <c r="M7722" s="7">
        <v>3191.8</v>
      </c>
      <c r="N7722" s="7">
        <v>3406.2</v>
      </c>
      <c r="O7722" s="7">
        <v>1619</v>
      </c>
      <c r="P7722" s="7">
        <v>3641.37</v>
      </c>
    </row>
    <row r="7723" spans="1:16" x14ac:dyDescent="0.25">
      <c r="A7723" t="s">
        <v>25</v>
      </c>
      <c r="B7723" t="str">
        <f>VLOOKUP(E7723,'Overview Cluster Days'!B:E,3)</f>
        <v>D</v>
      </c>
      <c r="C7723" t="str">
        <f>VLOOKUP($E7723,'Overview Cluster Days'!$B:$G,5)</f>
        <v>Winter</v>
      </c>
      <c r="D7723" t="str">
        <f>VLOOKUP($E7723,'Overview Cluster Days'!$B:$G,6)</f>
        <v>Weekend</v>
      </c>
      <c r="E7723">
        <v>20190106</v>
      </c>
      <c r="F7723">
        <v>18</v>
      </c>
      <c r="G7723" s="7">
        <v>1819.4</v>
      </c>
      <c r="H7723" s="7">
        <v>2569.6999999999998</v>
      </c>
      <c r="I7723" s="7">
        <v>22424.639999999999</v>
      </c>
      <c r="J7723" s="7">
        <v>16743.490000000002</v>
      </c>
      <c r="K7723" s="7">
        <v>7709.58</v>
      </c>
      <c r="L7723" s="7">
        <v>6008.5709999999999</v>
      </c>
      <c r="M7723" s="7">
        <v>3254.5</v>
      </c>
      <c r="N7723" s="7">
        <v>4054.9</v>
      </c>
      <c r="O7723" s="7">
        <v>1624.075</v>
      </c>
      <c r="P7723" s="7">
        <v>3780.1</v>
      </c>
    </row>
    <row r="7724" spans="1:16" x14ac:dyDescent="0.25">
      <c r="A7724" t="s">
        <v>25</v>
      </c>
      <c r="B7724" t="str">
        <f>VLOOKUP(E7724,'Overview Cluster Days'!B:E,3)</f>
        <v>D</v>
      </c>
      <c r="C7724" t="str">
        <f>VLOOKUP($E7724,'Overview Cluster Days'!$B:$G,5)</f>
        <v>Winter</v>
      </c>
      <c r="D7724" t="str">
        <f>VLOOKUP($E7724,'Overview Cluster Days'!$B:$G,6)</f>
        <v>Weekend</v>
      </c>
      <c r="E7724">
        <v>20190106</v>
      </c>
      <c r="F7724">
        <v>19</v>
      </c>
      <c r="G7724" s="7">
        <v>2191.8000000000002</v>
      </c>
      <c r="H7724" s="7">
        <v>2428.5</v>
      </c>
      <c r="I7724" s="7">
        <v>23617.23</v>
      </c>
      <c r="J7724" s="7">
        <v>16923.45</v>
      </c>
      <c r="K7724" s="7">
        <v>7441.5</v>
      </c>
      <c r="L7724" s="7">
        <v>7698.9849999999997</v>
      </c>
      <c r="M7724" s="7">
        <v>3518.7</v>
      </c>
      <c r="N7724" s="7">
        <v>3698.9</v>
      </c>
      <c r="O7724" s="7">
        <v>1596.4</v>
      </c>
      <c r="P7724" s="7">
        <v>3615.8760000000002</v>
      </c>
    </row>
    <row r="7725" spans="1:16" x14ac:dyDescent="0.25">
      <c r="A7725" t="s">
        <v>25</v>
      </c>
      <c r="B7725" t="str">
        <f>VLOOKUP(E7725,'Overview Cluster Days'!B:E,3)</f>
        <v>D</v>
      </c>
      <c r="C7725" t="str">
        <f>VLOOKUP($E7725,'Overview Cluster Days'!$B:$G,5)</f>
        <v>Winter</v>
      </c>
      <c r="D7725" t="str">
        <f>VLOOKUP($E7725,'Overview Cluster Days'!$B:$G,6)</f>
        <v>Weekend</v>
      </c>
      <c r="E7725">
        <v>20190106</v>
      </c>
      <c r="F7725">
        <v>20</v>
      </c>
      <c r="G7725" s="7">
        <v>2206.4</v>
      </c>
      <c r="H7725" s="7">
        <v>2595.6</v>
      </c>
      <c r="I7725" s="7">
        <v>23454.07</v>
      </c>
      <c r="J7725" s="7">
        <v>18139.87</v>
      </c>
      <c r="K7725" s="7">
        <v>7544.9</v>
      </c>
      <c r="L7725" s="7">
        <v>7858.2309999999998</v>
      </c>
      <c r="M7725" s="7">
        <v>3393.9</v>
      </c>
      <c r="N7725" s="7">
        <v>3631.3</v>
      </c>
      <c r="O7725" s="7">
        <v>1732.9</v>
      </c>
      <c r="P7725" s="7">
        <v>3759.5659999999998</v>
      </c>
    </row>
    <row r="7726" spans="1:16" x14ac:dyDescent="0.25">
      <c r="A7726" t="s">
        <v>25</v>
      </c>
      <c r="B7726" t="str">
        <f>VLOOKUP(E7726,'Overview Cluster Days'!B:E,3)</f>
        <v>D</v>
      </c>
      <c r="C7726" t="str">
        <f>VLOOKUP($E7726,'Overview Cluster Days'!$B:$G,5)</f>
        <v>Winter</v>
      </c>
      <c r="D7726" t="str">
        <f>VLOOKUP($E7726,'Overview Cluster Days'!$B:$G,6)</f>
        <v>Weekend</v>
      </c>
      <c r="E7726">
        <v>20190106</v>
      </c>
      <c r="F7726">
        <v>21</v>
      </c>
      <c r="G7726" s="7">
        <v>2237.6999999999998</v>
      </c>
      <c r="H7726" s="7">
        <v>2151.7750000000001</v>
      </c>
      <c r="I7726" s="7">
        <v>22645.24</v>
      </c>
      <c r="J7726" s="7">
        <v>15588.02</v>
      </c>
      <c r="K7726" s="7">
        <v>7483.4970000000003</v>
      </c>
      <c r="L7726" s="7">
        <v>7062.2470000000003</v>
      </c>
      <c r="M7726" s="7">
        <v>3474.6</v>
      </c>
      <c r="N7726" s="7">
        <v>3376.9</v>
      </c>
      <c r="O7726" s="7">
        <v>1486.8869999999999</v>
      </c>
      <c r="P7726" s="7">
        <v>3583.7</v>
      </c>
    </row>
    <row r="7727" spans="1:16" x14ac:dyDescent="0.25">
      <c r="A7727" t="s">
        <v>25</v>
      </c>
      <c r="B7727" t="str">
        <f>VLOOKUP(E7727,'Overview Cluster Days'!B:E,3)</f>
        <v>D</v>
      </c>
      <c r="C7727" t="str">
        <f>VLOOKUP($E7727,'Overview Cluster Days'!$B:$G,5)</f>
        <v>Winter</v>
      </c>
      <c r="D7727" t="str">
        <f>VLOOKUP($E7727,'Overview Cluster Days'!$B:$G,6)</f>
        <v>Weekend</v>
      </c>
      <c r="E7727">
        <v>20190106</v>
      </c>
      <c r="F7727">
        <v>22</v>
      </c>
      <c r="G7727" s="7">
        <v>1913.1</v>
      </c>
      <c r="H7727" s="7">
        <v>2293.5</v>
      </c>
      <c r="I7727" s="7">
        <v>22078.9</v>
      </c>
      <c r="J7727" s="7">
        <v>14759.71</v>
      </c>
      <c r="K7727" s="7">
        <v>8125.51</v>
      </c>
      <c r="L7727" s="7">
        <v>6234.69</v>
      </c>
      <c r="M7727" s="7">
        <v>3552.3</v>
      </c>
      <c r="N7727" s="7">
        <v>2922.7</v>
      </c>
      <c r="O7727" s="7">
        <v>1658.4</v>
      </c>
      <c r="P7727" s="7">
        <v>3451.6350000000002</v>
      </c>
    </row>
    <row r="7728" spans="1:16" x14ac:dyDescent="0.25">
      <c r="A7728" t="s">
        <v>25</v>
      </c>
      <c r="B7728" t="str">
        <f>VLOOKUP(E7728,'Overview Cluster Days'!B:E,3)</f>
        <v>D</v>
      </c>
      <c r="C7728" t="str">
        <f>VLOOKUP($E7728,'Overview Cluster Days'!$B:$G,5)</f>
        <v>Winter</v>
      </c>
      <c r="D7728" t="str">
        <f>VLOOKUP($E7728,'Overview Cluster Days'!$B:$G,6)</f>
        <v>Weekend</v>
      </c>
      <c r="E7728">
        <v>20190106</v>
      </c>
      <c r="F7728">
        <v>23</v>
      </c>
      <c r="G7728" s="7">
        <v>1707.7</v>
      </c>
      <c r="H7728" s="7">
        <v>2367.5</v>
      </c>
      <c r="I7728" s="7">
        <v>22467.21</v>
      </c>
      <c r="J7728" s="7">
        <v>14838.64</v>
      </c>
      <c r="K7728" s="7">
        <v>7058.9</v>
      </c>
      <c r="L7728" s="7">
        <v>6464.125</v>
      </c>
      <c r="M7728" s="7">
        <v>3539.7</v>
      </c>
      <c r="N7728" s="7">
        <v>2405.6</v>
      </c>
      <c r="O7728" s="7">
        <v>1681.0640000000001</v>
      </c>
      <c r="P7728" s="7">
        <v>3514.3</v>
      </c>
    </row>
    <row r="7729" spans="1:16" x14ac:dyDescent="0.25">
      <c r="A7729" t="s">
        <v>25</v>
      </c>
      <c r="B7729" t="str">
        <f>VLOOKUP(E7729,'Overview Cluster Days'!B:E,3)</f>
        <v>D</v>
      </c>
      <c r="C7729" t="str">
        <f>VLOOKUP($E7729,'Overview Cluster Days'!$B:$G,5)</f>
        <v>Winter</v>
      </c>
      <c r="D7729" t="str">
        <f>VLOOKUP($E7729,'Overview Cluster Days'!$B:$G,6)</f>
        <v>Weekend</v>
      </c>
      <c r="E7729">
        <v>20190106</v>
      </c>
      <c r="F7729">
        <v>24</v>
      </c>
      <c r="G7729" s="7">
        <v>1786.5</v>
      </c>
      <c r="H7729" s="7">
        <v>2383.4</v>
      </c>
      <c r="I7729" s="7">
        <v>22876.17</v>
      </c>
      <c r="J7729" s="7">
        <v>14435.3</v>
      </c>
      <c r="K7729" s="7">
        <v>7107.5889999999999</v>
      </c>
      <c r="L7729" s="7">
        <v>8472.4349999999995</v>
      </c>
      <c r="M7729" s="7">
        <v>3892.7</v>
      </c>
      <c r="N7729" s="7">
        <v>2530.7460000000001</v>
      </c>
      <c r="O7729" s="7">
        <v>1794.164</v>
      </c>
      <c r="P7729" s="7">
        <v>3301.4929999999999</v>
      </c>
    </row>
    <row r="7730" spans="1:16" x14ac:dyDescent="0.25">
      <c r="A7730" t="s">
        <v>25</v>
      </c>
      <c r="B7730" t="str">
        <f>VLOOKUP(E7730,'Overview Cluster Days'!B:E,3)</f>
        <v>A</v>
      </c>
      <c r="C7730" t="str">
        <f>VLOOKUP($E7730,'Overview Cluster Days'!$B:$G,5)</f>
        <v>Winter</v>
      </c>
      <c r="D7730" t="str">
        <f>VLOOKUP($E7730,'Overview Cluster Days'!$B:$G,6)</f>
        <v>Weekday</v>
      </c>
      <c r="E7730">
        <v>20190107</v>
      </c>
      <c r="F7730">
        <v>1</v>
      </c>
      <c r="G7730" s="7">
        <v>555.29999999999995</v>
      </c>
      <c r="H7730" s="7">
        <v>2018</v>
      </c>
      <c r="I7730" s="7">
        <v>23979.73</v>
      </c>
      <c r="J7730" s="7">
        <v>14536.08</v>
      </c>
      <c r="K7730" s="7">
        <v>6823.8</v>
      </c>
      <c r="L7730" s="7">
        <v>5299.9719999999998</v>
      </c>
      <c r="M7730" s="7">
        <v>3786.9</v>
      </c>
      <c r="N7730" s="7">
        <v>2812.8</v>
      </c>
      <c r="O7730" s="7">
        <v>1248.0999999999999</v>
      </c>
      <c r="P7730" s="7">
        <v>3005.74</v>
      </c>
    </row>
    <row r="7731" spans="1:16" x14ac:dyDescent="0.25">
      <c r="A7731" t="s">
        <v>25</v>
      </c>
      <c r="B7731" t="str">
        <f>VLOOKUP(E7731,'Overview Cluster Days'!B:E,3)</f>
        <v>A</v>
      </c>
      <c r="C7731" t="str">
        <f>VLOOKUP($E7731,'Overview Cluster Days'!$B:$G,5)</f>
        <v>Winter</v>
      </c>
      <c r="D7731" t="str">
        <f>VLOOKUP($E7731,'Overview Cluster Days'!$B:$G,6)</f>
        <v>Weekday</v>
      </c>
      <c r="E7731">
        <v>20190107</v>
      </c>
      <c r="F7731">
        <v>2</v>
      </c>
      <c r="G7731" s="7">
        <v>1156.9359999999999</v>
      </c>
      <c r="H7731" s="7">
        <v>2276.6999999999998</v>
      </c>
      <c r="I7731" s="7">
        <v>25224.27</v>
      </c>
      <c r="J7731" s="7">
        <v>15292.41</v>
      </c>
      <c r="K7731" s="7">
        <v>7062.4</v>
      </c>
      <c r="L7731" s="7">
        <v>6829.1149999999998</v>
      </c>
      <c r="M7731" s="7">
        <v>3573.1</v>
      </c>
      <c r="N7731" s="7">
        <v>2628.3</v>
      </c>
      <c r="O7731" s="7">
        <v>1381.4</v>
      </c>
      <c r="P7731" s="7">
        <v>3195.4380000000001</v>
      </c>
    </row>
    <row r="7732" spans="1:16" x14ac:dyDescent="0.25">
      <c r="A7732" t="s">
        <v>25</v>
      </c>
      <c r="B7732" t="str">
        <f>VLOOKUP(E7732,'Overview Cluster Days'!B:E,3)</f>
        <v>A</v>
      </c>
      <c r="C7732" t="str">
        <f>VLOOKUP($E7732,'Overview Cluster Days'!$B:$G,5)</f>
        <v>Winter</v>
      </c>
      <c r="D7732" t="str">
        <f>VLOOKUP($E7732,'Overview Cluster Days'!$B:$G,6)</f>
        <v>Weekday</v>
      </c>
      <c r="E7732">
        <v>20190107</v>
      </c>
      <c r="F7732">
        <v>3</v>
      </c>
      <c r="G7732" s="7">
        <v>1531.5</v>
      </c>
      <c r="H7732" s="7">
        <v>2680.7</v>
      </c>
      <c r="I7732" s="7">
        <v>25561.52</v>
      </c>
      <c r="J7732" s="7">
        <v>15311.1</v>
      </c>
      <c r="K7732" s="7">
        <v>7120.9</v>
      </c>
      <c r="L7732" s="7">
        <v>7432.05</v>
      </c>
      <c r="M7732" s="7">
        <v>3786</v>
      </c>
      <c r="N7732" s="7">
        <v>2465.3000000000002</v>
      </c>
      <c r="O7732" s="7">
        <v>1357.4</v>
      </c>
      <c r="P7732" s="7">
        <v>3058.8809999999999</v>
      </c>
    </row>
    <row r="7733" spans="1:16" x14ac:dyDescent="0.25">
      <c r="A7733" t="s">
        <v>25</v>
      </c>
      <c r="B7733" t="str">
        <f>VLOOKUP(E7733,'Overview Cluster Days'!B:E,3)</f>
        <v>A</v>
      </c>
      <c r="C7733" t="str">
        <f>VLOOKUP($E7733,'Overview Cluster Days'!$B:$G,5)</f>
        <v>Winter</v>
      </c>
      <c r="D7733" t="str">
        <f>VLOOKUP($E7733,'Overview Cluster Days'!$B:$G,6)</f>
        <v>Weekday</v>
      </c>
      <c r="E7733">
        <v>20190107</v>
      </c>
      <c r="F7733">
        <v>4</v>
      </c>
      <c r="G7733" s="7">
        <v>1262.5999999999999</v>
      </c>
      <c r="H7733" s="7">
        <v>3346.4</v>
      </c>
      <c r="I7733" s="7">
        <v>25370</v>
      </c>
      <c r="J7733" s="7">
        <v>15041.12</v>
      </c>
      <c r="K7733" s="7">
        <v>6202.7709999999997</v>
      </c>
      <c r="L7733" s="7">
        <v>5357.625</v>
      </c>
      <c r="M7733" s="7">
        <v>3683.2</v>
      </c>
      <c r="N7733" s="7">
        <v>2526.9690000000001</v>
      </c>
      <c r="O7733" s="7">
        <v>1587.9</v>
      </c>
      <c r="P7733" s="7">
        <v>3073.538</v>
      </c>
    </row>
    <row r="7734" spans="1:16" x14ac:dyDescent="0.25">
      <c r="A7734" t="s">
        <v>25</v>
      </c>
      <c r="B7734" t="str">
        <f>VLOOKUP(E7734,'Overview Cluster Days'!B:E,3)</f>
        <v>A</v>
      </c>
      <c r="C7734" t="str">
        <f>VLOOKUP($E7734,'Overview Cluster Days'!$B:$G,5)</f>
        <v>Winter</v>
      </c>
      <c r="D7734" t="str">
        <f>VLOOKUP($E7734,'Overview Cluster Days'!$B:$G,6)</f>
        <v>Weekday</v>
      </c>
      <c r="E7734">
        <v>20190107</v>
      </c>
      <c r="F7734">
        <v>5</v>
      </c>
      <c r="G7734" s="7">
        <v>1360.2</v>
      </c>
      <c r="H7734" s="7">
        <v>3459.5</v>
      </c>
      <c r="I7734" s="7">
        <v>25158.720000000001</v>
      </c>
      <c r="J7734" s="7">
        <v>15833.7</v>
      </c>
      <c r="K7734" s="7">
        <v>6183.6769999999997</v>
      </c>
      <c r="L7734" s="7">
        <v>4945.3040000000001</v>
      </c>
      <c r="M7734" s="7">
        <v>3510.9</v>
      </c>
      <c r="N7734" s="7">
        <v>2775.2</v>
      </c>
      <c r="O7734" s="7">
        <v>1844.451</v>
      </c>
      <c r="P7734" s="7">
        <v>3410.232</v>
      </c>
    </row>
    <row r="7735" spans="1:16" x14ac:dyDescent="0.25">
      <c r="A7735" t="s">
        <v>25</v>
      </c>
      <c r="B7735" t="str">
        <f>VLOOKUP(E7735,'Overview Cluster Days'!B:E,3)</f>
        <v>A</v>
      </c>
      <c r="C7735" t="str">
        <f>VLOOKUP($E7735,'Overview Cluster Days'!$B:$G,5)</f>
        <v>Winter</v>
      </c>
      <c r="D7735" t="str">
        <f>VLOOKUP($E7735,'Overview Cluster Days'!$B:$G,6)</f>
        <v>Weekday</v>
      </c>
      <c r="E7735">
        <v>20190107</v>
      </c>
      <c r="F7735">
        <v>6</v>
      </c>
      <c r="G7735" s="7">
        <v>1954.3</v>
      </c>
      <c r="H7735" s="7">
        <v>3239.3</v>
      </c>
      <c r="I7735" s="7">
        <v>25105.23</v>
      </c>
      <c r="J7735" s="7">
        <v>15506.42</v>
      </c>
      <c r="K7735" s="7">
        <v>5489.2</v>
      </c>
      <c r="L7735" s="7">
        <v>6453.2560000000003</v>
      </c>
      <c r="M7735" s="7">
        <v>3510.6</v>
      </c>
      <c r="N7735" s="7">
        <v>2741.4</v>
      </c>
      <c r="O7735" s="7">
        <v>1273.712</v>
      </c>
      <c r="P7735" s="7">
        <v>3889.2</v>
      </c>
    </row>
    <row r="7736" spans="1:16" x14ac:dyDescent="0.25">
      <c r="A7736" t="s">
        <v>25</v>
      </c>
      <c r="B7736" t="str">
        <f>VLOOKUP(E7736,'Overview Cluster Days'!B:E,3)</f>
        <v>A</v>
      </c>
      <c r="C7736" t="str">
        <f>VLOOKUP($E7736,'Overview Cluster Days'!$B:$G,5)</f>
        <v>Winter</v>
      </c>
      <c r="D7736" t="str">
        <f>VLOOKUP($E7736,'Overview Cluster Days'!$B:$G,6)</f>
        <v>Weekday</v>
      </c>
      <c r="E7736">
        <v>20190107</v>
      </c>
      <c r="F7736">
        <v>7</v>
      </c>
      <c r="G7736" s="7">
        <v>1317.6</v>
      </c>
      <c r="H7736" s="7">
        <v>2836.8</v>
      </c>
      <c r="I7736" s="7">
        <v>21613.55</v>
      </c>
      <c r="J7736" s="7">
        <v>15804.88</v>
      </c>
      <c r="K7736" s="7">
        <v>5237.6000000000004</v>
      </c>
      <c r="L7736" s="7">
        <v>6741.8289999999997</v>
      </c>
      <c r="M7736" s="7">
        <v>3057.4</v>
      </c>
      <c r="N7736" s="7">
        <v>2649.2</v>
      </c>
      <c r="O7736" s="7">
        <v>624.20000000000005</v>
      </c>
      <c r="P7736" s="7">
        <v>4392.9830000000002</v>
      </c>
    </row>
    <row r="7737" spans="1:16" x14ac:dyDescent="0.25">
      <c r="A7737" t="s">
        <v>25</v>
      </c>
      <c r="B7737" t="str">
        <f>VLOOKUP(E7737,'Overview Cluster Days'!B:E,3)</f>
        <v>A</v>
      </c>
      <c r="C7737" t="str">
        <f>VLOOKUP($E7737,'Overview Cluster Days'!$B:$G,5)</f>
        <v>Winter</v>
      </c>
      <c r="D7737" t="str">
        <f>VLOOKUP($E7737,'Overview Cluster Days'!$B:$G,6)</f>
        <v>Weekday</v>
      </c>
      <c r="E7737">
        <v>20190107</v>
      </c>
      <c r="F7737">
        <v>8</v>
      </c>
      <c r="G7737" s="7">
        <v>1755.4</v>
      </c>
      <c r="H7737" s="7">
        <v>3665.9</v>
      </c>
      <c r="I7737" s="7">
        <v>22807.77</v>
      </c>
      <c r="J7737" s="7">
        <v>18974.900000000001</v>
      </c>
      <c r="K7737" s="7">
        <v>5774.9</v>
      </c>
      <c r="L7737" s="7">
        <v>9440.8169999999991</v>
      </c>
      <c r="M7737" s="7">
        <v>2772.8</v>
      </c>
      <c r="N7737" s="7">
        <v>3238.8</v>
      </c>
      <c r="O7737" s="7">
        <v>2426.6</v>
      </c>
      <c r="P7737" s="7">
        <v>4280.5630000000001</v>
      </c>
    </row>
    <row r="7738" spans="1:16" x14ac:dyDescent="0.25">
      <c r="A7738" t="s">
        <v>25</v>
      </c>
      <c r="B7738" t="str">
        <f>VLOOKUP(E7738,'Overview Cluster Days'!B:E,3)</f>
        <v>A</v>
      </c>
      <c r="C7738" t="str">
        <f>VLOOKUP($E7738,'Overview Cluster Days'!$B:$G,5)</f>
        <v>Winter</v>
      </c>
      <c r="D7738" t="str">
        <f>VLOOKUP($E7738,'Overview Cluster Days'!$B:$G,6)</f>
        <v>Weekday</v>
      </c>
      <c r="E7738">
        <v>20190107</v>
      </c>
      <c r="F7738">
        <v>9</v>
      </c>
      <c r="G7738" s="7">
        <v>2598.9</v>
      </c>
      <c r="H7738" s="7">
        <v>3937.2</v>
      </c>
      <c r="I7738" s="7">
        <v>24717.13</v>
      </c>
      <c r="J7738" s="7">
        <v>20589.13</v>
      </c>
      <c r="K7738" s="7">
        <v>5281.9070000000002</v>
      </c>
      <c r="L7738" s="7">
        <v>9247.1080000000002</v>
      </c>
      <c r="M7738" s="7">
        <v>2666.8</v>
      </c>
      <c r="N7738" s="7">
        <v>4106.1000000000004</v>
      </c>
      <c r="O7738" s="7">
        <v>2520.6999999999998</v>
      </c>
      <c r="P7738" s="7">
        <v>2965.2930000000001</v>
      </c>
    </row>
    <row r="7739" spans="1:16" x14ac:dyDescent="0.25">
      <c r="A7739" t="s">
        <v>25</v>
      </c>
      <c r="B7739" t="str">
        <f>VLOOKUP(E7739,'Overview Cluster Days'!B:E,3)</f>
        <v>A</v>
      </c>
      <c r="C7739" t="str">
        <f>VLOOKUP($E7739,'Overview Cluster Days'!$B:$G,5)</f>
        <v>Winter</v>
      </c>
      <c r="D7739" t="str">
        <f>VLOOKUP($E7739,'Overview Cluster Days'!$B:$G,6)</f>
        <v>Weekday</v>
      </c>
      <c r="E7739">
        <v>20190107</v>
      </c>
      <c r="F7739">
        <v>10</v>
      </c>
      <c r="G7739" s="7">
        <v>2522.8000000000002</v>
      </c>
      <c r="H7739" s="7">
        <v>3670.2</v>
      </c>
      <c r="I7739" s="7">
        <v>24871.87</v>
      </c>
      <c r="J7739" s="7">
        <v>20721.05</v>
      </c>
      <c r="K7739" s="7">
        <v>5913.1</v>
      </c>
      <c r="L7739" s="7">
        <v>8872.1319999999996</v>
      </c>
      <c r="M7739" s="7">
        <v>2602.1999999999998</v>
      </c>
      <c r="N7739" s="7">
        <v>4175.6000000000004</v>
      </c>
      <c r="O7739" s="7">
        <v>2725</v>
      </c>
      <c r="P7739" s="7">
        <v>3353.0680000000002</v>
      </c>
    </row>
    <row r="7740" spans="1:16" x14ac:dyDescent="0.25">
      <c r="A7740" t="s">
        <v>25</v>
      </c>
      <c r="B7740" t="str">
        <f>VLOOKUP(E7740,'Overview Cluster Days'!B:E,3)</f>
        <v>A</v>
      </c>
      <c r="C7740" t="str">
        <f>VLOOKUP($E7740,'Overview Cluster Days'!$B:$G,5)</f>
        <v>Winter</v>
      </c>
      <c r="D7740" t="str">
        <f>VLOOKUP($E7740,'Overview Cluster Days'!$B:$G,6)</f>
        <v>Weekday</v>
      </c>
      <c r="E7740">
        <v>20190107</v>
      </c>
      <c r="F7740">
        <v>11</v>
      </c>
      <c r="G7740" s="7">
        <v>2457.9</v>
      </c>
      <c r="H7740" s="7">
        <v>3773.3</v>
      </c>
      <c r="I7740" s="7">
        <v>25161.17</v>
      </c>
      <c r="J7740" s="7">
        <v>20804.38</v>
      </c>
      <c r="K7740" s="7">
        <v>6567.7</v>
      </c>
      <c r="L7740" s="7">
        <v>8866.6689999999999</v>
      </c>
      <c r="M7740" s="7">
        <v>2592.6999999999998</v>
      </c>
      <c r="N7740" s="7">
        <v>4091.3</v>
      </c>
      <c r="O7740" s="7">
        <v>2706.7</v>
      </c>
      <c r="P7740" s="7">
        <v>3460.7350000000001</v>
      </c>
    </row>
    <row r="7741" spans="1:16" x14ac:dyDescent="0.25">
      <c r="A7741" t="s">
        <v>25</v>
      </c>
      <c r="B7741" t="str">
        <f>VLOOKUP(E7741,'Overview Cluster Days'!B:E,3)</f>
        <v>A</v>
      </c>
      <c r="C7741" t="str">
        <f>VLOOKUP($E7741,'Overview Cluster Days'!$B:$G,5)</f>
        <v>Winter</v>
      </c>
      <c r="D7741" t="str">
        <f>VLOOKUP($E7741,'Overview Cluster Days'!$B:$G,6)</f>
        <v>Weekday</v>
      </c>
      <c r="E7741">
        <v>20190107</v>
      </c>
      <c r="F7741">
        <v>12</v>
      </c>
      <c r="G7741" s="7">
        <v>2364.1999999999998</v>
      </c>
      <c r="H7741" s="7">
        <v>4138.2</v>
      </c>
      <c r="I7741" s="7">
        <v>25647.11</v>
      </c>
      <c r="J7741" s="7">
        <v>21129.73</v>
      </c>
      <c r="K7741" s="7">
        <v>7105.8</v>
      </c>
      <c r="L7741" s="7">
        <v>9629.2639999999992</v>
      </c>
      <c r="M7741" s="7">
        <v>2785.7</v>
      </c>
      <c r="N7741" s="7">
        <v>3940.5189999999998</v>
      </c>
      <c r="O7741" s="7">
        <v>2555.5</v>
      </c>
      <c r="P7741" s="7">
        <v>3697.8939999999998</v>
      </c>
    </row>
    <row r="7742" spans="1:16" x14ac:dyDescent="0.25">
      <c r="A7742" t="s">
        <v>25</v>
      </c>
      <c r="B7742" t="str">
        <f>VLOOKUP(E7742,'Overview Cluster Days'!B:E,3)</f>
        <v>A</v>
      </c>
      <c r="C7742" t="str">
        <f>VLOOKUP($E7742,'Overview Cluster Days'!$B:$G,5)</f>
        <v>Winter</v>
      </c>
      <c r="D7742" t="str">
        <f>VLOOKUP($E7742,'Overview Cluster Days'!$B:$G,6)</f>
        <v>Weekday</v>
      </c>
      <c r="E7742">
        <v>20190107</v>
      </c>
      <c r="F7742">
        <v>13</v>
      </c>
      <c r="G7742" s="7">
        <v>2156.1999999999998</v>
      </c>
      <c r="H7742" s="7">
        <v>3836.3</v>
      </c>
      <c r="I7742" s="7">
        <v>24998.31</v>
      </c>
      <c r="J7742" s="7">
        <v>21193.3</v>
      </c>
      <c r="K7742" s="7">
        <v>7571.6</v>
      </c>
      <c r="L7742" s="7">
        <v>10709.63</v>
      </c>
      <c r="M7742" s="7">
        <v>3175.51</v>
      </c>
      <c r="N7742" s="7">
        <v>3665.2</v>
      </c>
      <c r="O7742" s="7">
        <v>2391.4209999999998</v>
      </c>
      <c r="P7742" s="7">
        <v>4249.1629999999996</v>
      </c>
    </row>
    <row r="7743" spans="1:16" x14ac:dyDescent="0.25">
      <c r="A7743" t="s">
        <v>25</v>
      </c>
      <c r="B7743" t="str">
        <f>VLOOKUP(E7743,'Overview Cluster Days'!B:E,3)</f>
        <v>A</v>
      </c>
      <c r="C7743" t="str">
        <f>VLOOKUP($E7743,'Overview Cluster Days'!$B:$G,5)</f>
        <v>Winter</v>
      </c>
      <c r="D7743" t="str">
        <f>VLOOKUP($E7743,'Overview Cluster Days'!$B:$G,6)</f>
        <v>Weekday</v>
      </c>
      <c r="E7743">
        <v>20190107</v>
      </c>
      <c r="F7743">
        <v>14</v>
      </c>
      <c r="G7743" s="7">
        <v>2122.1</v>
      </c>
      <c r="H7743" s="7">
        <v>3646.4</v>
      </c>
      <c r="I7743" s="7">
        <v>25703.51</v>
      </c>
      <c r="J7743" s="7">
        <v>20607.21</v>
      </c>
      <c r="K7743" s="7">
        <v>7710.9</v>
      </c>
      <c r="L7743" s="7">
        <v>10330.780000000001</v>
      </c>
      <c r="M7743" s="7">
        <v>3262.9</v>
      </c>
      <c r="N7743" s="7">
        <v>3412.7179999999998</v>
      </c>
      <c r="O7743" s="7">
        <v>1989.3109999999999</v>
      </c>
      <c r="P7743" s="7">
        <v>4585.3999999999996</v>
      </c>
    </row>
    <row r="7744" spans="1:16" x14ac:dyDescent="0.25">
      <c r="A7744" t="s">
        <v>25</v>
      </c>
      <c r="B7744" t="str">
        <f>VLOOKUP(E7744,'Overview Cluster Days'!B:E,3)</f>
        <v>A</v>
      </c>
      <c r="C7744" t="str">
        <f>VLOOKUP($E7744,'Overview Cluster Days'!$B:$G,5)</f>
        <v>Winter</v>
      </c>
      <c r="D7744" t="str">
        <f>VLOOKUP($E7744,'Overview Cluster Days'!$B:$G,6)</f>
        <v>Weekday</v>
      </c>
      <c r="E7744">
        <v>20190107</v>
      </c>
      <c r="F7744">
        <v>15</v>
      </c>
      <c r="G7744" s="7">
        <v>2169.5</v>
      </c>
      <c r="H7744" s="7">
        <v>3502.4</v>
      </c>
      <c r="I7744" s="7">
        <v>26964.12</v>
      </c>
      <c r="J7744" s="7">
        <v>19856.349999999999</v>
      </c>
      <c r="K7744" s="7">
        <v>7433.7</v>
      </c>
      <c r="L7744" s="7">
        <v>9309.2270000000008</v>
      </c>
      <c r="M7744" s="7">
        <v>3361.8</v>
      </c>
      <c r="N7744" s="7">
        <v>3683.799</v>
      </c>
      <c r="O7744" s="7">
        <v>1013.609</v>
      </c>
      <c r="P7744" s="7">
        <v>4499.3220000000001</v>
      </c>
    </row>
    <row r="7745" spans="1:16" x14ac:dyDescent="0.25">
      <c r="A7745" t="s">
        <v>25</v>
      </c>
      <c r="B7745" t="str">
        <f>VLOOKUP(E7745,'Overview Cluster Days'!B:E,3)</f>
        <v>A</v>
      </c>
      <c r="C7745" t="str">
        <f>VLOOKUP($E7745,'Overview Cluster Days'!$B:$G,5)</f>
        <v>Winter</v>
      </c>
      <c r="D7745" t="str">
        <f>VLOOKUP($E7745,'Overview Cluster Days'!$B:$G,6)</f>
        <v>Weekday</v>
      </c>
      <c r="E7745">
        <v>20190107</v>
      </c>
      <c r="F7745">
        <v>16</v>
      </c>
      <c r="G7745" s="7">
        <v>2027</v>
      </c>
      <c r="H7745" s="7">
        <v>3472.2</v>
      </c>
      <c r="I7745" s="7">
        <v>26243.83</v>
      </c>
      <c r="J7745" s="7">
        <v>18625.8</v>
      </c>
      <c r="K7745" s="7">
        <v>7104.335</v>
      </c>
      <c r="L7745" s="7">
        <v>7849.12</v>
      </c>
      <c r="M7745" s="7">
        <v>3424.5</v>
      </c>
      <c r="N7745" s="7">
        <v>3606.1</v>
      </c>
      <c r="O7745" s="7">
        <v>1424.6849999999999</v>
      </c>
      <c r="P7745" s="7">
        <v>4779.1499999999996</v>
      </c>
    </row>
    <row r="7746" spans="1:16" x14ac:dyDescent="0.25">
      <c r="A7746" t="s">
        <v>25</v>
      </c>
      <c r="B7746" t="str">
        <f>VLOOKUP(E7746,'Overview Cluster Days'!B:E,3)</f>
        <v>A</v>
      </c>
      <c r="C7746" t="str">
        <f>VLOOKUP($E7746,'Overview Cluster Days'!$B:$G,5)</f>
        <v>Winter</v>
      </c>
      <c r="D7746" t="str">
        <f>VLOOKUP($E7746,'Overview Cluster Days'!$B:$G,6)</f>
        <v>Weekday</v>
      </c>
      <c r="E7746">
        <v>20190107</v>
      </c>
      <c r="F7746">
        <v>17</v>
      </c>
      <c r="G7746" s="7">
        <v>1999.3</v>
      </c>
      <c r="H7746" s="7">
        <v>3392.4</v>
      </c>
      <c r="I7746" s="7">
        <v>28142.89</v>
      </c>
      <c r="J7746" s="7">
        <v>18581.599999999999</v>
      </c>
      <c r="K7746" s="7">
        <v>6920.7529999999997</v>
      </c>
      <c r="L7746" s="7">
        <v>7531.9409999999998</v>
      </c>
      <c r="M7746" s="7">
        <v>3367.3</v>
      </c>
      <c r="N7746" s="7">
        <v>3608.1</v>
      </c>
      <c r="O7746" s="7">
        <v>1604.914</v>
      </c>
      <c r="P7746" s="7">
        <v>4658.9639999999999</v>
      </c>
    </row>
    <row r="7747" spans="1:16" x14ac:dyDescent="0.25">
      <c r="A7747" t="s">
        <v>25</v>
      </c>
      <c r="B7747" t="str">
        <f>VLOOKUP(E7747,'Overview Cluster Days'!B:E,3)</f>
        <v>A</v>
      </c>
      <c r="C7747" t="str">
        <f>VLOOKUP($E7747,'Overview Cluster Days'!$B:$G,5)</f>
        <v>Winter</v>
      </c>
      <c r="D7747" t="str">
        <f>VLOOKUP($E7747,'Overview Cluster Days'!$B:$G,6)</f>
        <v>Weekday</v>
      </c>
      <c r="E7747">
        <v>20190107</v>
      </c>
      <c r="F7747">
        <v>18</v>
      </c>
      <c r="G7747" s="7">
        <v>2246.8000000000002</v>
      </c>
      <c r="H7747" s="7">
        <v>2648.8</v>
      </c>
      <c r="I7747" s="7">
        <v>29190.84</v>
      </c>
      <c r="J7747" s="7">
        <v>19788.89</v>
      </c>
      <c r="K7747" s="7">
        <v>7707.2439999999997</v>
      </c>
      <c r="L7747" s="7">
        <v>8004.0450000000001</v>
      </c>
      <c r="M7747" s="7">
        <v>3349.4</v>
      </c>
      <c r="N7747" s="7">
        <v>3973.5</v>
      </c>
      <c r="O7747" s="7">
        <v>1337.866</v>
      </c>
      <c r="P7747" s="7">
        <v>4822.2079999999996</v>
      </c>
    </row>
    <row r="7748" spans="1:16" x14ac:dyDescent="0.25">
      <c r="A7748" t="s">
        <v>25</v>
      </c>
      <c r="B7748" t="str">
        <f>VLOOKUP(E7748,'Overview Cluster Days'!B:E,3)</f>
        <v>A</v>
      </c>
      <c r="C7748" t="str">
        <f>VLOOKUP($E7748,'Overview Cluster Days'!$B:$G,5)</f>
        <v>Winter</v>
      </c>
      <c r="D7748" t="str">
        <f>VLOOKUP($E7748,'Overview Cluster Days'!$B:$G,6)</f>
        <v>Weekday</v>
      </c>
      <c r="E7748">
        <v>20190107</v>
      </c>
      <c r="F7748">
        <v>19</v>
      </c>
      <c r="G7748" s="7">
        <v>1982.7</v>
      </c>
      <c r="H7748" s="7">
        <v>2464.1999999999998</v>
      </c>
      <c r="I7748" s="7">
        <v>31407.43</v>
      </c>
      <c r="J7748" s="7">
        <v>19937.5</v>
      </c>
      <c r="K7748" s="7">
        <v>7582.2</v>
      </c>
      <c r="L7748" s="7">
        <v>8848.0580000000009</v>
      </c>
      <c r="M7748" s="7">
        <v>4182.8999999999996</v>
      </c>
      <c r="N7748" s="7">
        <v>4081.3</v>
      </c>
      <c r="O7748" s="7">
        <v>1400.63</v>
      </c>
      <c r="P7748" s="7">
        <v>4566.7290000000003</v>
      </c>
    </row>
    <row r="7749" spans="1:16" x14ac:dyDescent="0.25">
      <c r="A7749" t="s">
        <v>25</v>
      </c>
      <c r="B7749" t="str">
        <f>VLOOKUP(E7749,'Overview Cluster Days'!B:E,3)</f>
        <v>A</v>
      </c>
      <c r="C7749" t="str">
        <f>VLOOKUP($E7749,'Overview Cluster Days'!$B:$G,5)</f>
        <v>Winter</v>
      </c>
      <c r="D7749" t="str">
        <f>VLOOKUP($E7749,'Overview Cluster Days'!$B:$G,6)</f>
        <v>Weekday</v>
      </c>
      <c r="E7749">
        <v>20190107</v>
      </c>
      <c r="F7749">
        <v>20</v>
      </c>
      <c r="G7749" s="7">
        <v>2399.3000000000002</v>
      </c>
      <c r="H7749" s="7">
        <v>1930.3</v>
      </c>
      <c r="I7749" s="7">
        <v>33274.06</v>
      </c>
      <c r="J7749" s="7">
        <v>21482.76</v>
      </c>
      <c r="K7749" s="7">
        <v>8176.2</v>
      </c>
      <c r="L7749" s="7">
        <v>8825.8410000000003</v>
      </c>
      <c r="M7749" s="7">
        <v>4348.1000000000004</v>
      </c>
      <c r="N7749" s="7">
        <v>4175.3</v>
      </c>
      <c r="O7749" s="7">
        <v>878.89120000000003</v>
      </c>
      <c r="P7749" s="7">
        <v>4248.0389999999998</v>
      </c>
    </row>
    <row r="7750" spans="1:16" x14ac:dyDescent="0.25">
      <c r="A7750" t="s">
        <v>25</v>
      </c>
      <c r="B7750" t="str">
        <f>VLOOKUP(E7750,'Overview Cluster Days'!B:E,3)</f>
        <v>A</v>
      </c>
      <c r="C7750" t="str">
        <f>VLOOKUP($E7750,'Overview Cluster Days'!$B:$G,5)</f>
        <v>Winter</v>
      </c>
      <c r="D7750" t="str">
        <f>VLOOKUP($E7750,'Overview Cluster Days'!$B:$G,6)</f>
        <v>Weekday</v>
      </c>
      <c r="E7750">
        <v>20190107</v>
      </c>
      <c r="F7750">
        <v>21</v>
      </c>
      <c r="G7750" s="7">
        <v>2719.2</v>
      </c>
      <c r="H7750" s="7">
        <v>1604.2</v>
      </c>
      <c r="I7750" s="7">
        <v>33632.51</v>
      </c>
      <c r="J7750" s="7">
        <v>22922.04</v>
      </c>
      <c r="K7750" s="7">
        <v>9805.2000000000007</v>
      </c>
      <c r="L7750" s="7">
        <v>8239.3179999999993</v>
      </c>
      <c r="M7750" s="7">
        <v>3996.7</v>
      </c>
      <c r="N7750" s="7">
        <v>3894.6</v>
      </c>
      <c r="O7750" s="7">
        <v>791.3</v>
      </c>
      <c r="P7750" s="7">
        <v>4903.616</v>
      </c>
    </row>
    <row r="7751" spans="1:16" x14ac:dyDescent="0.25">
      <c r="A7751" t="s">
        <v>25</v>
      </c>
      <c r="B7751" t="str">
        <f>VLOOKUP(E7751,'Overview Cluster Days'!B:E,3)</f>
        <v>A</v>
      </c>
      <c r="C7751" t="str">
        <f>VLOOKUP($E7751,'Overview Cluster Days'!$B:$G,5)</f>
        <v>Winter</v>
      </c>
      <c r="D7751" t="str">
        <f>VLOOKUP($E7751,'Overview Cluster Days'!$B:$G,6)</f>
        <v>Weekday</v>
      </c>
      <c r="E7751">
        <v>20190107</v>
      </c>
      <c r="F7751">
        <v>22</v>
      </c>
      <c r="G7751" s="7">
        <v>2516.4</v>
      </c>
      <c r="H7751" s="7">
        <v>1485.4</v>
      </c>
      <c r="I7751" s="7">
        <v>34132.42</v>
      </c>
      <c r="J7751" s="7">
        <v>22417.77</v>
      </c>
      <c r="K7751" s="7">
        <v>10237.5</v>
      </c>
      <c r="L7751" s="7">
        <v>7327.0389999999998</v>
      </c>
      <c r="M7751" s="7">
        <v>4606.8149999999996</v>
      </c>
      <c r="N7751" s="7">
        <v>4239.3</v>
      </c>
      <c r="O7751" s="7">
        <v>743.2</v>
      </c>
      <c r="P7751" s="7">
        <v>5470.0410000000002</v>
      </c>
    </row>
    <row r="7752" spans="1:16" x14ac:dyDescent="0.25">
      <c r="A7752" t="s">
        <v>25</v>
      </c>
      <c r="B7752" t="str">
        <f>VLOOKUP(E7752,'Overview Cluster Days'!B:E,3)</f>
        <v>A</v>
      </c>
      <c r="C7752" t="str">
        <f>VLOOKUP($E7752,'Overview Cluster Days'!$B:$G,5)</f>
        <v>Winter</v>
      </c>
      <c r="D7752" t="str">
        <f>VLOOKUP($E7752,'Overview Cluster Days'!$B:$G,6)</f>
        <v>Weekday</v>
      </c>
      <c r="E7752">
        <v>20190107</v>
      </c>
      <c r="F7752">
        <v>23</v>
      </c>
      <c r="G7752" s="7">
        <v>2634.3</v>
      </c>
      <c r="H7752" s="7">
        <v>1378.2059999999999</v>
      </c>
      <c r="I7752" s="7">
        <v>35416.839999999997</v>
      </c>
      <c r="J7752" s="7">
        <v>22317.11</v>
      </c>
      <c r="K7752" s="7">
        <v>10626.4</v>
      </c>
      <c r="L7752" s="7">
        <v>9095.6779999999999</v>
      </c>
      <c r="M7752" s="7">
        <v>4868.6000000000004</v>
      </c>
      <c r="N7752" s="7">
        <v>4591.3999999999996</v>
      </c>
      <c r="O7752" s="7">
        <v>575.70000000000005</v>
      </c>
      <c r="P7752" s="7">
        <v>5429.8649999999998</v>
      </c>
    </row>
    <row r="7753" spans="1:16" x14ac:dyDescent="0.25">
      <c r="A7753" t="s">
        <v>25</v>
      </c>
      <c r="B7753" t="str">
        <f>VLOOKUP(E7753,'Overview Cluster Days'!B:E,3)</f>
        <v>A</v>
      </c>
      <c r="C7753" t="str">
        <f>VLOOKUP($E7753,'Overview Cluster Days'!$B:$G,5)</f>
        <v>Winter</v>
      </c>
      <c r="D7753" t="str">
        <f>VLOOKUP($E7753,'Overview Cluster Days'!$B:$G,6)</f>
        <v>Weekday</v>
      </c>
      <c r="E7753">
        <v>20190107</v>
      </c>
      <c r="F7753">
        <v>24</v>
      </c>
      <c r="G7753" s="7">
        <v>2573.1</v>
      </c>
      <c r="H7753" s="7">
        <v>1377.2</v>
      </c>
      <c r="I7753" s="7">
        <v>35865.620000000003</v>
      </c>
      <c r="J7753" s="7">
        <v>22377.47</v>
      </c>
      <c r="K7753" s="7">
        <v>11125.7</v>
      </c>
      <c r="L7753" s="7">
        <v>10997.83</v>
      </c>
      <c r="M7753" s="7">
        <v>4607.1970000000001</v>
      </c>
      <c r="N7753" s="7">
        <v>4398.3</v>
      </c>
      <c r="O7753" s="7">
        <v>727.5</v>
      </c>
      <c r="P7753" s="7">
        <v>5921.08</v>
      </c>
    </row>
    <row r="7754" spans="1:16" x14ac:dyDescent="0.25">
      <c r="A7754" t="s">
        <v>25</v>
      </c>
      <c r="B7754" t="str">
        <f>VLOOKUP(E7754,'Overview Cluster Days'!B:E,3)</f>
        <v>B</v>
      </c>
      <c r="C7754" t="str">
        <f>VLOOKUP($E7754,'Overview Cluster Days'!$B:$G,5)</f>
        <v>Winter</v>
      </c>
      <c r="D7754" t="str">
        <f>VLOOKUP($E7754,'Overview Cluster Days'!$B:$G,6)</f>
        <v>Weekday</v>
      </c>
      <c r="E7754">
        <v>20190108</v>
      </c>
      <c r="F7754">
        <v>1</v>
      </c>
      <c r="G7754" s="7">
        <v>1828.2</v>
      </c>
      <c r="H7754" s="7">
        <v>1658.941</v>
      </c>
      <c r="I7754" s="7">
        <v>32048.35</v>
      </c>
      <c r="J7754" s="7">
        <v>23059.42</v>
      </c>
      <c r="K7754" s="7">
        <v>10653.6</v>
      </c>
      <c r="L7754" s="7">
        <v>8917.9539999999997</v>
      </c>
      <c r="M7754" s="7">
        <v>4289.6000000000004</v>
      </c>
      <c r="N7754" s="7">
        <v>3581.4</v>
      </c>
      <c r="O7754" s="7">
        <v>798.02549999999997</v>
      </c>
      <c r="P7754" s="7">
        <v>4807.2240000000002</v>
      </c>
    </row>
    <row r="7755" spans="1:16" x14ac:dyDescent="0.25">
      <c r="A7755" t="s">
        <v>25</v>
      </c>
      <c r="B7755" t="str">
        <f>VLOOKUP(E7755,'Overview Cluster Days'!B:E,3)</f>
        <v>B</v>
      </c>
      <c r="C7755" t="str">
        <f>VLOOKUP($E7755,'Overview Cluster Days'!$B:$G,5)</f>
        <v>Winter</v>
      </c>
      <c r="D7755" t="str">
        <f>VLOOKUP($E7755,'Overview Cluster Days'!$B:$G,6)</f>
        <v>Weekday</v>
      </c>
      <c r="E7755">
        <v>20190108</v>
      </c>
      <c r="F7755">
        <v>2</v>
      </c>
      <c r="G7755" s="7">
        <v>2532.5</v>
      </c>
      <c r="H7755" s="7">
        <v>1533.6</v>
      </c>
      <c r="I7755" s="7">
        <v>33151.97</v>
      </c>
      <c r="J7755" s="7">
        <v>23751.65</v>
      </c>
      <c r="K7755" s="7">
        <v>11077.8</v>
      </c>
      <c r="L7755" s="7">
        <v>9791.4619999999995</v>
      </c>
      <c r="M7755" s="7">
        <v>5046.5</v>
      </c>
      <c r="N7755" s="7">
        <v>4512.3999999999996</v>
      </c>
      <c r="O7755" s="7">
        <v>934.0856</v>
      </c>
      <c r="P7755" s="7">
        <v>5072.7430000000004</v>
      </c>
    </row>
    <row r="7756" spans="1:16" x14ac:dyDescent="0.25">
      <c r="A7756" t="s">
        <v>25</v>
      </c>
      <c r="B7756" t="str">
        <f>VLOOKUP(E7756,'Overview Cluster Days'!B:E,3)</f>
        <v>B</v>
      </c>
      <c r="C7756" t="str">
        <f>VLOOKUP($E7756,'Overview Cluster Days'!$B:$G,5)</f>
        <v>Winter</v>
      </c>
      <c r="D7756" t="str">
        <f>VLOOKUP($E7756,'Overview Cluster Days'!$B:$G,6)</f>
        <v>Weekday</v>
      </c>
      <c r="E7756">
        <v>20190108</v>
      </c>
      <c r="F7756">
        <v>3</v>
      </c>
      <c r="G7756" s="7">
        <v>2401.8000000000002</v>
      </c>
      <c r="H7756" s="7">
        <v>1478.0050000000001</v>
      </c>
      <c r="I7756" s="7">
        <v>33487.129999999997</v>
      </c>
      <c r="J7756" s="7">
        <v>23452.400000000001</v>
      </c>
      <c r="K7756" s="7">
        <v>11399.9</v>
      </c>
      <c r="L7756" s="7">
        <v>9984.8870000000006</v>
      </c>
      <c r="M7756" s="7">
        <v>5285.0410000000002</v>
      </c>
      <c r="N7756" s="7">
        <v>4897.2</v>
      </c>
      <c r="O7756" s="7">
        <v>1038.223</v>
      </c>
      <c r="P7756" s="7">
        <v>5167.5</v>
      </c>
    </row>
    <row r="7757" spans="1:16" x14ac:dyDescent="0.25">
      <c r="A7757" t="s">
        <v>25</v>
      </c>
      <c r="B7757" t="str">
        <f>VLOOKUP(E7757,'Overview Cluster Days'!B:E,3)</f>
        <v>B</v>
      </c>
      <c r="C7757" t="str">
        <f>VLOOKUP($E7757,'Overview Cluster Days'!$B:$G,5)</f>
        <v>Winter</v>
      </c>
      <c r="D7757" t="str">
        <f>VLOOKUP($E7757,'Overview Cluster Days'!$B:$G,6)</f>
        <v>Weekday</v>
      </c>
      <c r="E7757">
        <v>20190108</v>
      </c>
      <c r="F7757">
        <v>4</v>
      </c>
      <c r="G7757" s="7">
        <v>2316.6</v>
      </c>
      <c r="H7757" s="7">
        <v>1922.2</v>
      </c>
      <c r="I7757" s="7">
        <v>33602.089999999997</v>
      </c>
      <c r="J7757" s="7">
        <v>23534.13</v>
      </c>
      <c r="K7757" s="7">
        <v>11734.1</v>
      </c>
      <c r="L7757" s="7">
        <v>10041.24</v>
      </c>
      <c r="M7757" s="7">
        <v>5258.1</v>
      </c>
      <c r="N7757" s="7">
        <v>4894.7</v>
      </c>
      <c r="O7757" s="7">
        <v>1105.5940000000001</v>
      </c>
      <c r="P7757" s="7">
        <v>5158.8590000000004</v>
      </c>
    </row>
    <row r="7758" spans="1:16" x14ac:dyDescent="0.25">
      <c r="A7758" t="s">
        <v>25</v>
      </c>
      <c r="B7758" t="str">
        <f>VLOOKUP(E7758,'Overview Cluster Days'!B:E,3)</f>
        <v>B</v>
      </c>
      <c r="C7758" t="str">
        <f>VLOOKUP($E7758,'Overview Cluster Days'!$B:$G,5)</f>
        <v>Winter</v>
      </c>
      <c r="D7758" t="str">
        <f>VLOOKUP($E7758,'Overview Cluster Days'!$B:$G,6)</f>
        <v>Weekday</v>
      </c>
      <c r="E7758">
        <v>20190108</v>
      </c>
      <c r="F7758">
        <v>5</v>
      </c>
      <c r="G7758" s="7">
        <v>2253.1</v>
      </c>
      <c r="H7758" s="7">
        <v>2544.3000000000002</v>
      </c>
      <c r="I7758" s="7">
        <v>33626.46</v>
      </c>
      <c r="J7758" s="7">
        <v>23865.4</v>
      </c>
      <c r="K7758" s="7">
        <v>11681.06</v>
      </c>
      <c r="L7758" s="7">
        <v>8934.0249999999996</v>
      </c>
      <c r="M7758" s="7">
        <v>5283.3</v>
      </c>
      <c r="N7758" s="7">
        <v>4424.9769999999999</v>
      </c>
      <c r="O7758" s="7">
        <v>958.18050000000005</v>
      </c>
      <c r="P7758" s="7">
        <v>5009.8</v>
      </c>
    </row>
    <row r="7759" spans="1:16" x14ac:dyDescent="0.25">
      <c r="A7759" t="s">
        <v>25</v>
      </c>
      <c r="B7759" t="str">
        <f>VLOOKUP(E7759,'Overview Cluster Days'!B:E,3)</f>
        <v>B</v>
      </c>
      <c r="C7759" t="str">
        <f>VLOOKUP($E7759,'Overview Cluster Days'!$B:$G,5)</f>
        <v>Winter</v>
      </c>
      <c r="D7759" t="str">
        <f>VLOOKUP($E7759,'Overview Cluster Days'!$B:$G,6)</f>
        <v>Weekday</v>
      </c>
      <c r="E7759">
        <v>20190108</v>
      </c>
      <c r="F7759">
        <v>6</v>
      </c>
      <c r="G7759" s="7">
        <v>2405.9</v>
      </c>
      <c r="H7759" s="7">
        <v>1897.4</v>
      </c>
      <c r="I7759" s="7">
        <v>33321.32</v>
      </c>
      <c r="J7759" s="7">
        <v>22707.4</v>
      </c>
      <c r="K7759" s="7">
        <v>10797.1</v>
      </c>
      <c r="L7759" s="7">
        <v>9377.5889999999999</v>
      </c>
      <c r="M7759" s="7">
        <v>4854.7</v>
      </c>
      <c r="N7759" s="7">
        <v>4144</v>
      </c>
      <c r="O7759" s="7">
        <v>816.15740000000005</v>
      </c>
      <c r="P7759" s="7">
        <v>4679.634</v>
      </c>
    </row>
    <row r="7760" spans="1:16" x14ac:dyDescent="0.25">
      <c r="A7760" t="s">
        <v>25</v>
      </c>
      <c r="B7760" t="str">
        <f>VLOOKUP(E7760,'Overview Cluster Days'!B:E,3)</f>
        <v>B</v>
      </c>
      <c r="C7760" t="str">
        <f>VLOOKUP($E7760,'Overview Cluster Days'!$B:$G,5)</f>
        <v>Winter</v>
      </c>
      <c r="D7760" t="str">
        <f>VLOOKUP($E7760,'Overview Cluster Days'!$B:$G,6)</f>
        <v>Weekday</v>
      </c>
      <c r="E7760">
        <v>20190108</v>
      </c>
      <c r="F7760">
        <v>7</v>
      </c>
      <c r="G7760" s="7">
        <v>1605.5</v>
      </c>
      <c r="H7760" s="7">
        <v>1747.5</v>
      </c>
      <c r="I7760" s="7">
        <v>32605.99</v>
      </c>
      <c r="J7760" s="7">
        <v>21410.21</v>
      </c>
      <c r="K7760" s="7">
        <v>10316.6</v>
      </c>
      <c r="L7760" s="7">
        <v>9414.8259999999991</v>
      </c>
      <c r="M7760" s="7">
        <v>4545.3999999999996</v>
      </c>
      <c r="N7760" s="7">
        <v>4367.5</v>
      </c>
      <c r="O7760" s="7">
        <v>663.6</v>
      </c>
      <c r="P7760" s="7">
        <v>4199.1909999999998</v>
      </c>
    </row>
    <row r="7761" spans="1:16" x14ac:dyDescent="0.25">
      <c r="A7761" t="s">
        <v>25</v>
      </c>
      <c r="B7761" t="str">
        <f>VLOOKUP(E7761,'Overview Cluster Days'!B:E,3)</f>
        <v>B</v>
      </c>
      <c r="C7761" t="str">
        <f>VLOOKUP($E7761,'Overview Cluster Days'!$B:$G,5)</f>
        <v>Winter</v>
      </c>
      <c r="D7761" t="str">
        <f>VLOOKUP($E7761,'Overview Cluster Days'!$B:$G,6)</f>
        <v>Weekday</v>
      </c>
      <c r="E7761">
        <v>20190108</v>
      </c>
      <c r="F7761">
        <v>8</v>
      </c>
      <c r="G7761" s="7">
        <v>1803.4</v>
      </c>
      <c r="H7761" s="7">
        <v>2082.9</v>
      </c>
      <c r="I7761" s="7">
        <v>32835.699999999997</v>
      </c>
      <c r="J7761" s="7">
        <v>21889.41</v>
      </c>
      <c r="K7761" s="7">
        <v>10830</v>
      </c>
      <c r="L7761" s="7">
        <v>8807.5190000000002</v>
      </c>
      <c r="M7761" s="7">
        <v>3918.6</v>
      </c>
      <c r="N7761" s="7">
        <v>4447.665</v>
      </c>
      <c r="O7761" s="7">
        <v>791.1</v>
      </c>
      <c r="P7761" s="7">
        <v>4351.2219999999998</v>
      </c>
    </row>
    <row r="7762" spans="1:16" x14ac:dyDescent="0.25">
      <c r="A7762" t="s">
        <v>25</v>
      </c>
      <c r="B7762" t="str">
        <f>VLOOKUP(E7762,'Overview Cluster Days'!B:E,3)</f>
        <v>B</v>
      </c>
      <c r="C7762" t="str">
        <f>VLOOKUP($E7762,'Overview Cluster Days'!$B:$G,5)</f>
        <v>Winter</v>
      </c>
      <c r="D7762" t="str">
        <f>VLOOKUP($E7762,'Overview Cluster Days'!$B:$G,6)</f>
        <v>Weekday</v>
      </c>
      <c r="E7762">
        <v>20190108</v>
      </c>
      <c r="F7762">
        <v>9</v>
      </c>
      <c r="G7762" s="7">
        <v>1736.7</v>
      </c>
      <c r="H7762" s="7">
        <v>2192.1</v>
      </c>
      <c r="I7762" s="7">
        <v>34912.660000000003</v>
      </c>
      <c r="J7762" s="7">
        <v>23466.78</v>
      </c>
      <c r="K7762" s="7">
        <v>9781.9</v>
      </c>
      <c r="L7762" s="7">
        <v>9894.5949999999993</v>
      </c>
      <c r="M7762" s="7">
        <v>3972.8</v>
      </c>
      <c r="N7762" s="7">
        <v>4549.3</v>
      </c>
      <c r="O7762" s="7">
        <v>810.41470000000004</v>
      </c>
      <c r="P7762" s="7">
        <v>4271.2359999999999</v>
      </c>
    </row>
    <row r="7763" spans="1:16" x14ac:dyDescent="0.25">
      <c r="A7763" t="s">
        <v>25</v>
      </c>
      <c r="B7763" t="str">
        <f>VLOOKUP(E7763,'Overview Cluster Days'!B:E,3)</f>
        <v>B</v>
      </c>
      <c r="C7763" t="str">
        <f>VLOOKUP($E7763,'Overview Cluster Days'!$B:$G,5)</f>
        <v>Winter</v>
      </c>
      <c r="D7763" t="str">
        <f>VLOOKUP($E7763,'Overview Cluster Days'!$B:$G,6)</f>
        <v>Weekday</v>
      </c>
      <c r="E7763">
        <v>20190108</v>
      </c>
      <c r="F7763">
        <v>10</v>
      </c>
      <c r="G7763" s="7">
        <v>1847.472</v>
      </c>
      <c r="H7763" s="7">
        <v>2142.1999999999998</v>
      </c>
      <c r="I7763" s="7">
        <v>34907.46</v>
      </c>
      <c r="J7763" s="7">
        <v>24076.58</v>
      </c>
      <c r="K7763" s="7">
        <v>10546.2</v>
      </c>
      <c r="L7763" s="7">
        <v>9454.4989999999998</v>
      </c>
      <c r="M7763" s="7">
        <v>3783.6</v>
      </c>
      <c r="N7763" s="7">
        <v>4544.2420000000002</v>
      </c>
      <c r="O7763" s="7">
        <v>970.72889999999995</v>
      </c>
      <c r="P7763" s="7">
        <v>4422.9970000000003</v>
      </c>
    </row>
    <row r="7764" spans="1:16" x14ac:dyDescent="0.25">
      <c r="A7764" t="s">
        <v>25</v>
      </c>
      <c r="B7764" t="str">
        <f>VLOOKUP(E7764,'Overview Cluster Days'!B:E,3)</f>
        <v>B</v>
      </c>
      <c r="C7764" t="str">
        <f>VLOOKUP($E7764,'Overview Cluster Days'!$B:$G,5)</f>
        <v>Winter</v>
      </c>
      <c r="D7764" t="str">
        <f>VLOOKUP($E7764,'Overview Cluster Days'!$B:$G,6)</f>
        <v>Weekday</v>
      </c>
      <c r="E7764">
        <v>20190108</v>
      </c>
      <c r="F7764">
        <v>11</v>
      </c>
      <c r="G7764" s="7">
        <v>1892.972</v>
      </c>
      <c r="H7764" s="7">
        <v>2016.5</v>
      </c>
      <c r="I7764" s="7">
        <v>35444.57</v>
      </c>
      <c r="J7764" s="7">
        <v>25296.62</v>
      </c>
      <c r="K7764" s="7">
        <v>10597.7</v>
      </c>
      <c r="L7764" s="7">
        <v>9585.1409999999996</v>
      </c>
      <c r="M7764" s="7">
        <v>3985</v>
      </c>
      <c r="N7764" s="7">
        <v>4568.3999999999996</v>
      </c>
      <c r="O7764" s="7">
        <v>953.95039999999995</v>
      </c>
      <c r="P7764" s="7">
        <v>4533.3280000000004</v>
      </c>
    </row>
    <row r="7765" spans="1:16" x14ac:dyDescent="0.25">
      <c r="A7765" t="s">
        <v>25</v>
      </c>
      <c r="B7765" t="str">
        <f>VLOOKUP(E7765,'Overview Cluster Days'!B:E,3)</f>
        <v>B</v>
      </c>
      <c r="C7765" t="str">
        <f>VLOOKUP($E7765,'Overview Cluster Days'!$B:$G,5)</f>
        <v>Winter</v>
      </c>
      <c r="D7765" t="str">
        <f>VLOOKUP($E7765,'Overview Cluster Days'!$B:$G,6)</f>
        <v>Weekday</v>
      </c>
      <c r="E7765">
        <v>20190108</v>
      </c>
      <c r="F7765">
        <v>12</v>
      </c>
      <c r="G7765" s="7">
        <v>1693</v>
      </c>
      <c r="H7765" s="7">
        <v>2007.5</v>
      </c>
      <c r="I7765" s="7">
        <v>36152.36</v>
      </c>
      <c r="J7765" s="7">
        <v>26250.36</v>
      </c>
      <c r="K7765" s="7">
        <v>11317.9</v>
      </c>
      <c r="L7765" s="7">
        <v>9893.3369999999995</v>
      </c>
      <c r="M7765" s="7">
        <v>4192.3999999999996</v>
      </c>
      <c r="N7765" s="7">
        <v>4555.9799999999996</v>
      </c>
      <c r="O7765" s="7">
        <v>851.21010000000001</v>
      </c>
      <c r="P7765" s="7">
        <v>4475.4390000000003</v>
      </c>
    </row>
    <row r="7766" spans="1:16" x14ac:dyDescent="0.25">
      <c r="A7766" t="s">
        <v>25</v>
      </c>
      <c r="B7766" t="str">
        <f>VLOOKUP(E7766,'Overview Cluster Days'!B:E,3)</f>
        <v>B</v>
      </c>
      <c r="C7766" t="str">
        <f>VLOOKUP($E7766,'Overview Cluster Days'!$B:$G,5)</f>
        <v>Winter</v>
      </c>
      <c r="D7766" t="str">
        <f>VLOOKUP($E7766,'Overview Cluster Days'!$B:$G,6)</f>
        <v>Weekday</v>
      </c>
      <c r="E7766">
        <v>20190108</v>
      </c>
      <c r="F7766">
        <v>13</v>
      </c>
      <c r="G7766" s="7">
        <v>1855.5</v>
      </c>
      <c r="H7766" s="7">
        <v>1772.1</v>
      </c>
      <c r="I7766" s="7">
        <v>37405.730000000003</v>
      </c>
      <c r="J7766" s="7">
        <v>27485.87</v>
      </c>
      <c r="K7766" s="7">
        <v>11616.4</v>
      </c>
      <c r="L7766" s="7">
        <v>10440.27</v>
      </c>
      <c r="M7766" s="7">
        <v>4402.5</v>
      </c>
      <c r="N7766" s="7">
        <v>4369</v>
      </c>
      <c r="O7766" s="7">
        <v>611.70989999999995</v>
      </c>
      <c r="P7766" s="7">
        <v>4178.3239999999996</v>
      </c>
    </row>
    <row r="7767" spans="1:16" x14ac:dyDescent="0.25">
      <c r="A7767" t="s">
        <v>25</v>
      </c>
      <c r="B7767" t="str">
        <f>VLOOKUP(E7767,'Overview Cluster Days'!B:E,3)</f>
        <v>B</v>
      </c>
      <c r="C7767" t="str">
        <f>VLOOKUP($E7767,'Overview Cluster Days'!$B:$G,5)</f>
        <v>Winter</v>
      </c>
      <c r="D7767" t="str">
        <f>VLOOKUP($E7767,'Overview Cluster Days'!$B:$G,6)</f>
        <v>Weekday</v>
      </c>
      <c r="E7767">
        <v>20190108</v>
      </c>
      <c r="F7767">
        <v>14</v>
      </c>
      <c r="G7767" s="7">
        <v>1891.9</v>
      </c>
      <c r="H7767" s="7">
        <v>1736.2</v>
      </c>
      <c r="I7767" s="7">
        <v>35688.5</v>
      </c>
      <c r="J7767" s="7">
        <v>26020.17</v>
      </c>
      <c r="K7767" s="7">
        <v>11686.5</v>
      </c>
      <c r="L7767" s="7">
        <v>9984.5889999999999</v>
      </c>
      <c r="M7767" s="7">
        <v>4341.8999999999996</v>
      </c>
      <c r="N7767" s="7">
        <v>4446.174</v>
      </c>
      <c r="O7767" s="7">
        <v>798.5</v>
      </c>
      <c r="P7767" s="7">
        <v>4466.0420000000004</v>
      </c>
    </row>
    <row r="7768" spans="1:16" x14ac:dyDescent="0.25">
      <c r="A7768" t="s">
        <v>25</v>
      </c>
      <c r="B7768" t="str">
        <f>VLOOKUP(E7768,'Overview Cluster Days'!B:E,3)</f>
        <v>B</v>
      </c>
      <c r="C7768" t="str">
        <f>VLOOKUP($E7768,'Overview Cluster Days'!$B:$G,5)</f>
        <v>Winter</v>
      </c>
      <c r="D7768" t="str">
        <f>VLOOKUP($E7768,'Overview Cluster Days'!$B:$G,6)</f>
        <v>Weekday</v>
      </c>
      <c r="E7768">
        <v>20190108</v>
      </c>
      <c r="F7768">
        <v>15</v>
      </c>
      <c r="G7768" s="7">
        <v>2079.6999999999998</v>
      </c>
      <c r="H7768" s="7">
        <v>1741.8</v>
      </c>
      <c r="I7768" s="7">
        <v>34685.230000000003</v>
      </c>
      <c r="J7768" s="7">
        <v>24921.51</v>
      </c>
      <c r="K7768" s="7">
        <v>11392.3</v>
      </c>
      <c r="L7768" s="7">
        <v>9155.0779999999995</v>
      </c>
      <c r="M7768" s="7">
        <v>4237.2</v>
      </c>
      <c r="N7768" s="7">
        <v>4409.5</v>
      </c>
      <c r="O7768" s="7">
        <v>971.5</v>
      </c>
      <c r="P7768" s="7">
        <v>4588.0879999999997</v>
      </c>
    </row>
    <row r="7769" spans="1:16" x14ac:dyDescent="0.25">
      <c r="A7769" t="s">
        <v>25</v>
      </c>
      <c r="B7769" t="str">
        <f>VLOOKUP(E7769,'Overview Cluster Days'!B:E,3)</f>
        <v>B</v>
      </c>
      <c r="C7769" t="str">
        <f>VLOOKUP($E7769,'Overview Cluster Days'!$B:$G,5)</f>
        <v>Winter</v>
      </c>
      <c r="D7769" t="str">
        <f>VLOOKUP($E7769,'Overview Cluster Days'!$B:$G,6)</f>
        <v>Weekday</v>
      </c>
      <c r="E7769">
        <v>20190108</v>
      </c>
      <c r="F7769">
        <v>16</v>
      </c>
      <c r="G7769" s="7">
        <v>2019.6</v>
      </c>
      <c r="H7769" s="7">
        <v>1872</v>
      </c>
      <c r="I7769" s="7">
        <v>33195.68</v>
      </c>
      <c r="J7769" s="7">
        <v>23483.59</v>
      </c>
      <c r="K7769" s="7">
        <v>11283.57</v>
      </c>
      <c r="L7769" s="7">
        <v>8937.8880000000008</v>
      </c>
      <c r="M7769" s="7">
        <v>4115.8</v>
      </c>
      <c r="N7769" s="7">
        <v>4397</v>
      </c>
      <c r="O7769" s="7">
        <v>865.4</v>
      </c>
      <c r="P7769" s="7">
        <v>4454.643</v>
      </c>
    </row>
    <row r="7770" spans="1:16" x14ac:dyDescent="0.25">
      <c r="A7770" t="s">
        <v>25</v>
      </c>
      <c r="B7770" t="str">
        <f>VLOOKUP(E7770,'Overview Cluster Days'!B:E,3)</f>
        <v>B</v>
      </c>
      <c r="C7770" t="str">
        <f>VLOOKUP($E7770,'Overview Cluster Days'!$B:$G,5)</f>
        <v>Winter</v>
      </c>
      <c r="D7770" t="str">
        <f>VLOOKUP($E7770,'Overview Cluster Days'!$B:$G,6)</f>
        <v>Weekday</v>
      </c>
      <c r="E7770">
        <v>20190108</v>
      </c>
      <c r="F7770">
        <v>17</v>
      </c>
      <c r="G7770" s="7">
        <v>1953.8</v>
      </c>
      <c r="H7770" s="7">
        <v>1922.5</v>
      </c>
      <c r="I7770" s="7">
        <v>35710</v>
      </c>
      <c r="J7770" s="7">
        <v>25627.48</v>
      </c>
      <c r="K7770" s="7">
        <v>11555.74</v>
      </c>
      <c r="L7770" s="7">
        <v>8643.9380000000001</v>
      </c>
      <c r="M7770" s="7">
        <v>3728.9</v>
      </c>
      <c r="N7770" s="7">
        <v>4382</v>
      </c>
      <c r="O7770" s="7">
        <v>816.5</v>
      </c>
      <c r="P7770" s="7">
        <v>4470.0929999999998</v>
      </c>
    </row>
    <row r="7771" spans="1:16" x14ac:dyDescent="0.25">
      <c r="A7771" t="s">
        <v>25</v>
      </c>
      <c r="B7771" t="str">
        <f>VLOOKUP(E7771,'Overview Cluster Days'!B:E,3)</f>
        <v>B</v>
      </c>
      <c r="C7771" t="str">
        <f>VLOOKUP($E7771,'Overview Cluster Days'!$B:$G,5)</f>
        <v>Winter</v>
      </c>
      <c r="D7771" t="str">
        <f>VLOOKUP($E7771,'Overview Cluster Days'!$B:$G,6)</f>
        <v>Weekday</v>
      </c>
      <c r="E7771">
        <v>20190108</v>
      </c>
      <c r="F7771">
        <v>18</v>
      </c>
      <c r="G7771" s="7">
        <v>2215.4</v>
      </c>
      <c r="H7771" s="7">
        <v>2171.3000000000002</v>
      </c>
      <c r="I7771" s="7">
        <v>35359.24</v>
      </c>
      <c r="J7771" s="7">
        <v>25000.59</v>
      </c>
      <c r="K7771" s="7">
        <v>10244.5</v>
      </c>
      <c r="L7771" s="7">
        <v>8254.2350000000006</v>
      </c>
      <c r="M7771" s="7">
        <v>3806.4</v>
      </c>
      <c r="N7771" s="7">
        <v>4250</v>
      </c>
      <c r="O7771" s="7">
        <v>898.7</v>
      </c>
      <c r="P7771" s="7">
        <v>4353.8829999999998</v>
      </c>
    </row>
    <row r="7772" spans="1:16" x14ac:dyDescent="0.25">
      <c r="A7772" t="s">
        <v>25</v>
      </c>
      <c r="B7772" t="str">
        <f>VLOOKUP(E7772,'Overview Cluster Days'!B:E,3)</f>
        <v>B</v>
      </c>
      <c r="C7772" t="str">
        <f>VLOOKUP($E7772,'Overview Cluster Days'!$B:$G,5)</f>
        <v>Winter</v>
      </c>
      <c r="D7772" t="str">
        <f>VLOOKUP($E7772,'Overview Cluster Days'!$B:$G,6)</f>
        <v>Weekday</v>
      </c>
      <c r="E7772">
        <v>20190108</v>
      </c>
      <c r="F7772">
        <v>19</v>
      </c>
      <c r="G7772" s="7">
        <v>2205.6</v>
      </c>
      <c r="H7772" s="7">
        <v>2138.1</v>
      </c>
      <c r="I7772" s="7">
        <v>36224.32</v>
      </c>
      <c r="J7772" s="7">
        <v>26084.63</v>
      </c>
      <c r="K7772" s="7">
        <v>10206.799999999999</v>
      </c>
      <c r="L7772" s="7">
        <v>9369.9869999999992</v>
      </c>
      <c r="M7772" s="7">
        <v>4137.3999999999996</v>
      </c>
      <c r="N7772" s="7">
        <v>4347.1000000000004</v>
      </c>
      <c r="O7772" s="7">
        <v>996.8605</v>
      </c>
      <c r="P7772" s="7">
        <v>4578.6000000000004</v>
      </c>
    </row>
    <row r="7773" spans="1:16" x14ac:dyDescent="0.25">
      <c r="A7773" t="s">
        <v>25</v>
      </c>
      <c r="B7773" t="str">
        <f>VLOOKUP(E7773,'Overview Cluster Days'!B:E,3)</f>
        <v>B</v>
      </c>
      <c r="C7773" t="str">
        <f>VLOOKUP($E7773,'Overview Cluster Days'!$B:$G,5)</f>
        <v>Winter</v>
      </c>
      <c r="D7773" t="str">
        <f>VLOOKUP($E7773,'Overview Cluster Days'!$B:$G,6)</f>
        <v>Weekday</v>
      </c>
      <c r="E7773">
        <v>20190108</v>
      </c>
      <c r="F7773">
        <v>20</v>
      </c>
      <c r="G7773" s="7">
        <v>1782.8</v>
      </c>
      <c r="H7773" s="7">
        <v>1871.232</v>
      </c>
      <c r="I7773" s="7">
        <v>36287.089999999997</v>
      </c>
      <c r="J7773" s="7">
        <v>26459.69</v>
      </c>
      <c r="K7773" s="7">
        <v>10400.6</v>
      </c>
      <c r="L7773" s="7">
        <v>8901.348</v>
      </c>
      <c r="M7773" s="7">
        <v>4382.8999999999996</v>
      </c>
      <c r="N7773" s="7">
        <v>4319.7</v>
      </c>
      <c r="O7773" s="7">
        <v>1150.768</v>
      </c>
      <c r="P7773" s="7">
        <v>4737.7</v>
      </c>
    </row>
    <row r="7774" spans="1:16" x14ac:dyDescent="0.25">
      <c r="A7774" t="s">
        <v>25</v>
      </c>
      <c r="B7774" t="str">
        <f>VLOOKUP(E7774,'Overview Cluster Days'!B:E,3)</f>
        <v>B</v>
      </c>
      <c r="C7774" t="str">
        <f>VLOOKUP($E7774,'Overview Cluster Days'!$B:$G,5)</f>
        <v>Winter</v>
      </c>
      <c r="D7774" t="str">
        <f>VLOOKUP($E7774,'Overview Cluster Days'!$B:$G,6)</f>
        <v>Weekday</v>
      </c>
      <c r="E7774">
        <v>20190108</v>
      </c>
      <c r="F7774">
        <v>21</v>
      </c>
      <c r="G7774" s="7">
        <v>2260.3000000000002</v>
      </c>
      <c r="H7774" s="7">
        <v>1704.5</v>
      </c>
      <c r="I7774" s="7">
        <v>33309.29</v>
      </c>
      <c r="J7774" s="7">
        <v>23921.05</v>
      </c>
      <c r="K7774" s="7">
        <v>11638.54</v>
      </c>
      <c r="L7774" s="7">
        <v>7807.42</v>
      </c>
      <c r="M7774" s="7">
        <v>4120.2</v>
      </c>
      <c r="N7774" s="7">
        <v>4239.7169999999996</v>
      </c>
      <c r="O7774" s="7">
        <v>947.77269999999999</v>
      </c>
      <c r="P7774" s="7">
        <v>4172.6000000000004</v>
      </c>
    </row>
    <row r="7775" spans="1:16" x14ac:dyDescent="0.25">
      <c r="A7775" t="s">
        <v>25</v>
      </c>
      <c r="B7775" t="str">
        <f>VLOOKUP(E7775,'Overview Cluster Days'!B:E,3)</f>
        <v>B</v>
      </c>
      <c r="C7775" t="str">
        <f>VLOOKUP($E7775,'Overview Cluster Days'!$B:$G,5)</f>
        <v>Winter</v>
      </c>
      <c r="D7775" t="str">
        <f>VLOOKUP($E7775,'Overview Cluster Days'!$B:$G,6)</f>
        <v>Weekday</v>
      </c>
      <c r="E7775">
        <v>20190108</v>
      </c>
      <c r="F7775">
        <v>22</v>
      </c>
      <c r="G7775" s="7">
        <v>1873.6</v>
      </c>
      <c r="H7775" s="7">
        <v>1631.4</v>
      </c>
      <c r="I7775" s="7">
        <v>32702.54</v>
      </c>
      <c r="J7775" s="7">
        <v>23378.78</v>
      </c>
      <c r="K7775" s="7">
        <v>11617.2</v>
      </c>
      <c r="L7775" s="7">
        <v>6978.5190000000002</v>
      </c>
      <c r="M7775" s="7">
        <v>4408.6000000000004</v>
      </c>
      <c r="N7775" s="7">
        <v>4580.6000000000004</v>
      </c>
      <c r="O7775" s="7">
        <v>1209.115</v>
      </c>
      <c r="P7775" s="7">
        <v>4843</v>
      </c>
    </row>
    <row r="7776" spans="1:16" x14ac:dyDescent="0.25">
      <c r="A7776" t="s">
        <v>25</v>
      </c>
      <c r="B7776" t="str">
        <f>VLOOKUP(E7776,'Overview Cluster Days'!B:E,3)</f>
        <v>B</v>
      </c>
      <c r="C7776" t="str">
        <f>VLOOKUP($E7776,'Overview Cluster Days'!$B:$G,5)</f>
        <v>Winter</v>
      </c>
      <c r="D7776" t="str">
        <f>VLOOKUP($E7776,'Overview Cluster Days'!$B:$G,6)</f>
        <v>Weekday</v>
      </c>
      <c r="E7776">
        <v>20190108</v>
      </c>
      <c r="F7776">
        <v>23</v>
      </c>
      <c r="G7776" s="7">
        <v>1852.2</v>
      </c>
      <c r="H7776" s="7">
        <v>1843</v>
      </c>
      <c r="I7776" s="7">
        <v>32604.92</v>
      </c>
      <c r="J7776" s="7">
        <v>22632.3</v>
      </c>
      <c r="K7776" s="7">
        <v>11095.5</v>
      </c>
      <c r="L7776" s="7">
        <v>6845.5079999999998</v>
      </c>
      <c r="M7776" s="7">
        <v>4646.3999999999996</v>
      </c>
      <c r="N7776" s="7">
        <v>4410.8999999999996</v>
      </c>
      <c r="O7776" s="7">
        <v>1473.5070000000001</v>
      </c>
      <c r="P7776" s="7">
        <v>5459.2</v>
      </c>
    </row>
    <row r="7777" spans="1:16" x14ac:dyDescent="0.25">
      <c r="A7777" t="s">
        <v>25</v>
      </c>
      <c r="B7777" t="str">
        <f>VLOOKUP(E7777,'Overview Cluster Days'!B:E,3)</f>
        <v>B</v>
      </c>
      <c r="C7777" t="str">
        <f>VLOOKUP($E7777,'Overview Cluster Days'!$B:$G,5)</f>
        <v>Winter</v>
      </c>
      <c r="D7777" t="str">
        <f>VLOOKUP($E7777,'Overview Cluster Days'!$B:$G,6)</f>
        <v>Weekday</v>
      </c>
      <c r="E7777">
        <v>20190108</v>
      </c>
      <c r="F7777">
        <v>24</v>
      </c>
      <c r="G7777" s="7">
        <v>1954.8</v>
      </c>
      <c r="H7777" s="7">
        <v>1911.5</v>
      </c>
      <c r="I7777" s="7">
        <v>33403.360000000001</v>
      </c>
      <c r="J7777" s="7">
        <v>23394.34</v>
      </c>
      <c r="K7777" s="7">
        <v>10913.4</v>
      </c>
      <c r="L7777" s="7">
        <v>7927.4960000000001</v>
      </c>
      <c r="M7777" s="7">
        <v>4844.8270000000002</v>
      </c>
      <c r="N7777" s="7">
        <v>4333.6000000000004</v>
      </c>
      <c r="O7777" s="7">
        <v>1248.8889999999999</v>
      </c>
      <c r="P7777" s="7">
        <v>5169.8</v>
      </c>
    </row>
    <row r="7778" spans="1:16" x14ac:dyDescent="0.25">
      <c r="A7778" t="s">
        <v>25</v>
      </c>
      <c r="B7778" t="str">
        <f>VLOOKUP(E7778,'Overview Cluster Days'!B:E,3)</f>
        <v>A</v>
      </c>
      <c r="C7778" t="str">
        <f>VLOOKUP($E7778,'Overview Cluster Days'!$B:$G,5)</f>
        <v>Winter</v>
      </c>
      <c r="D7778" t="str">
        <f>VLOOKUP($E7778,'Overview Cluster Days'!$B:$G,6)</f>
        <v>Weekday</v>
      </c>
      <c r="E7778">
        <v>20190109</v>
      </c>
      <c r="F7778">
        <v>1</v>
      </c>
      <c r="G7778" s="7">
        <v>1713.8</v>
      </c>
      <c r="H7778" s="7">
        <v>2150.1999999999998</v>
      </c>
      <c r="I7778" s="7">
        <v>34757.050000000003</v>
      </c>
      <c r="J7778" s="7">
        <v>22710.6</v>
      </c>
      <c r="K7778" s="7">
        <v>9944</v>
      </c>
      <c r="L7778" s="7">
        <v>8799.83</v>
      </c>
      <c r="M7778" s="7">
        <v>3542.5439999999999</v>
      </c>
      <c r="N7778" s="7">
        <v>4015.5</v>
      </c>
      <c r="O7778" s="7">
        <v>1578.1079999999999</v>
      </c>
      <c r="P7778" s="7">
        <v>4891</v>
      </c>
    </row>
    <row r="7779" spans="1:16" x14ac:dyDescent="0.25">
      <c r="A7779" t="s">
        <v>25</v>
      </c>
      <c r="B7779" t="str">
        <f>VLOOKUP(E7779,'Overview Cluster Days'!B:E,3)</f>
        <v>A</v>
      </c>
      <c r="C7779" t="str">
        <f>VLOOKUP($E7779,'Overview Cluster Days'!$B:$G,5)</f>
        <v>Winter</v>
      </c>
      <c r="D7779" t="str">
        <f>VLOOKUP($E7779,'Overview Cluster Days'!$B:$G,6)</f>
        <v>Weekday</v>
      </c>
      <c r="E7779">
        <v>20190109</v>
      </c>
      <c r="F7779">
        <v>2</v>
      </c>
      <c r="G7779" s="7">
        <v>2216.9</v>
      </c>
      <c r="H7779" s="7">
        <v>2203.1</v>
      </c>
      <c r="I7779" s="7">
        <v>34306.410000000003</v>
      </c>
      <c r="J7779" s="7">
        <v>22519.11</v>
      </c>
      <c r="K7779" s="7">
        <v>9714</v>
      </c>
      <c r="L7779" s="7">
        <v>8309.7870000000003</v>
      </c>
      <c r="M7779" s="7">
        <v>3971.9639999999999</v>
      </c>
      <c r="N7779" s="7">
        <v>4334</v>
      </c>
      <c r="O7779" s="7">
        <v>1481.0150000000001</v>
      </c>
      <c r="P7779" s="7">
        <v>5057.3</v>
      </c>
    </row>
    <row r="7780" spans="1:16" x14ac:dyDescent="0.25">
      <c r="A7780" t="s">
        <v>25</v>
      </c>
      <c r="B7780" t="str">
        <f>VLOOKUP(E7780,'Overview Cluster Days'!B:E,3)</f>
        <v>A</v>
      </c>
      <c r="C7780" t="str">
        <f>VLOOKUP($E7780,'Overview Cluster Days'!$B:$G,5)</f>
        <v>Winter</v>
      </c>
      <c r="D7780" t="str">
        <f>VLOOKUP($E7780,'Overview Cluster Days'!$B:$G,6)</f>
        <v>Weekday</v>
      </c>
      <c r="E7780">
        <v>20190109</v>
      </c>
      <c r="F7780">
        <v>3</v>
      </c>
      <c r="G7780" s="7">
        <v>2068.6</v>
      </c>
      <c r="H7780" s="7">
        <v>2101.5309999999999</v>
      </c>
      <c r="I7780" s="7">
        <v>34827.07</v>
      </c>
      <c r="J7780" s="7">
        <v>21898.07</v>
      </c>
      <c r="K7780" s="7">
        <v>10014.700000000001</v>
      </c>
      <c r="L7780" s="7">
        <v>9498.7990000000009</v>
      </c>
      <c r="M7780" s="7">
        <v>4345.0050000000001</v>
      </c>
      <c r="N7780" s="7">
        <v>4452.8999999999996</v>
      </c>
      <c r="O7780" s="7">
        <v>1383.3420000000001</v>
      </c>
      <c r="P7780" s="7">
        <v>4609.2489999999998</v>
      </c>
    </row>
    <row r="7781" spans="1:16" x14ac:dyDescent="0.25">
      <c r="A7781" t="s">
        <v>25</v>
      </c>
      <c r="B7781" t="str">
        <f>VLOOKUP(E7781,'Overview Cluster Days'!B:E,3)</f>
        <v>A</v>
      </c>
      <c r="C7781" t="str">
        <f>VLOOKUP($E7781,'Overview Cluster Days'!$B:$G,5)</f>
        <v>Winter</v>
      </c>
      <c r="D7781" t="str">
        <f>VLOOKUP($E7781,'Overview Cluster Days'!$B:$G,6)</f>
        <v>Weekday</v>
      </c>
      <c r="E7781">
        <v>20190109</v>
      </c>
      <c r="F7781">
        <v>4</v>
      </c>
      <c r="G7781" s="7">
        <v>2097.6</v>
      </c>
      <c r="H7781" s="7">
        <v>2681.4</v>
      </c>
      <c r="I7781" s="7">
        <v>34481.68</v>
      </c>
      <c r="J7781" s="7">
        <v>21754.03</v>
      </c>
      <c r="K7781" s="7">
        <v>10377.799999999999</v>
      </c>
      <c r="L7781" s="7">
        <v>9226.3179999999993</v>
      </c>
      <c r="M7781" s="7">
        <v>4293.3999999999996</v>
      </c>
      <c r="N7781" s="7">
        <v>4401.1360000000004</v>
      </c>
      <c r="O7781" s="7">
        <v>1332.6880000000001</v>
      </c>
      <c r="P7781" s="7">
        <v>4543.7330000000002</v>
      </c>
    </row>
    <row r="7782" spans="1:16" x14ac:dyDescent="0.25">
      <c r="A7782" t="s">
        <v>25</v>
      </c>
      <c r="B7782" t="str">
        <f>VLOOKUP(E7782,'Overview Cluster Days'!B:E,3)</f>
        <v>A</v>
      </c>
      <c r="C7782" t="str">
        <f>VLOOKUP($E7782,'Overview Cluster Days'!$B:$G,5)</f>
        <v>Winter</v>
      </c>
      <c r="D7782" t="str">
        <f>VLOOKUP($E7782,'Overview Cluster Days'!$B:$G,6)</f>
        <v>Weekday</v>
      </c>
      <c r="E7782">
        <v>20190109</v>
      </c>
      <c r="F7782">
        <v>5</v>
      </c>
      <c r="G7782" s="7">
        <v>2062</v>
      </c>
      <c r="H7782" s="7">
        <v>2703.5</v>
      </c>
      <c r="I7782" s="7">
        <v>33385.96</v>
      </c>
      <c r="J7782" s="7">
        <v>21906.95</v>
      </c>
      <c r="K7782" s="7">
        <v>10722.66</v>
      </c>
      <c r="L7782" s="7">
        <v>7736.3050000000003</v>
      </c>
      <c r="M7782" s="7">
        <v>4191.5</v>
      </c>
      <c r="N7782" s="7">
        <v>4287.3999999999996</v>
      </c>
      <c r="O7782" s="7">
        <v>1218.5999999999999</v>
      </c>
      <c r="P7782" s="7">
        <v>4900.2039999999997</v>
      </c>
    </row>
    <row r="7783" spans="1:16" x14ac:dyDescent="0.25">
      <c r="A7783" t="s">
        <v>25</v>
      </c>
      <c r="B7783" t="str">
        <f>VLOOKUP(E7783,'Overview Cluster Days'!B:E,3)</f>
        <v>A</v>
      </c>
      <c r="C7783" t="str">
        <f>VLOOKUP($E7783,'Overview Cluster Days'!$B:$G,5)</f>
        <v>Winter</v>
      </c>
      <c r="D7783" t="str">
        <f>VLOOKUP($E7783,'Overview Cluster Days'!$B:$G,6)</f>
        <v>Weekday</v>
      </c>
      <c r="E7783">
        <v>20190109</v>
      </c>
      <c r="F7783">
        <v>6</v>
      </c>
      <c r="G7783" s="7">
        <v>2038.2</v>
      </c>
      <c r="H7783" s="7">
        <v>2146.4</v>
      </c>
      <c r="I7783" s="7">
        <v>33572.239999999998</v>
      </c>
      <c r="J7783" s="7">
        <v>20411.57</v>
      </c>
      <c r="K7783" s="7">
        <v>10247.700000000001</v>
      </c>
      <c r="L7783" s="7">
        <v>10234.25</v>
      </c>
      <c r="M7783" s="7">
        <v>4391.5</v>
      </c>
      <c r="N7783" s="7">
        <v>3515.5</v>
      </c>
      <c r="O7783" s="7">
        <v>1336.9</v>
      </c>
      <c r="P7783" s="7">
        <v>5062.9279999999999</v>
      </c>
    </row>
    <row r="7784" spans="1:16" x14ac:dyDescent="0.25">
      <c r="A7784" t="s">
        <v>25</v>
      </c>
      <c r="B7784" t="str">
        <f>VLOOKUP(E7784,'Overview Cluster Days'!B:E,3)</f>
        <v>A</v>
      </c>
      <c r="C7784" t="str">
        <f>VLOOKUP($E7784,'Overview Cluster Days'!$B:$G,5)</f>
        <v>Winter</v>
      </c>
      <c r="D7784" t="str">
        <f>VLOOKUP($E7784,'Overview Cluster Days'!$B:$G,6)</f>
        <v>Weekday</v>
      </c>
      <c r="E7784">
        <v>20190109</v>
      </c>
      <c r="F7784">
        <v>7</v>
      </c>
      <c r="G7784" s="7">
        <v>1541.4</v>
      </c>
      <c r="H7784" s="7">
        <v>2089</v>
      </c>
      <c r="I7784" s="7">
        <v>33318.129999999997</v>
      </c>
      <c r="J7784" s="7">
        <v>20396.14</v>
      </c>
      <c r="K7784" s="7">
        <v>10443.799999999999</v>
      </c>
      <c r="L7784" s="7">
        <v>10317.67</v>
      </c>
      <c r="M7784" s="7">
        <v>4253.5209999999997</v>
      </c>
      <c r="N7784" s="7">
        <v>3375.7</v>
      </c>
      <c r="O7784" s="7">
        <v>1229.489</v>
      </c>
      <c r="P7784" s="7">
        <v>4597.4229999999998</v>
      </c>
    </row>
    <row r="7785" spans="1:16" x14ac:dyDescent="0.25">
      <c r="A7785" t="s">
        <v>25</v>
      </c>
      <c r="B7785" t="str">
        <f>VLOOKUP(E7785,'Overview Cluster Days'!B:E,3)</f>
        <v>A</v>
      </c>
      <c r="C7785" t="str">
        <f>VLOOKUP($E7785,'Overview Cluster Days'!$B:$G,5)</f>
        <v>Winter</v>
      </c>
      <c r="D7785" t="str">
        <f>VLOOKUP($E7785,'Overview Cluster Days'!$B:$G,6)</f>
        <v>Weekday</v>
      </c>
      <c r="E7785">
        <v>20190109</v>
      </c>
      <c r="F7785">
        <v>8</v>
      </c>
      <c r="G7785" s="7">
        <v>1960.3</v>
      </c>
      <c r="H7785" s="7">
        <v>2267.4</v>
      </c>
      <c r="I7785" s="7">
        <v>32697.78</v>
      </c>
      <c r="J7785" s="7">
        <v>22079.7</v>
      </c>
      <c r="K7785" s="7">
        <v>11837.34</v>
      </c>
      <c r="L7785" s="7">
        <v>10405.66</v>
      </c>
      <c r="M7785" s="7">
        <v>3730.4050000000002</v>
      </c>
      <c r="N7785" s="7">
        <v>3290.3</v>
      </c>
      <c r="O7785" s="7">
        <v>1198.5830000000001</v>
      </c>
      <c r="P7785" s="7">
        <v>4609.2169999999996</v>
      </c>
    </row>
    <row r="7786" spans="1:16" x14ac:dyDescent="0.25">
      <c r="A7786" t="s">
        <v>25</v>
      </c>
      <c r="B7786" t="str">
        <f>VLOOKUP(E7786,'Overview Cluster Days'!B:E,3)</f>
        <v>A</v>
      </c>
      <c r="C7786" t="str">
        <f>VLOOKUP($E7786,'Overview Cluster Days'!$B:$G,5)</f>
        <v>Winter</v>
      </c>
      <c r="D7786" t="str">
        <f>VLOOKUP($E7786,'Overview Cluster Days'!$B:$G,6)</f>
        <v>Weekday</v>
      </c>
      <c r="E7786">
        <v>20190109</v>
      </c>
      <c r="F7786">
        <v>9</v>
      </c>
      <c r="G7786" s="7">
        <v>2140.1350000000002</v>
      </c>
      <c r="H7786" s="7">
        <v>2356</v>
      </c>
      <c r="I7786" s="7">
        <v>32557.57</v>
      </c>
      <c r="J7786" s="7">
        <v>23179.45</v>
      </c>
      <c r="K7786" s="7">
        <v>11790.5</v>
      </c>
      <c r="L7786" s="7">
        <v>11275.67</v>
      </c>
      <c r="M7786" s="7">
        <v>3276.4</v>
      </c>
      <c r="N7786" s="7">
        <v>3643.5210000000002</v>
      </c>
      <c r="O7786" s="7">
        <v>1207.04</v>
      </c>
      <c r="P7786" s="7">
        <v>4678.4570000000003</v>
      </c>
    </row>
    <row r="7787" spans="1:16" x14ac:dyDescent="0.25">
      <c r="A7787" t="s">
        <v>25</v>
      </c>
      <c r="B7787" t="str">
        <f>VLOOKUP(E7787,'Overview Cluster Days'!B:E,3)</f>
        <v>A</v>
      </c>
      <c r="C7787" t="str">
        <f>VLOOKUP($E7787,'Overview Cluster Days'!$B:$G,5)</f>
        <v>Winter</v>
      </c>
      <c r="D7787" t="str">
        <f>VLOOKUP($E7787,'Overview Cluster Days'!$B:$G,6)</f>
        <v>Weekday</v>
      </c>
      <c r="E7787">
        <v>20190109</v>
      </c>
      <c r="F7787">
        <v>10</v>
      </c>
      <c r="G7787" s="7">
        <v>2092</v>
      </c>
      <c r="H7787" s="7">
        <v>2307.3000000000002</v>
      </c>
      <c r="I7787" s="7">
        <v>32943.67</v>
      </c>
      <c r="J7787" s="7">
        <v>23611.25</v>
      </c>
      <c r="K7787" s="7">
        <v>12747.48</v>
      </c>
      <c r="L7787" s="7">
        <v>10935.4</v>
      </c>
      <c r="M7787" s="7">
        <v>3134.3</v>
      </c>
      <c r="N7787" s="7">
        <v>3573.1</v>
      </c>
      <c r="O7787" s="7">
        <v>1100.5319999999999</v>
      </c>
      <c r="P7787" s="7">
        <v>4638.8999999999996</v>
      </c>
    </row>
    <row r="7788" spans="1:16" x14ac:dyDescent="0.25">
      <c r="A7788" t="s">
        <v>25</v>
      </c>
      <c r="B7788" t="str">
        <f>VLOOKUP(E7788,'Overview Cluster Days'!B:E,3)</f>
        <v>A</v>
      </c>
      <c r="C7788" t="str">
        <f>VLOOKUP($E7788,'Overview Cluster Days'!$B:$G,5)</f>
        <v>Winter</v>
      </c>
      <c r="D7788" t="str">
        <f>VLOOKUP($E7788,'Overview Cluster Days'!$B:$G,6)</f>
        <v>Weekday</v>
      </c>
      <c r="E7788">
        <v>20190109</v>
      </c>
      <c r="F7788">
        <v>11</v>
      </c>
      <c r="G7788" s="7">
        <v>1930.5</v>
      </c>
      <c r="H7788" s="7">
        <v>1952.3</v>
      </c>
      <c r="I7788" s="7">
        <v>33781.93</v>
      </c>
      <c r="J7788" s="7">
        <v>23957.94</v>
      </c>
      <c r="K7788" s="7">
        <v>13232</v>
      </c>
      <c r="L7788" s="7">
        <v>11038.41</v>
      </c>
      <c r="M7788" s="7">
        <v>3381.491</v>
      </c>
      <c r="N7788" s="7">
        <v>3574.6</v>
      </c>
      <c r="O7788" s="7">
        <v>1033.7819999999999</v>
      </c>
      <c r="P7788" s="7">
        <v>4608.7669999999998</v>
      </c>
    </row>
    <row r="7789" spans="1:16" x14ac:dyDescent="0.25">
      <c r="A7789" t="s">
        <v>25</v>
      </c>
      <c r="B7789" t="str">
        <f>VLOOKUP(E7789,'Overview Cluster Days'!B:E,3)</f>
        <v>A</v>
      </c>
      <c r="C7789" t="str">
        <f>VLOOKUP($E7789,'Overview Cluster Days'!$B:$G,5)</f>
        <v>Winter</v>
      </c>
      <c r="D7789" t="str">
        <f>VLOOKUP($E7789,'Overview Cluster Days'!$B:$G,6)</f>
        <v>Weekday</v>
      </c>
      <c r="E7789">
        <v>20190109</v>
      </c>
      <c r="F7789">
        <v>12</v>
      </c>
      <c r="G7789" s="7">
        <v>1919.2</v>
      </c>
      <c r="H7789" s="7">
        <v>1861.3</v>
      </c>
      <c r="I7789" s="7">
        <v>34793.230000000003</v>
      </c>
      <c r="J7789" s="7">
        <v>24623.73</v>
      </c>
      <c r="K7789" s="7">
        <v>13534.35</v>
      </c>
      <c r="L7789" s="7">
        <v>12336.3</v>
      </c>
      <c r="M7789" s="7">
        <v>3634.7</v>
      </c>
      <c r="N7789" s="7">
        <v>3682.9</v>
      </c>
      <c r="O7789" s="7">
        <v>1257.604</v>
      </c>
      <c r="P7789" s="7">
        <v>4647.2809999999999</v>
      </c>
    </row>
    <row r="7790" spans="1:16" x14ac:dyDescent="0.25">
      <c r="A7790" t="s">
        <v>25</v>
      </c>
      <c r="B7790" t="str">
        <f>VLOOKUP(E7790,'Overview Cluster Days'!B:E,3)</f>
        <v>A</v>
      </c>
      <c r="C7790" t="str">
        <f>VLOOKUP($E7790,'Overview Cluster Days'!$B:$G,5)</f>
        <v>Winter</v>
      </c>
      <c r="D7790" t="str">
        <f>VLOOKUP($E7790,'Overview Cluster Days'!$B:$G,6)</f>
        <v>Weekday</v>
      </c>
      <c r="E7790">
        <v>20190109</v>
      </c>
      <c r="F7790">
        <v>13</v>
      </c>
      <c r="G7790" s="7">
        <v>1950.5</v>
      </c>
      <c r="H7790" s="7">
        <v>1658</v>
      </c>
      <c r="I7790" s="7">
        <v>35001.58</v>
      </c>
      <c r="J7790" s="7">
        <v>24798.22</v>
      </c>
      <c r="K7790" s="7">
        <v>13621.04</v>
      </c>
      <c r="L7790" s="7">
        <v>12793.7</v>
      </c>
      <c r="M7790" s="7">
        <v>3835.6509999999998</v>
      </c>
      <c r="N7790" s="7">
        <v>3613.9</v>
      </c>
      <c r="O7790" s="7">
        <v>1298.989</v>
      </c>
      <c r="P7790" s="7">
        <v>4717.8339999999998</v>
      </c>
    </row>
    <row r="7791" spans="1:16" x14ac:dyDescent="0.25">
      <c r="A7791" t="s">
        <v>25</v>
      </c>
      <c r="B7791" t="str">
        <f>VLOOKUP(E7791,'Overview Cluster Days'!B:E,3)</f>
        <v>A</v>
      </c>
      <c r="C7791" t="str">
        <f>VLOOKUP($E7791,'Overview Cluster Days'!$B:$G,5)</f>
        <v>Winter</v>
      </c>
      <c r="D7791" t="str">
        <f>VLOOKUP($E7791,'Overview Cluster Days'!$B:$G,6)</f>
        <v>Weekday</v>
      </c>
      <c r="E7791">
        <v>20190109</v>
      </c>
      <c r="F7791">
        <v>14</v>
      </c>
      <c r="G7791" s="7">
        <v>1842.4</v>
      </c>
      <c r="H7791" s="7">
        <v>1729.7</v>
      </c>
      <c r="I7791" s="7">
        <v>34826.839999999997</v>
      </c>
      <c r="J7791" s="7">
        <v>24540.47</v>
      </c>
      <c r="K7791" s="7">
        <v>13525.04</v>
      </c>
      <c r="L7791" s="7">
        <v>12207.9</v>
      </c>
      <c r="M7791" s="7">
        <v>3772.5</v>
      </c>
      <c r="N7791" s="7">
        <v>3640.1</v>
      </c>
      <c r="O7791" s="7">
        <v>1238.3</v>
      </c>
      <c r="P7791" s="7">
        <v>4809.1509999999998</v>
      </c>
    </row>
    <row r="7792" spans="1:16" x14ac:dyDescent="0.25">
      <c r="A7792" t="s">
        <v>25</v>
      </c>
      <c r="B7792" t="str">
        <f>VLOOKUP(E7792,'Overview Cluster Days'!B:E,3)</f>
        <v>A</v>
      </c>
      <c r="C7792" t="str">
        <f>VLOOKUP($E7792,'Overview Cluster Days'!$B:$G,5)</f>
        <v>Winter</v>
      </c>
      <c r="D7792" t="str">
        <f>VLOOKUP($E7792,'Overview Cluster Days'!$B:$G,6)</f>
        <v>Weekday</v>
      </c>
      <c r="E7792">
        <v>20190109</v>
      </c>
      <c r="F7792">
        <v>15</v>
      </c>
      <c r="G7792" s="7">
        <v>1836.6</v>
      </c>
      <c r="H7792" s="7">
        <v>1817.9</v>
      </c>
      <c r="I7792" s="7">
        <v>34187.589999999997</v>
      </c>
      <c r="J7792" s="7">
        <v>23832.86</v>
      </c>
      <c r="K7792" s="7">
        <v>12963.18</v>
      </c>
      <c r="L7792" s="7">
        <v>11957.35</v>
      </c>
      <c r="M7792" s="7">
        <v>3643</v>
      </c>
      <c r="N7792" s="7">
        <v>3627.5</v>
      </c>
      <c r="O7792" s="7">
        <v>1049.2</v>
      </c>
      <c r="P7792" s="7">
        <v>4604.9179999999997</v>
      </c>
    </row>
    <row r="7793" spans="1:16" x14ac:dyDescent="0.25">
      <c r="A7793" t="s">
        <v>25</v>
      </c>
      <c r="B7793" t="str">
        <f>VLOOKUP(E7793,'Overview Cluster Days'!B:E,3)</f>
        <v>A</v>
      </c>
      <c r="C7793" t="str">
        <f>VLOOKUP($E7793,'Overview Cluster Days'!$B:$G,5)</f>
        <v>Winter</v>
      </c>
      <c r="D7793" t="str">
        <f>VLOOKUP($E7793,'Overview Cluster Days'!$B:$G,6)</f>
        <v>Weekday</v>
      </c>
      <c r="E7793">
        <v>20190109</v>
      </c>
      <c r="F7793">
        <v>16</v>
      </c>
      <c r="G7793" s="7">
        <v>2144.6</v>
      </c>
      <c r="H7793" s="7">
        <v>1965.7</v>
      </c>
      <c r="I7793" s="7">
        <v>33240.089999999997</v>
      </c>
      <c r="J7793" s="7">
        <v>23112.39</v>
      </c>
      <c r="K7793" s="7">
        <v>11919.74</v>
      </c>
      <c r="L7793" s="7">
        <v>11126.21</v>
      </c>
      <c r="M7793" s="7">
        <v>3442.1</v>
      </c>
      <c r="N7793" s="7">
        <v>3623.5</v>
      </c>
      <c r="O7793" s="7">
        <v>1095.0999999999999</v>
      </c>
      <c r="P7793" s="7">
        <v>4626.7839999999997</v>
      </c>
    </row>
    <row r="7794" spans="1:16" x14ac:dyDescent="0.25">
      <c r="A7794" t="s">
        <v>25</v>
      </c>
      <c r="B7794" t="str">
        <f>VLOOKUP(E7794,'Overview Cluster Days'!B:E,3)</f>
        <v>A</v>
      </c>
      <c r="C7794" t="str">
        <f>VLOOKUP($E7794,'Overview Cluster Days'!$B:$G,5)</f>
        <v>Winter</v>
      </c>
      <c r="D7794" t="str">
        <f>VLOOKUP($E7794,'Overview Cluster Days'!$B:$G,6)</f>
        <v>Weekday</v>
      </c>
      <c r="E7794">
        <v>20190109</v>
      </c>
      <c r="F7794">
        <v>17</v>
      </c>
      <c r="G7794" s="7">
        <v>1839.7</v>
      </c>
      <c r="H7794" s="7">
        <v>2126.6999999999998</v>
      </c>
      <c r="I7794" s="7">
        <v>33917.42</v>
      </c>
      <c r="J7794" s="7">
        <v>23870.37</v>
      </c>
      <c r="K7794" s="7">
        <v>11055.9</v>
      </c>
      <c r="L7794" s="7">
        <v>11325.05</v>
      </c>
      <c r="M7794" s="7">
        <v>3186.7</v>
      </c>
      <c r="N7794" s="7">
        <v>3804.4</v>
      </c>
      <c r="O7794" s="7">
        <v>1534.336</v>
      </c>
      <c r="P7794" s="7">
        <v>4655.3999999999996</v>
      </c>
    </row>
    <row r="7795" spans="1:16" x14ac:dyDescent="0.25">
      <c r="A7795" t="s">
        <v>25</v>
      </c>
      <c r="B7795" t="str">
        <f>VLOOKUP(E7795,'Overview Cluster Days'!B:E,3)</f>
        <v>A</v>
      </c>
      <c r="C7795" t="str">
        <f>VLOOKUP($E7795,'Overview Cluster Days'!$B:$G,5)</f>
        <v>Winter</v>
      </c>
      <c r="D7795" t="str">
        <f>VLOOKUP($E7795,'Overview Cluster Days'!$B:$G,6)</f>
        <v>Weekday</v>
      </c>
      <c r="E7795">
        <v>20190109</v>
      </c>
      <c r="F7795">
        <v>18</v>
      </c>
      <c r="G7795" s="7">
        <v>1575.1</v>
      </c>
      <c r="H7795" s="7">
        <v>2697.2</v>
      </c>
      <c r="I7795" s="7">
        <v>34983.79</v>
      </c>
      <c r="J7795" s="7">
        <v>24924.09</v>
      </c>
      <c r="K7795" s="7">
        <v>11567.22</v>
      </c>
      <c r="L7795" s="7">
        <v>11634.53</v>
      </c>
      <c r="M7795" s="7">
        <v>2908.4</v>
      </c>
      <c r="N7795" s="7">
        <v>4140.5</v>
      </c>
      <c r="O7795" s="7">
        <v>1903.241</v>
      </c>
      <c r="P7795" s="7">
        <v>4882.7719999999999</v>
      </c>
    </row>
    <row r="7796" spans="1:16" x14ac:dyDescent="0.25">
      <c r="A7796" t="s">
        <v>25</v>
      </c>
      <c r="B7796" t="str">
        <f>VLOOKUP(E7796,'Overview Cluster Days'!B:E,3)</f>
        <v>A</v>
      </c>
      <c r="C7796" t="str">
        <f>VLOOKUP($E7796,'Overview Cluster Days'!$B:$G,5)</f>
        <v>Winter</v>
      </c>
      <c r="D7796" t="str">
        <f>VLOOKUP($E7796,'Overview Cluster Days'!$B:$G,6)</f>
        <v>Weekday</v>
      </c>
      <c r="E7796">
        <v>20190109</v>
      </c>
      <c r="F7796">
        <v>19</v>
      </c>
      <c r="G7796" s="7">
        <v>1901.2</v>
      </c>
      <c r="H7796" s="7">
        <v>2755.9</v>
      </c>
      <c r="I7796" s="7">
        <v>34369.79</v>
      </c>
      <c r="J7796" s="7">
        <v>24569.39</v>
      </c>
      <c r="K7796" s="7">
        <v>11584.86</v>
      </c>
      <c r="L7796" s="7">
        <v>12204.57</v>
      </c>
      <c r="M7796" s="7">
        <v>3584.6</v>
      </c>
      <c r="N7796" s="7">
        <v>3836</v>
      </c>
      <c r="O7796" s="7">
        <v>1377.5</v>
      </c>
      <c r="P7796" s="7">
        <v>4547.4369999999999</v>
      </c>
    </row>
    <row r="7797" spans="1:16" x14ac:dyDescent="0.25">
      <c r="A7797" t="s">
        <v>25</v>
      </c>
      <c r="B7797" t="str">
        <f>VLOOKUP(E7797,'Overview Cluster Days'!B:E,3)</f>
        <v>A</v>
      </c>
      <c r="C7797" t="str">
        <f>VLOOKUP($E7797,'Overview Cluster Days'!$B:$G,5)</f>
        <v>Winter</v>
      </c>
      <c r="D7797" t="str">
        <f>VLOOKUP($E7797,'Overview Cluster Days'!$B:$G,6)</f>
        <v>Weekday</v>
      </c>
      <c r="E7797">
        <v>20190109</v>
      </c>
      <c r="F7797">
        <v>20</v>
      </c>
      <c r="G7797" s="7">
        <v>1916.4</v>
      </c>
      <c r="H7797" s="7">
        <v>2403.5</v>
      </c>
      <c r="I7797" s="7">
        <v>33534.199999999997</v>
      </c>
      <c r="J7797" s="7">
        <v>23948.51</v>
      </c>
      <c r="K7797" s="7">
        <v>11417.73</v>
      </c>
      <c r="L7797" s="7">
        <v>11711.1</v>
      </c>
      <c r="M7797" s="7">
        <v>3689.7</v>
      </c>
      <c r="N7797" s="7">
        <v>3642.2</v>
      </c>
      <c r="O7797" s="7">
        <v>1240.7</v>
      </c>
      <c r="P7797" s="7">
        <v>4636.8819999999996</v>
      </c>
    </row>
    <row r="7798" spans="1:16" x14ac:dyDescent="0.25">
      <c r="A7798" t="s">
        <v>25</v>
      </c>
      <c r="B7798" t="str">
        <f>VLOOKUP(E7798,'Overview Cluster Days'!B:E,3)</f>
        <v>A</v>
      </c>
      <c r="C7798" t="str">
        <f>VLOOKUP($E7798,'Overview Cluster Days'!$B:$G,5)</f>
        <v>Winter</v>
      </c>
      <c r="D7798" t="str">
        <f>VLOOKUP($E7798,'Overview Cluster Days'!$B:$G,6)</f>
        <v>Weekday</v>
      </c>
      <c r="E7798">
        <v>20190109</v>
      </c>
      <c r="F7798">
        <v>21</v>
      </c>
      <c r="G7798" s="7">
        <v>1712.7</v>
      </c>
      <c r="H7798" s="7">
        <v>2063.6999999999998</v>
      </c>
      <c r="I7798" s="7">
        <v>31708.04</v>
      </c>
      <c r="J7798" s="7">
        <v>22099.78</v>
      </c>
      <c r="K7798" s="7">
        <v>12253</v>
      </c>
      <c r="L7798" s="7">
        <v>10104.27</v>
      </c>
      <c r="M7798" s="7">
        <v>3632.5</v>
      </c>
      <c r="N7798" s="7">
        <v>3337.3</v>
      </c>
      <c r="O7798" s="7">
        <v>1174.326</v>
      </c>
      <c r="P7798" s="7">
        <v>4189.3119999999999</v>
      </c>
    </row>
    <row r="7799" spans="1:16" x14ac:dyDescent="0.25">
      <c r="A7799" t="s">
        <v>25</v>
      </c>
      <c r="B7799" t="str">
        <f>VLOOKUP(E7799,'Overview Cluster Days'!B:E,3)</f>
        <v>A</v>
      </c>
      <c r="C7799" t="str">
        <f>VLOOKUP($E7799,'Overview Cluster Days'!$B:$G,5)</f>
        <v>Winter</v>
      </c>
      <c r="D7799" t="str">
        <f>VLOOKUP($E7799,'Overview Cluster Days'!$B:$G,6)</f>
        <v>Weekday</v>
      </c>
      <c r="E7799">
        <v>20190109</v>
      </c>
      <c r="F7799">
        <v>22</v>
      </c>
      <c r="G7799" s="7">
        <v>1866.5</v>
      </c>
      <c r="H7799" s="7">
        <v>1836.0740000000001</v>
      </c>
      <c r="I7799" s="7">
        <v>31177.78</v>
      </c>
      <c r="J7799" s="7">
        <v>20886.560000000001</v>
      </c>
      <c r="K7799" s="7">
        <v>10932.5</v>
      </c>
      <c r="L7799" s="7">
        <v>8642.5059999999994</v>
      </c>
      <c r="M7799" s="7">
        <v>3885.1</v>
      </c>
      <c r="N7799" s="7">
        <v>3478.1</v>
      </c>
      <c r="O7799" s="7">
        <v>1336.6590000000001</v>
      </c>
      <c r="P7799" s="7">
        <v>3860.087</v>
      </c>
    </row>
    <row r="7800" spans="1:16" x14ac:dyDescent="0.25">
      <c r="A7800" t="s">
        <v>25</v>
      </c>
      <c r="B7800" t="str">
        <f>VLOOKUP(E7800,'Overview Cluster Days'!B:E,3)</f>
        <v>A</v>
      </c>
      <c r="C7800" t="str">
        <f>VLOOKUP($E7800,'Overview Cluster Days'!$B:$G,5)</f>
        <v>Winter</v>
      </c>
      <c r="D7800" t="str">
        <f>VLOOKUP($E7800,'Overview Cluster Days'!$B:$G,6)</f>
        <v>Weekday</v>
      </c>
      <c r="E7800">
        <v>20190109</v>
      </c>
      <c r="F7800">
        <v>23</v>
      </c>
      <c r="G7800" s="7">
        <v>1845</v>
      </c>
      <c r="H7800" s="7">
        <v>1970.2</v>
      </c>
      <c r="I7800" s="7">
        <v>30705.59</v>
      </c>
      <c r="J7800" s="7">
        <v>19594.330000000002</v>
      </c>
      <c r="K7800" s="7">
        <v>10209.879999999999</v>
      </c>
      <c r="L7800" s="7">
        <v>9598.7289999999994</v>
      </c>
      <c r="M7800" s="7">
        <v>4276.0079999999998</v>
      </c>
      <c r="N7800" s="7">
        <v>3248.7</v>
      </c>
      <c r="O7800" s="7">
        <v>1428.894</v>
      </c>
      <c r="P7800" s="7">
        <v>3919.0050000000001</v>
      </c>
    </row>
    <row r="7801" spans="1:16" x14ac:dyDescent="0.25">
      <c r="A7801" t="s">
        <v>25</v>
      </c>
      <c r="B7801" t="str">
        <f>VLOOKUP(E7801,'Overview Cluster Days'!B:E,3)</f>
        <v>A</v>
      </c>
      <c r="C7801" t="str">
        <f>VLOOKUP($E7801,'Overview Cluster Days'!$B:$G,5)</f>
        <v>Winter</v>
      </c>
      <c r="D7801" t="str">
        <f>VLOOKUP($E7801,'Overview Cluster Days'!$B:$G,6)</f>
        <v>Weekday</v>
      </c>
      <c r="E7801">
        <v>20190109</v>
      </c>
      <c r="F7801">
        <v>24</v>
      </c>
      <c r="G7801" s="7">
        <v>1545</v>
      </c>
      <c r="H7801" s="7">
        <v>2221.1</v>
      </c>
      <c r="I7801" s="7">
        <v>30057.62</v>
      </c>
      <c r="J7801" s="7">
        <v>18500.05</v>
      </c>
      <c r="K7801" s="7">
        <v>9190.2999999999993</v>
      </c>
      <c r="L7801" s="7">
        <v>10947.39</v>
      </c>
      <c r="M7801" s="7">
        <v>4150.3999999999996</v>
      </c>
      <c r="N7801" s="7">
        <v>2999.2</v>
      </c>
      <c r="O7801" s="7">
        <v>1437.43</v>
      </c>
      <c r="P7801" s="7">
        <v>3876.1</v>
      </c>
    </row>
    <row r="7802" spans="1:16" x14ac:dyDescent="0.25">
      <c r="A7802" t="s">
        <v>25</v>
      </c>
      <c r="B7802" t="str">
        <f>VLOOKUP(E7802,'Overview Cluster Days'!B:E,3)</f>
        <v>C</v>
      </c>
      <c r="C7802" t="str">
        <f>VLOOKUP($E7802,'Overview Cluster Days'!$B:$G,5)</f>
        <v>Winter</v>
      </c>
      <c r="D7802" t="str">
        <f>VLOOKUP($E7802,'Overview Cluster Days'!$B:$G,6)</f>
        <v>Weekday</v>
      </c>
      <c r="E7802">
        <v>20190110</v>
      </c>
      <c r="F7802">
        <v>1</v>
      </c>
      <c r="G7802" s="7">
        <v>1167.5999999999999</v>
      </c>
      <c r="H7802" s="7">
        <v>1657.4</v>
      </c>
      <c r="I7802" s="7">
        <v>25662.29</v>
      </c>
      <c r="J7802" s="7">
        <v>17560.759999999998</v>
      </c>
      <c r="K7802" s="7">
        <v>10467.4</v>
      </c>
      <c r="L7802" s="7">
        <v>11269.67</v>
      </c>
      <c r="M7802" s="7">
        <v>3873.9</v>
      </c>
      <c r="N7802" s="7">
        <v>2057.1999999999998</v>
      </c>
      <c r="O7802" s="7">
        <v>1252.153</v>
      </c>
      <c r="P7802" s="7">
        <v>3523.491</v>
      </c>
    </row>
    <row r="7803" spans="1:16" x14ac:dyDescent="0.25">
      <c r="A7803" t="s">
        <v>25</v>
      </c>
      <c r="B7803" t="str">
        <f>VLOOKUP(E7803,'Overview Cluster Days'!B:E,3)</f>
        <v>C</v>
      </c>
      <c r="C7803" t="str">
        <f>VLOOKUP($E7803,'Overview Cluster Days'!$B:$G,5)</f>
        <v>Winter</v>
      </c>
      <c r="D7803" t="str">
        <f>VLOOKUP($E7803,'Overview Cluster Days'!$B:$G,6)</f>
        <v>Weekday</v>
      </c>
      <c r="E7803">
        <v>20190110</v>
      </c>
      <c r="F7803">
        <v>2</v>
      </c>
      <c r="G7803" s="7">
        <v>1659.3</v>
      </c>
      <c r="H7803" s="7">
        <v>1762.9</v>
      </c>
      <c r="I7803" s="7">
        <v>26535.5</v>
      </c>
      <c r="J7803" s="7">
        <v>17469.759999999998</v>
      </c>
      <c r="K7803" s="7">
        <v>10979.6</v>
      </c>
      <c r="L7803" s="7">
        <v>10996.52</v>
      </c>
      <c r="M7803" s="7">
        <v>4236</v>
      </c>
      <c r="N7803" s="7">
        <v>2087.5</v>
      </c>
      <c r="O7803" s="7">
        <v>1471.4860000000001</v>
      </c>
      <c r="P7803" s="7">
        <v>3503.8</v>
      </c>
    </row>
    <row r="7804" spans="1:16" x14ac:dyDescent="0.25">
      <c r="A7804" t="s">
        <v>25</v>
      </c>
      <c r="B7804" t="str">
        <f>VLOOKUP(E7804,'Overview Cluster Days'!B:E,3)</f>
        <v>C</v>
      </c>
      <c r="C7804" t="str">
        <f>VLOOKUP($E7804,'Overview Cluster Days'!$B:$G,5)</f>
        <v>Winter</v>
      </c>
      <c r="D7804" t="str">
        <f>VLOOKUP($E7804,'Overview Cluster Days'!$B:$G,6)</f>
        <v>Weekday</v>
      </c>
      <c r="E7804">
        <v>20190110</v>
      </c>
      <c r="F7804">
        <v>3</v>
      </c>
      <c r="G7804" s="7">
        <v>1343.2</v>
      </c>
      <c r="H7804" s="7">
        <v>1699.3</v>
      </c>
      <c r="I7804" s="7">
        <v>26581.97</v>
      </c>
      <c r="J7804" s="7">
        <v>17659.46</v>
      </c>
      <c r="K7804" s="7">
        <v>11112</v>
      </c>
      <c r="L7804" s="7">
        <v>12039.84</v>
      </c>
      <c r="M7804" s="7">
        <v>4341.1000000000004</v>
      </c>
      <c r="N7804" s="7">
        <v>2167.6999999999998</v>
      </c>
      <c r="O7804" s="7">
        <v>1508.6379999999999</v>
      </c>
      <c r="P7804" s="7">
        <v>3321.6</v>
      </c>
    </row>
    <row r="7805" spans="1:16" x14ac:dyDescent="0.25">
      <c r="A7805" t="s">
        <v>25</v>
      </c>
      <c r="B7805" t="str">
        <f>VLOOKUP(E7805,'Overview Cluster Days'!B:E,3)</f>
        <v>C</v>
      </c>
      <c r="C7805" t="str">
        <f>VLOOKUP($E7805,'Overview Cluster Days'!$B:$G,5)</f>
        <v>Winter</v>
      </c>
      <c r="D7805" t="str">
        <f>VLOOKUP($E7805,'Overview Cluster Days'!$B:$G,6)</f>
        <v>Weekday</v>
      </c>
      <c r="E7805">
        <v>20190110</v>
      </c>
      <c r="F7805">
        <v>4</v>
      </c>
      <c r="G7805" s="7">
        <v>1340.6</v>
      </c>
      <c r="H7805" s="7">
        <v>2196.6999999999998</v>
      </c>
      <c r="I7805" s="7">
        <v>26384.86</v>
      </c>
      <c r="J7805" s="7">
        <v>17311.29</v>
      </c>
      <c r="K7805" s="7">
        <v>11129.8</v>
      </c>
      <c r="L7805" s="7">
        <v>11259.1</v>
      </c>
      <c r="M7805" s="7">
        <v>4373.6000000000004</v>
      </c>
      <c r="N7805" s="7">
        <v>2276.1</v>
      </c>
      <c r="O7805" s="7">
        <v>1462.4</v>
      </c>
      <c r="P7805" s="7">
        <v>3258.09</v>
      </c>
    </row>
    <row r="7806" spans="1:16" x14ac:dyDescent="0.25">
      <c r="A7806" t="s">
        <v>25</v>
      </c>
      <c r="B7806" t="str">
        <f>VLOOKUP(E7806,'Overview Cluster Days'!B:E,3)</f>
        <v>C</v>
      </c>
      <c r="C7806" t="str">
        <f>VLOOKUP($E7806,'Overview Cluster Days'!$B:$G,5)</f>
        <v>Winter</v>
      </c>
      <c r="D7806" t="str">
        <f>VLOOKUP($E7806,'Overview Cluster Days'!$B:$G,6)</f>
        <v>Weekday</v>
      </c>
      <c r="E7806">
        <v>20190110</v>
      </c>
      <c r="F7806">
        <v>5</v>
      </c>
      <c r="G7806" s="7">
        <v>1253.2</v>
      </c>
      <c r="H7806" s="7">
        <v>2219.1999999999998</v>
      </c>
      <c r="I7806" s="7">
        <v>26524.76</v>
      </c>
      <c r="J7806" s="7">
        <v>17212.2</v>
      </c>
      <c r="K7806" s="7">
        <v>10866.3</v>
      </c>
      <c r="L7806" s="7">
        <v>10464.1</v>
      </c>
      <c r="M7806" s="7">
        <v>4561.5</v>
      </c>
      <c r="N7806" s="7">
        <v>2421.5</v>
      </c>
      <c r="O7806" s="7">
        <v>1529.25</v>
      </c>
      <c r="P7806" s="7">
        <v>3247.1</v>
      </c>
    </row>
    <row r="7807" spans="1:16" x14ac:dyDescent="0.25">
      <c r="A7807" t="s">
        <v>25</v>
      </c>
      <c r="B7807" t="str">
        <f>VLOOKUP(E7807,'Overview Cluster Days'!B:E,3)</f>
        <v>C</v>
      </c>
      <c r="C7807" t="str">
        <f>VLOOKUP($E7807,'Overview Cluster Days'!$B:$G,5)</f>
        <v>Winter</v>
      </c>
      <c r="D7807" t="str">
        <f>VLOOKUP($E7807,'Overview Cluster Days'!$B:$G,6)</f>
        <v>Weekday</v>
      </c>
      <c r="E7807">
        <v>20190110</v>
      </c>
      <c r="F7807">
        <v>6</v>
      </c>
      <c r="G7807" s="7">
        <v>1389.8</v>
      </c>
      <c r="H7807" s="7">
        <v>2025</v>
      </c>
      <c r="I7807" s="7">
        <v>26615.55</v>
      </c>
      <c r="J7807" s="7">
        <v>17249.009999999998</v>
      </c>
      <c r="K7807" s="7">
        <v>9762.7999999999993</v>
      </c>
      <c r="L7807" s="7">
        <v>11143.88</v>
      </c>
      <c r="M7807" s="7">
        <v>4360.3289999999997</v>
      </c>
      <c r="N7807" s="7">
        <v>2322.6999999999998</v>
      </c>
      <c r="O7807" s="7">
        <v>1088.5</v>
      </c>
      <c r="P7807" s="7">
        <v>3306.65</v>
      </c>
    </row>
    <row r="7808" spans="1:16" x14ac:dyDescent="0.25">
      <c r="A7808" t="s">
        <v>25</v>
      </c>
      <c r="B7808" t="str">
        <f>VLOOKUP(E7808,'Overview Cluster Days'!B:E,3)</f>
        <v>C</v>
      </c>
      <c r="C7808" t="str">
        <f>VLOOKUP($E7808,'Overview Cluster Days'!$B:$G,5)</f>
        <v>Winter</v>
      </c>
      <c r="D7808" t="str">
        <f>VLOOKUP($E7808,'Overview Cluster Days'!$B:$G,6)</f>
        <v>Weekday</v>
      </c>
      <c r="E7808">
        <v>20190110</v>
      </c>
      <c r="F7808">
        <v>7</v>
      </c>
      <c r="G7808" s="7">
        <v>1572.7</v>
      </c>
      <c r="H7808" s="7">
        <v>2658.1</v>
      </c>
      <c r="I7808" s="7">
        <v>25216.27</v>
      </c>
      <c r="J7808" s="7">
        <v>18472.47</v>
      </c>
      <c r="K7808" s="7">
        <v>9144.2999999999993</v>
      </c>
      <c r="L7808" s="7">
        <v>12305.04</v>
      </c>
      <c r="M7808" s="7">
        <v>4356.8</v>
      </c>
      <c r="N7808" s="7">
        <v>2579.9</v>
      </c>
      <c r="O7808" s="7">
        <v>893.5</v>
      </c>
      <c r="P7808" s="7">
        <v>3999.1480000000001</v>
      </c>
    </row>
    <row r="7809" spans="1:16" x14ac:dyDescent="0.25">
      <c r="A7809" t="s">
        <v>25</v>
      </c>
      <c r="B7809" t="str">
        <f>VLOOKUP(E7809,'Overview Cluster Days'!B:E,3)</f>
        <v>C</v>
      </c>
      <c r="C7809" t="str">
        <f>VLOOKUP($E7809,'Overview Cluster Days'!$B:$G,5)</f>
        <v>Winter</v>
      </c>
      <c r="D7809" t="str">
        <f>VLOOKUP($E7809,'Overview Cluster Days'!$B:$G,6)</f>
        <v>Weekday</v>
      </c>
      <c r="E7809">
        <v>20190110</v>
      </c>
      <c r="F7809">
        <v>8</v>
      </c>
      <c r="G7809" s="7">
        <v>2046.8</v>
      </c>
      <c r="H7809" s="7">
        <v>3560.7</v>
      </c>
      <c r="I7809" s="7">
        <v>24991.13</v>
      </c>
      <c r="J7809" s="7">
        <v>22065.14</v>
      </c>
      <c r="K7809" s="7">
        <v>9380.4</v>
      </c>
      <c r="L7809" s="7">
        <v>12458.84</v>
      </c>
      <c r="M7809" s="7">
        <v>3524</v>
      </c>
      <c r="N7809" s="7">
        <v>3534.8</v>
      </c>
      <c r="O7809" s="7">
        <v>3048.5</v>
      </c>
      <c r="P7809" s="7">
        <v>2944.8780000000002</v>
      </c>
    </row>
    <row r="7810" spans="1:16" x14ac:dyDescent="0.25">
      <c r="A7810" t="s">
        <v>25</v>
      </c>
      <c r="B7810" t="str">
        <f>VLOOKUP(E7810,'Overview Cluster Days'!B:E,3)</f>
        <v>C</v>
      </c>
      <c r="C7810" t="str">
        <f>VLOOKUP($E7810,'Overview Cluster Days'!$B:$G,5)</f>
        <v>Winter</v>
      </c>
      <c r="D7810" t="str">
        <f>VLOOKUP($E7810,'Overview Cluster Days'!$B:$G,6)</f>
        <v>Weekday</v>
      </c>
      <c r="E7810">
        <v>20190110</v>
      </c>
      <c r="F7810">
        <v>9</v>
      </c>
      <c r="G7810" s="7">
        <v>2152.3000000000002</v>
      </c>
      <c r="H7810" s="7">
        <v>4137.2</v>
      </c>
      <c r="I7810" s="7">
        <v>24768.560000000001</v>
      </c>
      <c r="J7810" s="7">
        <v>23003.17</v>
      </c>
      <c r="K7810" s="7">
        <v>8913.9</v>
      </c>
      <c r="L7810" s="7">
        <v>10804.89</v>
      </c>
      <c r="M7810" s="7">
        <v>2875.6</v>
      </c>
      <c r="N7810" s="7">
        <v>3774.6</v>
      </c>
      <c r="O7810" s="7">
        <v>3083.3</v>
      </c>
      <c r="P7810" s="7">
        <v>2414.9940000000001</v>
      </c>
    </row>
    <row r="7811" spans="1:16" x14ac:dyDescent="0.25">
      <c r="A7811" t="s">
        <v>25</v>
      </c>
      <c r="B7811" t="str">
        <f>VLOOKUP(E7811,'Overview Cluster Days'!B:E,3)</f>
        <v>C</v>
      </c>
      <c r="C7811" t="str">
        <f>VLOOKUP($E7811,'Overview Cluster Days'!$B:$G,5)</f>
        <v>Winter</v>
      </c>
      <c r="D7811" t="str">
        <f>VLOOKUP($E7811,'Overview Cluster Days'!$B:$G,6)</f>
        <v>Weekday</v>
      </c>
      <c r="E7811">
        <v>20190110</v>
      </c>
      <c r="F7811">
        <v>10</v>
      </c>
      <c r="G7811" s="7">
        <v>2340.6</v>
      </c>
      <c r="H7811" s="7">
        <v>4699.3999999999996</v>
      </c>
      <c r="I7811" s="7">
        <v>25632.39</v>
      </c>
      <c r="J7811" s="7">
        <v>23385.91</v>
      </c>
      <c r="K7811" s="7">
        <v>9447</v>
      </c>
      <c r="L7811" s="7">
        <v>10652.3</v>
      </c>
      <c r="M7811" s="7">
        <v>2636.8</v>
      </c>
      <c r="N7811" s="7">
        <v>3843.5</v>
      </c>
      <c r="O7811" s="7">
        <v>3203.1</v>
      </c>
      <c r="P7811" s="7">
        <v>2468.3000000000002</v>
      </c>
    </row>
    <row r="7812" spans="1:16" x14ac:dyDescent="0.25">
      <c r="A7812" t="s">
        <v>25</v>
      </c>
      <c r="B7812" t="str">
        <f>VLOOKUP(E7812,'Overview Cluster Days'!B:E,3)</f>
        <v>C</v>
      </c>
      <c r="C7812" t="str">
        <f>VLOOKUP($E7812,'Overview Cluster Days'!$B:$G,5)</f>
        <v>Winter</v>
      </c>
      <c r="D7812" t="str">
        <f>VLOOKUP($E7812,'Overview Cluster Days'!$B:$G,6)</f>
        <v>Weekday</v>
      </c>
      <c r="E7812">
        <v>20190110</v>
      </c>
      <c r="F7812">
        <v>11</v>
      </c>
      <c r="G7812" s="7">
        <v>2287.6</v>
      </c>
      <c r="H7812" s="7">
        <v>4587.6000000000004</v>
      </c>
      <c r="I7812" s="7">
        <v>25551.81</v>
      </c>
      <c r="J7812" s="7">
        <v>23363.17</v>
      </c>
      <c r="K7812" s="7">
        <v>10092.299999999999</v>
      </c>
      <c r="L7812" s="7">
        <v>10374.07</v>
      </c>
      <c r="M7812" s="7">
        <v>2585.8000000000002</v>
      </c>
      <c r="N7812" s="7">
        <v>3797.9</v>
      </c>
      <c r="O7812" s="7">
        <v>3084</v>
      </c>
      <c r="P7812" s="7">
        <v>2574.1170000000002</v>
      </c>
    </row>
    <row r="7813" spans="1:16" x14ac:dyDescent="0.25">
      <c r="A7813" t="s">
        <v>25</v>
      </c>
      <c r="B7813" t="str">
        <f>VLOOKUP(E7813,'Overview Cluster Days'!B:E,3)</f>
        <v>C</v>
      </c>
      <c r="C7813" t="str">
        <f>VLOOKUP($E7813,'Overview Cluster Days'!$B:$G,5)</f>
        <v>Winter</v>
      </c>
      <c r="D7813" t="str">
        <f>VLOOKUP($E7813,'Overview Cluster Days'!$B:$G,6)</f>
        <v>Weekday</v>
      </c>
      <c r="E7813">
        <v>20190110</v>
      </c>
      <c r="F7813">
        <v>12</v>
      </c>
      <c r="G7813" s="7">
        <v>2294.6999999999998</v>
      </c>
      <c r="H7813" s="7">
        <v>4507.2</v>
      </c>
      <c r="I7813" s="7">
        <v>24264.69</v>
      </c>
      <c r="J7813" s="7">
        <v>23647.39</v>
      </c>
      <c r="K7813" s="7">
        <v>10585.6</v>
      </c>
      <c r="L7813" s="7">
        <v>10549.52</v>
      </c>
      <c r="M7813" s="7">
        <v>2607.4</v>
      </c>
      <c r="N7813" s="7">
        <v>3620</v>
      </c>
      <c r="O7813" s="7">
        <v>3124</v>
      </c>
      <c r="P7813" s="7">
        <v>2301.4160000000002</v>
      </c>
    </row>
    <row r="7814" spans="1:16" x14ac:dyDescent="0.25">
      <c r="A7814" t="s">
        <v>25</v>
      </c>
      <c r="B7814" t="str">
        <f>VLOOKUP(E7814,'Overview Cluster Days'!B:E,3)</f>
        <v>C</v>
      </c>
      <c r="C7814" t="str">
        <f>VLOOKUP($E7814,'Overview Cluster Days'!$B:$G,5)</f>
        <v>Winter</v>
      </c>
      <c r="D7814" t="str">
        <f>VLOOKUP($E7814,'Overview Cluster Days'!$B:$G,6)</f>
        <v>Weekday</v>
      </c>
      <c r="E7814">
        <v>20190110</v>
      </c>
      <c r="F7814">
        <v>13</v>
      </c>
      <c r="G7814" s="7">
        <v>2263</v>
      </c>
      <c r="H7814" s="7">
        <v>4331.3</v>
      </c>
      <c r="I7814" s="7">
        <v>23629.599999999999</v>
      </c>
      <c r="J7814" s="7">
        <v>23522.49</v>
      </c>
      <c r="K7814" s="7">
        <v>10845.3</v>
      </c>
      <c r="L7814" s="7">
        <v>11228.72</v>
      </c>
      <c r="M7814" s="7">
        <v>2693.4</v>
      </c>
      <c r="N7814" s="7">
        <v>3516</v>
      </c>
      <c r="O7814" s="7">
        <v>3133.8539999999998</v>
      </c>
      <c r="P7814" s="7">
        <v>2287.69</v>
      </c>
    </row>
    <row r="7815" spans="1:16" x14ac:dyDescent="0.25">
      <c r="A7815" t="s">
        <v>25</v>
      </c>
      <c r="B7815" t="str">
        <f>VLOOKUP(E7815,'Overview Cluster Days'!B:E,3)</f>
        <v>C</v>
      </c>
      <c r="C7815" t="str">
        <f>VLOOKUP($E7815,'Overview Cluster Days'!$B:$G,5)</f>
        <v>Winter</v>
      </c>
      <c r="D7815" t="str">
        <f>VLOOKUP($E7815,'Overview Cluster Days'!$B:$G,6)</f>
        <v>Weekday</v>
      </c>
      <c r="E7815">
        <v>20190110</v>
      </c>
      <c r="F7815">
        <v>14</v>
      </c>
      <c r="G7815" s="7">
        <v>1825.6</v>
      </c>
      <c r="H7815" s="7">
        <v>4365</v>
      </c>
      <c r="I7815" s="7">
        <v>23408.21</v>
      </c>
      <c r="J7815" s="7">
        <v>23955.24</v>
      </c>
      <c r="K7815" s="7">
        <v>10780.2</v>
      </c>
      <c r="L7815" s="7">
        <v>10799.44</v>
      </c>
      <c r="M7815" s="7">
        <v>2674.1</v>
      </c>
      <c r="N7815" s="7">
        <v>3513.2</v>
      </c>
      <c r="O7815" s="7">
        <v>3167.6</v>
      </c>
      <c r="P7815" s="7">
        <v>2418.5390000000002</v>
      </c>
    </row>
    <row r="7816" spans="1:16" x14ac:dyDescent="0.25">
      <c r="A7816" t="s">
        <v>25</v>
      </c>
      <c r="B7816" t="str">
        <f>VLOOKUP(E7816,'Overview Cluster Days'!B:E,3)</f>
        <v>C</v>
      </c>
      <c r="C7816" t="str">
        <f>VLOOKUP($E7816,'Overview Cluster Days'!$B:$G,5)</f>
        <v>Winter</v>
      </c>
      <c r="D7816" t="str">
        <f>VLOOKUP($E7816,'Overview Cluster Days'!$B:$G,6)</f>
        <v>Weekday</v>
      </c>
      <c r="E7816">
        <v>20190110</v>
      </c>
      <c r="F7816">
        <v>15</v>
      </c>
      <c r="G7816" s="7">
        <v>1825.8</v>
      </c>
      <c r="H7816" s="7">
        <v>4453.8999999999996</v>
      </c>
      <c r="I7816" s="7">
        <v>22340.58</v>
      </c>
      <c r="J7816" s="7">
        <v>23093.279999999999</v>
      </c>
      <c r="K7816" s="7">
        <v>10319.299999999999</v>
      </c>
      <c r="L7816" s="7">
        <v>9664.366</v>
      </c>
      <c r="M7816" s="7">
        <v>2674.1</v>
      </c>
      <c r="N7816" s="7">
        <v>3517.6</v>
      </c>
      <c r="O7816" s="7">
        <v>3387.77</v>
      </c>
      <c r="P7816" s="7">
        <v>2001.3</v>
      </c>
    </row>
    <row r="7817" spans="1:16" x14ac:dyDescent="0.25">
      <c r="A7817" t="s">
        <v>25</v>
      </c>
      <c r="B7817" t="str">
        <f>VLOOKUP(E7817,'Overview Cluster Days'!B:E,3)</f>
        <v>C</v>
      </c>
      <c r="C7817" t="str">
        <f>VLOOKUP($E7817,'Overview Cluster Days'!$B:$G,5)</f>
        <v>Winter</v>
      </c>
      <c r="D7817" t="str">
        <f>VLOOKUP($E7817,'Overview Cluster Days'!$B:$G,6)</f>
        <v>Weekday</v>
      </c>
      <c r="E7817">
        <v>20190110</v>
      </c>
      <c r="F7817">
        <v>16</v>
      </c>
      <c r="G7817" s="7">
        <v>1821.3</v>
      </c>
      <c r="H7817" s="7">
        <v>4574.8999999999996</v>
      </c>
      <c r="I7817" s="7">
        <v>22804.69</v>
      </c>
      <c r="J7817" s="7">
        <v>23207.8</v>
      </c>
      <c r="K7817" s="7">
        <v>9593.7999999999993</v>
      </c>
      <c r="L7817" s="7">
        <v>9048.7099999999991</v>
      </c>
      <c r="M7817" s="7">
        <v>2698.2</v>
      </c>
      <c r="N7817" s="7">
        <v>3594.7</v>
      </c>
      <c r="O7817" s="7">
        <v>3385.4</v>
      </c>
      <c r="P7817" s="7">
        <v>1971.982</v>
      </c>
    </row>
    <row r="7818" spans="1:16" x14ac:dyDescent="0.25">
      <c r="A7818" t="s">
        <v>25</v>
      </c>
      <c r="B7818" t="str">
        <f>VLOOKUP(E7818,'Overview Cluster Days'!B:E,3)</f>
        <v>C</v>
      </c>
      <c r="C7818" t="str">
        <f>VLOOKUP($E7818,'Overview Cluster Days'!$B:$G,5)</f>
        <v>Winter</v>
      </c>
      <c r="D7818" t="str">
        <f>VLOOKUP($E7818,'Overview Cluster Days'!$B:$G,6)</f>
        <v>Weekday</v>
      </c>
      <c r="E7818">
        <v>20190110</v>
      </c>
      <c r="F7818">
        <v>17</v>
      </c>
      <c r="G7818" s="7">
        <v>2124.9</v>
      </c>
      <c r="H7818" s="7">
        <v>4703.5</v>
      </c>
      <c r="I7818" s="7">
        <v>25087.87</v>
      </c>
      <c r="J7818" s="7">
        <v>23588.34</v>
      </c>
      <c r="K7818" s="7">
        <v>9092.4</v>
      </c>
      <c r="L7818" s="7">
        <v>9284.4689999999991</v>
      </c>
      <c r="M7818" s="7">
        <v>2716.1</v>
      </c>
      <c r="N7818" s="7">
        <v>3936.4</v>
      </c>
      <c r="O7818" s="7">
        <v>3559.1039999999998</v>
      </c>
      <c r="P7818" s="7">
        <v>2114.9850000000001</v>
      </c>
    </row>
    <row r="7819" spans="1:16" x14ac:dyDescent="0.25">
      <c r="A7819" t="s">
        <v>25</v>
      </c>
      <c r="B7819" t="str">
        <f>VLOOKUP(E7819,'Overview Cluster Days'!B:E,3)</f>
        <v>C</v>
      </c>
      <c r="C7819" t="str">
        <f>VLOOKUP($E7819,'Overview Cluster Days'!$B:$G,5)</f>
        <v>Winter</v>
      </c>
      <c r="D7819" t="str">
        <f>VLOOKUP($E7819,'Overview Cluster Days'!$B:$G,6)</f>
        <v>Weekday</v>
      </c>
      <c r="E7819">
        <v>20190110</v>
      </c>
      <c r="F7819">
        <v>18</v>
      </c>
      <c r="G7819" s="7">
        <v>2665.3</v>
      </c>
      <c r="H7819" s="7">
        <v>5047.3</v>
      </c>
      <c r="I7819" s="7">
        <v>25547.07</v>
      </c>
      <c r="J7819" s="7">
        <v>24773.53</v>
      </c>
      <c r="K7819" s="7">
        <v>8734.473</v>
      </c>
      <c r="L7819" s="7">
        <v>8032.0839999999998</v>
      </c>
      <c r="M7819" s="7">
        <v>2823.4</v>
      </c>
      <c r="N7819" s="7">
        <v>4269.1000000000004</v>
      </c>
      <c r="O7819" s="7">
        <v>3763.1</v>
      </c>
      <c r="P7819" s="7">
        <v>2068.3389999999999</v>
      </c>
    </row>
    <row r="7820" spans="1:16" x14ac:dyDescent="0.25">
      <c r="A7820" t="s">
        <v>25</v>
      </c>
      <c r="B7820" t="str">
        <f>VLOOKUP(E7820,'Overview Cluster Days'!B:E,3)</f>
        <v>C</v>
      </c>
      <c r="C7820" t="str">
        <f>VLOOKUP($E7820,'Overview Cluster Days'!$B:$G,5)</f>
        <v>Winter</v>
      </c>
      <c r="D7820" t="str">
        <f>VLOOKUP($E7820,'Overview Cluster Days'!$B:$G,6)</f>
        <v>Weekday</v>
      </c>
      <c r="E7820">
        <v>20190110</v>
      </c>
      <c r="F7820">
        <v>19</v>
      </c>
      <c r="G7820" s="7">
        <v>2680.5</v>
      </c>
      <c r="H7820" s="7">
        <v>4958</v>
      </c>
      <c r="I7820" s="7">
        <v>25916.69</v>
      </c>
      <c r="J7820" s="7">
        <v>24200.400000000001</v>
      </c>
      <c r="K7820" s="7">
        <v>8707.2999999999993</v>
      </c>
      <c r="L7820" s="7">
        <v>10698.71</v>
      </c>
      <c r="M7820" s="7">
        <v>3394</v>
      </c>
      <c r="N7820" s="7">
        <v>3665.6</v>
      </c>
      <c r="O7820" s="7">
        <v>3952.9</v>
      </c>
      <c r="P7820" s="7">
        <v>2038.4110000000001</v>
      </c>
    </row>
    <row r="7821" spans="1:16" x14ac:dyDescent="0.25">
      <c r="A7821" t="s">
        <v>25</v>
      </c>
      <c r="B7821" t="str">
        <f>VLOOKUP(E7821,'Overview Cluster Days'!B:E,3)</f>
        <v>C</v>
      </c>
      <c r="C7821" t="str">
        <f>VLOOKUP($E7821,'Overview Cluster Days'!$B:$G,5)</f>
        <v>Winter</v>
      </c>
      <c r="D7821" t="str">
        <f>VLOOKUP($E7821,'Overview Cluster Days'!$B:$G,6)</f>
        <v>Weekday</v>
      </c>
      <c r="E7821">
        <v>20190110</v>
      </c>
      <c r="F7821">
        <v>20</v>
      </c>
      <c r="G7821" s="7">
        <v>2382.6999999999998</v>
      </c>
      <c r="H7821" s="7">
        <v>3976.9</v>
      </c>
      <c r="I7821" s="7">
        <v>24882.46</v>
      </c>
      <c r="J7821" s="7">
        <v>23112.28</v>
      </c>
      <c r="K7821" s="7">
        <v>8565.9</v>
      </c>
      <c r="L7821" s="7">
        <v>11367.58</v>
      </c>
      <c r="M7821" s="7">
        <v>3613.1</v>
      </c>
      <c r="N7821" s="7">
        <v>3383.6</v>
      </c>
      <c r="O7821" s="7">
        <v>3984.1840000000002</v>
      </c>
      <c r="P7821" s="7">
        <v>2240.1999999999998</v>
      </c>
    </row>
    <row r="7822" spans="1:16" x14ac:dyDescent="0.25">
      <c r="A7822" t="s">
        <v>25</v>
      </c>
      <c r="B7822" t="str">
        <f>VLOOKUP(E7822,'Overview Cluster Days'!B:E,3)</f>
        <v>C</v>
      </c>
      <c r="C7822" t="str">
        <f>VLOOKUP($E7822,'Overview Cluster Days'!$B:$G,5)</f>
        <v>Winter</v>
      </c>
      <c r="D7822" t="str">
        <f>VLOOKUP($E7822,'Overview Cluster Days'!$B:$G,6)</f>
        <v>Weekday</v>
      </c>
      <c r="E7822">
        <v>20190110</v>
      </c>
      <c r="F7822">
        <v>21</v>
      </c>
      <c r="G7822" s="7">
        <v>1999.8</v>
      </c>
      <c r="H7822" s="7">
        <v>3222.2</v>
      </c>
      <c r="I7822" s="7">
        <v>25614.3</v>
      </c>
      <c r="J7822" s="7">
        <v>23299.82</v>
      </c>
      <c r="K7822" s="7">
        <v>8939.2139999999999</v>
      </c>
      <c r="L7822" s="7">
        <v>11283.16</v>
      </c>
      <c r="M7822" s="7">
        <v>3939.5</v>
      </c>
      <c r="N7822" s="7">
        <v>3057.8</v>
      </c>
      <c r="O7822" s="7">
        <v>3428.9609999999998</v>
      </c>
      <c r="P7822" s="7">
        <v>2162.6999999999998</v>
      </c>
    </row>
    <row r="7823" spans="1:16" x14ac:dyDescent="0.25">
      <c r="A7823" t="s">
        <v>25</v>
      </c>
      <c r="B7823" t="str">
        <f>VLOOKUP(E7823,'Overview Cluster Days'!B:E,3)</f>
        <v>C</v>
      </c>
      <c r="C7823" t="str">
        <f>VLOOKUP($E7823,'Overview Cluster Days'!$B:$G,5)</f>
        <v>Winter</v>
      </c>
      <c r="D7823" t="str">
        <f>VLOOKUP($E7823,'Overview Cluster Days'!$B:$G,6)</f>
        <v>Weekday</v>
      </c>
      <c r="E7823">
        <v>20190110</v>
      </c>
      <c r="F7823">
        <v>22</v>
      </c>
      <c r="G7823" s="7">
        <v>1729.3</v>
      </c>
      <c r="H7823" s="7">
        <v>2616.8000000000002</v>
      </c>
      <c r="I7823" s="7">
        <v>24242.6</v>
      </c>
      <c r="J7823" s="7">
        <v>21402.6</v>
      </c>
      <c r="K7823" s="7">
        <v>8795.11</v>
      </c>
      <c r="L7823" s="7">
        <v>10130.41</v>
      </c>
      <c r="M7823" s="7">
        <v>4104.8999999999996</v>
      </c>
      <c r="N7823" s="7">
        <v>2445.5</v>
      </c>
      <c r="O7823" s="7">
        <v>1933.94</v>
      </c>
      <c r="P7823" s="7">
        <v>2769</v>
      </c>
    </row>
    <row r="7824" spans="1:16" x14ac:dyDescent="0.25">
      <c r="A7824" t="s">
        <v>25</v>
      </c>
      <c r="B7824" t="str">
        <f>VLOOKUP(E7824,'Overview Cluster Days'!B:E,3)</f>
        <v>C</v>
      </c>
      <c r="C7824" t="str">
        <f>VLOOKUP($E7824,'Overview Cluster Days'!$B:$G,5)</f>
        <v>Winter</v>
      </c>
      <c r="D7824" t="str">
        <f>VLOOKUP($E7824,'Overview Cluster Days'!$B:$G,6)</f>
        <v>Weekday</v>
      </c>
      <c r="E7824">
        <v>20190110</v>
      </c>
      <c r="F7824">
        <v>23</v>
      </c>
      <c r="G7824" s="7">
        <v>1747.4</v>
      </c>
      <c r="H7824" s="7">
        <v>2776.1</v>
      </c>
      <c r="I7824" s="7">
        <v>24680.52</v>
      </c>
      <c r="J7824" s="7">
        <v>20099.169999999998</v>
      </c>
      <c r="K7824" s="7">
        <v>8313</v>
      </c>
      <c r="L7824" s="7">
        <v>10560.83</v>
      </c>
      <c r="M7824" s="7">
        <v>4298</v>
      </c>
      <c r="N7824" s="7">
        <v>2980.9</v>
      </c>
      <c r="O7824" s="7">
        <v>2228.627</v>
      </c>
      <c r="P7824" s="7">
        <v>3193.0549999999998</v>
      </c>
    </row>
    <row r="7825" spans="1:16" x14ac:dyDescent="0.25">
      <c r="A7825" t="s">
        <v>25</v>
      </c>
      <c r="B7825" t="str">
        <f>VLOOKUP(E7825,'Overview Cluster Days'!B:E,3)</f>
        <v>C</v>
      </c>
      <c r="C7825" t="str">
        <f>VLOOKUP($E7825,'Overview Cluster Days'!$B:$G,5)</f>
        <v>Winter</v>
      </c>
      <c r="D7825" t="str">
        <f>VLOOKUP($E7825,'Overview Cluster Days'!$B:$G,6)</f>
        <v>Weekday</v>
      </c>
      <c r="E7825">
        <v>20190110</v>
      </c>
      <c r="F7825">
        <v>24</v>
      </c>
      <c r="G7825" s="7">
        <v>1655.7</v>
      </c>
      <c r="H7825" s="7">
        <v>2661.8</v>
      </c>
      <c r="I7825" s="7">
        <v>23881.93</v>
      </c>
      <c r="J7825" s="7">
        <v>18081.509999999998</v>
      </c>
      <c r="K7825" s="7">
        <v>8068.4</v>
      </c>
      <c r="L7825" s="7">
        <v>11903.65</v>
      </c>
      <c r="M7825" s="7">
        <v>3918.1</v>
      </c>
      <c r="N7825" s="7">
        <v>2756</v>
      </c>
      <c r="O7825" s="7">
        <v>2405.5329999999999</v>
      </c>
      <c r="P7825" s="7">
        <v>3153.95</v>
      </c>
    </row>
    <row r="7826" spans="1:16" x14ac:dyDescent="0.25">
      <c r="A7826" t="s">
        <v>25</v>
      </c>
      <c r="B7826" t="str">
        <f>VLOOKUP(E7826,'Overview Cluster Days'!B:E,3)</f>
        <v>A</v>
      </c>
      <c r="C7826" t="str">
        <f>VLOOKUP($E7826,'Overview Cluster Days'!$B:$G,5)</f>
        <v>Winter</v>
      </c>
      <c r="D7826" t="str">
        <f>VLOOKUP($E7826,'Overview Cluster Days'!$B:$G,6)</f>
        <v>Weekday</v>
      </c>
      <c r="E7826">
        <v>20190111</v>
      </c>
      <c r="F7826">
        <v>1</v>
      </c>
      <c r="G7826" s="7">
        <v>1377.1</v>
      </c>
      <c r="H7826" s="7">
        <v>1968.8</v>
      </c>
      <c r="I7826" s="7">
        <v>22751.93</v>
      </c>
      <c r="J7826" s="7">
        <v>16119.83</v>
      </c>
      <c r="K7826" s="7">
        <v>5570.7920000000004</v>
      </c>
      <c r="L7826" s="7">
        <v>8716.5239999999994</v>
      </c>
      <c r="M7826" s="7">
        <v>4416.6000000000004</v>
      </c>
      <c r="N7826" s="7">
        <v>2295</v>
      </c>
      <c r="O7826" s="7">
        <v>1914.1510000000001</v>
      </c>
      <c r="P7826" s="7">
        <v>3385.1</v>
      </c>
    </row>
    <row r="7827" spans="1:16" x14ac:dyDescent="0.25">
      <c r="A7827" t="s">
        <v>25</v>
      </c>
      <c r="B7827" t="str">
        <f>VLOOKUP(E7827,'Overview Cluster Days'!B:E,3)</f>
        <v>A</v>
      </c>
      <c r="C7827" t="str">
        <f>VLOOKUP($E7827,'Overview Cluster Days'!$B:$G,5)</f>
        <v>Winter</v>
      </c>
      <c r="D7827" t="str">
        <f>VLOOKUP($E7827,'Overview Cluster Days'!$B:$G,6)</f>
        <v>Weekday</v>
      </c>
      <c r="E7827">
        <v>20190111</v>
      </c>
      <c r="F7827">
        <v>2</v>
      </c>
      <c r="G7827" s="7">
        <v>2058.1</v>
      </c>
      <c r="H7827" s="7">
        <v>2059.8000000000002</v>
      </c>
      <c r="I7827" s="7">
        <v>22799.15</v>
      </c>
      <c r="J7827" s="7">
        <v>16170.69</v>
      </c>
      <c r="K7827" s="7">
        <v>5872.3729999999996</v>
      </c>
      <c r="L7827" s="7">
        <v>8180.1049999999996</v>
      </c>
      <c r="M7827" s="7">
        <v>4808.6000000000004</v>
      </c>
      <c r="N7827" s="7">
        <v>2466.4</v>
      </c>
      <c r="O7827" s="7">
        <v>1681.1669999999999</v>
      </c>
      <c r="P7827" s="7">
        <v>3447.2950000000001</v>
      </c>
    </row>
    <row r="7828" spans="1:16" x14ac:dyDescent="0.25">
      <c r="A7828" t="s">
        <v>25</v>
      </c>
      <c r="B7828" t="str">
        <f>VLOOKUP(E7828,'Overview Cluster Days'!B:E,3)</f>
        <v>A</v>
      </c>
      <c r="C7828" t="str">
        <f>VLOOKUP($E7828,'Overview Cluster Days'!$B:$G,5)</f>
        <v>Winter</v>
      </c>
      <c r="D7828" t="str">
        <f>VLOOKUP($E7828,'Overview Cluster Days'!$B:$G,6)</f>
        <v>Weekday</v>
      </c>
      <c r="E7828">
        <v>20190111</v>
      </c>
      <c r="F7828">
        <v>3</v>
      </c>
      <c r="G7828" s="7">
        <v>2281.1999999999998</v>
      </c>
      <c r="H7828" s="7">
        <v>1907.8</v>
      </c>
      <c r="I7828" s="7">
        <v>23113.8</v>
      </c>
      <c r="J7828" s="7">
        <v>15403.55</v>
      </c>
      <c r="K7828" s="7">
        <v>6058.7</v>
      </c>
      <c r="L7828" s="7">
        <v>9848.9150000000009</v>
      </c>
      <c r="M7828" s="7">
        <v>4781.3</v>
      </c>
      <c r="N7828" s="7">
        <v>2399</v>
      </c>
      <c r="O7828" s="7">
        <v>1887.8630000000001</v>
      </c>
      <c r="P7828" s="7">
        <v>3032.4</v>
      </c>
    </row>
    <row r="7829" spans="1:16" x14ac:dyDescent="0.25">
      <c r="A7829" t="s">
        <v>25</v>
      </c>
      <c r="B7829" t="str">
        <f>VLOOKUP(E7829,'Overview Cluster Days'!B:E,3)</f>
        <v>A</v>
      </c>
      <c r="C7829" t="str">
        <f>VLOOKUP($E7829,'Overview Cluster Days'!$B:$G,5)</f>
        <v>Winter</v>
      </c>
      <c r="D7829" t="str">
        <f>VLOOKUP($E7829,'Overview Cluster Days'!$B:$G,6)</f>
        <v>Weekday</v>
      </c>
      <c r="E7829">
        <v>20190111</v>
      </c>
      <c r="F7829">
        <v>4</v>
      </c>
      <c r="G7829" s="7">
        <v>2041.2</v>
      </c>
      <c r="H7829" s="7">
        <v>1948.3</v>
      </c>
      <c r="I7829" s="7">
        <v>23915.03</v>
      </c>
      <c r="J7829" s="7">
        <v>15848.02</v>
      </c>
      <c r="K7829" s="7">
        <v>6596.1</v>
      </c>
      <c r="L7829" s="7">
        <v>9519.991</v>
      </c>
      <c r="M7829" s="7">
        <v>4781.1000000000004</v>
      </c>
      <c r="N7829" s="7">
        <v>2295.8000000000002</v>
      </c>
      <c r="O7829" s="7">
        <v>1706.318</v>
      </c>
      <c r="P7829" s="7">
        <v>3373.509</v>
      </c>
    </row>
    <row r="7830" spans="1:16" x14ac:dyDescent="0.25">
      <c r="A7830" t="s">
        <v>25</v>
      </c>
      <c r="B7830" t="str">
        <f>VLOOKUP(E7830,'Overview Cluster Days'!B:E,3)</f>
        <v>A</v>
      </c>
      <c r="C7830" t="str">
        <f>VLOOKUP($E7830,'Overview Cluster Days'!$B:$G,5)</f>
        <v>Winter</v>
      </c>
      <c r="D7830" t="str">
        <f>VLOOKUP($E7830,'Overview Cluster Days'!$B:$G,6)</f>
        <v>Weekday</v>
      </c>
      <c r="E7830">
        <v>20190111</v>
      </c>
      <c r="F7830">
        <v>5</v>
      </c>
      <c r="G7830" s="7">
        <v>2057.8519999999999</v>
      </c>
      <c r="H7830" s="7">
        <v>1928.9</v>
      </c>
      <c r="I7830" s="7">
        <v>24408.5</v>
      </c>
      <c r="J7830" s="7">
        <v>15832.47</v>
      </c>
      <c r="K7830" s="7">
        <v>6407.1</v>
      </c>
      <c r="L7830" s="7">
        <v>9006.9989999999998</v>
      </c>
      <c r="M7830" s="7">
        <v>4948.5</v>
      </c>
      <c r="N7830" s="7">
        <v>2518.1</v>
      </c>
      <c r="O7830" s="7">
        <v>2126.9789999999998</v>
      </c>
      <c r="P7830" s="7">
        <v>3148.4</v>
      </c>
    </row>
    <row r="7831" spans="1:16" x14ac:dyDescent="0.25">
      <c r="A7831" t="s">
        <v>25</v>
      </c>
      <c r="B7831" t="str">
        <f>VLOOKUP(E7831,'Overview Cluster Days'!B:E,3)</f>
        <v>A</v>
      </c>
      <c r="C7831" t="str">
        <f>VLOOKUP($E7831,'Overview Cluster Days'!$B:$G,5)</f>
        <v>Winter</v>
      </c>
      <c r="D7831" t="str">
        <f>VLOOKUP($E7831,'Overview Cluster Days'!$B:$G,6)</f>
        <v>Weekday</v>
      </c>
      <c r="E7831">
        <v>20190111</v>
      </c>
      <c r="F7831">
        <v>6</v>
      </c>
      <c r="G7831" s="7">
        <v>1984.9939999999999</v>
      </c>
      <c r="H7831" s="7">
        <v>1749.4</v>
      </c>
      <c r="I7831" s="7">
        <v>24857.32</v>
      </c>
      <c r="J7831" s="7">
        <v>16066.62</v>
      </c>
      <c r="K7831" s="7">
        <v>5759.9</v>
      </c>
      <c r="L7831" s="7">
        <v>9979.9120000000003</v>
      </c>
      <c r="M7831" s="7">
        <v>4849.1000000000004</v>
      </c>
      <c r="N7831" s="7">
        <v>2529.9</v>
      </c>
      <c r="O7831" s="7">
        <v>1647.7840000000001</v>
      </c>
      <c r="P7831" s="7">
        <v>3554.2</v>
      </c>
    </row>
    <row r="7832" spans="1:16" x14ac:dyDescent="0.25">
      <c r="A7832" t="s">
        <v>25</v>
      </c>
      <c r="B7832" t="str">
        <f>VLOOKUP(E7832,'Overview Cluster Days'!B:E,3)</f>
        <v>A</v>
      </c>
      <c r="C7832" t="str">
        <f>VLOOKUP($E7832,'Overview Cluster Days'!$B:$G,5)</f>
        <v>Winter</v>
      </c>
      <c r="D7832" t="str">
        <f>VLOOKUP($E7832,'Overview Cluster Days'!$B:$G,6)</f>
        <v>Weekday</v>
      </c>
      <c r="E7832">
        <v>20190111</v>
      </c>
      <c r="F7832">
        <v>7</v>
      </c>
      <c r="G7832" s="7">
        <v>1641.6</v>
      </c>
      <c r="H7832" s="7">
        <v>2093.1999999999998</v>
      </c>
      <c r="I7832" s="7">
        <v>25350.25</v>
      </c>
      <c r="J7832" s="7">
        <v>16807.47</v>
      </c>
      <c r="K7832" s="7">
        <v>5785.6</v>
      </c>
      <c r="L7832" s="7">
        <v>11917.27</v>
      </c>
      <c r="M7832" s="7">
        <v>4283</v>
      </c>
      <c r="N7832" s="7">
        <v>2482.1</v>
      </c>
      <c r="O7832" s="7">
        <v>1301.0999999999999</v>
      </c>
      <c r="P7832" s="7">
        <v>4242.1090000000004</v>
      </c>
    </row>
    <row r="7833" spans="1:16" x14ac:dyDescent="0.25">
      <c r="A7833" t="s">
        <v>25</v>
      </c>
      <c r="B7833" t="str">
        <f>VLOOKUP(E7833,'Overview Cluster Days'!B:E,3)</f>
        <v>A</v>
      </c>
      <c r="C7833" t="str">
        <f>VLOOKUP($E7833,'Overview Cluster Days'!$B:$G,5)</f>
        <v>Winter</v>
      </c>
      <c r="D7833" t="str">
        <f>VLOOKUP($E7833,'Overview Cluster Days'!$B:$G,6)</f>
        <v>Weekday</v>
      </c>
      <c r="E7833">
        <v>20190111</v>
      </c>
      <c r="F7833">
        <v>8</v>
      </c>
      <c r="G7833" s="7">
        <v>1742.5</v>
      </c>
      <c r="H7833" s="7">
        <v>2687.5</v>
      </c>
      <c r="I7833" s="7">
        <v>25179.82</v>
      </c>
      <c r="J7833" s="7">
        <v>19217.34</v>
      </c>
      <c r="K7833" s="7">
        <v>6858.9</v>
      </c>
      <c r="L7833" s="7">
        <v>12395.11</v>
      </c>
      <c r="M7833" s="7">
        <v>3640.9</v>
      </c>
      <c r="N7833" s="7">
        <v>2726.8</v>
      </c>
      <c r="O7833" s="7">
        <v>1247.7</v>
      </c>
      <c r="P7833" s="7">
        <v>4617.16</v>
      </c>
    </row>
    <row r="7834" spans="1:16" x14ac:dyDescent="0.25">
      <c r="A7834" t="s">
        <v>25</v>
      </c>
      <c r="B7834" t="str">
        <f>VLOOKUP(E7834,'Overview Cluster Days'!B:E,3)</f>
        <v>A</v>
      </c>
      <c r="C7834" t="str">
        <f>VLOOKUP($E7834,'Overview Cluster Days'!$B:$G,5)</f>
        <v>Winter</v>
      </c>
      <c r="D7834" t="str">
        <f>VLOOKUP($E7834,'Overview Cluster Days'!$B:$G,6)</f>
        <v>Weekday</v>
      </c>
      <c r="E7834">
        <v>20190111</v>
      </c>
      <c r="F7834">
        <v>9</v>
      </c>
      <c r="G7834" s="7">
        <v>2114.1109999999999</v>
      </c>
      <c r="H7834" s="7">
        <v>2965.4</v>
      </c>
      <c r="I7834" s="7">
        <v>25560.639999999999</v>
      </c>
      <c r="J7834" s="7">
        <v>19561.509999999998</v>
      </c>
      <c r="K7834" s="7">
        <v>7438.7</v>
      </c>
      <c r="L7834" s="7">
        <v>11723.19</v>
      </c>
      <c r="M7834" s="7">
        <v>2929.9</v>
      </c>
      <c r="N7834" s="7">
        <v>3063.1</v>
      </c>
      <c r="O7834" s="7">
        <v>918.8</v>
      </c>
      <c r="P7834" s="7">
        <v>4297.3379999999997</v>
      </c>
    </row>
    <row r="7835" spans="1:16" x14ac:dyDescent="0.25">
      <c r="A7835" t="s">
        <v>25</v>
      </c>
      <c r="B7835" t="str">
        <f>VLOOKUP(E7835,'Overview Cluster Days'!B:E,3)</f>
        <v>A</v>
      </c>
      <c r="C7835" t="str">
        <f>VLOOKUP($E7835,'Overview Cluster Days'!$B:$G,5)</f>
        <v>Winter</v>
      </c>
      <c r="D7835" t="str">
        <f>VLOOKUP($E7835,'Overview Cluster Days'!$B:$G,6)</f>
        <v>Weekday</v>
      </c>
      <c r="E7835">
        <v>20190111</v>
      </c>
      <c r="F7835">
        <v>10</v>
      </c>
      <c r="G7835" s="7">
        <v>2066.1109999999999</v>
      </c>
      <c r="H7835" s="7">
        <v>3108.8539999999998</v>
      </c>
      <c r="I7835" s="7">
        <v>26080.47</v>
      </c>
      <c r="J7835" s="7">
        <v>19024.05</v>
      </c>
      <c r="K7835" s="7">
        <v>8341</v>
      </c>
      <c r="L7835" s="7">
        <v>12122.39</v>
      </c>
      <c r="M7835" s="7">
        <v>2801.652</v>
      </c>
      <c r="N7835" s="7">
        <v>3052.4</v>
      </c>
      <c r="O7835" s="7">
        <v>895.67460000000005</v>
      </c>
      <c r="P7835" s="7">
        <v>4419.223</v>
      </c>
    </row>
    <row r="7836" spans="1:16" x14ac:dyDescent="0.25">
      <c r="A7836" t="s">
        <v>25</v>
      </c>
      <c r="B7836" t="str">
        <f>VLOOKUP(E7836,'Overview Cluster Days'!B:E,3)</f>
        <v>A</v>
      </c>
      <c r="C7836" t="str">
        <f>VLOOKUP($E7836,'Overview Cluster Days'!$B:$G,5)</f>
        <v>Winter</v>
      </c>
      <c r="D7836" t="str">
        <f>VLOOKUP($E7836,'Overview Cluster Days'!$B:$G,6)</f>
        <v>Weekday</v>
      </c>
      <c r="E7836">
        <v>20190111</v>
      </c>
      <c r="F7836">
        <v>11</v>
      </c>
      <c r="G7836" s="7">
        <v>2021.7</v>
      </c>
      <c r="H7836" s="7">
        <v>2955</v>
      </c>
      <c r="I7836" s="7">
        <v>25476.79</v>
      </c>
      <c r="J7836" s="7">
        <v>19059.990000000002</v>
      </c>
      <c r="K7836" s="7">
        <v>8973.2999999999993</v>
      </c>
      <c r="L7836" s="7">
        <v>12438.73</v>
      </c>
      <c r="M7836" s="7">
        <v>2877.9</v>
      </c>
      <c r="N7836" s="7">
        <v>3079.3</v>
      </c>
      <c r="O7836" s="7">
        <v>903.4</v>
      </c>
      <c r="P7836" s="7">
        <v>4279.5029999999997</v>
      </c>
    </row>
    <row r="7837" spans="1:16" x14ac:dyDescent="0.25">
      <c r="A7837" t="s">
        <v>25</v>
      </c>
      <c r="B7837" t="str">
        <f>VLOOKUP(E7837,'Overview Cluster Days'!B:E,3)</f>
        <v>A</v>
      </c>
      <c r="C7837" t="str">
        <f>VLOOKUP($E7837,'Overview Cluster Days'!$B:$G,5)</f>
        <v>Winter</v>
      </c>
      <c r="D7837" t="str">
        <f>VLOOKUP($E7837,'Overview Cluster Days'!$B:$G,6)</f>
        <v>Weekday</v>
      </c>
      <c r="E7837">
        <v>20190111</v>
      </c>
      <c r="F7837">
        <v>12</v>
      </c>
      <c r="G7837" s="7">
        <v>3086.1</v>
      </c>
      <c r="H7837" s="7">
        <v>3043.9</v>
      </c>
      <c r="I7837" s="7">
        <v>25133.39</v>
      </c>
      <c r="J7837" s="7">
        <v>19120.36</v>
      </c>
      <c r="K7837" s="7">
        <v>9617.7999999999993</v>
      </c>
      <c r="L7837" s="7">
        <v>12771.06</v>
      </c>
      <c r="M7837" s="7">
        <v>2695</v>
      </c>
      <c r="N7837" s="7">
        <v>3062.5</v>
      </c>
      <c r="O7837" s="7">
        <v>969.95870000000002</v>
      </c>
      <c r="P7837" s="7">
        <v>4421.8999999999996</v>
      </c>
    </row>
    <row r="7838" spans="1:16" x14ac:dyDescent="0.25">
      <c r="A7838" t="s">
        <v>25</v>
      </c>
      <c r="B7838" t="str">
        <f>VLOOKUP(E7838,'Overview Cluster Days'!B:E,3)</f>
        <v>A</v>
      </c>
      <c r="C7838" t="str">
        <f>VLOOKUP($E7838,'Overview Cluster Days'!$B:$G,5)</f>
        <v>Winter</v>
      </c>
      <c r="D7838" t="str">
        <f>VLOOKUP($E7838,'Overview Cluster Days'!$B:$G,6)</f>
        <v>Weekday</v>
      </c>
      <c r="E7838">
        <v>20190111</v>
      </c>
      <c r="F7838">
        <v>13</v>
      </c>
      <c r="G7838" s="7">
        <v>2711.1</v>
      </c>
      <c r="H7838" s="7">
        <v>2827.3</v>
      </c>
      <c r="I7838" s="7">
        <v>25879.82</v>
      </c>
      <c r="J7838" s="7">
        <v>18450.53</v>
      </c>
      <c r="K7838" s="7">
        <v>9727.6</v>
      </c>
      <c r="L7838" s="7">
        <v>14015.74</v>
      </c>
      <c r="M7838" s="7">
        <v>2729.6</v>
      </c>
      <c r="N7838" s="7">
        <v>2898</v>
      </c>
      <c r="O7838" s="7">
        <v>1079.5740000000001</v>
      </c>
      <c r="P7838" s="7">
        <v>4617.2969999999996</v>
      </c>
    </row>
    <row r="7839" spans="1:16" x14ac:dyDescent="0.25">
      <c r="A7839" t="s">
        <v>25</v>
      </c>
      <c r="B7839" t="str">
        <f>VLOOKUP(E7839,'Overview Cluster Days'!B:E,3)</f>
        <v>A</v>
      </c>
      <c r="C7839" t="str">
        <f>VLOOKUP($E7839,'Overview Cluster Days'!$B:$G,5)</f>
        <v>Winter</v>
      </c>
      <c r="D7839" t="str">
        <f>VLOOKUP($E7839,'Overview Cluster Days'!$B:$G,6)</f>
        <v>Weekday</v>
      </c>
      <c r="E7839">
        <v>20190111</v>
      </c>
      <c r="F7839">
        <v>14</v>
      </c>
      <c r="G7839" s="7">
        <v>2554.6</v>
      </c>
      <c r="H7839" s="7">
        <v>2686.7</v>
      </c>
      <c r="I7839" s="7">
        <v>26709.51</v>
      </c>
      <c r="J7839" s="7">
        <v>17884.16</v>
      </c>
      <c r="K7839" s="7">
        <v>9299.5</v>
      </c>
      <c r="L7839" s="7">
        <v>13115.99</v>
      </c>
      <c r="M7839" s="7">
        <v>2809.5</v>
      </c>
      <c r="N7839" s="7">
        <v>3159.3</v>
      </c>
      <c r="O7839" s="7">
        <v>1010.9</v>
      </c>
      <c r="P7839" s="7">
        <v>4569.2389999999996</v>
      </c>
    </row>
    <row r="7840" spans="1:16" x14ac:dyDescent="0.25">
      <c r="A7840" t="s">
        <v>25</v>
      </c>
      <c r="B7840" t="str">
        <f>VLOOKUP(E7840,'Overview Cluster Days'!B:E,3)</f>
        <v>A</v>
      </c>
      <c r="C7840" t="str">
        <f>VLOOKUP($E7840,'Overview Cluster Days'!$B:$G,5)</f>
        <v>Winter</v>
      </c>
      <c r="D7840" t="str">
        <f>VLOOKUP($E7840,'Overview Cluster Days'!$B:$G,6)</f>
        <v>Weekday</v>
      </c>
      <c r="E7840">
        <v>20190111</v>
      </c>
      <c r="F7840">
        <v>15</v>
      </c>
      <c r="G7840" s="7">
        <v>2509.5</v>
      </c>
      <c r="H7840" s="7">
        <v>2587.3000000000002</v>
      </c>
      <c r="I7840" s="7">
        <v>27155.55</v>
      </c>
      <c r="J7840" s="7">
        <v>17109.39</v>
      </c>
      <c r="K7840" s="7">
        <v>8716.5</v>
      </c>
      <c r="L7840" s="7">
        <v>10693.36</v>
      </c>
      <c r="M7840" s="7">
        <v>2896.2</v>
      </c>
      <c r="N7840" s="7">
        <v>3169.6</v>
      </c>
      <c r="O7840" s="7">
        <v>987.7</v>
      </c>
      <c r="P7840" s="7">
        <v>4566.1930000000002</v>
      </c>
    </row>
    <row r="7841" spans="1:16" x14ac:dyDescent="0.25">
      <c r="A7841" t="s">
        <v>25</v>
      </c>
      <c r="B7841" t="str">
        <f>VLOOKUP(E7841,'Overview Cluster Days'!B:E,3)</f>
        <v>A</v>
      </c>
      <c r="C7841" t="str">
        <f>VLOOKUP($E7841,'Overview Cluster Days'!$B:$G,5)</f>
        <v>Winter</v>
      </c>
      <c r="D7841" t="str">
        <f>VLOOKUP($E7841,'Overview Cluster Days'!$B:$G,6)</f>
        <v>Weekday</v>
      </c>
      <c r="E7841">
        <v>20190111</v>
      </c>
      <c r="F7841">
        <v>16</v>
      </c>
      <c r="G7841" s="7">
        <v>2511.3000000000002</v>
      </c>
      <c r="H7841" s="7">
        <v>2543.1</v>
      </c>
      <c r="I7841" s="7">
        <v>27536.5</v>
      </c>
      <c r="J7841" s="7">
        <v>16821.03</v>
      </c>
      <c r="K7841" s="7">
        <v>8424.8430000000008</v>
      </c>
      <c r="L7841" s="7">
        <v>9660.9310000000005</v>
      </c>
      <c r="M7841" s="7">
        <v>3163.5</v>
      </c>
      <c r="N7841" s="7">
        <v>3362</v>
      </c>
      <c r="O7841" s="7">
        <v>946.4</v>
      </c>
      <c r="P7841" s="7">
        <v>4591.7520000000004</v>
      </c>
    </row>
    <row r="7842" spans="1:16" x14ac:dyDescent="0.25">
      <c r="A7842" t="s">
        <v>25</v>
      </c>
      <c r="B7842" t="str">
        <f>VLOOKUP(E7842,'Overview Cluster Days'!B:E,3)</f>
        <v>A</v>
      </c>
      <c r="C7842" t="str">
        <f>VLOOKUP($E7842,'Overview Cluster Days'!$B:$G,5)</f>
        <v>Winter</v>
      </c>
      <c r="D7842" t="str">
        <f>VLOOKUP($E7842,'Overview Cluster Days'!$B:$G,6)</f>
        <v>Weekday</v>
      </c>
      <c r="E7842">
        <v>20190111</v>
      </c>
      <c r="F7842">
        <v>17</v>
      </c>
      <c r="G7842" s="7">
        <v>2522.4</v>
      </c>
      <c r="H7842" s="7">
        <v>2585.6</v>
      </c>
      <c r="I7842" s="7">
        <v>28583.7</v>
      </c>
      <c r="J7842" s="7">
        <v>17214.060000000001</v>
      </c>
      <c r="K7842" s="7">
        <v>8009.8</v>
      </c>
      <c r="L7842" s="7">
        <v>10075.51</v>
      </c>
      <c r="M7842" s="7">
        <v>3159.1</v>
      </c>
      <c r="N7842" s="7">
        <v>3422.9</v>
      </c>
      <c r="O7842" s="7">
        <v>1114.9480000000001</v>
      </c>
      <c r="P7842" s="7">
        <v>4123.2960000000003</v>
      </c>
    </row>
    <row r="7843" spans="1:16" x14ac:dyDescent="0.25">
      <c r="A7843" t="s">
        <v>25</v>
      </c>
      <c r="B7843" t="str">
        <f>VLOOKUP(E7843,'Overview Cluster Days'!B:E,3)</f>
        <v>A</v>
      </c>
      <c r="C7843" t="str">
        <f>VLOOKUP($E7843,'Overview Cluster Days'!$B:$G,5)</f>
        <v>Winter</v>
      </c>
      <c r="D7843" t="str">
        <f>VLOOKUP($E7843,'Overview Cluster Days'!$B:$G,6)</f>
        <v>Weekday</v>
      </c>
      <c r="E7843">
        <v>20190111</v>
      </c>
      <c r="F7843">
        <v>18</v>
      </c>
      <c r="G7843" s="7">
        <v>2165</v>
      </c>
      <c r="H7843" s="7">
        <v>3002.5</v>
      </c>
      <c r="I7843" s="7">
        <v>28411.85</v>
      </c>
      <c r="J7843" s="7">
        <v>17969.009999999998</v>
      </c>
      <c r="K7843" s="7">
        <v>7971.3209999999999</v>
      </c>
      <c r="L7843" s="7">
        <v>9803.9459999999999</v>
      </c>
      <c r="M7843" s="7">
        <v>3135.5</v>
      </c>
      <c r="N7843" s="7">
        <v>3748</v>
      </c>
      <c r="O7843" s="7">
        <v>995.1</v>
      </c>
      <c r="P7843" s="7">
        <v>4609.8329999999996</v>
      </c>
    </row>
    <row r="7844" spans="1:16" x14ac:dyDescent="0.25">
      <c r="A7844" t="s">
        <v>25</v>
      </c>
      <c r="B7844" t="str">
        <f>VLOOKUP(E7844,'Overview Cluster Days'!B:E,3)</f>
        <v>A</v>
      </c>
      <c r="C7844" t="str">
        <f>VLOOKUP($E7844,'Overview Cluster Days'!$B:$G,5)</f>
        <v>Winter</v>
      </c>
      <c r="D7844" t="str">
        <f>VLOOKUP($E7844,'Overview Cluster Days'!$B:$G,6)</f>
        <v>Weekday</v>
      </c>
      <c r="E7844">
        <v>20190111</v>
      </c>
      <c r="F7844">
        <v>19</v>
      </c>
      <c r="G7844" s="7">
        <v>2477.9</v>
      </c>
      <c r="H7844" s="7">
        <v>2819.3</v>
      </c>
      <c r="I7844" s="7">
        <v>29011.74</v>
      </c>
      <c r="J7844" s="7">
        <v>18105.34</v>
      </c>
      <c r="K7844" s="7">
        <v>7932.5</v>
      </c>
      <c r="L7844" s="7">
        <v>9939.5059999999994</v>
      </c>
      <c r="M7844" s="7">
        <v>3868</v>
      </c>
      <c r="N7844" s="7">
        <v>3538.8</v>
      </c>
      <c r="O7844" s="7">
        <v>934.1</v>
      </c>
      <c r="P7844" s="7">
        <v>4580.6760000000004</v>
      </c>
    </row>
    <row r="7845" spans="1:16" x14ac:dyDescent="0.25">
      <c r="A7845" t="s">
        <v>25</v>
      </c>
      <c r="B7845" t="str">
        <f>VLOOKUP(E7845,'Overview Cluster Days'!B:E,3)</f>
        <v>A</v>
      </c>
      <c r="C7845" t="str">
        <f>VLOOKUP($E7845,'Overview Cluster Days'!$B:$G,5)</f>
        <v>Winter</v>
      </c>
      <c r="D7845" t="str">
        <f>VLOOKUP($E7845,'Overview Cluster Days'!$B:$G,6)</f>
        <v>Weekday</v>
      </c>
      <c r="E7845">
        <v>20190111</v>
      </c>
      <c r="F7845">
        <v>20</v>
      </c>
      <c r="G7845" s="7">
        <v>1952.7</v>
      </c>
      <c r="H7845" s="7">
        <v>2380.1999999999998</v>
      </c>
      <c r="I7845" s="7">
        <v>28955.9</v>
      </c>
      <c r="J7845" s="7">
        <v>17970.3</v>
      </c>
      <c r="K7845" s="7">
        <v>8223.8369999999995</v>
      </c>
      <c r="L7845" s="7">
        <v>11439.25</v>
      </c>
      <c r="M7845" s="7">
        <v>4073.4</v>
      </c>
      <c r="N7845" s="7">
        <v>3568.5</v>
      </c>
      <c r="O7845" s="7">
        <v>961.28970000000004</v>
      </c>
      <c r="P7845" s="7">
        <v>4313.4960000000001</v>
      </c>
    </row>
    <row r="7846" spans="1:16" x14ac:dyDescent="0.25">
      <c r="A7846" t="s">
        <v>25</v>
      </c>
      <c r="B7846" t="str">
        <f>VLOOKUP(E7846,'Overview Cluster Days'!B:E,3)</f>
        <v>A</v>
      </c>
      <c r="C7846" t="str">
        <f>VLOOKUP($E7846,'Overview Cluster Days'!$B:$G,5)</f>
        <v>Winter</v>
      </c>
      <c r="D7846" t="str">
        <f>VLOOKUP($E7846,'Overview Cluster Days'!$B:$G,6)</f>
        <v>Weekday</v>
      </c>
      <c r="E7846">
        <v>20190111</v>
      </c>
      <c r="F7846">
        <v>21</v>
      </c>
      <c r="G7846" s="7">
        <v>1587.1</v>
      </c>
      <c r="H7846" s="7">
        <v>1937.1</v>
      </c>
      <c r="I7846" s="7">
        <v>29350.080000000002</v>
      </c>
      <c r="J7846" s="7">
        <v>19801.099999999999</v>
      </c>
      <c r="K7846" s="7">
        <v>8422.4879999999994</v>
      </c>
      <c r="L7846" s="7">
        <v>8947.8819999999996</v>
      </c>
      <c r="M7846" s="7">
        <v>3803.5</v>
      </c>
      <c r="N7846" s="7">
        <v>3155.9</v>
      </c>
      <c r="O7846" s="7">
        <v>1067.9000000000001</v>
      </c>
      <c r="P7846" s="7">
        <v>3895.3739999999998</v>
      </c>
    </row>
    <row r="7847" spans="1:16" x14ac:dyDescent="0.25">
      <c r="A7847" t="s">
        <v>25</v>
      </c>
      <c r="B7847" t="str">
        <f>VLOOKUP(E7847,'Overview Cluster Days'!B:E,3)</f>
        <v>A</v>
      </c>
      <c r="C7847" t="str">
        <f>VLOOKUP($E7847,'Overview Cluster Days'!$B:$G,5)</f>
        <v>Winter</v>
      </c>
      <c r="D7847" t="str">
        <f>VLOOKUP($E7847,'Overview Cluster Days'!$B:$G,6)</f>
        <v>Weekday</v>
      </c>
      <c r="E7847">
        <v>20190111</v>
      </c>
      <c r="F7847">
        <v>22</v>
      </c>
      <c r="G7847" s="7">
        <v>1559</v>
      </c>
      <c r="H7847" s="7">
        <v>1621.2</v>
      </c>
      <c r="I7847" s="7">
        <v>29534.42</v>
      </c>
      <c r="J7847" s="7">
        <v>19287.86</v>
      </c>
      <c r="K7847" s="7">
        <v>7587.3</v>
      </c>
      <c r="L7847" s="7">
        <v>6938.97</v>
      </c>
      <c r="M7847" s="7">
        <v>4470.1000000000004</v>
      </c>
      <c r="N7847" s="7">
        <v>3335.3</v>
      </c>
      <c r="O7847" s="7">
        <v>1139.5999999999999</v>
      </c>
      <c r="P7847" s="7">
        <v>3780.2530000000002</v>
      </c>
    </row>
    <row r="7848" spans="1:16" x14ac:dyDescent="0.25">
      <c r="A7848" t="s">
        <v>25</v>
      </c>
      <c r="B7848" t="str">
        <f>VLOOKUP(E7848,'Overview Cluster Days'!B:E,3)</f>
        <v>A</v>
      </c>
      <c r="C7848" t="str">
        <f>VLOOKUP($E7848,'Overview Cluster Days'!$B:$G,5)</f>
        <v>Winter</v>
      </c>
      <c r="D7848" t="str">
        <f>VLOOKUP($E7848,'Overview Cluster Days'!$B:$G,6)</f>
        <v>Weekday</v>
      </c>
      <c r="E7848">
        <v>20190111</v>
      </c>
      <c r="F7848">
        <v>23</v>
      </c>
      <c r="G7848" s="7">
        <v>1552.2</v>
      </c>
      <c r="H7848" s="7">
        <v>1849.4</v>
      </c>
      <c r="I7848" s="7">
        <v>30463.14</v>
      </c>
      <c r="J7848" s="7">
        <v>20250.240000000002</v>
      </c>
      <c r="K7848" s="7">
        <v>7150.1</v>
      </c>
      <c r="L7848" s="7">
        <v>8186.72</v>
      </c>
      <c r="M7848" s="7">
        <v>4679.5</v>
      </c>
      <c r="N7848" s="7">
        <v>3411.2</v>
      </c>
      <c r="O7848" s="7">
        <v>1254.422</v>
      </c>
      <c r="P7848" s="7">
        <v>3700.3</v>
      </c>
    </row>
    <row r="7849" spans="1:16" x14ac:dyDescent="0.25">
      <c r="A7849" t="s">
        <v>25</v>
      </c>
      <c r="B7849" t="str">
        <f>VLOOKUP(E7849,'Overview Cluster Days'!B:E,3)</f>
        <v>A</v>
      </c>
      <c r="C7849" t="str">
        <f>VLOOKUP($E7849,'Overview Cluster Days'!$B:$G,5)</f>
        <v>Winter</v>
      </c>
      <c r="D7849" t="str">
        <f>VLOOKUP($E7849,'Overview Cluster Days'!$B:$G,6)</f>
        <v>Weekday</v>
      </c>
      <c r="E7849">
        <v>20190111</v>
      </c>
      <c r="F7849">
        <v>24</v>
      </c>
      <c r="G7849" s="7">
        <v>1434.1</v>
      </c>
      <c r="H7849" s="7">
        <v>1904.8</v>
      </c>
      <c r="I7849" s="7">
        <v>30768.35</v>
      </c>
      <c r="J7849" s="7">
        <v>19763.36</v>
      </c>
      <c r="K7849" s="7">
        <v>6804.1</v>
      </c>
      <c r="L7849" s="7">
        <v>10521.45</v>
      </c>
      <c r="M7849" s="7">
        <v>4415.3999999999996</v>
      </c>
      <c r="N7849" s="7">
        <v>3458.6</v>
      </c>
      <c r="O7849" s="7">
        <v>1405.1869999999999</v>
      </c>
      <c r="P7849" s="7">
        <v>3333.9</v>
      </c>
    </row>
    <row r="7850" spans="1:16" x14ac:dyDescent="0.25">
      <c r="A7850" t="s">
        <v>25</v>
      </c>
      <c r="B7850" t="str">
        <f>VLOOKUP(E7850,'Overview Cluster Days'!B:E,3)</f>
        <v>D</v>
      </c>
      <c r="C7850" t="str">
        <f>VLOOKUP($E7850,'Overview Cluster Days'!$B:$G,5)</f>
        <v>Winter</v>
      </c>
      <c r="D7850" t="str">
        <f>VLOOKUP($E7850,'Overview Cluster Days'!$B:$G,6)</f>
        <v>Weekend</v>
      </c>
      <c r="E7850">
        <v>20190112</v>
      </c>
      <c r="F7850">
        <v>1</v>
      </c>
      <c r="G7850" s="7">
        <v>1084.7</v>
      </c>
      <c r="H7850" s="7">
        <v>1735.9</v>
      </c>
      <c r="I7850" s="7">
        <v>27333.51</v>
      </c>
      <c r="J7850" s="7">
        <v>17481.099999999999</v>
      </c>
      <c r="K7850" s="7">
        <v>8923.2029999999995</v>
      </c>
      <c r="L7850" s="7">
        <v>7861.518</v>
      </c>
      <c r="M7850" s="7">
        <v>3436</v>
      </c>
      <c r="N7850" s="7">
        <v>2729.2</v>
      </c>
      <c r="O7850" s="7">
        <v>1438.835</v>
      </c>
      <c r="P7850" s="7">
        <v>3539.5</v>
      </c>
    </row>
    <row r="7851" spans="1:16" x14ac:dyDescent="0.25">
      <c r="A7851" t="s">
        <v>25</v>
      </c>
      <c r="B7851" t="str">
        <f>VLOOKUP(E7851,'Overview Cluster Days'!B:E,3)</f>
        <v>D</v>
      </c>
      <c r="C7851" t="str">
        <f>VLOOKUP($E7851,'Overview Cluster Days'!$B:$G,5)</f>
        <v>Winter</v>
      </c>
      <c r="D7851" t="str">
        <f>VLOOKUP($E7851,'Overview Cluster Days'!$B:$G,6)</f>
        <v>Weekend</v>
      </c>
      <c r="E7851">
        <v>20190112</v>
      </c>
      <c r="F7851">
        <v>2</v>
      </c>
      <c r="G7851" s="7">
        <v>1595.8</v>
      </c>
      <c r="H7851" s="7">
        <v>2278.6</v>
      </c>
      <c r="I7851" s="7">
        <v>27200.400000000001</v>
      </c>
      <c r="J7851" s="7">
        <v>17559.36</v>
      </c>
      <c r="K7851" s="7">
        <v>9063.7999999999993</v>
      </c>
      <c r="L7851" s="7">
        <v>7207.692</v>
      </c>
      <c r="M7851" s="7">
        <v>2871.7</v>
      </c>
      <c r="N7851" s="7">
        <v>2943</v>
      </c>
      <c r="O7851" s="7">
        <v>1378.4829999999999</v>
      </c>
      <c r="P7851" s="7">
        <v>3869</v>
      </c>
    </row>
    <row r="7852" spans="1:16" x14ac:dyDescent="0.25">
      <c r="A7852" t="s">
        <v>25</v>
      </c>
      <c r="B7852" t="str">
        <f>VLOOKUP(E7852,'Overview Cluster Days'!B:E,3)</f>
        <v>D</v>
      </c>
      <c r="C7852" t="str">
        <f>VLOOKUP($E7852,'Overview Cluster Days'!$B:$G,5)</f>
        <v>Winter</v>
      </c>
      <c r="D7852" t="str">
        <f>VLOOKUP($E7852,'Overview Cluster Days'!$B:$G,6)</f>
        <v>Weekend</v>
      </c>
      <c r="E7852">
        <v>20190112</v>
      </c>
      <c r="F7852">
        <v>3</v>
      </c>
      <c r="G7852" s="7">
        <v>1837.338</v>
      </c>
      <c r="H7852" s="7">
        <v>2133.1999999999998</v>
      </c>
      <c r="I7852" s="7">
        <v>29270.66</v>
      </c>
      <c r="J7852" s="7">
        <v>17351.43</v>
      </c>
      <c r="K7852" s="7">
        <v>8790.7999999999993</v>
      </c>
      <c r="L7852" s="7">
        <v>9519.4009999999998</v>
      </c>
      <c r="M7852" s="7">
        <v>3255.2</v>
      </c>
      <c r="N7852" s="7">
        <v>2797.5</v>
      </c>
      <c r="O7852" s="7">
        <v>1419.4829999999999</v>
      </c>
      <c r="P7852" s="7">
        <v>3627.3580000000002</v>
      </c>
    </row>
    <row r="7853" spans="1:16" x14ac:dyDescent="0.25">
      <c r="A7853" t="s">
        <v>25</v>
      </c>
      <c r="B7853" t="str">
        <f>VLOOKUP(E7853,'Overview Cluster Days'!B:E,3)</f>
        <v>D</v>
      </c>
      <c r="C7853" t="str">
        <f>VLOOKUP($E7853,'Overview Cluster Days'!$B:$G,5)</f>
        <v>Winter</v>
      </c>
      <c r="D7853" t="str">
        <f>VLOOKUP($E7853,'Overview Cluster Days'!$B:$G,6)</f>
        <v>Weekend</v>
      </c>
      <c r="E7853">
        <v>20190112</v>
      </c>
      <c r="F7853">
        <v>4</v>
      </c>
      <c r="G7853" s="7">
        <v>1336.7</v>
      </c>
      <c r="H7853" s="7">
        <v>1932.3</v>
      </c>
      <c r="I7853" s="7">
        <v>28916.35</v>
      </c>
      <c r="J7853" s="7">
        <v>17480.87</v>
      </c>
      <c r="K7853" s="7">
        <v>9362.3680000000004</v>
      </c>
      <c r="L7853" s="7">
        <v>8767.5889999999999</v>
      </c>
      <c r="M7853" s="7">
        <v>3340.2</v>
      </c>
      <c r="N7853" s="7">
        <v>2920.6</v>
      </c>
      <c r="O7853" s="7">
        <v>1906.87</v>
      </c>
      <c r="P7853" s="7">
        <v>3348.74</v>
      </c>
    </row>
    <row r="7854" spans="1:16" x14ac:dyDescent="0.25">
      <c r="A7854" t="s">
        <v>25</v>
      </c>
      <c r="B7854" t="str">
        <f>VLOOKUP(E7854,'Overview Cluster Days'!B:E,3)</f>
        <v>D</v>
      </c>
      <c r="C7854" t="str">
        <f>VLOOKUP($E7854,'Overview Cluster Days'!$B:$G,5)</f>
        <v>Winter</v>
      </c>
      <c r="D7854" t="str">
        <f>VLOOKUP($E7854,'Overview Cluster Days'!$B:$G,6)</f>
        <v>Weekend</v>
      </c>
      <c r="E7854">
        <v>20190112</v>
      </c>
      <c r="F7854">
        <v>5</v>
      </c>
      <c r="G7854" s="7">
        <v>1316.4</v>
      </c>
      <c r="H7854" s="7">
        <v>1889.8620000000001</v>
      </c>
      <c r="I7854" s="7">
        <v>29695.52</v>
      </c>
      <c r="J7854" s="7">
        <v>17438.73</v>
      </c>
      <c r="K7854" s="7">
        <v>9061.9</v>
      </c>
      <c r="L7854" s="7">
        <v>8440.3150000000005</v>
      </c>
      <c r="M7854" s="7">
        <v>3495.7</v>
      </c>
      <c r="N7854" s="7">
        <v>2939.5</v>
      </c>
      <c r="O7854" s="7">
        <v>1833.8879999999999</v>
      </c>
      <c r="P7854" s="7">
        <v>4310.5</v>
      </c>
    </row>
    <row r="7855" spans="1:16" x14ac:dyDescent="0.25">
      <c r="A7855" t="s">
        <v>25</v>
      </c>
      <c r="B7855" t="str">
        <f>VLOOKUP(E7855,'Overview Cluster Days'!B:E,3)</f>
        <v>D</v>
      </c>
      <c r="C7855" t="str">
        <f>VLOOKUP($E7855,'Overview Cluster Days'!$B:$G,5)</f>
        <v>Winter</v>
      </c>
      <c r="D7855" t="str">
        <f>VLOOKUP($E7855,'Overview Cluster Days'!$B:$G,6)</f>
        <v>Weekend</v>
      </c>
      <c r="E7855">
        <v>20190112</v>
      </c>
      <c r="F7855">
        <v>6</v>
      </c>
      <c r="G7855" s="7">
        <v>1692.2</v>
      </c>
      <c r="H7855" s="7">
        <v>1846.8</v>
      </c>
      <c r="I7855" s="7">
        <v>28522.78</v>
      </c>
      <c r="J7855" s="7">
        <v>17972.21</v>
      </c>
      <c r="K7855" s="7">
        <v>8815.9</v>
      </c>
      <c r="L7855" s="7">
        <v>8553.6029999999992</v>
      </c>
      <c r="M7855" s="7">
        <v>3399.4</v>
      </c>
      <c r="N7855" s="7">
        <v>2975.7</v>
      </c>
      <c r="O7855" s="7">
        <v>2234.2440000000001</v>
      </c>
      <c r="P7855" s="7">
        <v>3539.2</v>
      </c>
    </row>
    <row r="7856" spans="1:16" x14ac:dyDescent="0.25">
      <c r="A7856" t="s">
        <v>25</v>
      </c>
      <c r="B7856" t="str">
        <f>VLOOKUP(E7856,'Overview Cluster Days'!B:E,3)</f>
        <v>D</v>
      </c>
      <c r="C7856" t="str">
        <f>VLOOKUP($E7856,'Overview Cluster Days'!$B:$G,5)</f>
        <v>Winter</v>
      </c>
      <c r="D7856" t="str">
        <f>VLOOKUP($E7856,'Overview Cluster Days'!$B:$G,6)</f>
        <v>Weekend</v>
      </c>
      <c r="E7856">
        <v>20190112</v>
      </c>
      <c r="F7856">
        <v>7</v>
      </c>
      <c r="G7856" s="7">
        <v>1192.8</v>
      </c>
      <c r="H7856" s="7">
        <v>1321.5</v>
      </c>
      <c r="I7856" s="7">
        <v>29265.65</v>
      </c>
      <c r="J7856" s="7">
        <v>18050.2</v>
      </c>
      <c r="K7856" s="7">
        <v>8204.2999999999993</v>
      </c>
      <c r="L7856" s="7">
        <v>8647.1509999999998</v>
      </c>
      <c r="M7856" s="7">
        <v>3747</v>
      </c>
      <c r="N7856" s="7">
        <v>3320.1</v>
      </c>
      <c r="O7856" s="7">
        <v>1478.194</v>
      </c>
      <c r="P7856" s="7">
        <v>4222.2</v>
      </c>
    </row>
    <row r="7857" spans="1:16" x14ac:dyDescent="0.25">
      <c r="A7857" t="s">
        <v>25</v>
      </c>
      <c r="B7857" t="str">
        <f>VLOOKUP(E7857,'Overview Cluster Days'!B:E,3)</f>
        <v>D</v>
      </c>
      <c r="C7857" t="str">
        <f>VLOOKUP($E7857,'Overview Cluster Days'!$B:$G,5)</f>
        <v>Winter</v>
      </c>
      <c r="D7857" t="str">
        <f>VLOOKUP($E7857,'Overview Cluster Days'!$B:$G,6)</f>
        <v>Weekend</v>
      </c>
      <c r="E7857">
        <v>20190112</v>
      </c>
      <c r="F7857">
        <v>8</v>
      </c>
      <c r="G7857" s="7">
        <v>1299.2</v>
      </c>
      <c r="H7857" s="7">
        <v>1374.7</v>
      </c>
      <c r="I7857" s="7">
        <v>30584.37</v>
      </c>
      <c r="J7857" s="7">
        <v>18113.21</v>
      </c>
      <c r="K7857" s="7">
        <v>7857.2</v>
      </c>
      <c r="L7857" s="7">
        <v>10119.89</v>
      </c>
      <c r="M7857" s="7">
        <v>3589.4</v>
      </c>
      <c r="N7857" s="7">
        <v>3455.9</v>
      </c>
      <c r="O7857" s="7">
        <v>1526.39</v>
      </c>
      <c r="P7857" s="7">
        <v>3617.7719999999999</v>
      </c>
    </row>
    <row r="7858" spans="1:16" x14ac:dyDescent="0.25">
      <c r="A7858" t="s">
        <v>25</v>
      </c>
      <c r="B7858" t="str">
        <f>VLOOKUP(E7858,'Overview Cluster Days'!B:E,3)</f>
        <v>D</v>
      </c>
      <c r="C7858" t="str">
        <f>VLOOKUP($E7858,'Overview Cluster Days'!$B:$G,5)</f>
        <v>Winter</v>
      </c>
      <c r="D7858" t="str">
        <f>VLOOKUP($E7858,'Overview Cluster Days'!$B:$G,6)</f>
        <v>Weekend</v>
      </c>
      <c r="E7858">
        <v>20190112</v>
      </c>
      <c r="F7858">
        <v>9</v>
      </c>
      <c r="G7858" s="7">
        <v>1468.2</v>
      </c>
      <c r="H7858" s="7">
        <v>1565.8</v>
      </c>
      <c r="I7858" s="7">
        <v>30553.35</v>
      </c>
      <c r="J7858" s="7">
        <v>19460.47</v>
      </c>
      <c r="K7858" s="7">
        <v>8281.7999999999993</v>
      </c>
      <c r="L7858" s="7">
        <v>9433.2129999999997</v>
      </c>
      <c r="M7858" s="7">
        <v>3725.3</v>
      </c>
      <c r="N7858" s="7">
        <v>3510</v>
      </c>
      <c r="O7858" s="7">
        <v>1738.0319999999999</v>
      </c>
      <c r="P7858" s="7">
        <v>3593.2339999999999</v>
      </c>
    </row>
    <row r="7859" spans="1:16" x14ac:dyDescent="0.25">
      <c r="A7859" t="s">
        <v>25</v>
      </c>
      <c r="B7859" t="str">
        <f>VLOOKUP(E7859,'Overview Cluster Days'!B:E,3)</f>
        <v>D</v>
      </c>
      <c r="C7859" t="str">
        <f>VLOOKUP($E7859,'Overview Cluster Days'!$B:$G,5)</f>
        <v>Winter</v>
      </c>
      <c r="D7859" t="str">
        <f>VLOOKUP($E7859,'Overview Cluster Days'!$B:$G,6)</f>
        <v>Weekend</v>
      </c>
      <c r="E7859">
        <v>20190112</v>
      </c>
      <c r="F7859">
        <v>10</v>
      </c>
      <c r="G7859" s="7">
        <v>1807.1</v>
      </c>
      <c r="H7859" s="7">
        <v>1770.7</v>
      </c>
      <c r="I7859" s="7">
        <v>31259.86</v>
      </c>
      <c r="J7859" s="7">
        <v>20257.87</v>
      </c>
      <c r="K7859" s="7">
        <v>9221.9</v>
      </c>
      <c r="L7859" s="7">
        <v>10363.629999999999</v>
      </c>
      <c r="M7859" s="7">
        <v>3361</v>
      </c>
      <c r="N7859" s="7">
        <v>2869.6</v>
      </c>
      <c r="O7859" s="7">
        <v>1796.616</v>
      </c>
      <c r="P7859" s="7">
        <v>3840</v>
      </c>
    </row>
    <row r="7860" spans="1:16" x14ac:dyDescent="0.25">
      <c r="A7860" t="s">
        <v>25</v>
      </c>
      <c r="B7860" t="str">
        <f>VLOOKUP(E7860,'Overview Cluster Days'!B:E,3)</f>
        <v>D</v>
      </c>
      <c r="C7860" t="str">
        <f>VLOOKUP($E7860,'Overview Cluster Days'!$B:$G,5)</f>
        <v>Winter</v>
      </c>
      <c r="D7860" t="str">
        <f>VLOOKUP($E7860,'Overview Cluster Days'!$B:$G,6)</f>
        <v>Weekend</v>
      </c>
      <c r="E7860">
        <v>20190112</v>
      </c>
      <c r="F7860">
        <v>11</v>
      </c>
      <c r="G7860" s="7">
        <v>1894.8</v>
      </c>
      <c r="H7860" s="7">
        <v>1559.4</v>
      </c>
      <c r="I7860" s="7">
        <v>31928.03</v>
      </c>
      <c r="J7860" s="7">
        <v>20992.66</v>
      </c>
      <c r="K7860" s="7">
        <v>10206.799999999999</v>
      </c>
      <c r="L7860" s="7">
        <v>9793.0470000000005</v>
      </c>
      <c r="M7860" s="7">
        <v>3294.9</v>
      </c>
      <c r="N7860" s="7">
        <v>2881.7</v>
      </c>
      <c r="O7860" s="7">
        <v>1654.548</v>
      </c>
      <c r="P7860" s="7">
        <v>3943.9</v>
      </c>
    </row>
    <row r="7861" spans="1:16" x14ac:dyDescent="0.25">
      <c r="A7861" t="s">
        <v>25</v>
      </c>
      <c r="B7861" t="str">
        <f>VLOOKUP(E7861,'Overview Cluster Days'!B:E,3)</f>
        <v>D</v>
      </c>
      <c r="C7861" t="str">
        <f>VLOOKUP($E7861,'Overview Cluster Days'!$B:$G,5)</f>
        <v>Winter</v>
      </c>
      <c r="D7861" t="str">
        <f>VLOOKUP($E7861,'Overview Cluster Days'!$B:$G,6)</f>
        <v>Weekend</v>
      </c>
      <c r="E7861">
        <v>20190112</v>
      </c>
      <c r="F7861">
        <v>12</v>
      </c>
      <c r="G7861" s="7">
        <v>2110.4</v>
      </c>
      <c r="H7861" s="7">
        <v>2576.6</v>
      </c>
      <c r="I7861" s="7">
        <v>32149.13</v>
      </c>
      <c r="J7861" s="7">
        <v>21091.200000000001</v>
      </c>
      <c r="K7861" s="7">
        <v>11553.9</v>
      </c>
      <c r="L7861" s="7">
        <v>10322.780000000001</v>
      </c>
      <c r="M7861" s="7">
        <v>3358.7</v>
      </c>
      <c r="N7861" s="7">
        <v>2912.3</v>
      </c>
      <c r="O7861" s="7">
        <v>1530.3520000000001</v>
      </c>
      <c r="P7861" s="7">
        <v>4082.6</v>
      </c>
    </row>
    <row r="7862" spans="1:16" x14ac:dyDescent="0.25">
      <c r="A7862" t="s">
        <v>25</v>
      </c>
      <c r="B7862" t="str">
        <f>VLOOKUP(E7862,'Overview Cluster Days'!B:E,3)</f>
        <v>D</v>
      </c>
      <c r="C7862" t="str">
        <f>VLOOKUP($E7862,'Overview Cluster Days'!$B:$G,5)</f>
        <v>Winter</v>
      </c>
      <c r="D7862" t="str">
        <f>VLOOKUP($E7862,'Overview Cluster Days'!$B:$G,6)</f>
        <v>Weekend</v>
      </c>
      <c r="E7862">
        <v>20190112</v>
      </c>
      <c r="F7862">
        <v>13</v>
      </c>
      <c r="G7862" s="7">
        <v>2128.1109999999999</v>
      </c>
      <c r="H7862" s="7">
        <v>2483.5</v>
      </c>
      <c r="I7862" s="7">
        <v>32851.71</v>
      </c>
      <c r="J7862" s="7">
        <v>20911.3</v>
      </c>
      <c r="K7862" s="7">
        <v>12610.1</v>
      </c>
      <c r="L7862" s="7">
        <v>12360.04</v>
      </c>
      <c r="M7862" s="7">
        <v>3475.7</v>
      </c>
      <c r="N7862" s="7">
        <v>3006.5</v>
      </c>
      <c r="O7862" s="7">
        <v>1367.011</v>
      </c>
      <c r="P7862" s="7">
        <v>4165.7</v>
      </c>
    </row>
    <row r="7863" spans="1:16" x14ac:dyDescent="0.25">
      <c r="A7863" t="s">
        <v>25</v>
      </c>
      <c r="B7863" t="str">
        <f>VLOOKUP(E7863,'Overview Cluster Days'!B:E,3)</f>
        <v>D</v>
      </c>
      <c r="C7863" t="str">
        <f>VLOOKUP($E7863,'Overview Cluster Days'!$B:$G,5)</f>
        <v>Winter</v>
      </c>
      <c r="D7863" t="str">
        <f>VLOOKUP($E7863,'Overview Cluster Days'!$B:$G,6)</f>
        <v>Weekend</v>
      </c>
      <c r="E7863">
        <v>20190112</v>
      </c>
      <c r="F7863">
        <v>14</v>
      </c>
      <c r="G7863" s="7">
        <v>1675.4</v>
      </c>
      <c r="H7863" s="7">
        <v>2437.6999999999998</v>
      </c>
      <c r="I7863" s="7">
        <v>32153.51</v>
      </c>
      <c r="J7863" s="7">
        <v>20377.77</v>
      </c>
      <c r="K7863" s="7">
        <v>12959.7</v>
      </c>
      <c r="L7863" s="7">
        <v>11458.51</v>
      </c>
      <c r="M7863" s="7">
        <v>3527.1</v>
      </c>
      <c r="N7863" s="7">
        <v>2861.2</v>
      </c>
      <c r="O7863" s="7">
        <v>1217.7329999999999</v>
      </c>
      <c r="P7863" s="7">
        <v>4540.3519999999999</v>
      </c>
    </row>
    <row r="7864" spans="1:16" x14ac:dyDescent="0.25">
      <c r="A7864" t="s">
        <v>25</v>
      </c>
      <c r="B7864" t="str">
        <f>VLOOKUP(E7864,'Overview Cluster Days'!B:E,3)</f>
        <v>D</v>
      </c>
      <c r="C7864" t="str">
        <f>VLOOKUP($E7864,'Overview Cluster Days'!$B:$G,5)</f>
        <v>Winter</v>
      </c>
      <c r="D7864" t="str">
        <f>VLOOKUP($E7864,'Overview Cluster Days'!$B:$G,6)</f>
        <v>Weekend</v>
      </c>
      <c r="E7864">
        <v>20190112</v>
      </c>
      <c r="F7864">
        <v>15</v>
      </c>
      <c r="G7864" s="7">
        <v>1448.4</v>
      </c>
      <c r="H7864" s="7">
        <v>2381.4</v>
      </c>
      <c r="I7864" s="7">
        <v>32102.86</v>
      </c>
      <c r="J7864" s="7">
        <v>20841.009999999998</v>
      </c>
      <c r="K7864" s="7">
        <v>13076.4</v>
      </c>
      <c r="L7864" s="7">
        <v>10037.129999999999</v>
      </c>
      <c r="M7864" s="7">
        <v>3612.3</v>
      </c>
      <c r="N7864" s="7">
        <v>2896.4</v>
      </c>
      <c r="O7864" s="7">
        <v>1127.6099999999999</v>
      </c>
      <c r="P7864" s="7">
        <v>4674.4160000000002</v>
      </c>
    </row>
    <row r="7865" spans="1:16" x14ac:dyDescent="0.25">
      <c r="A7865" t="s">
        <v>25</v>
      </c>
      <c r="B7865" t="str">
        <f>VLOOKUP(E7865,'Overview Cluster Days'!B:E,3)</f>
        <v>D</v>
      </c>
      <c r="C7865" t="str">
        <f>VLOOKUP($E7865,'Overview Cluster Days'!$B:$G,5)</f>
        <v>Winter</v>
      </c>
      <c r="D7865" t="str">
        <f>VLOOKUP($E7865,'Overview Cluster Days'!$B:$G,6)</f>
        <v>Weekend</v>
      </c>
      <c r="E7865">
        <v>20190112</v>
      </c>
      <c r="F7865">
        <v>16</v>
      </c>
      <c r="G7865" s="7">
        <v>1394.5</v>
      </c>
      <c r="H7865" s="7">
        <v>2433.4</v>
      </c>
      <c r="I7865" s="7">
        <v>31562.76</v>
      </c>
      <c r="J7865" s="7">
        <v>20343.349999999999</v>
      </c>
      <c r="K7865" s="7">
        <v>13053</v>
      </c>
      <c r="L7865" s="7">
        <v>10100.4</v>
      </c>
      <c r="M7865" s="7">
        <v>3693.7</v>
      </c>
      <c r="N7865" s="7">
        <v>2806.8</v>
      </c>
      <c r="O7865" s="7">
        <v>1112.027</v>
      </c>
      <c r="P7865" s="7">
        <v>4487.6660000000002</v>
      </c>
    </row>
    <row r="7866" spans="1:16" x14ac:dyDescent="0.25">
      <c r="A7866" t="s">
        <v>25</v>
      </c>
      <c r="B7866" t="str">
        <f>VLOOKUP(E7866,'Overview Cluster Days'!B:E,3)</f>
        <v>D</v>
      </c>
      <c r="C7866" t="str">
        <f>VLOOKUP($E7866,'Overview Cluster Days'!$B:$G,5)</f>
        <v>Winter</v>
      </c>
      <c r="D7866" t="str">
        <f>VLOOKUP($E7866,'Overview Cluster Days'!$B:$G,6)</f>
        <v>Weekend</v>
      </c>
      <c r="E7866">
        <v>20190112</v>
      </c>
      <c r="F7866">
        <v>17</v>
      </c>
      <c r="G7866" s="7">
        <v>1298.2</v>
      </c>
      <c r="H7866" s="7">
        <v>2018.2</v>
      </c>
      <c r="I7866" s="7">
        <v>31571.33</v>
      </c>
      <c r="J7866" s="7">
        <v>20382.830000000002</v>
      </c>
      <c r="K7866" s="7">
        <v>12534</v>
      </c>
      <c r="L7866" s="7">
        <v>9779.8009999999995</v>
      </c>
      <c r="M7866" s="7">
        <v>3528.7</v>
      </c>
      <c r="N7866" s="7">
        <v>2845.7</v>
      </c>
      <c r="O7866" s="7">
        <v>947.29700000000003</v>
      </c>
      <c r="P7866" s="7">
        <v>4254.2969999999996</v>
      </c>
    </row>
    <row r="7867" spans="1:16" x14ac:dyDescent="0.25">
      <c r="A7867" t="s">
        <v>25</v>
      </c>
      <c r="B7867" t="str">
        <f>VLOOKUP(E7867,'Overview Cluster Days'!B:E,3)</f>
        <v>D</v>
      </c>
      <c r="C7867" t="str">
        <f>VLOOKUP($E7867,'Overview Cluster Days'!$B:$G,5)</f>
        <v>Winter</v>
      </c>
      <c r="D7867" t="str">
        <f>VLOOKUP($E7867,'Overview Cluster Days'!$B:$G,6)</f>
        <v>Weekend</v>
      </c>
      <c r="E7867">
        <v>20190112</v>
      </c>
      <c r="F7867">
        <v>18</v>
      </c>
      <c r="G7867" s="7">
        <v>1581.9</v>
      </c>
      <c r="H7867" s="7">
        <v>2144.0520000000001</v>
      </c>
      <c r="I7867" s="7">
        <v>31546.51</v>
      </c>
      <c r="J7867" s="7">
        <v>20801.55</v>
      </c>
      <c r="K7867" s="7">
        <v>12055.5</v>
      </c>
      <c r="L7867" s="7">
        <v>8885.9449999999997</v>
      </c>
      <c r="M7867" s="7">
        <v>3405.6</v>
      </c>
      <c r="N7867" s="7">
        <v>2979.4</v>
      </c>
      <c r="O7867" s="7">
        <v>1118.433</v>
      </c>
      <c r="P7867" s="7">
        <v>4180.6000000000004</v>
      </c>
    </row>
    <row r="7868" spans="1:16" x14ac:dyDescent="0.25">
      <c r="A7868" t="s">
        <v>25</v>
      </c>
      <c r="B7868" t="str">
        <f>VLOOKUP(E7868,'Overview Cluster Days'!B:E,3)</f>
        <v>D</v>
      </c>
      <c r="C7868" t="str">
        <f>VLOOKUP($E7868,'Overview Cluster Days'!$B:$G,5)</f>
        <v>Winter</v>
      </c>
      <c r="D7868" t="str">
        <f>VLOOKUP($E7868,'Overview Cluster Days'!$B:$G,6)</f>
        <v>Weekend</v>
      </c>
      <c r="E7868">
        <v>20190112</v>
      </c>
      <c r="F7868">
        <v>19</v>
      </c>
      <c r="G7868" s="7">
        <v>1518.1</v>
      </c>
      <c r="H7868" s="7">
        <v>1711.434</v>
      </c>
      <c r="I7868" s="7">
        <v>31539.119999999999</v>
      </c>
      <c r="J7868" s="7">
        <v>20645.05</v>
      </c>
      <c r="K7868" s="7">
        <v>12412.2</v>
      </c>
      <c r="L7868" s="7">
        <v>10120.219999999999</v>
      </c>
      <c r="M7868" s="7">
        <v>3740.9</v>
      </c>
      <c r="N7868" s="7">
        <v>2668.1</v>
      </c>
      <c r="O7868" s="7">
        <v>1203.499</v>
      </c>
      <c r="P7868" s="7">
        <v>4017.4</v>
      </c>
    </row>
    <row r="7869" spans="1:16" x14ac:dyDescent="0.25">
      <c r="A7869" t="s">
        <v>25</v>
      </c>
      <c r="B7869" t="str">
        <f>VLOOKUP(E7869,'Overview Cluster Days'!B:E,3)</f>
        <v>D</v>
      </c>
      <c r="C7869" t="str">
        <f>VLOOKUP($E7869,'Overview Cluster Days'!$B:$G,5)</f>
        <v>Winter</v>
      </c>
      <c r="D7869" t="str">
        <f>VLOOKUP($E7869,'Overview Cluster Days'!$B:$G,6)</f>
        <v>Weekend</v>
      </c>
      <c r="E7869">
        <v>20190112</v>
      </c>
      <c r="F7869">
        <v>20</v>
      </c>
      <c r="G7869" s="7">
        <v>1487.9</v>
      </c>
      <c r="H7869" s="7">
        <v>1799.5889999999999</v>
      </c>
      <c r="I7869" s="7">
        <v>31204.65</v>
      </c>
      <c r="J7869" s="7">
        <v>20403.810000000001</v>
      </c>
      <c r="K7869" s="7">
        <v>12665.4</v>
      </c>
      <c r="L7869" s="7">
        <v>9465.3150000000005</v>
      </c>
      <c r="M7869" s="7">
        <v>3891</v>
      </c>
      <c r="N7869" s="7">
        <v>2485.1999999999998</v>
      </c>
      <c r="O7869" s="7">
        <v>1005.787</v>
      </c>
      <c r="P7869" s="7">
        <v>4156.4120000000003</v>
      </c>
    </row>
    <row r="7870" spans="1:16" x14ac:dyDescent="0.25">
      <c r="A7870" t="s">
        <v>25</v>
      </c>
      <c r="B7870" t="str">
        <f>VLOOKUP(E7870,'Overview Cluster Days'!B:E,3)</f>
        <v>D</v>
      </c>
      <c r="C7870" t="str">
        <f>VLOOKUP($E7870,'Overview Cluster Days'!$B:$G,5)</f>
        <v>Winter</v>
      </c>
      <c r="D7870" t="str">
        <f>VLOOKUP($E7870,'Overview Cluster Days'!$B:$G,6)</f>
        <v>Weekend</v>
      </c>
      <c r="E7870">
        <v>20190112</v>
      </c>
      <c r="F7870">
        <v>21</v>
      </c>
      <c r="G7870" s="7">
        <v>1440</v>
      </c>
      <c r="H7870" s="7">
        <v>1570.5250000000001</v>
      </c>
      <c r="I7870" s="7">
        <v>31248.51</v>
      </c>
      <c r="J7870" s="7">
        <v>19536.03</v>
      </c>
      <c r="K7870" s="7">
        <v>12342.3</v>
      </c>
      <c r="L7870" s="7">
        <v>10485.16</v>
      </c>
      <c r="M7870" s="7">
        <v>4151.7</v>
      </c>
      <c r="N7870" s="7">
        <v>2502.1999999999998</v>
      </c>
      <c r="O7870" s="7">
        <v>878.5</v>
      </c>
      <c r="P7870" s="7">
        <v>3941.875</v>
      </c>
    </row>
    <row r="7871" spans="1:16" x14ac:dyDescent="0.25">
      <c r="A7871" t="s">
        <v>25</v>
      </c>
      <c r="B7871" t="str">
        <f>VLOOKUP(E7871,'Overview Cluster Days'!B:E,3)</f>
        <v>D</v>
      </c>
      <c r="C7871" t="str">
        <f>VLOOKUP($E7871,'Overview Cluster Days'!$B:$G,5)</f>
        <v>Winter</v>
      </c>
      <c r="D7871" t="str">
        <f>VLOOKUP($E7871,'Overview Cluster Days'!$B:$G,6)</f>
        <v>Weekend</v>
      </c>
      <c r="E7871">
        <v>20190112</v>
      </c>
      <c r="F7871">
        <v>22</v>
      </c>
      <c r="G7871" s="7">
        <v>1454.4</v>
      </c>
      <c r="H7871" s="7">
        <v>1322.9</v>
      </c>
      <c r="I7871" s="7">
        <v>32543.93</v>
      </c>
      <c r="J7871" s="7">
        <v>20137.46</v>
      </c>
      <c r="K7871" s="7">
        <v>11462.5</v>
      </c>
      <c r="L7871" s="7">
        <v>8985.9210000000003</v>
      </c>
      <c r="M7871" s="7">
        <v>3997.9</v>
      </c>
      <c r="N7871" s="7">
        <v>3255.8</v>
      </c>
      <c r="O7871" s="7">
        <v>768.6</v>
      </c>
      <c r="P7871" s="7">
        <v>4298.0410000000002</v>
      </c>
    </row>
    <row r="7872" spans="1:16" x14ac:dyDescent="0.25">
      <c r="A7872" t="s">
        <v>25</v>
      </c>
      <c r="B7872" t="str">
        <f>VLOOKUP(E7872,'Overview Cluster Days'!B:E,3)</f>
        <v>D</v>
      </c>
      <c r="C7872" t="str">
        <f>VLOOKUP($E7872,'Overview Cluster Days'!$B:$G,5)</f>
        <v>Winter</v>
      </c>
      <c r="D7872" t="str">
        <f>VLOOKUP($E7872,'Overview Cluster Days'!$B:$G,6)</f>
        <v>Weekend</v>
      </c>
      <c r="E7872">
        <v>20190112</v>
      </c>
      <c r="F7872">
        <v>23</v>
      </c>
      <c r="G7872" s="7">
        <v>1472.9</v>
      </c>
      <c r="H7872" s="7">
        <v>1425.5</v>
      </c>
      <c r="I7872" s="7">
        <v>33235.040000000001</v>
      </c>
      <c r="J7872" s="7">
        <v>18938.91</v>
      </c>
      <c r="K7872" s="7">
        <v>11162.6</v>
      </c>
      <c r="L7872" s="7">
        <v>11702.5</v>
      </c>
      <c r="M7872" s="7">
        <v>4046.4</v>
      </c>
      <c r="N7872" s="7">
        <v>3278.3</v>
      </c>
      <c r="O7872" s="7">
        <v>986.8</v>
      </c>
      <c r="P7872" s="7">
        <v>3764.6529999999998</v>
      </c>
    </row>
    <row r="7873" spans="1:16" x14ac:dyDescent="0.25">
      <c r="A7873" t="s">
        <v>25</v>
      </c>
      <c r="B7873" t="str">
        <f>VLOOKUP(E7873,'Overview Cluster Days'!B:E,3)</f>
        <v>D</v>
      </c>
      <c r="C7873" t="str">
        <f>VLOOKUP($E7873,'Overview Cluster Days'!$B:$G,5)</f>
        <v>Winter</v>
      </c>
      <c r="D7873" t="str">
        <f>VLOOKUP($E7873,'Overview Cluster Days'!$B:$G,6)</f>
        <v>Weekend</v>
      </c>
      <c r="E7873">
        <v>20190112</v>
      </c>
      <c r="F7873">
        <v>24</v>
      </c>
      <c r="G7873" s="7">
        <v>1540.9</v>
      </c>
      <c r="H7873" s="7">
        <v>1551.3</v>
      </c>
      <c r="I7873" s="7">
        <v>30056.46</v>
      </c>
      <c r="J7873" s="7">
        <v>18340.18</v>
      </c>
      <c r="K7873" s="7">
        <v>11556.3</v>
      </c>
      <c r="L7873" s="7">
        <v>13243.85</v>
      </c>
      <c r="M7873" s="7">
        <v>4285</v>
      </c>
      <c r="N7873" s="7">
        <v>2711.6</v>
      </c>
      <c r="O7873" s="7">
        <v>1398.8630000000001</v>
      </c>
      <c r="P7873" s="7">
        <v>3450.7</v>
      </c>
    </row>
    <row r="7874" spans="1:16" x14ac:dyDescent="0.25">
      <c r="A7874" t="s">
        <v>25</v>
      </c>
      <c r="B7874" t="str">
        <f>VLOOKUP(E7874,'Overview Cluster Days'!B:E,3)</f>
        <v>D</v>
      </c>
      <c r="C7874" t="str">
        <f>VLOOKUP($E7874,'Overview Cluster Days'!$B:$G,5)</f>
        <v>Winter</v>
      </c>
      <c r="D7874" t="str">
        <f>VLOOKUP($E7874,'Overview Cluster Days'!$B:$G,6)</f>
        <v>Weekend</v>
      </c>
      <c r="E7874">
        <v>20190113</v>
      </c>
      <c r="F7874">
        <v>1</v>
      </c>
      <c r="G7874" s="7">
        <v>1014.2</v>
      </c>
      <c r="H7874" s="7">
        <v>1313.8</v>
      </c>
      <c r="I7874" s="7">
        <v>34451.01</v>
      </c>
      <c r="J7874" s="7">
        <v>23884.38</v>
      </c>
      <c r="K7874" s="7">
        <v>10734.2</v>
      </c>
      <c r="L7874" s="7">
        <v>10706.76</v>
      </c>
      <c r="M7874" s="7">
        <v>3443.8</v>
      </c>
      <c r="N7874" s="7">
        <v>2974.5</v>
      </c>
      <c r="O7874" s="7">
        <v>1038.787</v>
      </c>
      <c r="P7874" s="7">
        <v>3422.393</v>
      </c>
    </row>
    <row r="7875" spans="1:16" x14ac:dyDescent="0.25">
      <c r="A7875" t="s">
        <v>25</v>
      </c>
      <c r="B7875" t="str">
        <f>VLOOKUP(E7875,'Overview Cluster Days'!B:E,3)</f>
        <v>D</v>
      </c>
      <c r="C7875" t="str">
        <f>VLOOKUP($E7875,'Overview Cluster Days'!$B:$G,5)</f>
        <v>Winter</v>
      </c>
      <c r="D7875" t="str">
        <f>VLOOKUP($E7875,'Overview Cluster Days'!$B:$G,6)</f>
        <v>Weekend</v>
      </c>
      <c r="E7875">
        <v>20190113</v>
      </c>
      <c r="F7875">
        <v>2</v>
      </c>
      <c r="G7875" s="7">
        <v>1418.7</v>
      </c>
      <c r="H7875" s="7">
        <v>1283.5</v>
      </c>
      <c r="I7875" s="7">
        <v>33304.39</v>
      </c>
      <c r="J7875" s="7">
        <v>23964.31</v>
      </c>
      <c r="K7875" s="7">
        <v>10404.33</v>
      </c>
      <c r="L7875" s="7">
        <v>10393.83</v>
      </c>
      <c r="M7875" s="7">
        <v>3478.1</v>
      </c>
      <c r="N7875" s="7">
        <v>3122.4</v>
      </c>
      <c r="O7875" s="7">
        <v>1113.5930000000001</v>
      </c>
      <c r="P7875" s="7">
        <v>3512.375</v>
      </c>
    </row>
    <row r="7876" spans="1:16" x14ac:dyDescent="0.25">
      <c r="A7876" t="s">
        <v>25</v>
      </c>
      <c r="B7876" t="str">
        <f>VLOOKUP(E7876,'Overview Cluster Days'!B:E,3)</f>
        <v>D</v>
      </c>
      <c r="C7876" t="str">
        <f>VLOOKUP($E7876,'Overview Cluster Days'!$B:$G,5)</f>
        <v>Winter</v>
      </c>
      <c r="D7876" t="str">
        <f>VLOOKUP($E7876,'Overview Cluster Days'!$B:$G,6)</f>
        <v>Weekend</v>
      </c>
      <c r="E7876">
        <v>20190113</v>
      </c>
      <c r="F7876">
        <v>3</v>
      </c>
      <c r="G7876" s="7">
        <v>1498.4449999999999</v>
      </c>
      <c r="H7876" s="7">
        <v>1484.4</v>
      </c>
      <c r="I7876" s="7">
        <v>35196.639999999999</v>
      </c>
      <c r="J7876" s="7">
        <v>22358.21</v>
      </c>
      <c r="K7876" s="7">
        <v>10247.799999999999</v>
      </c>
      <c r="L7876" s="7">
        <v>11317.4</v>
      </c>
      <c r="M7876" s="7">
        <v>4011</v>
      </c>
      <c r="N7876" s="7">
        <v>3628.8</v>
      </c>
      <c r="O7876" s="7">
        <v>1048.741</v>
      </c>
      <c r="P7876" s="7">
        <v>4240.5</v>
      </c>
    </row>
    <row r="7877" spans="1:16" x14ac:dyDescent="0.25">
      <c r="A7877" t="s">
        <v>25</v>
      </c>
      <c r="B7877" t="str">
        <f>VLOOKUP(E7877,'Overview Cluster Days'!B:E,3)</f>
        <v>D</v>
      </c>
      <c r="C7877" t="str">
        <f>VLOOKUP($E7877,'Overview Cluster Days'!$B:$G,5)</f>
        <v>Winter</v>
      </c>
      <c r="D7877" t="str">
        <f>VLOOKUP($E7877,'Overview Cluster Days'!$B:$G,6)</f>
        <v>Weekend</v>
      </c>
      <c r="E7877">
        <v>20190113</v>
      </c>
      <c r="F7877">
        <v>4</v>
      </c>
      <c r="G7877" s="7">
        <v>1260.4000000000001</v>
      </c>
      <c r="H7877" s="7">
        <v>1668.1</v>
      </c>
      <c r="I7877" s="7">
        <v>33738.5</v>
      </c>
      <c r="J7877" s="7">
        <v>22867.35</v>
      </c>
      <c r="K7877" s="7">
        <v>10905.8</v>
      </c>
      <c r="L7877" s="7">
        <v>9111.6720000000005</v>
      </c>
      <c r="M7877" s="7">
        <v>3966.5</v>
      </c>
      <c r="N7877" s="7">
        <v>4462</v>
      </c>
      <c r="O7877" s="7">
        <v>1210.845</v>
      </c>
      <c r="P7877" s="7">
        <v>4094.7</v>
      </c>
    </row>
    <row r="7878" spans="1:16" x14ac:dyDescent="0.25">
      <c r="A7878" t="s">
        <v>25</v>
      </c>
      <c r="B7878" t="str">
        <f>VLOOKUP(E7878,'Overview Cluster Days'!B:E,3)</f>
        <v>D</v>
      </c>
      <c r="C7878" t="str">
        <f>VLOOKUP($E7878,'Overview Cluster Days'!$B:$G,5)</f>
        <v>Winter</v>
      </c>
      <c r="D7878" t="str">
        <f>VLOOKUP($E7878,'Overview Cluster Days'!$B:$G,6)</f>
        <v>Weekend</v>
      </c>
      <c r="E7878">
        <v>20190113</v>
      </c>
      <c r="F7878">
        <v>5</v>
      </c>
      <c r="G7878" s="7">
        <v>1343.8</v>
      </c>
      <c r="H7878" s="7">
        <v>1941.5</v>
      </c>
      <c r="I7878" s="7">
        <v>34246.22</v>
      </c>
      <c r="J7878" s="7">
        <v>21776.73</v>
      </c>
      <c r="K7878" s="7">
        <v>11550.1</v>
      </c>
      <c r="L7878" s="7">
        <v>10223.200000000001</v>
      </c>
      <c r="M7878" s="7">
        <v>3907.2</v>
      </c>
      <c r="N7878" s="7">
        <v>5047.7</v>
      </c>
      <c r="O7878" s="7">
        <v>1048.8</v>
      </c>
      <c r="P7878" s="7">
        <v>4299.0290000000005</v>
      </c>
    </row>
    <row r="7879" spans="1:16" x14ac:dyDescent="0.25">
      <c r="A7879" t="s">
        <v>25</v>
      </c>
      <c r="B7879" t="str">
        <f>VLOOKUP(E7879,'Overview Cluster Days'!B:E,3)</f>
        <v>D</v>
      </c>
      <c r="C7879" t="str">
        <f>VLOOKUP($E7879,'Overview Cluster Days'!$B:$G,5)</f>
        <v>Winter</v>
      </c>
      <c r="D7879" t="str">
        <f>VLOOKUP($E7879,'Overview Cluster Days'!$B:$G,6)</f>
        <v>Weekend</v>
      </c>
      <c r="E7879">
        <v>20190113</v>
      </c>
      <c r="F7879">
        <v>6</v>
      </c>
      <c r="G7879" s="7">
        <v>1340.6</v>
      </c>
      <c r="H7879" s="7">
        <v>1911.2</v>
      </c>
      <c r="I7879" s="7">
        <v>33140.25</v>
      </c>
      <c r="J7879" s="7">
        <v>22545.45</v>
      </c>
      <c r="K7879" s="7">
        <v>11911.4</v>
      </c>
      <c r="L7879" s="7">
        <v>9450.7980000000007</v>
      </c>
      <c r="M7879" s="7">
        <v>4086.8</v>
      </c>
      <c r="N7879" s="7">
        <v>4940.8999999999996</v>
      </c>
      <c r="O7879" s="7">
        <v>1184.28</v>
      </c>
      <c r="P7879" s="7">
        <v>3768.0650000000001</v>
      </c>
    </row>
    <row r="7880" spans="1:16" x14ac:dyDescent="0.25">
      <c r="A7880" t="s">
        <v>25</v>
      </c>
      <c r="B7880" t="str">
        <f>VLOOKUP(E7880,'Overview Cluster Days'!B:E,3)</f>
        <v>D</v>
      </c>
      <c r="C7880" t="str">
        <f>VLOOKUP($E7880,'Overview Cluster Days'!$B:$G,5)</f>
        <v>Winter</v>
      </c>
      <c r="D7880" t="str">
        <f>VLOOKUP($E7880,'Overview Cluster Days'!$B:$G,6)</f>
        <v>Weekend</v>
      </c>
      <c r="E7880">
        <v>20190113</v>
      </c>
      <c r="F7880">
        <v>7</v>
      </c>
      <c r="G7880" s="7">
        <v>1305.8</v>
      </c>
      <c r="H7880" s="7">
        <v>1682.9</v>
      </c>
      <c r="I7880" s="7">
        <v>34787.01</v>
      </c>
      <c r="J7880" s="7">
        <v>23276.27</v>
      </c>
      <c r="K7880" s="7">
        <v>11799.1</v>
      </c>
      <c r="L7880" s="7">
        <v>10629.23</v>
      </c>
      <c r="M7880" s="7">
        <v>4129</v>
      </c>
      <c r="N7880" s="7">
        <v>5001.8999999999996</v>
      </c>
      <c r="O7880" s="7">
        <v>916.1</v>
      </c>
      <c r="P7880" s="7">
        <v>4156.93</v>
      </c>
    </row>
    <row r="7881" spans="1:16" x14ac:dyDescent="0.25">
      <c r="A7881" t="s">
        <v>25</v>
      </c>
      <c r="B7881" t="str">
        <f>VLOOKUP(E7881,'Overview Cluster Days'!B:E,3)</f>
        <v>D</v>
      </c>
      <c r="C7881" t="str">
        <f>VLOOKUP($E7881,'Overview Cluster Days'!$B:$G,5)</f>
        <v>Winter</v>
      </c>
      <c r="D7881" t="str">
        <f>VLOOKUP($E7881,'Overview Cluster Days'!$B:$G,6)</f>
        <v>Weekend</v>
      </c>
      <c r="E7881">
        <v>20190113</v>
      </c>
      <c r="F7881">
        <v>8</v>
      </c>
      <c r="G7881" s="7">
        <v>1617.2</v>
      </c>
      <c r="H7881" s="7">
        <v>2054.1999999999998</v>
      </c>
      <c r="I7881" s="7">
        <v>36020.68</v>
      </c>
      <c r="J7881" s="7">
        <v>23436.560000000001</v>
      </c>
      <c r="K7881" s="7">
        <v>11514.3</v>
      </c>
      <c r="L7881" s="7">
        <v>10527.69</v>
      </c>
      <c r="M7881" s="7">
        <v>3826.1</v>
      </c>
      <c r="N7881" s="7">
        <v>4314.8999999999996</v>
      </c>
      <c r="O7881" s="7">
        <v>968.1</v>
      </c>
      <c r="P7881" s="7">
        <v>4180.8819999999996</v>
      </c>
    </row>
    <row r="7882" spans="1:16" x14ac:dyDescent="0.25">
      <c r="A7882" t="s">
        <v>25</v>
      </c>
      <c r="B7882" t="str">
        <f>VLOOKUP(E7882,'Overview Cluster Days'!B:E,3)</f>
        <v>D</v>
      </c>
      <c r="C7882" t="str">
        <f>VLOOKUP($E7882,'Overview Cluster Days'!$B:$G,5)</f>
        <v>Winter</v>
      </c>
      <c r="D7882" t="str">
        <f>VLOOKUP($E7882,'Overview Cluster Days'!$B:$G,6)</f>
        <v>Weekend</v>
      </c>
      <c r="E7882">
        <v>20190113</v>
      </c>
      <c r="F7882">
        <v>9</v>
      </c>
      <c r="G7882" s="7">
        <v>1588</v>
      </c>
      <c r="H7882" s="7">
        <v>1326.5</v>
      </c>
      <c r="I7882" s="7">
        <v>36119.370000000003</v>
      </c>
      <c r="J7882" s="7">
        <v>24231.87</v>
      </c>
      <c r="K7882" s="7">
        <v>11327.5</v>
      </c>
      <c r="L7882" s="7">
        <v>10261.700000000001</v>
      </c>
      <c r="M7882" s="7">
        <v>3747.3</v>
      </c>
      <c r="N7882" s="7">
        <v>3906.7</v>
      </c>
      <c r="O7882" s="7">
        <v>1019.724</v>
      </c>
      <c r="P7882" s="7">
        <v>4268.8</v>
      </c>
    </row>
    <row r="7883" spans="1:16" x14ac:dyDescent="0.25">
      <c r="A7883" t="s">
        <v>25</v>
      </c>
      <c r="B7883" t="str">
        <f>VLOOKUP(E7883,'Overview Cluster Days'!B:E,3)</f>
        <v>D</v>
      </c>
      <c r="C7883" t="str">
        <f>VLOOKUP($E7883,'Overview Cluster Days'!$B:$G,5)</f>
        <v>Winter</v>
      </c>
      <c r="D7883" t="str">
        <f>VLOOKUP($E7883,'Overview Cluster Days'!$B:$G,6)</f>
        <v>Weekend</v>
      </c>
      <c r="E7883">
        <v>20190113</v>
      </c>
      <c r="F7883">
        <v>10</v>
      </c>
      <c r="G7883" s="7">
        <v>1763.5</v>
      </c>
      <c r="H7883" s="7">
        <v>1276.8</v>
      </c>
      <c r="I7883" s="7">
        <v>35755.53</v>
      </c>
      <c r="J7883" s="7">
        <v>24115.58</v>
      </c>
      <c r="K7883" s="7">
        <v>11557.74</v>
      </c>
      <c r="L7883" s="7">
        <v>11364.21</v>
      </c>
      <c r="M7883" s="7">
        <v>3670.1</v>
      </c>
      <c r="N7883" s="7">
        <v>3015.5</v>
      </c>
      <c r="O7883" s="7">
        <v>875.90089999999998</v>
      </c>
      <c r="P7883" s="7">
        <v>4099.6409999999996</v>
      </c>
    </row>
    <row r="7884" spans="1:16" x14ac:dyDescent="0.25">
      <c r="A7884" t="s">
        <v>25</v>
      </c>
      <c r="B7884" t="str">
        <f>VLOOKUP(E7884,'Overview Cluster Days'!B:E,3)</f>
        <v>D</v>
      </c>
      <c r="C7884" t="str">
        <f>VLOOKUP($E7884,'Overview Cluster Days'!$B:$G,5)</f>
        <v>Winter</v>
      </c>
      <c r="D7884" t="str">
        <f>VLOOKUP($E7884,'Overview Cluster Days'!$B:$G,6)</f>
        <v>Weekend</v>
      </c>
      <c r="E7884">
        <v>20190113</v>
      </c>
      <c r="F7884">
        <v>11</v>
      </c>
      <c r="G7884" s="7">
        <v>1243.3</v>
      </c>
      <c r="H7884" s="7">
        <v>1308.2</v>
      </c>
      <c r="I7884" s="7">
        <v>36337.370000000003</v>
      </c>
      <c r="J7884" s="7">
        <v>25020.880000000001</v>
      </c>
      <c r="K7884" s="7">
        <v>12208.3</v>
      </c>
      <c r="L7884" s="7">
        <v>10917.28</v>
      </c>
      <c r="M7884" s="7">
        <v>3388.1</v>
      </c>
      <c r="N7884" s="7">
        <v>3142.6</v>
      </c>
      <c r="O7884" s="7">
        <v>928.59289999999999</v>
      </c>
      <c r="P7884" s="7">
        <v>4284.8999999999996</v>
      </c>
    </row>
    <row r="7885" spans="1:16" x14ac:dyDescent="0.25">
      <c r="A7885" t="s">
        <v>25</v>
      </c>
      <c r="B7885" t="str">
        <f>VLOOKUP(E7885,'Overview Cluster Days'!B:E,3)</f>
        <v>D</v>
      </c>
      <c r="C7885" t="str">
        <f>VLOOKUP($E7885,'Overview Cluster Days'!$B:$G,5)</f>
        <v>Winter</v>
      </c>
      <c r="D7885" t="str">
        <f>VLOOKUP($E7885,'Overview Cluster Days'!$B:$G,6)</f>
        <v>Weekend</v>
      </c>
      <c r="E7885">
        <v>20190113</v>
      </c>
      <c r="F7885">
        <v>12</v>
      </c>
      <c r="G7885" s="7">
        <v>1277.0999999999999</v>
      </c>
      <c r="H7885" s="7">
        <v>1366.1</v>
      </c>
      <c r="I7885" s="7">
        <v>37249.300000000003</v>
      </c>
      <c r="J7885" s="7">
        <v>26168.55</v>
      </c>
      <c r="K7885" s="7">
        <v>13215.4</v>
      </c>
      <c r="L7885" s="7">
        <v>11678.39</v>
      </c>
      <c r="M7885" s="7">
        <v>3251.2</v>
      </c>
      <c r="N7885" s="7">
        <v>3214.7</v>
      </c>
      <c r="O7885" s="7">
        <v>882.65520000000004</v>
      </c>
      <c r="P7885" s="7">
        <v>4390.1750000000002</v>
      </c>
    </row>
    <row r="7886" spans="1:16" x14ac:dyDescent="0.25">
      <c r="A7886" t="s">
        <v>25</v>
      </c>
      <c r="B7886" t="str">
        <f>VLOOKUP(E7886,'Overview Cluster Days'!B:E,3)</f>
        <v>D</v>
      </c>
      <c r="C7886" t="str">
        <f>VLOOKUP($E7886,'Overview Cluster Days'!$B:$G,5)</f>
        <v>Winter</v>
      </c>
      <c r="D7886" t="str">
        <f>VLOOKUP($E7886,'Overview Cluster Days'!$B:$G,6)</f>
        <v>Weekend</v>
      </c>
      <c r="E7886">
        <v>20190113</v>
      </c>
      <c r="F7886">
        <v>13</v>
      </c>
      <c r="G7886" s="7">
        <v>1477.9179999999999</v>
      </c>
      <c r="H7886" s="7">
        <v>1408.7</v>
      </c>
      <c r="I7886" s="7">
        <v>38592.15</v>
      </c>
      <c r="J7886" s="7">
        <v>26432.19</v>
      </c>
      <c r="K7886" s="7">
        <v>13705.7</v>
      </c>
      <c r="L7886" s="7">
        <v>12806.13</v>
      </c>
      <c r="M7886" s="7">
        <v>3224.5549999999998</v>
      </c>
      <c r="N7886" s="7">
        <v>3263.8</v>
      </c>
      <c r="O7886" s="7">
        <v>832.4819</v>
      </c>
      <c r="P7886" s="7">
        <v>4263.25</v>
      </c>
    </row>
    <row r="7887" spans="1:16" x14ac:dyDescent="0.25">
      <c r="A7887" t="s">
        <v>25</v>
      </c>
      <c r="B7887" t="str">
        <f>VLOOKUP(E7887,'Overview Cluster Days'!B:E,3)</f>
        <v>D</v>
      </c>
      <c r="C7887" t="str">
        <f>VLOOKUP($E7887,'Overview Cluster Days'!$B:$G,5)</f>
        <v>Winter</v>
      </c>
      <c r="D7887" t="str">
        <f>VLOOKUP($E7887,'Overview Cluster Days'!$B:$G,6)</f>
        <v>Weekend</v>
      </c>
      <c r="E7887">
        <v>20190113</v>
      </c>
      <c r="F7887">
        <v>14</v>
      </c>
      <c r="G7887" s="7">
        <v>1265.0999999999999</v>
      </c>
      <c r="H7887" s="7">
        <v>1338.5</v>
      </c>
      <c r="I7887" s="7">
        <v>38873.5</v>
      </c>
      <c r="J7887" s="7">
        <v>26973.08</v>
      </c>
      <c r="K7887" s="7">
        <v>13920.35</v>
      </c>
      <c r="L7887" s="7">
        <v>12229.43</v>
      </c>
      <c r="M7887" s="7">
        <v>3238</v>
      </c>
      <c r="N7887" s="7">
        <v>3241.6</v>
      </c>
      <c r="O7887" s="7">
        <v>961.50419999999997</v>
      </c>
      <c r="P7887" s="7">
        <v>4571.509</v>
      </c>
    </row>
    <row r="7888" spans="1:16" x14ac:dyDescent="0.25">
      <c r="A7888" t="s">
        <v>25</v>
      </c>
      <c r="B7888" t="str">
        <f>VLOOKUP(E7888,'Overview Cluster Days'!B:E,3)</f>
        <v>D</v>
      </c>
      <c r="C7888" t="str">
        <f>VLOOKUP($E7888,'Overview Cluster Days'!$B:$G,5)</f>
        <v>Winter</v>
      </c>
      <c r="D7888" t="str">
        <f>VLOOKUP($E7888,'Overview Cluster Days'!$B:$G,6)</f>
        <v>Weekend</v>
      </c>
      <c r="E7888">
        <v>20190113</v>
      </c>
      <c r="F7888">
        <v>15</v>
      </c>
      <c r="G7888" s="7">
        <v>1209.7</v>
      </c>
      <c r="H7888" s="7">
        <v>1360.5</v>
      </c>
      <c r="I7888" s="7">
        <v>37496.629999999997</v>
      </c>
      <c r="J7888" s="7">
        <v>26396.97</v>
      </c>
      <c r="K7888" s="7">
        <v>13763.8</v>
      </c>
      <c r="L7888" s="7">
        <v>11124.08</v>
      </c>
      <c r="M7888" s="7">
        <v>3303.7</v>
      </c>
      <c r="N7888" s="7">
        <v>3183.3</v>
      </c>
      <c r="O7888" s="7">
        <v>1186.5999999999999</v>
      </c>
      <c r="P7888" s="7">
        <v>4635.7740000000003</v>
      </c>
    </row>
    <row r="7889" spans="1:16" x14ac:dyDescent="0.25">
      <c r="A7889" t="s">
        <v>25</v>
      </c>
      <c r="B7889" t="str">
        <f>VLOOKUP(E7889,'Overview Cluster Days'!B:E,3)</f>
        <v>D</v>
      </c>
      <c r="C7889" t="str">
        <f>VLOOKUP($E7889,'Overview Cluster Days'!$B:$G,5)</f>
        <v>Winter</v>
      </c>
      <c r="D7889" t="str">
        <f>VLOOKUP($E7889,'Overview Cluster Days'!$B:$G,6)</f>
        <v>Weekend</v>
      </c>
      <c r="E7889">
        <v>20190113</v>
      </c>
      <c r="F7889">
        <v>16</v>
      </c>
      <c r="G7889" s="7">
        <v>1449.8</v>
      </c>
      <c r="H7889" s="7">
        <v>1372</v>
      </c>
      <c r="I7889" s="7">
        <v>37793.620000000003</v>
      </c>
      <c r="J7889" s="7">
        <v>27281.24</v>
      </c>
      <c r="K7889" s="7">
        <v>13580.2</v>
      </c>
      <c r="L7889" s="7">
        <v>10158.620000000001</v>
      </c>
      <c r="M7889" s="7">
        <v>3448.8</v>
      </c>
      <c r="N7889" s="7">
        <v>3210.2</v>
      </c>
      <c r="O7889" s="7">
        <v>1104.2</v>
      </c>
      <c r="P7889" s="7">
        <v>4573.6440000000002</v>
      </c>
    </row>
    <row r="7890" spans="1:16" x14ac:dyDescent="0.25">
      <c r="A7890" t="s">
        <v>25</v>
      </c>
      <c r="B7890" t="str">
        <f>VLOOKUP(E7890,'Overview Cluster Days'!B:E,3)</f>
        <v>D</v>
      </c>
      <c r="C7890" t="str">
        <f>VLOOKUP($E7890,'Overview Cluster Days'!$B:$G,5)</f>
        <v>Winter</v>
      </c>
      <c r="D7890" t="str">
        <f>VLOOKUP($E7890,'Overview Cluster Days'!$B:$G,6)</f>
        <v>Weekend</v>
      </c>
      <c r="E7890">
        <v>20190113</v>
      </c>
      <c r="F7890">
        <v>17</v>
      </c>
      <c r="G7890" s="7">
        <v>1271.2950000000001</v>
      </c>
      <c r="H7890" s="7">
        <v>1394.1</v>
      </c>
      <c r="I7890" s="7">
        <v>38289.199999999997</v>
      </c>
      <c r="J7890" s="7">
        <v>27285.919999999998</v>
      </c>
      <c r="K7890" s="7">
        <v>13417.1</v>
      </c>
      <c r="L7890" s="7">
        <v>10859.58</v>
      </c>
      <c r="M7890" s="7">
        <v>3722.2</v>
      </c>
      <c r="N7890" s="7">
        <v>3263.6</v>
      </c>
      <c r="O7890" s="7">
        <v>1193.8689999999999</v>
      </c>
      <c r="P7890" s="7">
        <v>4549.2740000000003</v>
      </c>
    </row>
    <row r="7891" spans="1:16" x14ac:dyDescent="0.25">
      <c r="A7891" t="s">
        <v>25</v>
      </c>
      <c r="B7891" t="str">
        <f>VLOOKUP(E7891,'Overview Cluster Days'!B:E,3)</f>
        <v>D</v>
      </c>
      <c r="C7891" t="str">
        <f>VLOOKUP($E7891,'Overview Cluster Days'!$B:$G,5)</f>
        <v>Winter</v>
      </c>
      <c r="D7891" t="str">
        <f>VLOOKUP($E7891,'Overview Cluster Days'!$B:$G,6)</f>
        <v>Weekend</v>
      </c>
      <c r="E7891">
        <v>20190113</v>
      </c>
      <c r="F7891">
        <v>18</v>
      </c>
      <c r="G7891" s="7">
        <v>1099.5</v>
      </c>
      <c r="H7891" s="7">
        <v>1399</v>
      </c>
      <c r="I7891" s="7">
        <v>38011.54</v>
      </c>
      <c r="J7891" s="7">
        <v>27192.41</v>
      </c>
      <c r="K7891" s="7">
        <v>12808.44</v>
      </c>
      <c r="L7891" s="7">
        <v>10064.030000000001</v>
      </c>
      <c r="M7891" s="7">
        <v>3321</v>
      </c>
      <c r="N7891" s="7">
        <v>3435.2</v>
      </c>
      <c r="O7891" s="7">
        <v>1344.126</v>
      </c>
      <c r="P7891" s="7">
        <v>4525.5630000000001</v>
      </c>
    </row>
    <row r="7892" spans="1:16" x14ac:dyDescent="0.25">
      <c r="A7892" t="s">
        <v>25</v>
      </c>
      <c r="B7892" t="str">
        <f>VLOOKUP(E7892,'Overview Cluster Days'!B:E,3)</f>
        <v>D</v>
      </c>
      <c r="C7892" t="str">
        <f>VLOOKUP($E7892,'Overview Cluster Days'!$B:$G,5)</f>
        <v>Winter</v>
      </c>
      <c r="D7892" t="str">
        <f>VLOOKUP($E7892,'Overview Cluster Days'!$B:$G,6)</f>
        <v>Weekend</v>
      </c>
      <c r="E7892">
        <v>20190113</v>
      </c>
      <c r="F7892">
        <v>19</v>
      </c>
      <c r="G7892" s="7">
        <v>1234.903</v>
      </c>
      <c r="H7892" s="7">
        <v>1423.9</v>
      </c>
      <c r="I7892" s="7">
        <v>38326.449999999997</v>
      </c>
      <c r="J7892" s="7">
        <v>27129.85</v>
      </c>
      <c r="K7892" s="7">
        <v>12800.6</v>
      </c>
      <c r="L7892" s="7">
        <v>10237.450000000001</v>
      </c>
      <c r="M7892" s="7">
        <v>3691.4</v>
      </c>
      <c r="N7892" s="7">
        <v>3284.6</v>
      </c>
      <c r="O7892" s="7">
        <v>1314.37</v>
      </c>
      <c r="P7892" s="7">
        <v>4507.1980000000003</v>
      </c>
    </row>
    <row r="7893" spans="1:16" x14ac:dyDescent="0.25">
      <c r="A7893" t="s">
        <v>25</v>
      </c>
      <c r="B7893" t="str">
        <f>VLOOKUP(E7893,'Overview Cluster Days'!B:E,3)</f>
        <v>D</v>
      </c>
      <c r="C7893" t="str">
        <f>VLOOKUP($E7893,'Overview Cluster Days'!$B:$G,5)</f>
        <v>Winter</v>
      </c>
      <c r="D7893" t="str">
        <f>VLOOKUP($E7893,'Overview Cluster Days'!$B:$G,6)</f>
        <v>Weekend</v>
      </c>
      <c r="E7893">
        <v>20190113</v>
      </c>
      <c r="F7893">
        <v>20</v>
      </c>
      <c r="G7893" s="7">
        <v>1096.28</v>
      </c>
      <c r="H7893" s="7">
        <v>1406</v>
      </c>
      <c r="I7893" s="7">
        <v>38117.379999999997</v>
      </c>
      <c r="J7893" s="7">
        <v>27175.79</v>
      </c>
      <c r="K7893" s="7">
        <v>13137.8</v>
      </c>
      <c r="L7893" s="7">
        <v>9715.48</v>
      </c>
      <c r="M7893" s="7">
        <v>3696.8</v>
      </c>
      <c r="N7893" s="7">
        <v>3218.4169999999999</v>
      </c>
      <c r="O7893" s="7">
        <v>1140</v>
      </c>
      <c r="P7893" s="7">
        <v>4455.585</v>
      </c>
    </row>
    <row r="7894" spans="1:16" x14ac:dyDescent="0.25">
      <c r="A7894" t="s">
        <v>25</v>
      </c>
      <c r="B7894" t="str">
        <f>VLOOKUP(E7894,'Overview Cluster Days'!B:E,3)</f>
        <v>D</v>
      </c>
      <c r="C7894" t="str">
        <f>VLOOKUP($E7894,'Overview Cluster Days'!$B:$G,5)</f>
        <v>Winter</v>
      </c>
      <c r="D7894" t="str">
        <f>VLOOKUP($E7894,'Overview Cluster Days'!$B:$G,6)</f>
        <v>Weekend</v>
      </c>
      <c r="E7894">
        <v>20190113</v>
      </c>
      <c r="F7894">
        <v>21</v>
      </c>
      <c r="G7894" s="7">
        <v>1133.2</v>
      </c>
      <c r="H7894" s="7">
        <v>1299.7</v>
      </c>
      <c r="I7894" s="7">
        <v>38614.28</v>
      </c>
      <c r="J7894" s="7">
        <v>26886.5</v>
      </c>
      <c r="K7894" s="7">
        <v>12701.9</v>
      </c>
      <c r="L7894" s="7">
        <v>10576.59</v>
      </c>
      <c r="M7894" s="7">
        <v>3451.6019999999999</v>
      </c>
      <c r="N7894" s="7">
        <v>3003.9</v>
      </c>
      <c r="O7894" s="7">
        <v>1097.7249999999999</v>
      </c>
      <c r="P7894" s="7">
        <v>4205.7079999999996</v>
      </c>
    </row>
    <row r="7895" spans="1:16" x14ac:dyDescent="0.25">
      <c r="A7895" t="s">
        <v>25</v>
      </c>
      <c r="B7895" t="str">
        <f>VLOOKUP(E7895,'Overview Cluster Days'!B:E,3)</f>
        <v>D</v>
      </c>
      <c r="C7895" t="str">
        <f>VLOOKUP($E7895,'Overview Cluster Days'!$B:$G,5)</f>
        <v>Winter</v>
      </c>
      <c r="D7895" t="str">
        <f>VLOOKUP($E7895,'Overview Cluster Days'!$B:$G,6)</f>
        <v>Weekend</v>
      </c>
      <c r="E7895">
        <v>20190113</v>
      </c>
      <c r="F7895">
        <v>22</v>
      </c>
      <c r="G7895" s="7">
        <v>1296.7</v>
      </c>
      <c r="H7895" s="7">
        <v>1200.9000000000001</v>
      </c>
      <c r="I7895" s="7">
        <v>38750.86</v>
      </c>
      <c r="J7895" s="7">
        <v>26255.63</v>
      </c>
      <c r="K7895" s="7">
        <v>12326.3</v>
      </c>
      <c r="L7895" s="7">
        <v>10801.52</v>
      </c>
      <c r="M7895" s="7">
        <v>3554.6</v>
      </c>
      <c r="N7895" s="7">
        <v>2921.6</v>
      </c>
      <c r="O7895" s="7">
        <v>903.6</v>
      </c>
      <c r="P7895" s="7">
        <v>4138.4520000000002</v>
      </c>
    </row>
    <row r="7896" spans="1:16" x14ac:dyDescent="0.25">
      <c r="A7896" t="s">
        <v>25</v>
      </c>
      <c r="B7896" t="str">
        <f>VLOOKUP(E7896,'Overview Cluster Days'!B:E,3)</f>
        <v>D</v>
      </c>
      <c r="C7896" t="str">
        <f>VLOOKUP($E7896,'Overview Cluster Days'!$B:$G,5)</f>
        <v>Winter</v>
      </c>
      <c r="D7896" t="str">
        <f>VLOOKUP($E7896,'Overview Cluster Days'!$B:$G,6)</f>
        <v>Weekend</v>
      </c>
      <c r="E7896">
        <v>20190113</v>
      </c>
      <c r="F7896">
        <v>23</v>
      </c>
      <c r="G7896" s="7">
        <v>1128.3</v>
      </c>
      <c r="H7896" s="7">
        <v>1226.3</v>
      </c>
      <c r="I7896" s="7">
        <v>40032.300000000003</v>
      </c>
      <c r="J7896" s="7">
        <v>25548.79</v>
      </c>
      <c r="K7896" s="7">
        <v>12205.6</v>
      </c>
      <c r="L7896" s="7">
        <v>12338.14</v>
      </c>
      <c r="M7896" s="7">
        <v>3514.8</v>
      </c>
      <c r="N7896" s="7">
        <v>3034.94</v>
      </c>
      <c r="O7896" s="7">
        <v>985.4</v>
      </c>
      <c r="P7896" s="7">
        <v>4198.2269999999999</v>
      </c>
    </row>
    <row r="7897" spans="1:16" x14ac:dyDescent="0.25">
      <c r="A7897" t="s">
        <v>25</v>
      </c>
      <c r="B7897" t="str">
        <f>VLOOKUP(E7897,'Overview Cluster Days'!B:E,3)</f>
        <v>D</v>
      </c>
      <c r="C7897" t="str">
        <f>VLOOKUP($E7897,'Overview Cluster Days'!$B:$G,5)</f>
        <v>Winter</v>
      </c>
      <c r="D7897" t="str">
        <f>VLOOKUP($E7897,'Overview Cluster Days'!$B:$G,6)</f>
        <v>Weekend</v>
      </c>
      <c r="E7897">
        <v>20190113</v>
      </c>
      <c r="F7897">
        <v>24</v>
      </c>
      <c r="G7897" s="7">
        <v>1172.4000000000001</v>
      </c>
      <c r="H7897" s="7">
        <v>1204.7</v>
      </c>
      <c r="I7897" s="7">
        <v>38081.68</v>
      </c>
      <c r="J7897" s="7">
        <v>26065.01</v>
      </c>
      <c r="K7897" s="7">
        <v>12230.7</v>
      </c>
      <c r="L7897" s="7">
        <v>11974.45</v>
      </c>
      <c r="M7897" s="7">
        <v>3718.3</v>
      </c>
      <c r="N7897" s="7">
        <v>2992.1439999999998</v>
      </c>
      <c r="O7897" s="7">
        <v>1748.768</v>
      </c>
      <c r="P7897" s="7">
        <v>3538.5</v>
      </c>
    </row>
    <row r="7898" spans="1:16" x14ac:dyDescent="0.25">
      <c r="A7898" t="s">
        <v>25</v>
      </c>
      <c r="B7898" t="str">
        <f>VLOOKUP(E7898,'Overview Cluster Days'!B:E,3)</f>
        <v>A</v>
      </c>
      <c r="C7898" t="str">
        <f>VLOOKUP($E7898,'Overview Cluster Days'!$B:$G,5)</f>
        <v>Winter</v>
      </c>
      <c r="D7898" t="str">
        <f>VLOOKUP($E7898,'Overview Cluster Days'!$B:$G,6)</f>
        <v>Weekday</v>
      </c>
      <c r="E7898">
        <v>20190114</v>
      </c>
      <c r="F7898">
        <v>1</v>
      </c>
      <c r="G7898" s="7">
        <v>1515.3</v>
      </c>
      <c r="H7898" s="7">
        <v>1950.2</v>
      </c>
      <c r="I7898" s="7">
        <v>38650.33</v>
      </c>
      <c r="J7898" s="7">
        <v>25809.37</v>
      </c>
      <c r="K7898" s="7">
        <v>13165.3</v>
      </c>
      <c r="L7898" s="7">
        <v>11756.46</v>
      </c>
      <c r="M7898" s="7">
        <v>3188.42</v>
      </c>
      <c r="N7898" s="7">
        <v>3490</v>
      </c>
      <c r="O7898" s="7">
        <v>1446.3</v>
      </c>
      <c r="P7898" s="7">
        <v>4429.8</v>
      </c>
    </row>
    <row r="7899" spans="1:16" x14ac:dyDescent="0.25">
      <c r="A7899" t="s">
        <v>25</v>
      </c>
      <c r="B7899" t="str">
        <f>VLOOKUP(E7899,'Overview Cluster Days'!B:E,3)</f>
        <v>A</v>
      </c>
      <c r="C7899" t="str">
        <f>VLOOKUP($E7899,'Overview Cluster Days'!$B:$G,5)</f>
        <v>Winter</v>
      </c>
      <c r="D7899" t="str">
        <f>VLOOKUP($E7899,'Overview Cluster Days'!$B:$G,6)</f>
        <v>Weekday</v>
      </c>
      <c r="E7899">
        <v>20190114</v>
      </c>
      <c r="F7899">
        <v>2</v>
      </c>
      <c r="G7899" s="7">
        <v>2008.3</v>
      </c>
      <c r="H7899" s="7">
        <v>2295.1999999999998</v>
      </c>
      <c r="I7899" s="7">
        <v>38925.279999999999</v>
      </c>
      <c r="J7899" s="7">
        <v>26352</v>
      </c>
      <c r="K7899" s="7">
        <v>13183.2</v>
      </c>
      <c r="L7899" s="7">
        <v>11172.09</v>
      </c>
      <c r="M7899" s="7">
        <v>3317.7130000000002</v>
      </c>
      <c r="N7899" s="7">
        <v>3363.9</v>
      </c>
      <c r="O7899" s="7">
        <v>1503.6</v>
      </c>
      <c r="P7899" s="7">
        <v>4398.665</v>
      </c>
    </row>
    <row r="7900" spans="1:16" x14ac:dyDescent="0.25">
      <c r="A7900" t="s">
        <v>25</v>
      </c>
      <c r="B7900" t="str">
        <f>VLOOKUP(E7900,'Overview Cluster Days'!B:E,3)</f>
        <v>A</v>
      </c>
      <c r="C7900" t="str">
        <f>VLOOKUP($E7900,'Overview Cluster Days'!$B:$G,5)</f>
        <v>Winter</v>
      </c>
      <c r="D7900" t="str">
        <f>VLOOKUP($E7900,'Overview Cluster Days'!$B:$G,6)</f>
        <v>Weekday</v>
      </c>
      <c r="E7900">
        <v>20190114</v>
      </c>
      <c r="F7900">
        <v>3</v>
      </c>
      <c r="G7900" s="7">
        <v>2000.6</v>
      </c>
      <c r="H7900" s="7">
        <v>2422</v>
      </c>
      <c r="I7900" s="7">
        <v>39716.81</v>
      </c>
      <c r="J7900" s="7">
        <v>26128.21</v>
      </c>
      <c r="K7900" s="7">
        <v>12688</v>
      </c>
      <c r="L7900" s="7">
        <v>11638.85</v>
      </c>
      <c r="M7900" s="7">
        <v>3428.1350000000002</v>
      </c>
      <c r="N7900" s="7">
        <v>3285.9</v>
      </c>
      <c r="O7900" s="7">
        <v>1578.393</v>
      </c>
      <c r="P7900" s="7">
        <v>4327.5</v>
      </c>
    </row>
    <row r="7901" spans="1:16" x14ac:dyDescent="0.25">
      <c r="A7901" t="s">
        <v>25</v>
      </c>
      <c r="B7901" t="str">
        <f>VLOOKUP(E7901,'Overview Cluster Days'!B:E,3)</f>
        <v>A</v>
      </c>
      <c r="C7901" t="str">
        <f>VLOOKUP($E7901,'Overview Cluster Days'!$B:$G,5)</f>
        <v>Winter</v>
      </c>
      <c r="D7901" t="str">
        <f>VLOOKUP($E7901,'Overview Cluster Days'!$B:$G,6)</f>
        <v>Weekday</v>
      </c>
      <c r="E7901">
        <v>20190114</v>
      </c>
      <c r="F7901">
        <v>4</v>
      </c>
      <c r="G7901" s="7">
        <v>2109.8000000000002</v>
      </c>
      <c r="H7901" s="7">
        <v>2618.5</v>
      </c>
      <c r="I7901" s="7">
        <v>39775.07</v>
      </c>
      <c r="J7901" s="7">
        <v>26364.959999999999</v>
      </c>
      <c r="K7901" s="7">
        <v>12443.6</v>
      </c>
      <c r="L7901" s="7">
        <v>11557.82</v>
      </c>
      <c r="M7901" s="7">
        <v>3191.6</v>
      </c>
      <c r="N7901" s="7">
        <v>2946.7840000000001</v>
      </c>
      <c r="O7901" s="7">
        <v>1572.5</v>
      </c>
      <c r="P7901" s="7">
        <v>4182.8999999999996</v>
      </c>
    </row>
    <row r="7902" spans="1:16" x14ac:dyDescent="0.25">
      <c r="A7902" t="s">
        <v>25</v>
      </c>
      <c r="B7902" t="str">
        <f>VLOOKUP(E7902,'Overview Cluster Days'!B:E,3)</f>
        <v>A</v>
      </c>
      <c r="C7902" t="str">
        <f>VLOOKUP($E7902,'Overview Cluster Days'!$B:$G,5)</f>
        <v>Winter</v>
      </c>
      <c r="D7902" t="str">
        <f>VLOOKUP($E7902,'Overview Cluster Days'!$B:$G,6)</f>
        <v>Weekday</v>
      </c>
      <c r="E7902">
        <v>20190114</v>
      </c>
      <c r="F7902">
        <v>5</v>
      </c>
      <c r="G7902" s="7">
        <v>2061.6</v>
      </c>
      <c r="H7902" s="7">
        <v>2710.5</v>
      </c>
      <c r="I7902" s="7">
        <v>37923.589999999997</v>
      </c>
      <c r="J7902" s="7">
        <v>25624.94</v>
      </c>
      <c r="K7902" s="7">
        <v>11837.8</v>
      </c>
      <c r="L7902" s="7">
        <v>9553.9429999999993</v>
      </c>
      <c r="M7902" s="7">
        <v>3252.4</v>
      </c>
      <c r="N7902" s="7">
        <v>2733.1</v>
      </c>
      <c r="O7902" s="7">
        <v>1466.7429999999999</v>
      </c>
      <c r="P7902" s="7">
        <v>4061.7</v>
      </c>
    </row>
    <row r="7903" spans="1:16" x14ac:dyDescent="0.25">
      <c r="A7903" t="s">
        <v>25</v>
      </c>
      <c r="B7903" t="str">
        <f>VLOOKUP(E7903,'Overview Cluster Days'!B:E,3)</f>
        <v>A</v>
      </c>
      <c r="C7903" t="str">
        <f>VLOOKUP($E7903,'Overview Cluster Days'!$B:$G,5)</f>
        <v>Winter</v>
      </c>
      <c r="D7903" t="str">
        <f>VLOOKUP($E7903,'Overview Cluster Days'!$B:$G,6)</f>
        <v>Weekday</v>
      </c>
      <c r="E7903">
        <v>20190114</v>
      </c>
      <c r="F7903">
        <v>6</v>
      </c>
      <c r="G7903" s="7">
        <v>2128.6999999999998</v>
      </c>
      <c r="H7903" s="7">
        <v>2741.3</v>
      </c>
      <c r="I7903" s="7">
        <v>37242.92</v>
      </c>
      <c r="J7903" s="7">
        <v>24342.09</v>
      </c>
      <c r="K7903" s="7">
        <v>10663.7</v>
      </c>
      <c r="L7903" s="7">
        <v>9198.4310000000005</v>
      </c>
      <c r="M7903" s="7">
        <v>3739.2</v>
      </c>
      <c r="N7903" s="7">
        <v>2880.5</v>
      </c>
      <c r="O7903" s="7">
        <v>1254.5</v>
      </c>
      <c r="P7903" s="7">
        <v>4367.3999999999996</v>
      </c>
    </row>
    <row r="7904" spans="1:16" x14ac:dyDescent="0.25">
      <c r="A7904" t="s">
        <v>25</v>
      </c>
      <c r="B7904" t="str">
        <f>VLOOKUP(E7904,'Overview Cluster Days'!B:E,3)</f>
        <v>A</v>
      </c>
      <c r="C7904" t="str">
        <f>VLOOKUP($E7904,'Overview Cluster Days'!$B:$G,5)</f>
        <v>Winter</v>
      </c>
      <c r="D7904" t="str">
        <f>VLOOKUP($E7904,'Overview Cluster Days'!$B:$G,6)</f>
        <v>Weekday</v>
      </c>
      <c r="E7904">
        <v>20190114</v>
      </c>
      <c r="F7904">
        <v>7</v>
      </c>
      <c r="G7904" s="7">
        <v>1548.6</v>
      </c>
      <c r="H7904" s="7">
        <v>2448</v>
      </c>
      <c r="I7904" s="7">
        <v>35875.89</v>
      </c>
      <c r="J7904" s="7">
        <v>24036.75</v>
      </c>
      <c r="K7904" s="7">
        <v>10631.9</v>
      </c>
      <c r="L7904" s="7">
        <v>9219.7540000000008</v>
      </c>
      <c r="M7904" s="7">
        <v>3529.4</v>
      </c>
      <c r="N7904" s="7">
        <v>3195.06</v>
      </c>
      <c r="O7904" s="7">
        <v>1693.672</v>
      </c>
      <c r="P7904" s="7">
        <v>3931.6</v>
      </c>
    </row>
    <row r="7905" spans="1:16" x14ac:dyDescent="0.25">
      <c r="A7905" t="s">
        <v>25</v>
      </c>
      <c r="B7905" t="str">
        <f>VLOOKUP(E7905,'Overview Cluster Days'!B:E,3)</f>
        <v>A</v>
      </c>
      <c r="C7905" t="str">
        <f>VLOOKUP($E7905,'Overview Cluster Days'!$B:$G,5)</f>
        <v>Winter</v>
      </c>
      <c r="D7905" t="str">
        <f>VLOOKUP($E7905,'Overview Cluster Days'!$B:$G,6)</f>
        <v>Weekday</v>
      </c>
      <c r="E7905">
        <v>20190114</v>
      </c>
      <c r="F7905">
        <v>8</v>
      </c>
      <c r="G7905" s="7">
        <v>1788.6</v>
      </c>
      <c r="H7905" s="7">
        <v>2441.5</v>
      </c>
      <c r="I7905" s="7">
        <v>34445.480000000003</v>
      </c>
      <c r="J7905" s="7">
        <v>26485.97</v>
      </c>
      <c r="K7905" s="7">
        <v>12009.82</v>
      </c>
      <c r="L7905" s="7">
        <v>9411.098</v>
      </c>
      <c r="M7905" s="7">
        <v>2823.3</v>
      </c>
      <c r="N7905" s="7">
        <v>2813.835</v>
      </c>
      <c r="O7905" s="7">
        <v>1524.65</v>
      </c>
      <c r="P7905" s="7">
        <v>3903.9</v>
      </c>
    </row>
    <row r="7906" spans="1:16" x14ac:dyDescent="0.25">
      <c r="A7906" t="s">
        <v>25</v>
      </c>
      <c r="B7906" t="str">
        <f>VLOOKUP(E7906,'Overview Cluster Days'!B:E,3)</f>
        <v>A</v>
      </c>
      <c r="C7906" t="str">
        <f>VLOOKUP($E7906,'Overview Cluster Days'!$B:$G,5)</f>
        <v>Winter</v>
      </c>
      <c r="D7906" t="str">
        <f>VLOOKUP($E7906,'Overview Cluster Days'!$B:$G,6)</f>
        <v>Weekday</v>
      </c>
      <c r="E7906">
        <v>20190114</v>
      </c>
      <c r="F7906">
        <v>9</v>
      </c>
      <c r="G7906" s="7">
        <v>1566.5</v>
      </c>
      <c r="H7906" s="7">
        <v>2359.5</v>
      </c>
      <c r="I7906" s="7">
        <v>36639.17</v>
      </c>
      <c r="J7906" s="7">
        <v>28502.05</v>
      </c>
      <c r="K7906" s="7">
        <v>11205.3</v>
      </c>
      <c r="L7906" s="7">
        <v>9816.7649999999994</v>
      </c>
      <c r="M7906" s="7">
        <v>2767.9</v>
      </c>
      <c r="N7906" s="7">
        <v>3073.8</v>
      </c>
      <c r="O7906" s="7">
        <v>1651.066</v>
      </c>
      <c r="P7906" s="7">
        <v>3877.8</v>
      </c>
    </row>
    <row r="7907" spans="1:16" x14ac:dyDescent="0.25">
      <c r="A7907" t="s">
        <v>25</v>
      </c>
      <c r="B7907" t="str">
        <f>VLOOKUP(E7907,'Overview Cluster Days'!B:E,3)</f>
        <v>A</v>
      </c>
      <c r="C7907" t="str">
        <f>VLOOKUP($E7907,'Overview Cluster Days'!$B:$G,5)</f>
        <v>Winter</v>
      </c>
      <c r="D7907" t="str">
        <f>VLOOKUP($E7907,'Overview Cluster Days'!$B:$G,6)</f>
        <v>Weekday</v>
      </c>
      <c r="E7907">
        <v>20190114</v>
      </c>
      <c r="F7907">
        <v>10</v>
      </c>
      <c r="G7907" s="7">
        <v>1572.6</v>
      </c>
      <c r="H7907" s="7">
        <v>2187.6</v>
      </c>
      <c r="I7907" s="7">
        <v>37507.800000000003</v>
      </c>
      <c r="J7907" s="7">
        <v>28364.37</v>
      </c>
      <c r="K7907" s="7">
        <v>11732.8</v>
      </c>
      <c r="L7907" s="7">
        <v>9403.482</v>
      </c>
      <c r="M7907" s="7">
        <v>2631.8</v>
      </c>
      <c r="N7907" s="7">
        <v>2871.8</v>
      </c>
      <c r="O7907" s="7">
        <v>1653.3</v>
      </c>
      <c r="P7907" s="7">
        <v>3944.7</v>
      </c>
    </row>
    <row r="7908" spans="1:16" x14ac:dyDescent="0.25">
      <c r="A7908" t="s">
        <v>25</v>
      </c>
      <c r="B7908" t="str">
        <f>VLOOKUP(E7908,'Overview Cluster Days'!B:E,3)</f>
        <v>A</v>
      </c>
      <c r="C7908" t="str">
        <f>VLOOKUP($E7908,'Overview Cluster Days'!$B:$G,5)</f>
        <v>Winter</v>
      </c>
      <c r="D7908" t="str">
        <f>VLOOKUP($E7908,'Overview Cluster Days'!$B:$G,6)</f>
        <v>Weekday</v>
      </c>
      <c r="E7908">
        <v>20190114</v>
      </c>
      <c r="F7908">
        <v>11</v>
      </c>
      <c r="G7908" s="7">
        <v>1524.2</v>
      </c>
      <c r="H7908" s="7">
        <v>2192.6999999999998</v>
      </c>
      <c r="I7908" s="7">
        <v>37584.519999999997</v>
      </c>
      <c r="J7908" s="7">
        <v>28911.09</v>
      </c>
      <c r="K7908" s="7">
        <v>12376.67</v>
      </c>
      <c r="L7908" s="7">
        <v>8843.8449999999993</v>
      </c>
      <c r="M7908" s="7">
        <v>2756.8</v>
      </c>
      <c r="N7908" s="7">
        <v>2827.9</v>
      </c>
      <c r="O7908" s="7">
        <v>1590.213</v>
      </c>
      <c r="P7908" s="7">
        <v>3980</v>
      </c>
    </row>
    <row r="7909" spans="1:16" x14ac:dyDescent="0.25">
      <c r="A7909" t="s">
        <v>25</v>
      </c>
      <c r="B7909" t="str">
        <f>VLOOKUP(E7909,'Overview Cluster Days'!B:E,3)</f>
        <v>A</v>
      </c>
      <c r="C7909" t="str">
        <f>VLOOKUP($E7909,'Overview Cluster Days'!$B:$G,5)</f>
        <v>Winter</v>
      </c>
      <c r="D7909" t="str">
        <f>VLOOKUP($E7909,'Overview Cluster Days'!$B:$G,6)</f>
        <v>Weekday</v>
      </c>
      <c r="E7909">
        <v>20190114</v>
      </c>
      <c r="F7909">
        <v>12</v>
      </c>
      <c r="G7909" s="7">
        <v>2500.5889999999999</v>
      </c>
      <c r="H7909" s="7">
        <v>2387.4</v>
      </c>
      <c r="I7909" s="7">
        <v>38600.81</v>
      </c>
      <c r="J7909" s="7">
        <v>29255.83</v>
      </c>
      <c r="K7909" s="7">
        <v>12884.9</v>
      </c>
      <c r="L7909" s="7">
        <v>9410.3250000000007</v>
      </c>
      <c r="M7909" s="7">
        <v>2835.5</v>
      </c>
      <c r="N7909" s="7">
        <v>2849.5</v>
      </c>
      <c r="O7909" s="7">
        <v>1460.6020000000001</v>
      </c>
      <c r="P7909" s="7">
        <v>4007</v>
      </c>
    </row>
    <row r="7910" spans="1:16" x14ac:dyDescent="0.25">
      <c r="A7910" t="s">
        <v>25</v>
      </c>
      <c r="B7910" t="str">
        <f>VLOOKUP(E7910,'Overview Cluster Days'!B:E,3)</f>
        <v>A</v>
      </c>
      <c r="C7910" t="str">
        <f>VLOOKUP($E7910,'Overview Cluster Days'!$B:$G,5)</f>
        <v>Winter</v>
      </c>
      <c r="D7910" t="str">
        <f>VLOOKUP($E7910,'Overview Cluster Days'!$B:$G,6)</f>
        <v>Weekday</v>
      </c>
      <c r="E7910">
        <v>20190114</v>
      </c>
      <c r="F7910">
        <v>13</v>
      </c>
      <c r="G7910" s="7">
        <v>2616.6999999999998</v>
      </c>
      <c r="H7910" s="7">
        <v>2216.1</v>
      </c>
      <c r="I7910" s="7">
        <v>39050.800000000003</v>
      </c>
      <c r="J7910" s="7">
        <v>29468.55</v>
      </c>
      <c r="K7910" s="7">
        <v>12889.9</v>
      </c>
      <c r="L7910" s="7">
        <v>10103.36</v>
      </c>
      <c r="M7910" s="7">
        <v>3021.2</v>
      </c>
      <c r="N7910" s="7">
        <v>2903.1</v>
      </c>
      <c r="O7910" s="7">
        <v>1391.307</v>
      </c>
      <c r="P7910" s="7">
        <v>4208.8</v>
      </c>
    </row>
    <row r="7911" spans="1:16" x14ac:dyDescent="0.25">
      <c r="A7911" t="s">
        <v>25</v>
      </c>
      <c r="B7911" t="str">
        <f>VLOOKUP(E7911,'Overview Cluster Days'!B:E,3)</f>
        <v>A</v>
      </c>
      <c r="C7911" t="str">
        <f>VLOOKUP($E7911,'Overview Cluster Days'!$B:$G,5)</f>
        <v>Winter</v>
      </c>
      <c r="D7911" t="str">
        <f>VLOOKUP($E7911,'Overview Cluster Days'!$B:$G,6)</f>
        <v>Weekday</v>
      </c>
      <c r="E7911">
        <v>20190114</v>
      </c>
      <c r="F7911">
        <v>14</v>
      </c>
      <c r="G7911" s="7">
        <v>1524.3</v>
      </c>
      <c r="H7911" s="7">
        <v>2120.6999999999998</v>
      </c>
      <c r="I7911" s="7">
        <v>39382.370000000003</v>
      </c>
      <c r="J7911" s="7">
        <v>29346.46</v>
      </c>
      <c r="K7911" s="7">
        <v>12641.9</v>
      </c>
      <c r="L7911" s="7">
        <v>10243.84</v>
      </c>
      <c r="M7911" s="7">
        <v>3015.4</v>
      </c>
      <c r="N7911" s="7">
        <v>2893.3</v>
      </c>
      <c r="O7911" s="7">
        <v>1521.4159999999999</v>
      </c>
      <c r="P7911" s="7">
        <v>4195.8999999999996</v>
      </c>
    </row>
    <row r="7912" spans="1:16" x14ac:dyDescent="0.25">
      <c r="A7912" t="s">
        <v>25</v>
      </c>
      <c r="B7912" t="str">
        <f>VLOOKUP(E7912,'Overview Cluster Days'!B:E,3)</f>
        <v>A</v>
      </c>
      <c r="C7912" t="str">
        <f>VLOOKUP($E7912,'Overview Cluster Days'!$B:$G,5)</f>
        <v>Winter</v>
      </c>
      <c r="D7912" t="str">
        <f>VLOOKUP($E7912,'Overview Cluster Days'!$B:$G,6)</f>
        <v>Weekday</v>
      </c>
      <c r="E7912">
        <v>20190114</v>
      </c>
      <c r="F7912">
        <v>15</v>
      </c>
      <c r="G7912" s="7">
        <v>1503.2</v>
      </c>
      <c r="H7912" s="7">
        <v>2024.1</v>
      </c>
      <c r="I7912" s="7">
        <v>38516.660000000003</v>
      </c>
      <c r="J7912" s="7">
        <v>28863.06</v>
      </c>
      <c r="K7912" s="7">
        <v>12048.78</v>
      </c>
      <c r="L7912" s="7">
        <v>9680.9210000000003</v>
      </c>
      <c r="M7912" s="7">
        <v>2863.7</v>
      </c>
      <c r="N7912" s="7">
        <v>2896.2</v>
      </c>
      <c r="O7912" s="7">
        <v>1651.6849999999999</v>
      </c>
      <c r="P7912" s="7">
        <v>3949.7</v>
      </c>
    </row>
    <row r="7913" spans="1:16" x14ac:dyDescent="0.25">
      <c r="A7913" t="s">
        <v>25</v>
      </c>
      <c r="B7913" t="str">
        <f>VLOOKUP(E7913,'Overview Cluster Days'!B:E,3)</f>
        <v>A</v>
      </c>
      <c r="C7913" t="str">
        <f>VLOOKUP($E7913,'Overview Cluster Days'!$B:$G,5)</f>
        <v>Winter</v>
      </c>
      <c r="D7913" t="str">
        <f>VLOOKUP($E7913,'Overview Cluster Days'!$B:$G,6)</f>
        <v>Weekday</v>
      </c>
      <c r="E7913">
        <v>20190114</v>
      </c>
      <c r="F7913">
        <v>16</v>
      </c>
      <c r="G7913" s="7">
        <v>1411.1</v>
      </c>
      <c r="H7913" s="7">
        <v>2167.3000000000002</v>
      </c>
      <c r="I7913" s="7">
        <v>37288.199999999997</v>
      </c>
      <c r="J7913" s="7">
        <v>28098.85</v>
      </c>
      <c r="K7913" s="7">
        <v>11993</v>
      </c>
      <c r="L7913" s="7">
        <v>9413.08</v>
      </c>
      <c r="M7913" s="7">
        <v>2648.4</v>
      </c>
      <c r="N7913" s="7">
        <v>2950.1</v>
      </c>
      <c r="O7913" s="7">
        <v>1726.355</v>
      </c>
      <c r="P7913" s="7">
        <v>3928.5</v>
      </c>
    </row>
    <row r="7914" spans="1:16" x14ac:dyDescent="0.25">
      <c r="A7914" t="s">
        <v>25</v>
      </c>
      <c r="B7914" t="str">
        <f>VLOOKUP(E7914,'Overview Cluster Days'!B:E,3)</f>
        <v>A</v>
      </c>
      <c r="C7914" t="str">
        <f>VLOOKUP($E7914,'Overview Cluster Days'!$B:$G,5)</f>
        <v>Winter</v>
      </c>
      <c r="D7914" t="str">
        <f>VLOOKUP($E7914,'Overview Cluster Days'!$B:$G,6)</f>
        <v>Weekday</v>
      </c>
      <c r="E7914">
        <v>20190114</v>
      </c>
      <c r="F7914">
        <v>17</v>
      </c>
      <c r="G7914" s="7">
        <v>1374.1</v>
      </c>
      <c r="H7914" s="7">
        <v>2379.6</v>
      </c>
      <c r="I7914" s="7">
        <v>36214.199999999997</v>
      </c>
      <c r="J7914" s="7">
        <v>27839.200000000001</v>
      </c>
      <c r="K7914" s="7">
        <v>11904.86</v>
      </c>
      <c r="L7914" s="7">
        <v>9336.7360000000008</v>
      </c>
      <c r="M7914" s="7">
        <v>2577.1</v>
      </c>
      <c r="N7914" s="7">
        <v>3241.1</v>
      </c>
      <c r="O7914" s="7">
        <v>1580.636</v>
      </c>
      <c r="P7914" s="7">
        <v>3910.3</v>
      </c>
    </row>
    <row r="7915" spans="1:16" x14ac:dyDescent="0.25">
      <c r="A7915" t="s">
        <v>25</v>
      </c>
      <c r="B7915" t="str">
        <f>VLOOKUP(E7915,'Overview Cluster Days'!B:E,3)</f>
        <v>A</v>
      </c>
      <c r="C7915" t="str">
        <f>VLOOKUP($E7915,'Overview Cluster Days'!$B:$G,5)</f>
        <v>Winter</v>
      </c>
      <c r="D7915" t="str">
        <f>VLOOKUP($E7915,'Overview Cluster Days'!$B:$G,6)</f>
        <v>Weekday</v>
      </c>
      <c r="E7915">
        <v>20190114</v>
      </c>
      <c r="F7915">
        <v>18</v>
      </c>
      <c r="G7915" s="7">
        <v>1484.7</v>
      </c>
      <c r="H7915" s="7">
        <v>2862.067</v>
      </c>
      <c r="I7915" s="7">
        <v>36487.870000000003</v>
      </c>
      <c r="J7915" s="7">
        <v>28273.9</v>
      </c>
      <c r="K7915" s="7">
        <v>11274.02</v>
      </c>
      <c r="L7915" s="7">
        <v>8756.5810000000001</v>
      </c>
      <c r="M7915" s="7">
        <v>2344.6</v>
      </c>
      <c r="N7915" s="7">
        <v>3509.3</v>
      </c>
      <c r="O7915" s="7">
        <v>1957.395</v>
      </c>
      <c r="P7915" s="7">
        <v>3938.3820000000001</v>
      </c>
    </row>
    <row r="7916" spans="1:16" x14ac:dyDescent="0.25">
      <c r="A7916" t="s">
        <v>25</v>
      </c>
      <c r="B7916" t="str">
        <f>VLOOKUP(E7916,'Overview Cluster Days'!B:E,3)</f>
        <v>A</v>
      </c>
      <c r="C7916" t="str">
        <f>VLOOKUP($E7916,'Overview Cluster Days'!$B:$G,5)</f>
        <v>Winter</v>
      </c>
      <c r="D7916" t="str">
        <f>VLOOKUP($E7916,'Overview Cluster Days'!$B:$G,6)</f>
        <v>Weekday</v>
      </c>
      <c r="E7916">
        <v>20190114</v>
      </c>
      <c r="F7916">
        <v>19</v>
      </c>
      <c r="G7916" s="7">
        <v>1723.8510000000001</v>
      </c>
      <c r="H7916" s="7">
        <v>2866.7</v>
      </c>
      <c r="I7916" s="7">
        <v>36359.42</v>
      </c>
      <c r="J7916" s="7">
        <v>28113.41</v>
      </c>
      <c r="K7916" s="7">
        <v>10002.52</v>
      </c>
      <c r="L7916" s="7">
        <v>8365.4189999999999</v>
      </c>
      <c r="M7916" s="7">
        <v>2749.4</v>
      </c>
      <c r="N7916" s="7">
        <v>3181.6</v>
      </c>
      <c r="O7916" s="7">
        <v>1576.307</v>
      </c>
      <c r="P7916" s="7">
        <v>3932.9</v>
      </c>
    </row>
    <row r="7917" spans="1:16" x14ac:dyDescent="0.25">
      <c r="A7917" t="s">
        <v>25</v>
      </c>
      <c r="B7917" t="str">
        <f>VLOOKUP(E7917,'Overview Cluster Days'!B:E,3)</f>
        <v>A</v>
      </c>
      <c r="C7917" t="str">
        <f>VLOOKUP($E7917,'Overview Cluster Days'!$B:$G,5)</f>
        <v>Winter</v>
      </c>
      <c r="D7917" t="str">
        <f>VLOOKUP($E7917,'Overview Cluster Days'!$B:$G,6)</f>
        <v>Weekday</v>
      </c>
      <c r="E7917">
        <v>20190114</v>
      </c>
      <c r="F7917">
        <v>20</v>
      </c>
      <c r="G7917" s="7">
        <v>2190.451</v>
      </c>
      <c r="H7917" s="7">
        <v>2601.6</v>
      </c>
      <c r="I7917" s="7">
        <v>36119.370000000003</v>
      </c>
      <c r="J7917" s="7">
        <v>27617.279999999999</v>
      </c>
      <c r="K7917" s="7">
        <v>9609.6010000000006</v>
      </c>
      <c r="L7917" s="7">
        <v>8187.2740000000003</v>
      </c>
      <c r="M7917" s="7">
        <v>2909.4</v>
      </c>
      <c r="N7917" s="7">
        <v>2921.8</v>
      </c>
      <c r="O7917" s="7">
        <v>1608.8979999999999</v>
      </c>
      <c r="P7917" s="7">
        <v>3836.4</v>
      </c>
    </row>
    <row r="7918" spans="1:16" x14ac:dyDescent="0.25">
      <c r="A7918" t="s">
        <v>25</v>
      </c>
      <c r="B7918" t="str">
        <f>VLOOKUP(E7918,'Overview Cluster Days'!B:E,3)</f>
        <v>A</v>
      </c>
      <c r="C7918" t="str">
        <f>VLOOKUP($E7918,'Overview Cluster Days'!$B:$G,5)</f>
        <v>Winter</v>
      </c>
      <c r="D7918" t="str">
        <f>VLOOKUP($E7918,'Overview Cluster Days'!$B:$G,6)</f>
        <v>Weekday</v>
      </c>
      <c r="E7918">
        <v>20190114</v>
      </c>
      <c r="F7918">
        <v>21</v>
      </c>
      <c r="G7918" s="7">
        <v>2054.2979999999998</v>
      </c>
      <c r="H7918" s="7">
        <v>2216.6999999999998</v>
      </c>
      <c r="I7918" s="7">
        <v>34564.9</v>
      </c>
      <c r="J7918" s="7">
        <v>25947.9</v>
      </c>
      <c r="K7918" s="7">
        <v>11836.28</v>
      </c>
      <c r="L7918" s="7">
        <v>8701.9490000000005</v>
      </c>
      <c r="M7918" s="7">
        <v>2921.2820000000002</v>
      </c>
      <c r="N7918" s="7">
        <v>3125.7</v>
      </c>
      <c r="O7918" s="7">
        <v>1699.6980000000001</v>
      </c>
      <c r="P7918" s="7">
        <v>3722.3</v>
      </c>
    </row>
    <row r="7919" spans="1:16" x14ac:dyDescent="0.25">
      <c r="A7919" t="s">
        <v>25</v>
      </c>
      <c r="B7919" t="str">
        <f>VLOOKUP(E7919,'Overview Cluster Days'!B:E,3)</f>
        <v>A</v>
      </c>
      <c r="C7919" t="str">
        <f>VLOOKUP($E7919,'Overview Cluster Days'!$B:$G,5)</f>
        <v>Winter</v>
      </c>
      <c r="D7919" t="str">
        <f>VLOOKUP($E7919,'Overview Cluster Days'!$B:$G,6)</f>
        <v>Weekday</v>
      </c>
      <c r="E7919">
        <v>20190114</v>
      </c>
      <c r="F7919">
        <v>22</v>
      </c>
      <c r="G7919" s="7">
        <v>1588.7</v>
      </c>
      <c r="H7919" s="7">
        <v>2073.8000000000002</v>
      </c>
      <c r="I7919" s="7">
        <v>34348.769999999997</v>
      </c>
      <c r="J7919" s="7">
        <v>25075.37</v>
      </c>
      <c r="K7919" s="7">
        <v>10309.93</v>
      </c>
      <c r="L7919" s="7">
        <v>8227.6329999999998</v>
      </c>
      <c r="M7919" s="7">
        <v>3168.3429999999998</v>
      </c>
      <c r="N7919" s="7">
        <v>3232.3</v>
      </c>
      <c r="O7919" s="7">
        <v>1936.2349999999999</v>
      </c>
      <c r="P7919" s="7">
        <v>3496</v>
      </c>
    </row>
    <row r="7920" spans="1:16" x14ac:dyDescent="0.25">
      <c r="A7920" t="s">
        <v>25</v>
      </c>
      <c r="B7920" t="str">
        <f>VLOOKUP(E7920,'Overview Cluster Days'!B:E,3)</f>
        <v>A</v>
      </c>
      <c r="C7920" t="str">
        <f>VLOOKUP($E7920,'Overview Cluster Days'!$B:$G,5)</f>
        <v>Winter</v>
      </c>
      <c r="D7920" t="str">
        <f>VLOOKUP($E7920,'Overview Cluster Days'!$B:$G,6)</f>
        <v>Weekday</v>
      </c>
      <c r="E7920">
        <v>20190114</v>
      </c>
      <c r="F7920">
        <v>23</v>
      </c>
      <c r="G7920" s="7">
        <v>1519.4</v>
      </c>
      <c r="H7920" s="7">
        <v>2037</v>
      </c>
      <c r="I7920" s="7">
        <v>35234.57</v>
      </c>
      <c r="J7920" s="7">
        <v>24904.38</v>
      </c>
      <c r="K7920" s="7">
        <v>8588.0949999999993</v>
      </c>
      <c r="L7920" s="7">
        <v>7495.3230000000003</v>
      </c>
      <c r="M7920" s="7">
        <v>3443.7</v>
      </c>
      <c r="N7920" s="7">
        <v>3637.462</v>
      </c>
      <c r="O7920" s="7">
        <v>2097.951</v>
      </c>
      <c r="P7920" s="7">
        <v>3494.5</v>
      </c>
    </row>
    <row r="7921" spans="1:16" x14ac:dyDescent="0.25">
      <c r="A7921" t="s">
        <v>25</v>
      </c>
      <c r="B7921" t="str">
        <f>VLOOKUP(E7921,'Overview Cluster Days'!B:E,3)</f>
        <v>A</v>
      </c>
      <c r="C7921" t="str">
        <f>VLOOKUP($E7921,'Overview Cluster Days'!$B:$G,5)</f>
        <v>Winter</v>
      </c>
      <c r="D7921" t="str">
        <f>VLOOKUP($E7921,'Overview Cluster Days'!$B:$G,6)</f>
        <v>Weekday</v>
      </c>
      <c r="E7921">
        <v>20190114</v>
      </c>
      <c r="F7921">
        <v>24</v>
      </c>
      <c r="G7921" s="7">
        <v>1489.5</v>
      </c>
      <c r="H7921" s="7">
        <v>2117.3000000000002</v>
      </c>
      <c r="I7921" s="7">
        <v>33786.080000000002</v>
      </c>
      <c r="J7921" s="7">
        <v>23316.11</v>
      </c>
      <c r="K7921" s="7">
        <v>8268.7000000000007</v>
      </c>
      <c r="L7921" s="7">
        <v>8496.2019999999993</v>
      </c>
      <c r="M7921" s="7">
        <v>3581.8</v>
      </c>
      <c r="N7921" s="7">
        <v>3330.7</v>
      </c>
      <c r="O7921" s="7">
        <v>2372.8409999999999</v>
      </c>
      <c r="P7921" s="7">
        <v>3409.8</v>
      </c>
    </row>
    <row r="7922" spans="1:16" x14ac:dyDescent="0.25">
      <c r="A7922" t="s">
        <v>25</v>
      </c>
      <c r="B7922" t="str">
        <f>VLOOKUP(E7922,'Overview Cluster Days'!B:E,3)</f>
        <v>A</v>
      </c>
      <c r="C7922" t="str">
        <f>VLOOKUP($E7922,'Overview Cluster Days'!$B:$G,5)</f>
        <v>Winter</v>
      </c>
      <c r="D7922" t="str">
        <f>VLOOKUP($E7922,'Overview Cluster Days'!$B:$G,6)</f>
        <v>Weekday</v>
      </c>
      <c r="E7922">
        <v>20190115</v>
      </c>
      <c r="F7922">
        <v>1</v>
      </c>
      <c r="G7922" s="7">
        <v>1141.9000000000001</v>
      </c>
      <c r="H7922" s="7">
        <v>1886.75</v>
      </c>
      <c r="I7922" s="7">
        <v>31456.28</v>
      </c>
      <c r="J7922" s="7">
        <v>20093.66</v>
      </c>
      <c r="K7922" s="7">
        <v>7853.5640000000003</v>
      </c>
      <c r="L7922" s="7">
        <v>7378.3450000000003</v>
      </c>
      <c r="M7922" s="7">
        <v>3454</v>
      </c>
      <c r="N7922" s="7">
        <v>3652.4</v>
      </c>
      <c r="O7922" s="7">
        <v>2132.4650000000001</v>
      </c>
      <c r="P7922" s="7">
        <v>3393.3</v>
      </c>
    </row>
    <row r="7923" spans="1:16" x14ac:dyDescent="0.25">
      <c r="A7923" t="s">
        <v>25</v>
      </c>
      <c r="B7923" t="str">
        <f>VLOOKUP(E7923,'Overview Cluster Days'!B:E,3)</f>
        <v>A</v>
      </c>
      <c r="C7923" t="str">
        <f>VLOOKUP($E7923,'Overview Cluster Days'!$B:$G,5)</f>
        <v>Winter</v>
      </c>
      <c r="D7923" t="str">
        <f>VLOOKUP($E7923,'Overview Cluster Days'!$B:$G,6)</f>
        <v>Weekday</v>
      </c>
      <c r="E7923">
        <v>20190115</v>
      </c>
      <c r="F7923">
        <v>2</v>
      </c>
      <c r="G7923" s="7">
        <v>1600.5</v>
      </c>
      <c r="H7923" s="7">
        <v>1975.6</v>
      </c>
      <c r="I7923" s="7">
        <v>32482.31</v>
      </c>
      <c r="J7923" s="7">
        <v>21064.27</v>
      </c>
      <c r="K7923" s="7">
        <v>8967.8780000000006</v>
      </c>
      <c r="L7923" s="7">
        <v>7584.9089999999997</v>
      </c>
      <c r="M7923" s="7">
        <v>4158.2</v>
      </c>
      <c r="N7923" s="7">
        <v>4179.7</v>
      </c>
      <c r="O7923" s="7">
        <v>1723.6780000000001</v>
      </c>
      <c r="P7923" s="7">
        <v>3245.3</v>
      </c>
    </row>
    <row r="7924" spans="1:16" x14ac:dyDescent="0.25">
      <c r="A7924" t="s">
        <v>25</v>
      </c>
      <c r="B7924" t="str">
        <f>VLOOKUP(E7924,'Overview Cluster Days'!B:E,3)</f>
        <v>A</v>
      </c>
      <c r="C7924" t="str">
        <f>VLOOKUP($E7924,'Overview Cluster Days'!$B:$G,5)</f>
        <v>Winter</v>
      </c>
      <c r="D7924" t="str">
        <f>VLOOKUP($E7924,'Overview Cluster Days'!$B:$G,6)</f>
        <v>Weekday</v>
      </c>
      <c r="E7924">
        <v>20190115</v>
      </c>
      <c r="F7924">
        <v>3</v>
      </c>
      <c r="G7924" s="7">
        <v>1565.9</v>
      </c>
      <c r="H7924" s="7">
        <v>1611.807</v>
      </c>
      <c r="I7924" s="7">
        <v>33004.46</v>
      </c>
      <c r="J7924" s="7">
        <v>20636.91</v>
      </c>
      <c r="K7924" s="7">
        <v>8887.1</v>
      </c>
      <c r="L7924" s="7">
        <v>9537.1859999999997</v>
      </c>
      <c r="M7924" s="7">
        <v>4483.5</v>
      </c>
      <c r="N7924" s="7">
        <v>4101.2370000000001</v>
      </c>
      <c r="O7924" s="7">
        <v>2313.0320000000002</v>
      </c>
      <c r="P7924" s="7">
        <v>3269.4</v>
      </c>
    </row>
    <row r="7925" spans="1:16" x14ac:dyDescent="0.25">
      <c r="A7925" t="s">
        <v>25</v>
      </c>
      <c r="B7925" t="str">
        <f>VLOOKUP(E7925,'Overview Cluster Days'!B:E,3)</f>
        <v>A</v>
      </c>
      <c r="C7925" t="str">
        <f>VLOOKUP($E7925,'Overview Cluster Days'!$B:$G,5)</f>
        <v>Winter</v>
      </c>
      <c r="D7925" t="str">
        <f>VLOOKUP($E7925,'Overview Cluster Days'!$B:$G,6)</f>
        <v>Weekday</v>
      </c>
      <c r="E7925">
        <v>20190115</v>
      </c>
      <c r="F7925">
        <v>4</v>
      </c>
      <c r="G7925" s="7">
        <v>1621.2</v>
      </c>
      <c r="H7925" s="7">
        <v>1936.3</v>
      </c>
      <c r="I7925" s="7">
        <v>32880.559999999998</v>
      </c>
      <c r="J7925" s="7">
        <v>20367.13</v>
      </c>
      <c r="K7925" s="7">
        <v>8865.6</v>
      </c>
      <c r="L7925" s="7">
        <v>9165.4940000000006</v>
      </c>
      <c r="M7925" s="7">
        <v>4748.3999999999996</v>
      </c>
      <c r="N7925" s="7">
        <v>3622.989</v>
      </c>
      <c r="O7925" s="7">
        <v>2089.4180000000001</v>
      </c>
      <c r="P7925" s="7">
        <v>3385.1</v>
      </c>
    </row>
    <row r="7926" spans="1:16" x14ac:dyDescent="0.25">
      <c r="A7926" t="s">
        <v>25</v>
      </c>
      <c r="B7926" t="str">
        <f>VLOOKUP(E7926,'Overview Cluster Days'!B:E,3)</f>
        <v>A</v>
      </c>
      <c r="C7926" t="str">
        <f>VLOOKUP($E7926,'Overview Cluster Days'!$B:$G,5)</f>
        <v>Winter</v>
      </c>
      <c r="D7926" t="str">
        <f>VLOOKUP($E7926,'Overview Cluster Days'!$B:$G,6)</f>
        <v>Weekday</v>
      </c>
      <c r="E7926">
        <v>20190115</v>
      </c>
      <c r="F7926">
        <v>5</v>
      </c>
      <c r="G7926" s="7">
        <v>1624.6</v>
      </c>
      <c r="H7926" s="7">
        <v>1804.9</v>
      </c>
      <c r="I7926" s="7">
        <v>31396.98</v>
      </c>
      <c r="J7926" s="7">
        <v>18901.61</v>
      </c>
      <c r="K7926" s="7">
        <v>8689.4</v>
      </c>
      <c r="L7926" s="7">
        <v>8845.0679999999993</v>
      </c>
      <c r="M7926" s="7">
        <v>5001.6000000000004</v>
      </c>
      <c r="N7926" s="7">
        <v>3177.6</v>
      </c>
      <c r="O7926" s="7">
        <v>1500.2909999999999</v>
      </c>
      <c r="P7926" s="7">
        <v>3729.904</v>
      </c>
    </row>
    <row r="7927" spans="1:16" x14ac:dyDescent="0.25">
      <c r="A7927" t="s">
        <v>25</v>
      </c>
      <c r="B7927" t="str">
        <f>VLOOKUP(E7927,'Overview Cluster Days'!B:E,3)</f>
        <v>A</v>
      </c>
      <c r="C7927" t="str">
        <f>VLOOKUP($E7927,'Overview Cluster Days'!$B:$G,5)</f>
        <v>Winter</v>
      </c>
      <c r="D7927" t="str">
        <f>VLOOKUP($E7927,'Overview Cluster Days'!$B:$G,6)</f>
        <v>Weekday</v>
      </c>
      <c r="E7927">
        <v>20190115</v>
      </c>
      <c r="F7927">
        <v>6</v>
      </c>
      <c r="G7927" s="7">
        <v>1801.2</v>
      </c>
      <c r="H7927" s="7">
        <v>1675.2</v>
      </c>
      <c r="I7927" s="7">
        <v>31987.52</v>
      </c>
      <c r="J7927" s="7">
        <v>19006.98</v>
      </c>
      <c r="K7927" s="7">
        <v>8054.6</v>
      </c>
      <c r="L7927" s="7">
        <v>9284.1540000000005</v>
      </c>
      <c r="M7927" s="7">
        <v>5071.3999999999996</v>
      </c>
      <c r="N7927" s="7">
        <v>3218.1</v>
      </c>
      <c r="O7927" s="7">
        <v>1372.4269999999999</v>
      </c>
      <c r="P7927" s="7">
        <v>3864.3</v>
      </c>
    </row>
    <row r="7928" spans="1:16" x14ac:dyDescent="0.25">
      <c r="A7928" t="s">
        <v>25</v>
      </c>
      <c r="B7928" t="str">
        <f>VLOOKUP(E7928,'Overview Cluster Days'!B:E,3)</f>
        <v>A</v>
      </c>
      <c r="C7928" t="str">
        <f>VLOOKUP($E7928,'Overview Cluster Days'!$B:$G,5)</f>
        <v>Winter</v>
      </c>
      <c r="D7928" t="str">
        <f>VLOOKUP($E7928,'Overview Cluster Days'!$B:$G,6)</f>
        <v>Weekday</v>
      </c>
      <c r="E7928">
        <v>20190115</v>
      </c>
      <c r="F7928">
        <v>7</v>
      </c>
      <c r="G7928" s="7">
        <v>1532.3</v>
      </c>
      <c r="H7928" s="7">
        <v>1984.2</v>
      </c>
      <c r="I7928" s="7">
        <v>31835.15</v>
      </c>
      <c r="J7928" s="7">
        <v>19443.240000000002</v>
      </c>
      <c r="K7928" s="7">
        <v>7385.3</v>
      </c>
      <c r="L7928" s="7">
        <v>9637.0349999999999</v>
      </c>
      <c r="M7928" s="7">
        <v>4625.2</v>
      </c>
      <c r="N7928" s="7">
        <v>3425.5</v>
      </c>
      <c r="O7928" s="7">
        <v>1771.078</v>
      </c>
      <c r="P7928" s="7">
        <v>3693.7</v>
      </c>
    </row>
    <row r="7929" spans="1:16" x14ac:dyDescent="0.25">
      <c r="A7929" t="s">
        <v>25</v>
      </c>
      <c r="B7929" t="str">
        <f>VLOOKUP(E7929,'Overview Cluster Days'!B:E,3)</f>
        <v>A</v>
      </c>
      <c r="C7929" t="str">
        <f>VLOOKUP($E7929,'Overview Cluster Days'!$B:$G,5)</f>
        <v>Winter</v>
      </c>
      <c r="D7929" t="str">
        <f>VLOOKUP($E7929,'Overview Cluster Days'!$B:$G,6)</f>
        <v>Weekday</v>
      </c>
      <c r="E7929">
        <v>20190115</v>
      </c>
      <c r="F7929">
        <v>8</v>
      </c>
      <c r="G7929" s="7">
        <v>1279.2</v>
      </c>
      <c r="H7929" s="7">
        <v>2174.4</v>
      </c>
      <c r="I7929" s="7">
        <v>32327.01</v>
      </c>
      <c r="J7929" s="7">
        <v>22717.4</v>
      </c>
      <c r="K7929" s="7">
        <v>7275.3019999999997</v>
      </c>
      <c r="L7929" s="7">
        <v>10966.37</v>
      </c>
      <c r="M7929" s="7">
        <v>3555.5</v>
      </c>
      <c r="N7929" s="7">
        <v>3349.6</v>
      </c>
      <c r="O7929" s="7">
        <v>1758.9</v>
      </c>
      <c r="P7929" s="7">
        <v>4028.8</v>
      </c>
    </row>
    <row r="7930" spans="1:16" x14ac:dyDescent="0.25">
      <c r="A7930" t="s">
        <v>25</v>
      </c>
      <c r="B7930" t="str">
        <f>VLOOKUP(E7930,'Overview Cluster Days'!B:E,3)</f>
        <v>A</v>
      </c>
      <c r="C7930" t="str">
        <f>VLOOKUP($E7930,'Overview Cluster Days'!$B:$G,5)</f>
        <v>Winter</v>
      </c>
      <c r="D7930" t="str">
        <f>VLOOKUP($E7930,'Overview Cluster Days'!$B:$G,6)</f>
        <v>Weekday</v>
      </c>
      <c r="E7930">
        <v>20190115</v>
      </c>
      <c r="F7930">
        <v>9</v>
      </c>
      <c r="G7930" s="7">
        <v>1151.3</v>
      </c>
      <c r="H7930" s="7">
        <v>2364.9</v>
      </c>
      <c r="I7930" s="7">
        <v>32376.1</v>
      </c>
      <c r="J7930" s="7">
        <v>23359.82</v>
      </c>
      <c r="K7930" s="7">
        <v>7421.2</v>
      </c>
      <c r="L7930" s="7">
        <v>11496.85</v>
      </c>
      <c r="M7930" s="7">
        <v>3254.3</v>
      </c>
      <c r="N7930" s="7">
        <v>3615.9</v>
      </c>
      <c r="O7930" s="7">
        <v>2429.8989999999999</v>
      </c>
      <c r="P7930" s="7">
        <v>4130</v>
      </c>
    </row>
    <row r="7931" spans="1:16" x14ac:dyDescent="0.25">
      <c r="A7931" t="s">
        <v>25</v>
      </c>
      <c r="B7931" t="str">
        <f>VLOOKUP(E7931,'Overview Cluster Days'!B:E,3)</f>
        <v>A</v>
      </c>
      <c r="C7931" t="str">
        <f>VLOOKUP($E7931,'Overview Cluster Days'!$B:$G,5)</f>
        <v>Winter</v>
      </c>
      <c r="D7931" t="str">
        <f>VLOOKUP($E7931,'Overview Cluster Days'!$B:$G,6)</f>
        <v>Weekday</v>
      </c>
      <c r="E7931">
        <v>20190115</v>
      </c>
      <c r="F7931">
        <v>10</v>
      </c>
      <c r="G7931" s="7">
        <v>1720.3</v>
      </c>
      <c r="H7931" s="7">
        <v>2353.5</v>
      </c>
      <c r="I7931" s="7">
        <v>32303.23</v>
      </c>
      <c r="J7931" s="7">
        <v>23408.81</v>
      </c>
      <c r="K7931" s="7">
        <v>8568.7000000000007</v>
      </c>
      <c r="L7931" s="7">
        <v>10833.36</v>
      </c>
      <c r="M7931" s="7">
        <v>3128.8</v>
      </c>
      <c r="N7931" s="7">
        <v>3574.3</v>
      </c>
      <c r="O7931" s="7">
        <v>2229.6950000000002</v>
      </c>
      <c r="P7931" s="7">
        <v>4181.6000000000004</v>
      </c>
    </row>
    <row r="7932" spans="1:16" x14ac:dyDescent="0.25">
      <c r="A7932" t="s">
        <v>25</v>
      </c>
      <c r="B7932" t="str">
        <f>VLOOKUP(E7932,'Overview Cluster Days'!B:E,3)</f>
        <v>A</v>
      </c>
      <c r="C7932" t="str">
        <f>VLOOKUP($E7932,'Overview Cluster Days'!$B:$G,5)</f>
        <v>Winter</v>
      </c>
      <c r="D7932" t="str">
        <f>VLOOKUP($E7932,'Overview Cluster Days'!$B:$G,6)</f>
        <v>Weekday</v>
      </c>
      <c r="E7932">
        <v>20190115</v>
      </c>
      <c r="F7932">
        <v>11</v>
      </c>
      <c r="G7932" s="7">
        <v>1747.2</v>
      </c>
      <c r="H7932" s="7">
        <v>1956.3</v>
      </c>
      <c r="I7932" s="7">
        <v>32696.33</v>
      </c>
      <c r="J7932" s="7">
        <v>24075.97</v>
      </c>
      <c r="K7932" s="7">
        <v>9486.6</v>
      </c>
      <c r="L7932" s="7">
        <v>11115.13</v>
      </c>
      <c r="M7932" s="7">
        <v>3255</v>
      </c>
      <c r="N7932" s="7">
        <v>3589.2</v>
      </c>
      <c r="O7932" s="7">
        <v>2129.6190000000001</v>
      </c>
      <c r="P7932" s="7">
        <v>4199.3999999999996</v>
      </c>
    </row>
    <row r="7933" spans="1:16" x14ac:dyDescent="0.25">
      <c r="A7933" t="s">
        <v>25</v>
      </c>
      <c r="B7933" t="str">
        <f>VLOOKUP(E7933,'Overview Cluster Days'!B:E,3)</f>
        <v>A</v>
      </c>
      <c r="C7933" t="str">
        <f>VLOOKUP($E7933,'Overview Cluster Days'!$B:$G,5)</f>
        <v>Winter</v>
      </c>
      <c r="D7933" t="str">
        <f>VLOOKUP($E7933,'Overview Cluster Days'!$B:$G,6)</f>
        <v>Weekday</v>
      </c>
      <c r="E7933">
        <v>20190115</v>
      </c>
      <c r="F7933">
        <v>12</v>
      </c>
      <c r="G7933" s="7">
        <v>1904.5</v>
      </c>
      <c r="H7933" s="7">
        <v>2056.6999999999998</v>
      </c>
      <c r="I7933" s="7">
        <v>33445.870000000003</v>
      </c>
      <c r="J7933" s="7">
        <v>24467.06</v>
      </c>
      <c r="K7933" s="7">
        <v>10350.1</v>
      </c>
      <c r="L7933" s="7">
        <v>11498.39</v>
      </c>
      <c r="M7933" s="7">
        <v>3250.7</v>
      </c>
      <c r="N7933" s="7">
        <v>3373.4</v>
      </c>
      <c r="O7933" s="7">
        <v>2155.9</v>
      </c>
      <c r="P7933" s="7">
        <v>4232.2</v>
      </c>
    </row>
    <row r="7934" spans="1:16" x14ac:dyDescent="0.25">
      <c r="A7934" t="s">
        <v>25</v>
      </c>
      <c r="B7934" t="str">
        <f>VLOOKUP(E7934,'Overview Cluster Days'!B:E,3)</f>
        <v>A</v>
      </c>
      <c r="C7934" t="str">
        <f>VLOOKUP($E7934,'Overview Cluster Days'!$B:$G,5)</f>
        <v>Winter</v>
      </c>
      <c r="D7934" t="str">
        <f>VLOOKUP($E7934,'Overview Cluster Days'!$B:$G,6)</f>
        <v>Weekday</v>
      </c>
      <c r="E7934">
        <v>20190115</v>
      </c>
      <c r="F7934">
        <v>13</v>
      </c>
      <c r="G7934" s="7">
        <v>1398</v>
      </c>
      <c r="H7934" s="7">
        <v>1819.6</v>
      </c>
      <c r="I7934" s="7">
        <v>33471.050000000003</v>
      </c>
      <c r="J7934" s="7">
        <v>24485.13</v>
      </c>
      <c r="K7934" s="7">
        <v>10621.01</v>
      </c>
      <c r="L7934" s="7">
        <v>11250.96</v>
      </c>
      <c r="M7934" s="7">
        <v>3570</v>
      </c>
      <c r="N7934" s="7">
        <v>3324.3</v>
      </c>
      <c r="O7934" s="7">
        <v>1595.9</v>
      </c>
      <c r="P7934" s="7">
        <v>4231.2</v>
      </c>
    </row>
    <row r="7935" spans="1:16" x14ac:dyDescent="0.25">
      <c r="A7935" t="s">
        <v>25</v>
      </c>
      <c r="B7935" t="str">
        <f>VLOOKUP(E7935,'Overview Cluster Days'!B:E,3)</f>
        <v>A</v>
      </c>
      <c r="C7935" t="str">
        <f>VLOOKUP($E7935,'Overview Cluster Days'!$B:$G,5)</f>
        <v>Winter</v>
      </c>
      <c r="D7935" t="str">
        <f>VLOOKUP($E7935,'Overview Cluster Days'!$B:$G,6)</f>
        <v>Weekday</v>
      </c>
      <c r="E7935">
        <v>20190115</v>
      </c>
      <c r="F7935">
        <v>14</v>
      </c>
      <c r="G7935" s="7">
        <v>1321.5</v>
      </c>
      <c r="H7935" s="7">
        <v>1871.1</v>
      </c>
      <c r="I7935" s="7">
        <v>32882.07</v>
      </c>
      <c r="J7935" s="7">
        <v>23775.74</v>
      </c>
      <c r="K7935" s="7">
        <v>10228.41</v>
      </c>
      <c r="L7935" s="7">
        <v>10464.17</v>
      </c>
      <c r="M7935" s="7">
        <v>3533.1</v>
      </c>
      <c r="N7935" s="7">
        <v>3291.2</v>
      </c>
      <c r="O7935" s="7">
        <v>1695.9</v>
      </c>
      <c r="P7935" s="7">
        <v>4302.6000000000004</v>
      </c>
    </row>
    <row r="7936" spans="1:16" x14ac:dyDescent="0.25">
      <c r="A7936" t="s">
        <v>25</v>
      </c>
      <c r="B7936" t="str">
        <f>VLOOKUP(E7936,'Overview Cluster Days'!B:E,3)</f>
        <v>A</v>
      </c>
      <c r="C7936" t="str">
        <f>VLOOKUP($E7936,'Overview Cluster Days'!$B:$G,5)</f>
        <v>Winter</v>
      </c>
      <c r="D7936" t="str">
        <f>VLOOKUP($E7936,'Overview Cluster Days'!$B:$G,6)</f>
        <v>Weekday</v>
      </c>
      <c r="E7936">
        <v>20190115</v>
      </c>
      <c r="F7936">
        <v>15</v>
      </c>
      <c r="G7936" s="7">
        <v>1323.1</v>
      </c>
      <c r="H7936" s="7">
        <v>1850.2</v>
      </c>
      <c r="I7936" s="7">
        <v>33211.54</v>
      </c>
      <c r="J7936" s="7">
        <v>23484.51</v>
      </c>
      <c r="K7936" s="7">
        <v>9659.9809999999998</v>
      </c>
      <c r="L7936" s="7">
        <v>9782.9150000000009</v>
      </c>
      <c r="M7936" s="7">
        <v>3524.1</v>
      </c>
      <c r="N7936" s="7">
        <v>3342.7</v>
      </c>
      <c r="O7936" s="7">
        <v>1783.6</v>
      </c>
      <c r="P7936" s="7">
        <v>4278.3</v>
      </c>
    </row>
    <row r="7937" spans="1:16" x14ac:dyDescent="0.25">
      <c r="A7937" t="s">
        <v>25</v>
      </c>
      <c r="B7937" t="str">
        <f>VLOOKUP(E7937,'Overview Cluster Days'!B:E,3)</f>
        <v>A</v>
      </c>
      <c r="C7937" t="str">
        <f>VLOOKUP($E7937,'Overview Cluster Days'!$B:$G,5)</f>
        <v>Winter</v>
      </c>
      <c r="D7937" t="str">
        <f>VLOOKUP($E7937,'Overview Cluster Days'!$B:$G,6)</f>
        <v>Weekday</v>
      </c>
      <c r="E7937">
        <v>20190115</v>
      </c>
      <c r="F7937">
        <v>16</v>
      </c>
      <c r="G7937" s="7">
        <v>1289.0999999999999</v>
      </c>
      <c r="H7937" s="7">
        <v>1899.2</v>
      </c>
      <c r="I7937" s="7">
        <v>33298.79</v>
      </c>
      <c r="J7937" s="7">
        <v>22852.79</v>
      </c>
      <c r="K7937" s="7">
        <v>10325.42</v>
      </c>
      <c r="L7937" s="7">
        <v>10106.69</v>
      </c>
      <c r="M7937" s="7">
        <v>3436.7</v>
      </c>
      <c r="N7937" s="7">
        <v>3346.8</v>
      </c>
      <c r="O7937" s="7">
        <v>1833.7</v>
      </c>
      <c r="P7937" s="7">
        <v>4249.3</v>
      </c>
    </row>
    <row r="7938" spans="1:16" x14ac:dyDescent="0.25">
      <c r="A7938" t="s">
        <v>25</v>
      </c>
      <c r="B7938" t="str">
        <f>VLOOKUP(E7938,'Overview Cluster Days'!B:E,3)</f>
        <v>A</v>
      </c>
      <c r="C7938" t="str">
        <f>VLOOKUP($E7938,'Overview Cluster Days'!$B:$G,5)</f>
        <v>Winter</v>
      </c>
      <c r="D7938" t="str">
        <f>VLOOKUP($E7938,'Overview Cluster Days'!$B:$G,6)</f>
        <v>Weekday</v>
      </c>
      <c r="E7938">
        <v>20190115</v>
      </c>
      <c r="F7938">
        <v>17</v>
      </c>
      <c r="G7938" s="7">
        <v>1213.7</v>
      </c>
      <c r="H7938" s="7">
        <v>1931.2</v>
      </c>
      <c r="I7938" s="7">
        <v>34984.699999999997</v>
      </c>
      <c r="J7938" s="7">
        <v>23398.6</v>
      </c>
      <c r="K7938" s="7">
        <v>10136</v>
      </c>
      <c r="L7938" s="7">
        <v>9780.7009999999991</v>
      </c>
      <c r="M7938" s="7">
        <v>3300.7</v>
      </c>
      <c r="N7938" s="7">
        <v>3478</v>
      </c>
      <c r="O7938" s="7">
        <v>1549.3</v>
      </c>
      <c r="P7938" s="7">
        <v>4227.1000000000004</v>
      </c>
    </row>
    <row r="7939" spans="1:16" x14ac:dyDescent="0.25">
      <c r="A7939" t="s">
        <v>25</v>
      </c>
      <c r="B7939" t="str">
        <f>VLOOKUP(E7939,'Overview Cluster Days'!B:E,3)</f>
        <v>A</v>
      </c>
      <c r="C7939" t="str">
        <f>VLOOKUP($E7939,'Overview Cluster Days'!$B:$G,5)</f>
        <v>Winter</v>
      </c>
      <c r="D7939" t="str">
        <f>VLOOKUP($E7939,'Overview Cluster Days'!$B:$G,6)</f>
        <v>Weekday</v>
      </c>
      <c r="E7939">
        <v>20190115</v>
      </c>
      <c r="F7939">
        <v>18</v>
      </c>
      <c r="G7939" s="7">
        <v>1902.1</v>
      </c>
      <c r="H7939" s="7">
        <v>2218.1999999999998</v>
      </c>
      <c r="I7939" s="7">
        <v>34989.53</v>
      </c>
      <c r="J7939" s="7">
        <v>23806.39</v>
      </c>
      <c r="K7939" s="7">
        <v>9846.3449999999993</v>
      </c>
      <c r="L7939" s="7">
        <v>8864.5049999999992</v>
      </c>
      <c r="M7939" s="7">
        <v>3160.1</v>
      </c>
      <c r="N7939" s="7">
        <v>3670.9</v>
      </c>
      <c r="O7939" s="7">
        <v>2092.1999999999998</v>
      </c>
      <c r="P7939" s="7">
        <v>4322.7</v>
      </c>
    </row>
    <row r="7940" spans="1:16" x14ac:dyDescent="0.25">
      <c r="A7940" t="s">
        <v>25</v>
      </c>
      <c r="B7940" t="str">
        <f>VLOOKUP(E7940,'Overview Cluster Days'!B:E,3)</f>
        <v>A</v>
      </c>
      <c r="C7940" t="str">
        <f>VLOOKUP($E7940,'Overview Cluster Days'!$B:$G,5)</f>
        <v>Winter</v>
      </c>
      <c r="D7940" t="str">
        <f>VLOOKUP($E7940,'Overview Cluster Days'!$B:$G,6)</f>
        <v>Weekday</v>
      </c>
      <c r="E7940">
        <v>20190115</v>
      </c>
      <c r="F7940">
        <v>19</v>
      </c>
      <c r="G7940" s="7">
        <v>1967.7</v>
      </c>
      <c r="H7940" s="7">
        <v>2198.9</v>
      </c>
      <c r="I7940" s="7">
        <v>35300.14</v>
      </c>
      <c r="J7940" s="7">
        <v>23510.77</v>
      </c>
      <c r="K7940" s="7">
        <v>7976.06</v>
      </c>
      <c r="L7940" s="7">
        <v>8581.4159999999993</v>
      </c>
      <c r="M7940" s="7">
        <v>3597.7</v>
      </c>
      <c r="N7940" s="7">
        <v>3267.8</v>
      </c>
      <c r="O7940" s="7">
        <v>1573.1</v>
      </c>
      <c r="P7940" s="7">
        <v>4393.3</v>
      </c>
    </row>
    <row r="7941" spans="1:16" x14ac:dyDescent="0.25">
      <c r="A7941" t="s">
        <v>25</v>
      </c>
      <c r="B7941" t="str">
        <f>VLOOKUP(E7941,'Overview Cluster Days'!B:E,3)</f>
        <v>A</v>
      </c>
      <c r="C7941" t="str">
        <f>VLOOKUP($E7941,'Overview Cluster Days'!$B:$G,5)</f>
        <v>Winter</v>
      </c>
      <c r="D7941" t="str">
        <f>VLOOKUP($E7941,'Overview Cluster Days'!$B:$G,6)</f>
        <v>Weekday</v>
      </c>
      <c r="E7941">
        <v>20190115</v>
      </c>
      <c r="F7941">
        <v>20</v>
      </c>
      <c r="G7941" s="7">
        <v>1968</v>
      </c>
      <c r="H7941" s="7">
        <v>1923.4</v>
      </c>
      <c r="I7941" s="7">
        <v>33586.019999999997</v>
      </c>
      <c r="J7941" s="7">
        <v>22635.31</v>
      </c>
      <c r="K7941" s="7">
        <v>8110.7</v>
      </c>
      <c r="L7941" s="7">
        <v>8404.7350000000006</v>
      </c>
      <c r="M7941" s="7">
        <v>3876.5</v>
      </c>
      <c r="N7941" s="7">
        <v>3315.1</v>
      </c>
      <c r="O7941" s="7">
        <v>1801.8620000000001</v>
      </c>
      <c r="P7941" s="7">
        <v>4297.7</v>
      </c>
    </row>
    <row r="7942" spans="1:16" x14ac:dyDescent="0.25">
      <c r="A7942" t="s">
        <v>25</v>
      </c>
      <c r="B7942" t="str">
        <f>VLOOKUP(E7942,'Overview Cluster Days'!B:E,3)</f>
        <v>A</v>
      </c>
      <c r="C7942" t="str">
        <f>VLOOKUP($E7942,'Overview Cluster Days'!$B:$G,5)</f>
        <v>Winter</v>
      </c>
      <c r="D7942" t="str">
        <f>VLOOKUP($E7942,'Overview Cluster Days'!$B:$G,6)</f>
        <v>Weekday</v>
      </c>
      <c r="E7942">
        <v>20190115</v>
      </c>
      <c r="F7942">
        <v>21</v>
      </c>
      <c r="G7942" s="7">
        <v>1550.7</v>
      </c>
      <c r="H7942" s="7">
        <v>1706.528</v>
      </c>
      <c r="I7942" s="7">
        <v>31514.76</v>
      </c>
      <c r="J7942" s="7">
        <v>22443.86</v>
      </c>
      <c r="K7942" s="7">
        <v>10440.540000000001</v>
      </c>
      <c r="L7942" s="7">
        <v>7909.7969999999996</v>
      </c>
      <c r="M7942" s="7">
        <v>4009.3670000000002</v>
      </c>
      <c r="N7942" s="7">
        <v>3371.5</v>
      </c>
      <c r="O7942" s="7">
        <v>1602.46</v>
      </c>
      <c r="P7942" s="7">
        <v>3929.9</v>
      </c>
    </row>
    <row r="7943" spans="1:16" x14ac:dyDescent="0.25">
      <c r="A7943" t="s">
        <v>25</v>
      </c>
      <c r="B7943" t="str">
        <f>VLOOKUP(E7943,'Overview Cluster Days'!B:E,3)</f>
        <v>A</v>
      </c>
      <c r="C7943" t="str">
        <f>VLOOKUP($E7943,'Overview Cluster Days'!$B:$G,5)</f>
        <v>Winter</v>
      </c>
      <c r="D7943" t="str">
        <f>VLOOKUP($E7943,'Overview Cluster Days'!$B:$G,6)</f>
        <v>Weekday</v>
      </c>
      <c r="E7943">
        <v>20190115</v>
      </c>
      <c r="F7943">
        <v>22</v>
      </c>
      <c r="G7943" s="7">
        <v>2059.6309999999999</v>
      </c>
      <c r="H7943" s="7">
        <v>1545</v>
      </c>
      <c r="I7943" s="7">
        <v>31078.99</v>
      </c>
      <c r="J7943" s="7">
        <v>21593.71</v>
      </c>
      <c r="K7943" s="7">
        <v>9715.6</v>
      </c>
      <c r="L7943" s="7">
        <v>8205.7950000000001</v>
      </c>
      <c r="M7943" s="7">
        <v>4731.8</v>
      </c>
      <c r="N7943" s="7">
        <v>3430.6</v>
      </c>
      <c r="O7943" s="7">
        <v>1788.81</v>
      </c>
      <c r="P7943" s="7">
        <v>3492</v>
      </c>
    </row>
    <row r="7944" spans="1:16" x14ac:dyDescent="0.25">
      <c r="A7944" t="s">
        <v>25</v>
      </c>
      <c r="B7944" t="str">
        <f>VLOOKUP(E7944,'Overview Cluster Days'!B:E,3)</f>
        <v>A</v>
      </c>
      <c r="C7944" t="str">
        <f>VLOOKUP($E7944,'Overview Cluster Days'!$B:$G,5)</f>
        <v>Winter</v>
      </c>
      <c r="D7944" t="str">
        <f>VLOOKUP($E7944,'Overview Cluster Days'!$B:$G,6)</f>
        <v>Weekday</v>
      </c>
      <c r="E7944">
        <v>20190115</v>
      </c>
      <c r="F7944">
        <v>23</v>
      </c>
      <c r="G7944" s="7">
        <v>1803.3</v>
      </c>
      <c r="H7944" s="7">
        <v>1557</v>
      </c>
      <c r="I7944" s="7">
        <v>31919.87</v>
      </c>
      <c r="J7944" s="7">
        <v>20968.560000000001</v>
      </c>
      <c r="K7944" s="7">
        <v>7835.6</v>
      </c>
      <c r="L7944" s="7">
        <v>8354.5130000000008</v>
      </c>
      <c r="M7944" s="7">
        <v>5426.1</v>
      </c>
      <c r="N7944" s="7">
        <v>4342.2560000000003</v>
      </c>
      <c r="O7944" s="7">
        <v>2116.2660000000001</v>
      </c>
      <c r="P7944" s="7">
        <v>3567.1</v>
      </c>
    </row>
    <row r="7945" spans="1:16" x14ac:dyDescent="0.25">
      <c r="A7945" t="s">
        <v>25</v>
      </c>
      <c r="B7945" t="str">
        <f>VLOOKUP(E7945,'Overview Cluster Days'!B:E,3)</f>
        <v>A</v>
      </c>
      <c r="C7945" t="str">
        <f>VLOOKUP($E7945,'Overview Cluster Days'!$B:$G,5)</f>
        <v>Winter</v>
      </c>
      <c r="D7945" t="str">
        <f>VLOOKUP($E7945,'Overview Cluster Days'!$B:$G,6)</f>
        <v>Weekday</v>
      </c>
      <c r="E7945">
        <v>20190115</v>
      </c>
      <c r="F7945">
        <v>24</v>
      </c>
      <c r="G7945" s="7">
        <v>1896.1</v>
      </c>
      <c r="H7945" s="7">
        <v>1523.4</v>
      </c>
      <c r="I7945" s="7">
        <v>30985.58</v>
      </c>
      <c r="J7945" s="7">
        <v>20056.59</v>
      </c>
      <c r="K7945" s="7">
        <v>8144.7</v>
      </c>
      <c r="L7945" s="7">
        <v>9438.2180000000008</v>
      </c>
      <c r="M7945" s="7">
        <v>5096.7</v>
      </c>
      <c r="N7945" s="7">
        <v>4151.8999999999996</v>
      </c>
      <c r="O7945" s="7">
        <v>2277.5079999999998</v>
      </c>
      <c r="P7945" s="7">
        <v>3385.4</v>
      </c>
    </row>
    <row r="7946" spans="1:16" x14ac:dyDescent="0.25">
      <c r="A7946" t="s">
        <v>25</v>
      </c>
      <c r="B7946" t="str">
        <f>VLOOKUP(E7946,'Overview Cluster Days'!B:E,3)</f>
        <v>A</v>
      </c>
      <c r="C7946" t="str">
        <f>VLOOKUP($E7946,'Overview Cluster Days'!$B:$G,5)</f>
        <v>Winter</v>
      </c>
      <c r="D7946" t="str">
        <f>VLOOKUP($E7946,'Overview Cluster Days'!$B:$G,6)</f>
        <v>Weekday</v>
      </c>
      <c r="E7946">
        <v>20190116</v>
      </c>
      <c r="F7946">
        <v>1</v>
      </c>
      <c r="G7946" s="7">
        <v>1508.1</v>
      </c>
      <c r="H7946" s="7">
        <v>1628.7</v>
      </c>
      <c r="I7946" s="7">
        <v>32162.35</v>
      </c>
      <c r="J7946" s="7">
        <v>20124.62</v>
      </c>
      <c r="K7946" s="7">
        <v>7376.3</v>
      </c>
      <c r="L7946" s="7">
        <v>7974.8720000000003</v>
      </c>
      <c r="M7946" s="7">
        <v>3224.8</v>
      </c>
      <c r="N7946" s="7">
        <v>3675.1</v>
      </c>
      <c r="O7946" s="7">
        <v>2188.9749999999999</v>
      </c>
      <c r="P7946" s="7">
        <v>3370.8</v>
      </c>
    </row>
    <row r="7947" spans="1:16" x14ac:dyDescent="0.25">
      <c r="A7947" t="s">
        <v>25</v>
      </c>
      <c r="B7947" t="str">
        <f>VLOOKUP(E7947,'Overview Cluster Days'!B:E,3)</f>
        <v>A</v>
      </c>
      <c r="C7947" t="str">
        <f>VLOOKUP($E7947,'Overview Cluster Days'!$B:$G,5)</f>
        <v>Winter</v>
      </c>
      <c r="D7947" t="str">
        <f>VLOOKUP($E7947,'Overview Cluster Days'!$B:$G,6)</f>
        <v>Weekday</v>
      </c>
      <c r="E7947">
        <v>20190116</v>
      </c>
      <c r="F7947">
        <v>2</v>
      </c>
      <c r="G7947" s="7">
        <v>1956.6</v>
      </c>
      <c r="H7947" s="7">
        <v>1563.6</v>
      </c>
      <c r="I7947" s="7">
        <v>32152.35</v>
      </c>
      <c r="J7947" s="7">
        <v>20864.27</v>
      </c>
      <c r="K7947" s="7">
        <v>8265.5</v>
      </c>
      <c r="L7947" s="7">
        <v>7805.1469999999999</v>
      </c>
      <c r="M7947" s="7">
        <v>3859.2</v>
      </c>
      <c r="N7947" s="7">
        <v>3905.9</v>
      </c>
      <c r="O7947" s="7">
        <v>1947.384</v>
      </c>
      <c r="P7947" s="7">
        <v>3386.9</v>
      </c>
    </row>
    <row r="7948" spans="1:16" x14ac:dyDescent="0.25">
      <c r="A7948" t="s">
        <v>25</v>
      </c>
      <c r="B7948" t="str">
        <f>VLOOKUP(E7948,'Overview Cluster Days'!B:E,3)</f>
        <v>A</v>
      </c>
      <c r="C7948" t="str">
        <f>VLOOKUP($E7948,'Overview Cluster Days'!$B:$G,5)</f>
        <v>Winter</v>
      </c>
      <c r="D7948" t="str">
        <f>VLOOKUP($E7948,'Overview Cluster Days'!$B:$G,6)</f>
        <v>Weekday</v>
      </c>
      <c r="E7948">
        <v>20190116</v>
      </c>
      <c r="F7948">
        <v>3</v>
      </c>
      <c r="G7948" s="7">
        <v>2213</v>
      </c>
      <c r="H7948" s="7">
        <v>1394.6</v>
      </c>
      <c r="I7948" s="7">
        <v>33258.54</v>
      </c>
      <c r="J7948" s="7">
        <v>20629.66</v>
      </c>
      <c r="K7948" s="7">
        <v>8330.3230000000003</v>
      </c>
      <c r="L7948" s="7">
        <v>10311.94</v>
      </c>
      <c r="M7948" s="7">
        <v>4289.9979999999996</v>
      </c>
      <c r="N7948" s="7">
        <v>3585.5</v>
      </c>
      <c r="O7948" s="7">
        <v>2422.1390000000001</v>
      </c>
      <c r="P7948" s="7">
        <v>3598.7</v>
      </c>
    </row>
    <row r="7949" spans="1:16" x14ac:dyDescent="0.25">
      <c r="A7949" t="s">
        <v>25</v>
      </c>
      <c r="B7949" t="str">
        <f>VLOOKUP(E7949,'Overview Cluster Days'!B:E,3)</f>
        <v>A</v>
      </c>
      <c r="C7949" t="str">
        <f>VLOOKUP($E7949,'Overview Cluster Days'!$B:$G,5)</f>
        <v>Winter</v>
      </c>
      <c r="D7949" t="str">
        <f>VLOOKUP($E7949,'Overview Cluster Days'!$B:$G,6)</f>
        <v>Weekday</v>
      </c>
      <c r="E7949">
        <v>20190116</v>
      </c>
      <c r="F7949">
        <v>4</v>
      </c>
      <c r="G7949" s="7">
        <v>2181.1</v>
      </c>
      <c r="H7949" s="7">
        <v>1712.1</v>
      </c>
      <c r="I7949" s="7">
        <v>32425.99</v>
      </c>
      <c r="J7949" s="7">
        <v>19612.59</v>
      </c>
      <c r="K7949" s="7">
        <v>9031.5</v>
      </c>
      <c r="L7949" s="7">
        <v>10174.11</v>
      </c>
      <c r="M7949" s="7">
        <v>4662</v>
      </c>
      <c r="N7949" s="7">
        <v>3618.7330000000002</v>
      </c>
      <c r="O7949" s="7">
        <v>2023.9390000000001</v>
      </c>
      <c r="P7949" s="7">
        <v>3535.4</v>
      </c>
    </row>
    <row r="7950" spans="1:16" x14ac:dyDescent="0.25">
      <c r="A7950" t="s">
        <v>25</v>
      </c>
      <c r="B7950" t="str">
        <f>VLOOKUP(E7950,'Overview Cluster Days'!B:E,3)</f>
        <v>A</v>
      </c>
      <c r="C7950" t="str">
        <f>VLOOKUP($E7950,'Overview Cluster Days'!$B:$G,5)</f>
        <v>Winter</v>
      </c>
      <c r="D7950" t="str">
        <f>VLOOKUP($E7950,'Overview Cluster Days'!$B:$G,6)</f>
        <v>Weekday</v>
      </c>
      <c r="E7950">
        <v>20190116</v>
      </c>
      <c r="F7950">
        <v>5</v>
      </c>
      <c r="G7950" s="7">
        <v>2035</v>
      </c>
      <c r="H7950" s="7">
        <v>1706</v>
      </c>
      <c r="I7950" s="7">
        <v>29870.06</v>
      </c>
      <c r="J7950" s="7">
        <v>17782.23</v>
      </c>
      <c r="K7950" s="7">
        <v>8835.9</v>
      </c>
      <c r="L7950" s="7">
        <v>8960.7520000000004</v>
      </c>
      <c r="M7950" s="7">
        <v>4617.6000000000004</v>
      </c>
      <c r="N7950" s="7">
        <v>3133.634</v>
      </c>
      <c r="O7950" s="7">
        <v>1563.2249999999999</v>
      </c>
      <c r="P7950" s="7">
        <v>3636</v>
      </c>
    </row>
    <row r="7951" spans="1:16" x14ac:dyDescent="0.25">
      <c r="A7951" t="s">
        <v>25</v>
      </c>
      <c r="B7951" t="str">
        <f>VLOOKUP(E7951,'Overview Cluster Days'!B:E,3)</f>
        <v>A</v>
      </c>
      <c r="C7951" t="str">
        <f>VLOOKUP($E7951,'Overview Cluster Days'!$B:$G,5)</f>
        <v>Winter</v>
      </c>
      <c r="D7951" t="str">
        <f>VLOOKUP($E7951,'Overview Cluster Days'!$B:$G,6)</f>
        <v>Weekday</v>
      </c>
      <c r="E7951">
        <v>20190116</v>
      </c>
      <c r="F7951">
        <v>6</v>
      </c>
      <c r="G7951" s="7">
        <v>2259.6</v>
      </c>
      <c r="H7951" s="7">
        <v>1411.201</v>
      </c>
      <c r="I7951" s="7">
        <v>31187.37</v>
      </c>
      <c r="J7951" s="7">
        <v>18999.740000000002</v>
      </c>
      <c r="K7951" s="7">
        <v>7986.8</v>
      </c>
      <c r="L7951" s="7">
        <v>9074.5450000000001</v>
      </c>
      <c r="M7951" s="7">
        <v>4827.2</v>
      </c>
      <c r="N7951" s="7">
        <v>3045.7</v>
      </c>
      <c r="O7951" s="7">
        <v>1502.9179999999999</v>
      </c>
      <c r="P7951" s="7">
        <v>3524.4</v>
      </c>
    </row>
    <row r="7952" spans="1:16" x14ac:dyDescent="0.25">
      <c r="A7952" t="s">
        <v>25</v>
      </c>
      <c r="B7952" t="str">
        <f>VLOOKUP(E7952,'Overview Cluster Days'!B:E,3)</f>
        <v>A</v>
      </c>
      <c r="C7952" t="str">
        <f>VLOOKUP($E7952,'Overview Cluster Days'!$B:$G,5)</f>
        <v>Winter</v>
      </c>
      <c r="D7952" t="str">
        <f>VLOOKUP($E7952,'Overview Cluster Days'!$B:$G,6)</f>
        <v>Weekday</v>
      </c>
      <c r="E7952">
        <v>20190116</v>
      </c>
      <c r="F7952">
        <v>7</v>
      </c>
      <c r="G7952" s="7">
        <v>1826.1</v>
      </c>
      <c r="H7952" s="7">
        <v>1627.1</v>
      </c>
      <c r="I7952" s="7">
        <v>31486.28</v>
      </c>
      <c r="J7952" s="7">
        <v>19461.73</v>
      </c>
      <c r="K7952" s="7">
        <v>7417.7</v>
      </c>
      <c r="L7952" s="7">
        <v>9455.3819999999996</v>
      </c>
      <c r="M7952" s="7">
        <v>4585.7</v>
      </c>
      <c r="N7952" s="7">
        <v>3466</v>
      </c>
      <c r="O7952" s="7">
        <v>2299.71</v>
      </c>
      <c r="P7952" s="7">
        <v>3751.1</v>
      </c>
    </row>
    <row r="7953" spans="1:16" x14ac:dyDescent="0.25">
      <c r="A7953" t="s">
        <v>25</v>
      </c>
      <c r="B7953" t="str">
        <f>VLOOKUP(E7953,'Overview Cluster Days'!B:E,3)</f>
        <v>A</v>
      </c>
      <c r="C7953" t="str">
        <f>VLOOKUP($E7953,'Overview Cluster Days'!$B:$G,5)</f>
        <v>Winter</v>
      </c>
      <c r="D7953" t="str">
        <f>VLOOKUP($E7953,'Overview Cluster Days'!$B:$G,6)</f>
        <v>Weekday</v>
      </c>
      <c r="E7953">
        <v>20190116</v>
      </c>
      <c r="F7953">
        <v>8</v>
      </c>
      <c r="G7953" s="7">
        <v>1572.5</v>
      </c>
      <c r="H7953" s="7">
        <v>1918.1</v>
      </c>
      <c r="I7953" s="7">
        <v>31140.98</v>
      </c>
      <c r="J7953" s="7">
        <v>21800.57</v>
      </c>
      <c r="K7953" s="7">
        <v>8414.1</v>
      </c>
      <c r="L7953" s="7">
        <v>11287.52</v>
      </c>
      <c r="M7953" s="7">
        <v>3677.1</v>
      </c>
      <c r="N7953" s="7">
        <v>3157.2</v>
      </c>
      <c r="O7953" s="7">
        <v>2223.0129999999999</v>
      </c>
      <c r="P7953" s="7">
        <v>4215.8</v>
      </c>
    </row>
    <row r="7954" spans="1:16" x14ac:dyDescent="0.25">
      <c r="A7954" t="s">
        <v>25</v>
      </c>
      <c r="B7954" t="str">
        <f>VLOOKUP(E7954,'Overview Cluster Days'!B:E,3)</f>
        <v>A</v>
      </c>
      <c r="C7954" t="str">
        <f>VLOOKUP($E7954,'Overview Cluster Days'!$B:$G,5)</f>
        <v>Winter</v>
      </c>
      <c r="D7954" t="str">
        <f>VLOOKUP($E7954,'Overview Cluster Days'!$B:$G,6)</f>
        <v>Weekday</v>
      </c>
      <c r="E7954">
        <v>20190116</v>
      </c>
      <c r="F7954">
        <v>9</v>
      </c>
      <c r="G7954" s="7">
        <v>1410.5</v>
      </c>
      <c r="H7954" s="7">
        <v>2064.3000000000002</v>
      </c>
      <c r="I7954" s="7">
        <v>31414.21</v>
      </c>
      <c r="J7954" s="7">
        <v>22936.51</v>
      </c>
      <c r="K7954" s="7">
        <v>7958.7</v>
      </c>
      <c r="L7954" s="7">
        <v>12500</v>
      </c>
      <c r="M7954" s="7">
        <v>3236.2</v>
      </c>
      <c r="N7954" s="7">
        <v>3076.6</v>
      </c>
      <c r="O7954" s="7">
        <v>3294.5079999999998</v>
      </c>
      <c r="P7954" s="7">
        <v>4240.2569999999996</v>
      </c>
    </row>
    <row r="7955" spans="1:16" x14ac:dyDescent="0.25">
      <c r="A7955" t="s">
        <v>25</v>
      </c>
      <c r="B7955" t="str">
        <f>VLOOKUP(E7955,'Overview Cluster Days'!B:E,3)</f>
        <v>A</v>
      </c>
      <c r="C7955" t="str">
        <f>VLOOKUP($E7955,'Overview Cluster Days'!$B:$G,5)</f>
        <v>Winter</v>
      </c>
      <c r="D7955" t="str">
        <f>VLOOKUP($E7955,'Overview Cluster Days'!$B:$G,6)</f>
        <v>Weekday</v>
      </c>
      <c r="E7955">
        <v>20190116</v>
      </c>
      <c r="F7955">
        <v>10</v>
      </c>
      <c r="G7955" s="7">
        <v>2054</v>
      </c>
      <c r="H7955" s="7">
        <v>2062.6</v>
      </c>
      <c r="I7955" s="7">
        <v>32788.800000000003</v>
      </c>
      <c r="J7955" s="7">
        <v>23678.67</v>
      </c>
      <c r="K7955" s="7">
        <v>8998.9</v>
      </c>
      <c r="L7955" s="7">
        <v>12153.01</v>
      </c>
      <c r="M7955" s="7">
        <v>3048.3</v>
      </c>
      <c r="N7955" s="7">
        <v>3136.4</v>
      </c>
      <c r="O7955" s="7">
        <v>2212.0880000000002</v>
      </c>
      <c r="P7955" s="7">
        <v>4422.9210000000003</v>
      </c>
    </row>
    <row r="7956" spans="1:16" x14ac:dyDescent="0.25">
      <c r="A7956" t="s">
        <v>25</v>
      </c>
      <c r="B7956" t="str">
        <f>VLOOKUP(E7956,'Overview Cluster Days'!B:E,3)</f>
        <v>A</v>
      </c>
      <c r="C7956" t="str">
        <f>VLOOKUP($E7956,'Overview Cluster Days'!$B:$G,5)</f>
        <v>Winter</v>
      </c>
      <c r="D7956" t="str">
        <f>VLOOKUP($E7956,'Overview Cluster Days'!$B:$G,6)</f>
        <v>Weekday</v>
      </c>
      <c r="E7956">
        <v>20190116</v>
      </c>
      <c r="F7956">
        <v>11</v>
      </c>
      <c r="G7956" s="7">
        <v>2166</v>
      </c>
      <c r="H7956" s="7">
        <v>2016.5</v>
      </c>
      <c r="I7956" s="7">
        <v>32351.68</v>
      </c>
      <c r="J7956" s="7">
        <v>23754.33</v>
      </c>
      <c r="K7956" s="7">
        <v>10080.200000000001</v>
      </c>
      <c r="L7956" s="7">
        <v>11033.86</v>
      </c>
      <c r="M7956" s="7">
        <v>3099</v>
      </c>
      <c r="N7956" s="7">
        <v>3034.6</v>
      </c>
      <c r="O7956" s="7">
        <v>2463.42</v>
      </c>
      <c r="P7956" s="7">
        <v>4473.9380000000001</v>
      </c>
    </row>
    <row r="7957" spans="1:16" x14ac:dyDescent="0.25">
      <c r="A7957" t="s">
        <v>25</v>
      </c>
      <c r="B7957" t="str">
        <f>VLOOKUP(E7957,'Overview Cluster Days'!B:E,3)</f>
        <v>A</v>
      </c>
      <c r="C7957" t="str">
        <f>VLOOKUP($E7957,'Overview Cluster Days'!$B:$G,5)</f>
        <v>Winter</v>
      </c>
      <c r="D7957" t="str">
        <f>VLOOKUP($E7957,'Overview Cluster Days'!$B:$G,6)</f>
        <v>Weekday</v>
      </c>
      <c r="E7957">
        <v>20190116</v>
      </c>
      <c r="F7957">
        <v>12</v>
      </c>
      <c r="G7957" s="7">
        <v>2228.1999999999998</v>
      </c>
      <c r="H7957" s="7">
        <v>1976.6</v>
      </c>
      <c r="I7957" s="7">
        <v>32106.76</v>
      </c>
      <c r="J7957" s="7">
        <v>23588.55</v>
      </c>
      <c r="K7957" s="7">
        <v>11014.03</v>
      </c>
      <c r="L7957" s="7">
        <v>10867.52</v>
      </c>
      <c r="M7957" s="7">
        <v>3224</v>
      </c>
      <c r="N7957" s="7">
        <v>3023.6</v>
      </c>
      <c r="O7957" s="7">
        <v>2217.2600000000002</v>
      </c>
      <c r="P7957" s="7">
        <v>4496.9309999999996</v>
      </c>
    </row>
    <row r="7958" spans="1:16" x14ac:dyDescent="0.25">
      <c r="A7958" t="s">
        <v>25</v>
      </c>
      <c r="B7958" t="str">
        <f>VLOOKUP(E7958,'Overview Cluster Days'!B:E,3)</f>
        <v>A</v>
      </c>
      <c r="C7958" t="str">
        <f>VLOOKUP($E7958,'Overview Cluster Days'!$B:$G,5)</f>
        <v>Winter</v>
      </c>
      <c r="D7958" t="str">
        <f>VLOOKUP($E7958,'Overview Cluster Days'!$B:$G,6)</f>
        <v>Weekday</v>
      </c>
      <c r="E7958">
        <v>20190116</v>
      </c>
      <c r="F7958">
        <v>13</v>
      </c>
      <c r="G7958" s="7">
        <v>1993.5</v>
      </c>
      <c r="H7958" s="7">
        <v>1833.8</v>
      </c>
      <c r="I7958" s="7">
        <v>32751.57</v>
      </c>
      <c r="J7958" s="7">
        <v>23243.35</v>
      </c>
      <c r="K7958" s="7">
        <v>10858.39</v>
      </c>
      <c r="L7958" s="7">
        <v>11242.62</v>
      </c>
      <c r="M7958" s="7">
        <v>3348.8</v>
      </c>
      <c r="N7958" s="7">
        <v>3000.6</v>
      </c>
      <c r="O7958" s="7">
        <v>1435.9690000000001</v>
      </c>
      <c r="P7958" s="7">
        <v>4504.8999999999996</v>
      </c>
    </row>
    <row r="7959" spans="1:16" x14ac:dyDescent="0.25">
      <c r="A7959" t="s">
        <v>25</v>
      </c>
      <c r="B7959" t="str">
        <f>VLOOKUP(E7959,'Overview Cluster Days'!B:E,3)</f>
        <v>A</v>
      </c>
      <c r="C7959" t="str">
        <f>VLOOKUP($E7959,'Overview Cluster Days'!$B:$G,5)</f>
        <v>Winter</v>
      </c>
      <c r="D7959" t="str">
        <f>VLOOKUP($E7959,'Overview Cluster Days'!$B:$G,6)</f>
        <v>Weekday</v>
      </c>
      <c r="E7959">
        <v>20190116</v>
      </c>
      <c r="F7959">
        <v>14</v>
      </c>
      <c r="G7959" s="7">
        <v>1800.2</v>
      </c>
      <c r="H7959" s="7">
        <v>1827.6</v>
      </c>
      <c r="I7959" s="7">
        <v>32894.639999999999</v>
      </c>
      <c r="J7959" s="7">
        <v>23199.18</v>
      </c>
      <c r="K7959" s="7">
        <v>10883.4</v>
      </c>
      <c r="L7959" s="7">
        <v>10805.93</v>
      </c>
      <c r="M7959" s="7">
        <v>3379.7</v>
      </c>
      <c r="N7959" s="7">
        <v>3018.2</v>
      </c>
      <c r="O7959" s="7">
        <v>1337.566</v>
      </c>
      <c r="P7959" s="7">
        <v>4674.3999999999996</v>
      </c>
    </row>
    <row r="7960" spans="1:16" x14ac:dyDescent="0.25">
      <c r="A7960" t="s">
        <v>25</v>
      </c>
      <c r="B7960" t="str">
        <f>VLOOKUP(E7960,'Overview Cluster Days'!B:E,3)</f>
        <v>A</v>
      </c>
      <c r="C7960" t="str">
        <f>VLOOKUP($E7960,'Overview Cluster Days'!$B:$G,5)</f>
        <v>Winter</v>
      </c>
      <c r="D7960" t="str">
        <f>VLOOKUP($E7960,'Overview Cluster Days'!$B:$G,6)</f>
        <v>Weekday</v>
      </c>
      <c r="E7960">
        <v>20190116</v>
      </c>
      <c r="F7960">
        <v>15</v>
      </c>
      <c r="G7960" s="7">
        <v>1795.6</v>
      </c>
      <c r="H7960" s="7">
        <v>1850.1</v>
      </c>
      <c r="I7960" s="7">
        <v>32596.3</v>
      </c>
      <c r="J7960" s="7">
        <v>23192.61</v>
      </c>
      <c r="K7960" s="7">
        <v>10625.5</v>
      </c>
      <c r="L7960" s="7">
        <v>9446.5509999999995</v>
      </c>
      <c r="M7960" s="7">
        <v>3357.3</v>
      </c>
      <c r="N7960" s="7">
        <v>2990.1</v>
      </c>
      <c r="O7960" s="7">
        <v>1288.213</v>
      </c>
      <c r="P7960" s="7">
        <v>4760.5</v>
      </c>
    </row>
    <row r="7961" spans="1:16" x14ac:dyDescent="0.25">
      <c r="A7961" t="s">
        <v>25</v>
      </c>
      <c r="B7961" t="str">
        <f>VLOOKUP(E7961,'Overview Cluster Days'!B:E,3)</f>
        <v>A</v>
      </c>
      <c r="C7961" t="str">
        <f>VLOOKUP($E7961,'Overview Cluster Days'!$B:$G,5)</f>
        <v>Winter</v>
      </c>
      <c r="D7961" t="str">
        <f>VLOOKUP($E7961,'Overview Cluster Days'!$B:$G,6)</f>
        <v>Weekday</v>
      </c>
      <c r="E7961">
        <v>20190116</v>
      </c>
      <c r="F7961">
        <v>16</v>
      </c>
      <c r="G7961" s="7">
        <v>1768</v>
      </c>
      <c r="H7961" s="7">
        <v>1849.7</v>
      </c>
      <c r="I7961" s="7">
        <v>32065.64</v>
      </c>
      <c r="J7961" s="7">
        <v>23199.1</v>
      </c>
      <c r="K7961" s="7">
        <v>10386.459999999999</v>
      </c>
      <c r="L7961" s="7">
        <v>9422.8649999999998</v>
      </c>
      <c r="M7961" s="7">
        <v>3326.5</v>
      </c>
      <c r="N7961" s="7">
        <v>2960.7</v>
      </c>
      <c r="O7961" s="7">
        <v>1121.0150000000001</v>
      </c>
      <c r="P7961" s="7">
        <v>4735.6930000000002</v>
      </c>
    </row>
    <row r="7962" spans="1:16" x14ac:dyDescent="0.25">
      <c r="A7962" t="s">
        <v>25</v>
      </c>
      <c r="B7962" t="str">
        <f>VLOOKUP(E7962,'Overview Cluster Days'!B:E,3)</f>
        <v>A</v>
      </c>
      <c r="C7962" t="str">
        <f>VLOOKUP($E7962,'Overview Cluster Days'!$B:$G,5)</f>
        <v>Winter</v>
      </c>
      <c r="D7962" t="str">
        <f>VLOOKUP($E7962,'Overview Cluster Days'!$B:$G,6)</f>
        <v>Weekday</v>
      </c>
      <c r="E7962">
        <v>20190116</v>
      </c>
      <c r="F7962">
        <v>17</v>
      </c>
      <c r="G7962" s="7">
        <v>1730.1</v>
      </c>
      <c r="H7962" s="7">
        <v>1830.9</v>
      </c>
      <c r="I7962" s="7">
        <v>31288.04</v>
      </c>
      <c r="J7962" s="7">
        <v>23047.88</v>
      </c>
      <c r="K7962" s="7">
        <v>10681.85</v>
      </c>
      <c r="L7962" s="7">
        <v>8802.8979999999992</v>
      </c>
      <c r="M7962" s="7">
        <v>3257.5</v>
      </c>
      <c r="N7962" s="7">
        <v>2985.8</v>
      </c>
      <c r="O7962" s="7">
        <v>1302.7850000000001</v>
      </c>
      <c r="P7962" s="7">
        <v>4816.3220000000001</v>
      </c>
    </row>
    <row r="7963" spans="1:16" x14ac:dyDescent="0.25">
      <c r="A7963" t="s">
        <v>25</v>
      </c>
      <c r="B7963" t="str">
        <f>VLOOKUP(E7963,'Overview Cluster Days'!B:E,3)</f>
        <v>A</v>
      </c>
      <c r="C7963" t="str">
        <f>VLOOKUP($E7963,'Overview Cluster Days'!$B:$G,5)</f>
        <v>Winter</v>
      </c>
      <c r="D7963" t="str">
        <f>VLOOKUP($E7963,'Overview Cluster Days'!$B:$G,6)</f>
        <v>Weekday</v>
      </c>
      <c r="E7963">
        <v>20190116</v>
      </c>
      <c r="F7963">
        <v>18</v>
      </c>
      <c r="G7963" s="7">
        <v>2499.1</v>
      </c>
      <c r="H7963" s="7">
        <v>2080.1</v>
      </c>
      <c r="I7963" s="7">
        <v>32666.28</v>
      </c>
      <c r="J7963" s="7">
        <v>23129.27</v>
      </c>
      <c r="K7963" s="7">
        <v>10611.46</v>
      </c>
      <c r="L7963" s="7">
        <v>7642.7730000000001</v>
      </c>
      <c r="M7963" s="7">
        <v>3059.2</v>
      </c>
      <c r="N7963" s="7">
        <v>3027.3</v>
      </c>
      <c r="O7963" s="7">
        <v>1320.4929999999999</v>
      </c>
      <c r="P7963" s="7">
        <v>5078.7550000000001</v>
      </c>
    </row>
    <row r="7964" spans="1:16" x14ac:dyDescent="0.25">
      <c r="A7964" t="s">
        <v>25</v>
      </c>
      <c r="B7964" t="str">
        <f>VLOOKUP(E7964,'Overview Cluster Days'!B:E,3)</f>
        <v>A</v>
      </c>
      <c r="C7964" t="str">
        <f>VLOOKUP($E7964,'Overview Cluster Days'!$B:$G,5)</f>
        <v>Winter</v>
      </c>
      <c r="D7964" t="str">
        <f>VLOOKUP($E7964,'Overview Cluster Days'!$B:$G,6)</f>
        <v>Weekday</v>
      </c>
      <c r="E7964">
        <v>20190116</v>
      </c>
      <c r="F7964">
        <v>19</v>
      </c>
      <c r="G7964" s="7">
        <v>2569.5</v>
      </c>
      <c r="H7964" s="7">
        <v>2073.6999999999998</v>
      </c>
      <c r="I7964" s="7">
        <v>32055.97</v>
      </c>
      <c r="J7964" s="7">
        <v>22145.05</v>
      </c>
      <c r="K7964" s="7">
        <v>11680.9</v>
      </c>
      <c r="L7964" s="7">
        <v>9996.7049999999999</v>
      </c>
      <c r="M7964" s="7">
        <v>3878.2</v>
      </c>
      <c r="N7964" s="7">
        <v>2723.4</v>
      </c>
      <c r="O7964" s="7">
        <v>1068.1980000000001</v>
      </c>
      <c r="P7964" s="7">
        <v>4933.125</v>
      </c>
    </row>
    <row r="7965" spans="1:16" x14ac:dyDescent="0.25">
      <c r="A7965" t="s">
        <v>25</v>
      </c>
      <c r="B7965" t="str">
        <f>VLOOKUP(E7965,'Overview Cluster Days'!B:E,3)</f>
        <v>A</v>
      </c>
      <c r="C7965" t="str">
        <f>VLOOKUP($E7965,'Overview Cluster Days'!$B:$G,5)</f>
        <v>Winter</v>
      </c>
      <c r="D7965" t="str">
        <f>VLOOKUP($E7965,'Overview Cluster Days'!$B:$G,6)</f>
        <v>Weekday</v>
      </c>
      <c r="E7965">
        <v>20190116</v>
      </c>
      <c r="F7965">
        <v>20</v>
      </c>
      <c r="G7965" s="7">
        <v>2572.5100000000002</v>
      </c>
      <c r="H7965" s="7">
        <v>1843.3</v>
      </c>
      <c r="I7965" s="7">
        <v>32028.55</v>
      </c>
      <c r="J7965" s="7">
        <v>22017.599999999999</v>
      </c>
      <c r="K7965" s="7">
        <v>12370.2</v>
      </c>
      <c r="L7965" s="7">
        <v>9844.5239999999994</v>
      </c>
      <c r="M7965" s="7">
        <v>4210.7</v>
      </c>
      <c r="N7965" s="7">
        <v>2700.7</v>
      </c>
      <c r="O7965" s="7">
        <v>1005.496</v>
      </c>
      <c r="P7965" s="7">
        <v>4800.5</v>
      </c>
    </row>
    <row r="7966" spans="1:16" x14ac:dyDescent="0.25">
      <c r="A7966" t="s">
        <v>25</v>
      </c>
      <c r="B7966" t="str">
        <f>VLOOKUP(E7966,'Overview Cluster Days'!B:E,3)</f>
        <v>A</v>
      </c>
      <c r="C7966" t="str">
        <f>VLOOKUP($E7966,'Overview Cluster Days'!$B:$G,5)</f>
        <v>Winter</v>
      </c>
      <c r="D7966" t="str">
        <f>VLOOKUP($E7966,'Overview Cluster Days'!$B:$G,6)</f>
        <v>Weekday</v>
      </c>
      <c r="E7966">
        <v>20190116</v>
      </c>
      <c r="F7966">
        <v>21</v>
      </c>
      <c r="G7966" s="7">
        <v>2103.9</v>
      </c>
      <c r="H7966" s="7">
        <v>1658.9</v>
      </c>
      <c r="I7966" s="7">
        <v>30037.64</v>
      </c>
      <c r="J7966" s="7">
        <v>19889.939999999999</v>
      </c>
      <c r="K7966" s="7">
        <v>11865.6</v>
      </c>
      <c r="L7966" s="7">
        <v>7964.3159999999998</v>
      </c>
      <c r="M7966" s="7">
        <v>3713.8</v>
      </c>
      <c r="N7966" s="7">
        <v>2700.5</v>
      </c>
      <c r="O7966" s="7">
        <v>1141.2</v>
      </c>
      <c r="P7966" s="7">
        <v>4851.7079999999996</v>
      </c>
    </row>
    <row r="7967" spans="1:16" x14ac:dyDescent="0.25">
      <c r="A7967" t="s">
        <v>25</v>
      </c>
      <c r="B7967" t="str">
        <f>VLOOKUP(E7967,'Overview Cluster Days'!B:E,3)</f>
        <v>A</v>
      </c>
      <c r="C7967" t="str">
        <f>VLOOKUP($E7967,'Overview Cluster Days'!$B:$G,5)</f>
        <v>Winter</v>
      </c>
      <c r="D7967" t="str">
        <f>VLOOKUP($E7967,'Overview Cluster Days'!$B:$G,6)</f>
        <v>Weekday</v>
      </c>
      <c r="E7967">
        <v>20190116</v>
      </c>
      <c r="F7967">
        <v>22</v>
      </c>
      <c r="G7967" s="7">
        <v>2223.6</v>
      </c>
      <c r="H7967" s="7">
        <v>1592.6</v>
      </c>
      <c r="I7967" s="7">
        <v>29673.58</v>
      </c>
      <c r="J7967" s="7">
        <v>19433.52</v>
      </c>
      <c r="K7967" s="7">
        <v>11540.8</v>
      </c>
      <c r="L7967" s="7">
        <v>9271.1389999999992</v>
      </c>
      <c r="M7967" s="7">
        <v>3902.9</v>
      </c>
      <c r="N7967" s="7">
        <v>3179.2</v>
      </c>
      <c r="O7967" s="7">
        <v>1268.9000000000001</v>
      </c>
      <c r="P7967" s="7">
        <v>4437.6559999999999</v>
      </c>
    </row>
    <row r="7968" spans="1:16" x14ac:dyDescent="0.25">
      <c r="A7968" t="s">
        <v>25</v>
      </c>
      <c r="B7968" t="str">
        <f>VLOOKUP(E7968,'Overview Cluster Days'!B:E,3)</f>
        <v>A</v>
      </c>
      <c r="C7968" t="str">
        <f>VLOOKUP($E7968,'Overview Cluster Days'!$B:$G,5)</f>
        <v>Winter</v>
      </c>
      <c r="D7968" t="str">
        <f>VLOOKUP($E7968,'Overview Cluster Days'!$B:$G,6)</f>
        <v>Weekday</v>
      </c>
      <c r="E7968">
        <v>20190116</v>
      </c>
      <c r="F7968">
        <v>23</v>
      </c>
      <c r="G7968" s="7">
        <v>2183.6999999999998</v>
      </c>
      <c r="H7968" s="7">
        <v>1682.7</v>
      </c>
      <c r="I7968" s="7">
        <v>32456.59</v>
      </c>
      <c r="J7968" s="7">
        <v>20690.349999999999</v>
      </c>
      <c r="K7968" s="7">
        <v>10936</v>
      </c>
      <c r="L7968" s="7">
        <v>9582.2160000000003</v>
      </c>
      <c r="M7968" s="7">
        <v>4175.3</v>
      </c>
      <c r="N7968" s="7">
        <v>4096.3</v>
      </c>
      <c r="O7968" s="7">
        <v>1467.83</v>
      </c>
      <c r="P7968" s="7">
        <v>4412.5</v>
      </c>
    </row>
    <row r="7969" spans="1:16" x14ac:dyDescent="0.25">
      <c r="A7969" t="s">
        <v>25</v>
      </c>
      <c r="B7969" t="str">
        <f>VLOOKUP(E7969,'Overview Cluster Days'!B:E,3)</f>
        <v>A</v>
      </c>
      <c r="C7969" t="str">
        <f>VLOOKUP($E7969,'Overview Cluster Days'!$B:$G,5)</f>
        <v>Winter</v>
      </c>
      <c r="D7969" t="str">
        <f>VLOOKUP($E7969,'Overview Cluster Days'!$B:$G,6)</f>
        <v>Weekday</v>
      </c>
      <c r="E7969">
        <v>20190116</v>
      </c>
      <c r="F7969">
        <v>24</v>
      </c>
      <c r="G7969" s="7">
        <v>2214.8000000000002</v>
      </c>
      <c r="H7969" s="7">
        <v>1676.6</v>
      </c>
      <c r="I7969" s="7">
        <v>32010.63</v>
      </c>
      <c r="J7969" s="7">
        <v>20260.54</v>
      </c>
      <c r="K7969" s="7">
        <v>11196.4</v>
      </c>
      <c r="L7969" s="7">
        <v>10631.07</v>
      </c>
      <c r="M7969" s="7">
        <v>4344</v>
      </c>
      <c r="N7969" s="7">
        <v>4088.4</v>
      </c>
      <c r="O7969" s="7">
        <v>1601.491</v>
      </c>
      <c r="P7969" s="7">
        <v>4267.3</v>
      </c>
    </row>
    <row r="7970" spans="1:16" x14ac:dyDescent="0.25">
      <c r="A7970" t="s">
        <v>25</v>
      </c>
      <c r="B7970" t="str">
        <f>VLOOKUP(E7970,'Overview Cluster Days'!B:E,3)</f>
        <v>A</v>
      </c>
      <c r="C7970" t="str">
        <f>VLOOKUP($E7970,'Overview Cluster Days'!$B:$G,5)</f>
        <v>Winter</v>
      </c>
      <c r="D7970" t="str">
        <f>VLOOKUP($E7970,'Overview Cluster Days'!$B:$G,6)</f>
        <v>Weekday</v>
      </c>
      <c r="E7970">
        <v>20190117</v>
      </c>
      <c r="F7970">
        <v>1</v>
      </c>
      <c r="G7970" s="7">
        <v>746</v>
      </c>
      <c r="H7970" s="7">
        <v>1825.6</v>
      </c>
      <c r="I7970" s="7">
        <v>34168.94</v>
      </c>
      <c r="J7970" s="7">
        <v>20441.259999999998</v>
      </c>
      <c r="K7970" s="7">
        <v>10026.34</v>
      </c>
      <c r="L7970" s="7">
        <v>9098.2579999999998</v>
      </c>
      <c r="M7970" s="7">
        <v>2771.971</v>
      </c>
      <c r="N7970" s="7">
        <v>3102.6</v>
      </c>
      <c r="O7970" s="7">
        <v>645.14869999999996</v>
      </c>
      <c r="P7970" s="7">
        <v>4698.8959999999997</v>
      </c>
    </row>
    <row r="7971" spans="1:16" x14ac:dyDescent="0.25">
      <c r="A7971" t="s">
        <v>25</v>
      </c>
      <c r="B7971" t="str">
        <f>VLOOKUP(E7971,'Overview Cluster Days'!B:E,3)</f>
        <v>A</v>
      </c>
      <c r="C7971" t="str">
        <f>VLOOKUP($E7971,'Overview Cluster Days'!$B:$G,5)</f>
        <v>Winter</v>
      </c>
      <c r="D7971" t="str">
        <f>VLOOKUP($E7971,'Overview Cluster Days'!$B:$G,6)</f>
        <v>Weekday</v>
      </c>
      <c r="E7971">
        <v>20190117</v>
      </c>
      <c r="F7971">
        <v>2</v>
      </c>
      <c r="G7971" s="7">
        <v>1068.4000000000001</v>
      </c>
      <c r="H7971" s="7">
        <v>1875.9</v>
      </c>
      <c r="I7971" s="7">
        <v>34192.01</v>
      </c>
      <c r="J7971" s="7">
        <v>20939.400000000001</v>
      </c>
      <c r="K7971" s="7">
        <v>9884.1</v>
      </c>
      <c r="L7971" s="7">
        <v>8237.0120000000006</v>
      </c>
      <c r="M7971" s="7">
        <v>3178.6770000000001</v>
      </c>
      <c r="N7971" s="7">
        <v>3134.2</v>
      </c>
      <c r="O7971" s="7">
        <v>656.15359999999998</v>
      </c>
      <c r="P7971" s="7">
        <v>4577.0290000000005</v>
      </c>
    </row>
    <row r="7972" spans="1:16" x14ac:dyDescent="0.25">
      <c r="A7972" t="s">
        <v>25</v>
      </c>
      <c r="B7972" t="str">
        <f>VLOOKUP(E7972,'Overview Cluster Days'!B:E,3)</f>
        <v>A</v>
      </c>
      <c r="C7972" t="str">
        <f>VLOOKUP($E7972,'Overview Cluster Days'!$B:$G,5)</f>
        <v>Winter</v>
      </c>
      <c r="D7972" t="str">
        <f>VLOOKUP($E7972,'Overview Cluster Days'!$B:$G,6)</f>
        <v>Weekday</v>
      </c>
      <c r="E7972">
        <v>20190117</v>
      </c>
      <c r="F7972">
        <v>3</v>
      </c>
      <c r="G7972" s="7">
        <v>1275.9000000000001</v>
      </c>
      <c r="H7972" s="7">
        <v>1990.3910000000001</v>
      </c>
      <c r="I7972" s="7">
        <v>34355.18</v>
      </c>
      <c r="J7972" s="7">
        <v>20639.63</v>
      </c>
      <c r="K7972" s="7">
        <v>9374.7000000000007</v>
      </c>
      <c r="L7972" s="7">
        <v>8465.4670000000006</v>
      </c>
      <c r="M7972" s="7">
        <v>3503.5</v>
      </c>
      <c r="N7972" s="7">
        <v>3077.2</v>
      </c>
      <c r="O7972" s="7">
        <v>546.20000000000005</v>
      </c>
      <c r="P7972" s="7">
        <v>4197.5069999999996</v>
      </c>
    </row>
    <row r="7973" spans="1:16" x14ac:dyDescent="0.25">
      <c r="A7973" t="s">
        <v>25</v>
      </c>
      <c r="B7973" t="str">
        <f>VLOOKUP(E7973,'Overview Cluster Days'!B:E,3)</f>
        <v>A</v>
      </c>
      <c r="C7973" t="str">
        <f>VLOOKUP($E7973,'Overview Cluster Days'!$B:$G,5)</f>
        <v>Winter</v>
      </c>
      <c r="D7973" t="str">
        <f>VLOOKUP($E7973,'Overview Cluster Days'!$B:$G,6)</f>
        <v>Weekday</v>
      </c>
      <c r="E7973">
        <v>20190117</v>
      </c>
      <c r="F7973">
        <v>4</v>
      </c>
      <c r="G7973" s="7">
        <v>1214.2</v>
      </c>
      <c r="H7973" s="7">
        <v>2456.893</v>
      </c>
      <c r="I7973" s="7">
        <v>34579.43</v>
      </c>
      <c r="J7973" s="7">
        <v>21072.9</v>
      </c>
      <c r="K7973" s="7">
        <v>9845.0290000000005</v>
      </c>
      <c r="L7973" s="7">
        <v>8229.6</v>
      </c>
      <c r="M7973" s="7">
        <v>3803.6</v>
      </c>
      <c r="N7973" s="7">
        <v>3079.2</v>
      </c>
      <c r="O7973" s="7">
        <v>519.5</v>
      </c>
      <c r="P7973" s="7">
        <v>4272.4880000000003</v>
      </c>
    </row>
    <row r="7974" spans="1:16" x14ac:dyDescent="0.25">
      <c r="A7974" t="s">
        <v>25</v>
      </c>
      <c r="B7974" t="str">
        <f>VLOOKUP(E7974,'Overview Cluster Days'!B:E,3)</f>
        <v>A</v>
      </c>
      <c r="C7974" t="str">
        <f>VLOOKUP($E7974,'Overview Cluster Days'!$B:$G,5)</f>
        <v>Winter</v>
      </c>
      <c r="D7974" t="str">
        <f>VLOOKUP($E7974,'Overview Cluster Days'!$B:$G,6)</f>
        <v>Weekday</v>
      </c>
      <c r="E7974">
        <v>20190117</v>
      </c>
      <c r="F7974">
        <v>5</v>
      </c>
      <c r="G7974" s="7">
        <v>1190.5999999999999</v>
      </c>
      <c r="H7974" s="7">
        <v>2722.2</v>
      </c>
      <c r="I7974" s="7">
        <v>33979.629999999997</v>
      </c>
      <c r="J7974" s="7">
        <v>21345.18</v>
      </c>
      <c r="K7974" s="7">
        <v>10360.67</v>
      </c>
      <c r="L7974" s="7">
        <v>8181.7</v>
      </c>
      <c r="M7974" s="7">
        <v>3845</v>
      </c>
      <c r="N7974" s="7">
        <v>2764.8</v>
      </c>
      <c r="O7974" s="7">
        <v>539.79999999999995</v>
      </c>
      <c r="P7974" s="7">
        <v>4416.5550000000003</v>
      </c>
    </row>
    <row r="7975" spans="1:16" x14ac:dyDescent="0.25">
      <c r="A7975" t="s">
        <v>25</v>
      </c>
      <c r="B7975" t="str">
        <f>VLOOKUP(E7975,'Overview Cluster Days'!B:E,3)</f>
        <v>A</v>
      </c>
      <c r="C7975" t="str">
        <f>VLOOKUP($E7975,'Overview Cluster Days'!$B:$G,5)</f>
        <v>Winter</v>
      </c>
      <c r="D7975" t="str">
        <f>VLOOKUP($E7975,'Overview Cluster Days'!$B:$G,6)</f>
        <v>Weekday</v>
      </c>
      <c r="E7975">
        <v>20190117</v>
      </c>
      <c r="F7975">
        <v>6</v>
      </c>
      <c r="G7975" s="7">
        <v>1288.9000000000001</v>
      </c>
      <c r="H7975" s="7">
        <v>1847.8</v>
      </c>
      <c r="I7975" s="7">
        <v>33910.42</v>
      </c>
      <c r="J7975" s="7">
        <v>20537.189999999999</v>
      </c>
      <c r="K7975" s="7">
        <v>8683.7999999999993</v>
      </c>
      <c r="L7975" s="7">
        <v>8378.1880000000001</v>
      </c>
      <c r="M7975" s="7">
        <v>3816.3</v>
      </c>
      <c r="N7975" s="7">
        <v>2783.7</v>
      </c>
      <c r="O7975" s="7">
        <v>538.4</v>
      </c>
      <c r="P7975" s="7">
        <v>4588.1959999999999</v>
      </c>
    </row>
    <row r="7976" spans="1:16" x14ac:dyDescent="0.25">
      <c r="A7976" t="s">
        <v>25</v>
      </c>
      <c r="B7976" t="str">
        <f>VLOOKUP(E7976,'Overview Cluster Days'!B:E,3)</f>
        <v>A</v>
      </c>
      <c r="C7976" t="str">
        <f>VLOOKUP($E7976,'Overview Cluster Days'!$B:$G,5)</f>
        <v>Winter</v>
      </c>
      <c r="D7976" t="str">
        <f>VLOOKUP($E7976,'Overview Cluster Days'!$B:$G,6)</f>
        <v>Weekday</v>
      </c>
      <c r="E7976">
        <v>20190117</v>
      </c>
      <c r="F7976">
        <v>7</v>
      </c>
      <c r="G7976" s="7">
        <v>1653.5</v>
      </c>
      <c r="H7976" s="7">
        <v>2368</v>
      </c>
      <c r="I7976" s="7">
        <v>33630.61</v>
      </c>
      <c r="J7976" s="7">
        <v>20398.05</v>
      </c>
      <c r="K7976" s="7">
        <v>9645.1</v>
      </c>
      <c r="L7976" s="7">
        <v>9667.73</v>
      </c>
      <c r="M7976" s="7">
        <v>3550.8</v>
      </c>
      <c r="N7976" s="7">
        <v>2737.4</v>
      </c>
      <c r="O7976" s="7">
        <v>875.96090000000004</v>
      </c>
      <c r="P7976" s="7">
        <v>4476.1540000000005</v>
      </c>
    </row>
    <row r="7977" spans="1:16" x14ac:dyDescent="0.25">
      <c r="A7977" t="s">
        <v>25</v>
      </c>
      <c r="B7977" t="str">
        <f>VLOOKUP(E7977,'Overview Cluster Days'!B:E,3)</f>
        <v>A</v>
      </c>
      <c r="C7977" t="str">
        <f>VLOOKUP($E7977,'Overview Cluster Days'!$B:$G,5)</f>
        <v>Winter</v>
      </c>
      <c r="D7977" t="str">
        <f>VLOOKUP($E7977,'Overview Cluster Days'!$B:$G,6)</f>
        <v>Weekday</v>
      </c>
      <c r="E7977">
        <v>20190117</v>
      </c>
      <c r="F7977">
        <v>8</v>
      </c>
      <c r="G7977" s="7">
        <v>1784.9</v>
      </c>
      <c r="H7977" s="7">
        <v>2706.9</v>
      </c>
      <c r="I7977" s="7">
        <v>32555.79</v>
      </c>
      <c r="J7977" s="7">
        <v>21927.7</v>
      </c>
      <c r="K7977" s="7">
        <v>10501.01</v>
      </c>
      <c r="L7977" s="7">
        <v>9846.6460000000006</v>
      </c>
      <c r="M7977" s="7">
        <v>3000</v>
      </c>
      <c r="N7977" s="7">
        <v>2838.1</v>
      </c>
      <c r="O7977" s="7">
        <v>855.2</v>
      </c>
      <c r="P7977" s="7">
        <v>4554.8329999999996</v>
      </c>
    </row>
    <row r="7978" spans="1:16" x14ac:dyDescent="0.25">
      <c r="A7978" t="s">
        <v>25</v>
      </c>
      <c r="B7978" t="str">
        <f>VLOOKUP(E7978,'Overview Cluster Days'!B:E,3)</f>
        <v>A</v>
      </c>
      <c r="C7978" t="str">
        <f>VLOOKUP($E7978,'Overview Cluster Days'!$B:$G,5)</f>
        <v>Winter</v>
      </c>
      <c r="D7978" t="str">
        <f>VLOOKUP($E7978,'Overview Cluster Days'!$B:$G,6)</f>
        <v>Weekday</v>
      </c>
      <c r="E7978">
        <v>20190117</v>
      </c>
      <c r="F7978">
        <v>9</v>
      </c>
      <c r="G7978" s="7">
        <v>2035.6</v>
      </c>
      <c r="H7978" s="7">
        <v>2848.4</v>
      </c>
      <c r="I7978" s="7">
        <v>34260.5</v>
      </c>
      <c r="J7978" s="7">
        <v>23705.32</v>
      </c>
      <c r="K7978" s="7">
        <v>10844.83</v>
      </c>
      <c r="L7978" s="7">
        <v>11345.48</v>
      </c>
      <c r="M7978" s="7">
        <v>2893.7</v>
      </c>
      <c r="N7978" s="7">
        <v>3354.3</v>
      </c>
      <c r="O7978" s="7">
        <v>741.4</v>
      </c>
      <c r="P7978" s="7">
        <v>4501.817</v>
      </c>
    </row>
    <row r="7979" spans="1:16" x14ac:dyDescent="0.25">
      <c r="A7979" t="s">
        <v>25</v>
      </c>
      <c r="B7979" t="str">
        <f>VLOOKUP(E7979,'Overview Cluster Days'!B:E,3)</f>
        <v>A</v>
      </c>
      <c r="C7979" t="str">
        <f>VLOOKUP($E7979,'Overview Cluster Days'!$B:$G,5)</f>
        <v>Winter</v>
      </c>
      <c r="D7979" t="str">
        <f>VLOOKUP($E7979,'Overview Cluster Days'!$B:$G,6)</f>
        <v>Weekday</v>
      </c>
      <c r="E7979">
        <v>20190117</v>
      </c>
      <c r="F7979">
        <v>10</v>
      </c>
      <c r="G7979" s="7">
        <v>2362.6</v>
      </c>
      <c r="H7979" s="7">
        <v>2837.6</v>
      </c>
      <c r="I7979" s="7">
        <v>34435.69</v>
      </c>
      <c r="J7979" s="7">
        <v>24181.35</v>
      </c>
      <c r="K7979" s="7">
        <v>11828.59</v>
      </c>
      <c r="L7979" s="7">
        <v>10463.64</v>
      </c>
      <c r="M7979" s="7">
        <v>2792</v>
      </c>
      <c r="N7979" s="7">
        <v>3465.8</v>
      </c>
      <c r="O7979" s="7">
        <v>781.85640000000001</v>
      </c>
      <c r="P7979" s="7">
        <v>4551</v>
      </c>
    </row>
    <row r="7980" spans="1:16" x14ac:dyDescent="0.25">
      <c r="A7980" t="s">
        <v>25</v>
      </c>
      <c r="B7980" t="str">
        <f>VLOOKUP(E7980,'Overview Cluster Days'!B:E,3)</f>
        <v>A</v>
      </c>
      <c r="C7980" t="str">
        <f>VLOOKUP($E7980,'Overview Cluster Days'!$B:$G,5)</f>
        <v>Winter</v>
      </c>
      <c r="D7980" t="str">
        <f>VLOOKUP($E7980,'Overview Cluster Days'!$B:$G,6)</f>
        <v>Weekday</v>
      </c>
      <c r="E7980">
        <v>20190117</v>
      </c>
      <c r="F7980">
        <v>11</v>
      </c>
      <c r="G7980" s="7">
        <v>2396.6999999999998</v>
      </c>
      <c r="H7980" s="7">
        <v>2814</v>
      </c>
      <c r="I7980" s="7">
        <v>34535.08</v>
      </c>
      <c r="J7980" s="7">
        <v>24563.3</v>
      </c>
      <c r="K7980" s="7">
        <v>12579.95</v>
      </c>
      <c r="L7980" s="7">
        <v>10222.280000000001</v>
      </c>
      <c r="M7980" s="7">
        <v>2914.5</v>
      </c>
      <c r="N7980" s="7">
        <v>3390.7</v>
      </c>
      <c r="O7980" s="7">
        <v>744.18619999999999</v>
      </c>
      <c r="P7980" s="7">
        <v>4608.2</v>
      </c>
    </row>
    <row r="7981" spans="1:16" x14ac:dyDescent="0.25">
      <c r="A7981" t="s">
        <v>25</v>
      </c>
      <c r="B7981" t="str">
        <f>VLOOKUP(E7981,'Overview Cluster Days'!B:E,3)</f>
        <v>A</v>
      </c>
      <c r="C7981" t="str">
        <f>VLOOKUP($E7981,'Overview Cluster Days'!$B:$G,5)</f>
        <v>Winter</v>
      </c>
      <c r="D7981" t="str">
        <f>VLOOKUP($E7981,'Overview Cluster Days'!$B:$G,6)</f>
        <v>Weekday</v>
      </c>
      <c r="E7981">
        <v>20190117</v>
      </c>
      <c r="F7981">
        <v>12</v>
      </c>
      <c r="G7981" s="7">
        <v>2526.8000000000002</v>
      </c>
      <c r="H7981" s="7">
        <v>2794.6</v>
      </c>
      <c r="I7981" s="7">
        <v>34807.11</v>
      </c>
      <c r="J7981" s="7">
        <v>24621.27</v>
      </c>
      <c r="K7981" s="7">
        <v>13099.1</v>
      </c>
      <c r="L7981" s="7">
        <v>10962.24</v>
      </c>
      <c r="M7981" s="7">
        <v>2930.3</v>
      </c>
      <c r="N7981" s="7">
        <v>3309.2</v>
      </c>
      <c r="O7981" s="7">
        <v>1080.2</v>
      </c>
      <c r="P7981" s="7">
        <v>4751.1220000000003</v>
      </c>
    </row>
    <row r="7982" spans="1:16" x14ac:dyDescent="0.25">
      <c r="A7982" t="s">
        <v>25</v>
      </c>
      <c r="B7982" t="str">
        <f>VLOOKUP(E7982,'Overview Cluster Days'!B:E,3)</f>
        <v>A</v>
      </c>
      <c r="C7982" t="str">
        <f>VLOOKUP($E7982,'Overview Cluster Days'!$B:$G,5)</f>
        <v>Winter</v>
      </c>
      <c r="D7982" t="str">
        <f>VLOOKUP($E7982,'Overview Cluster Days'!$B:$G,6)</f>
        <v>Weekday</v>
      </c>
      <c r="E7982">
        <v>20190117</v>
      </c>
      <c r="F7982">
        <v>13</v>
      </c>
      <c r="G7982" s="7">
        <v>2112.5</v>
      </c>
      <c r="H7982" s="7">
        <v>2314.8000000000002</v>
      </c>
      <c r="I7982" s="7">
        <v>34973.89</v>
      </c>
      <c r="J7982" s="7">
        <v>24725.78</v>
      </c>
      <c r="K7982" s="7">
        <v>13847.9</v>
      </c>
      <c r="L7982" s="7">
        <v>12038.27</v>
      </c>
      <c r="M7982" s="7">
        <v>3115.7930000000001</v>
      </c>
      <c r="N7982" s="7">
        <v>3175</v>
      </c>
      <c r="O7982" s="7">
        <v>1138.029</v>
      </c>
      <c r="P7982" s="7">
        <v>4825.6819999999998</v>
      </c>
    </row>
    <row r="7983" spans="1:16" x14ac:dyDescent="0.25">
      <c r="A7983" t="s">
        <v>25</v>
      </c>
      <c r="B7983" t="str">
        <f>VLOOKUP(E7983,'Overview Cluster Days'!B:E,3)</f>
        <v>A</v>
      </c>
      <c r="C7983" t="str">
        <f>VLOOKUP($E7983,'Overview Cluster Days'!$B:$G,5)</f>
        <v>Winter</v>
      </c>
      <c r="D7983" t="str">
        <f>VLOOKUP($E7983,'Overview Cluster Days'!$B:$G,6)</f>
        <v>Weekday</v>
      </c>
      <c r="E7983">
        <v>20190117</v>
      </c>
      <c r="F7983">
        <v>14</v>
      </c>
      <c r="G7983" s="7">
        <v>2089.6999999999998</v>
      </c>
      <c r="H7983" s="7">
        <v>2308.6999999999998</v>
      </c>
      <c r="I7983" s="7">
        <v>34939.11</v>
      </c>
      <c r="J7983" s="7">
        <v>24208.87</v>
      </c>
      <c r="K7983" s="7">
        <v>13757.7</v>
      </c>
      <c r="L7983" s="7">
        <v>11497.1</v>
      </c>
      <c r="M7983" s="7">
        <v>3369.8</v>
      </c>
      <c r="N7983" s="7">
        <v>3225.6</v>
      </c>
      <c r="O7983" s="7">
        <v>1053.3889999999999</v>
      </c>
      <c r="P7983" s="7">
        <v>4759.6689999999999</v>
      </c>
    </row>
    <row r="7984" spans="1:16" x14ac:dyDescent="0.25">
      <c r="A7984" t="s">
        <v>25</v>
      </c>
      <c r="B7984" t="str">
        <f>VLOOKUP(E7984,'Overview Cluster Days'!B:E,3)</f>
        <v>A</v>
      </c>
      <c r="C7984" t="str">
        <f>VLOOKUP($E7984,'Overview Cluster Days'!$B:$G,5)</f>
        <v>Winter</v>
      </c>
      <c r="D7984" t="str">
        <f>VLOOKUP($E7984,'Overview Cluster Days'!$B:$G,6)</f>
        <v>Weekday</v>
      </c>
      <c r="E7984">
        <v>20190117</v>
      </c>
      <c r="F7984">
        <v>15</v>
      </c>
      <c r="G7984" s="7">
        <v>2107.6</v>
      </c>
      <c r="H7984" s="7">
        <v>2265.5</v>
      </c>
      <c r="I7984" s="7">
        <v>33853.879999999997</v>
      </c>
      <c r="J7984" s="7">
        <v>23346.29</v>
      </c>
      <c r="K7984" s="7">
        <v>12979.4</v>
      </c>
      <c r="L7984" s="7">
        <v>10226.700000000001</v>
      </c>
      <c r="M7984" s="7">
        <v>3424.5</v>
      </c>
      <c r="N7984" s="7">
        <v>3110.2</v>
      </c>
      <c r="O7984" s="7">
        <v>966.38789999999995</v>
      </c>
      <c r="P7984" s="7">
        <v>4694.8810000000003</v>
      </c>
    </row>
    <row r="7985" spans="1:16" x14ac:dyDescent="0.25">
      <c r="A7985" t="s">
        <v>25</v>
      </c>
      <c r="B7985" t="str">
        <f>VLOOKUP(E7985,'Overview Cluster Days'!B:E,3)</f>
        <v>A</v>
      </c>
      <c r="C7985" t="str">
        <f>VLOOKUP($E7985,'Overview Cluster Days'!$B:$G,5)</f>
        <v>Winter</v>
      </c>
      <c r="D7985" t="str">
        <f>VLOOKUP($E7985,'Overview Cluster Days'!$B:$G,6)</f>
        <v>Weekday</v>
      </c>
      <c r="E7985">
        <v>20190117</v>
      </c>
      <c r="F7985">
        <v>16</v>
      </c>
      <c r="G7985" s="7">
        <v>2085.9</v>
      </c>
      <c r="H7985" s="7">
        <v>2324.6</v>
      </c>
      <c r="I7985" s="7">
        <v>32738.02</v>
      </c>
      <c r="J7985" s="7">
        <v>23071.88</v>
      </c>
      <c r="K7985" s="7">
        <v>12390.59</v>
      </c>
      <c r="L7985" s="7">
        <v>9400.6949999999997</v>
      </c>
      <c r="M7985" s="7">
        <v>3388.1</v>
      </c>
      <c r="N7985" s="7">
        <v>3015.5</v>
      </c>
      <c r="O7985" s="7">
        <v>1245</v>
      </c>
      <c r="P7985" s="7">
        <v>4633.1210000000001</v>
      </c>
    </row>
    <row r="7986" spans="1:16" x14ac:dyDescent="0.25">
      <c r="A7986" t="s">
        <v>25</v>
      </c>
      <c r="B7986" t="str">
        <f>VLOOKUP(E7986,'Overview Cluster Days'!B:E,3)</f>
        <v>A</v>
      </c>
      <c r="C7986" t="str">
        <f>VLOOKUP($E7986,'Overview Cluster Days'!$B:$G,5)</f>
        <v>Winter</v>
      </c>
      <c r="D7986" t="str">
        <f>VLOOKUP($E7986,'Overview Cluster Days'!$B:$G,6)</f>
        <v>Weekday</v>
      </c>
      <c r="E7986">
        <v>20190117</v>
      </c>
      <c r="F7986">
        <v>17</v>
      </c>
      <c r="G7986" s="7">
        <v>2011.6</v>
      </c>
      <c r="H7986" s="7">
        <v>2369.1999999999998</v>
      </c>
      <c r="I7986" s="7">
        <v>32754.21</v>
      </c>
      <c r="J7986" s="7">
        <v>23194.76</v>
      </c>
      <c r="K7986" s="7">
        <v>11285.98</v>
      </c>
      <c r="L7986" s="7">
        <v>9628.3829999999998</v>
      </c>
      <c r="M7986" s="7">
        <v>3396.6</v>
      </c>
      <c r="N7986" s="7">
        <v>3153.9</v>
      </c>
      <c r="O7986" s="7">
        <v>2026.8230000000001</v>
      </c>
      <c r="P7986" s="7">
        <v>4393.7219999999998</v>
      </c>
    </row>
    <row r="7987" spans="1:16" x14ac:dyDescent="0.25">
      <c r="A7987" t="s">
        <v>25</v>
      </c>
      <c r="B7987" t="str">
        <f>VLOOKUP(E7987,'Overview Cluster Days'!B:E,3)</f>
        <v>A</v>
      </c>
      <c r="C7987" t="str">
        <f>VLOOKUP($E7987,'Overview Cluster Days'!$B:$G,5)</f>
        <v>Winter</v>
      </c>
      <c r="D7987" t="str">
        <f>VLOOKUP($E7987,'Overview Cluster Days'!$B:$G,6)</f>
        <v>Weekday</v>
      </c>
      <c r="E7987">
        <v>20190117</v>
      </c>
      <c r="F7987">
        <v>18</v>
      </c>
      <c r="G7987" s="7">
        <v>2616</v>
      </c>
      <c r="H7987" s="7">
        <v>2825.3</v>
      </c>
      <c r="I7987" s="7">
        <v>32635.72</v>
      </c>
      <c r="J7987" s="7">
        <v>23739.3</v>
      </c>
      <c r="K7987" s="7">
        <v>10339.719999999999</v>
      </c>
      <c r="L7987" s="7">
        <v>8616.1</v>
      </c>
      <c r="M7987" s="7">
        <v>3135.1</v>
      </c>
      <c r="N7987" s="7">
        <v>3277.1</v>
      </c>
      <c r="O7987" s="7">
        <v>2029.4</v>
      </c>
      <c r="P7987" s="7">
        <v>4145.1040000000003</v>
      </c>
    </row>
    <row r="7988" spans="1:16" x14ac:dyDescent="0.25">
      <c r="A7988" t="s">
        <v>25</v>
      </c>
      <c r="B7988" t="str">
        <f>VLOOKUP(E7988,'Overview Cluster Days'!B:E,3)</f>
        <v>A</v>
      </c>
      <c r="C7988" t="str">
        <f>VLOOKUP($E7988,'Overview Cluster Days'!$B:$G,5)</f>
        <v>Winter</v>
      </c>
      <c r="D7988" t="str">
        <f>VLOOKUP($E7988,'Overview Cluster Days'!$B:$G,6)</f>
        <v>Weekday</v>
      </c>
      <c r="E7988">
        <v>20190117</v>
      </c>
      <c r="F7988">
        <v>19</v>
      </c>
      <c r="G7988" s="7">
        <v>2799.9</v>
      </c>
      <c r="H7988" s="7">
        <v>2755.7</v>
      </c>
      <c r="I7988" s="7">
        <v>32482.93</v>
      </c>
      <c r="J7988" s="7">
        <v>23507.3</v>
      </c>
      <c r="K7988" s="7">
        <v>9657.99</v>
      </c>
      <c r="L7988" s="7">
        <v>10566.68</v>
      </c>
      <c r="M7988" s="7">
        <v>3640.1</v>
      </c>
      <c r="N7988" s="7">
        <v>2871</v>
      </c>
      <c r="O7988" s="7">
        <v>1604.8</v>
      </c>
      <c r="P7988" s="7">
        <v>4134.893</v>
      </c>
    </row>
    <row r="7989" spans="1:16" x14ac:dyDescent="0.25">
      <c r="A7989" t="s">
        <v>25</v>
      </c>
      <c r="B7989" t="str">
        <f>VLOOKUP(E7989,'Overview Cluster Days'!B:E,3)</f>
        <v>A</v>
      </c>
      <c r="C7989" t="str">
        <f>VLOOKUP($E7989,'Overview Cluster Days'!$B:$G,5)</f>
        <v>Winter</v>
      </c>
      <c r="D7989" t="str">
        <f>VLOOKUP($E7989,'Overview Cluster Days'!$B:$G,6)</f>
        <v>Weekday</v>
      </c>
      <c r="E7989">
        <v>20190117</v>
      </c>
      <c r="F7989">
        <v>20</v>
      </c>
      <c r="G7989" s="7">
        <v>2894.4</v>
      </c>
      <c r="H7989" s="7">
        <v>2323.1999999999998</v>
      </c>
      <c r="I7989" s="7">
        <v>32330.959999999999</v>
      </c>
      <c r="J7989" s="7">
        <v>23005.48</v>
      </c>
      <c r="K7989" s="7">
        <v>9511.6</v>
      </c>
      <c r="L7989" s="7">
        <v>10124</v>
      </c>
      <c r="M7989" s="7">
        <v>3786.1</v>
      </c>
      <c r="N7989" s="7">
        <v>2634.3</v>
      </c>
      <c r="O7989" s="7">
        <v>1220</v>
      </c>
      <c r="P7989" s="7">
        <v>4224.3459999999995</v>
      </c>
    </row>
    <row r="7990" spans="1:16" x14ac:dyDescent="0.25">
      <c r="A7990" t="s">
        <v>25</v>
      </c>
      <c r="B7990" t="str">
        <f>VLOOKUP(E7990,'Overview Cluster Days'!B:E,3)</f>
        <v>A</v>
      </c>
      <c r="C7990" t="str">
        <f>VLOOKUP($E7990,'Overview Cluster Days'!$B:$G,5)</f>
        <v>Winter</v>
      </c>
      <c r="D7990" t="str">
        <f>VLOOKUP($E7990,'Overview Cluster Days'!$B:$G,6)</f>
        <v>Weekday</v>
      </c>
      <c r="E7990">
        <v>20190117</v>
      </c>
      <c r="F7990">
        <v>21</v>
      </c>
      <c r="G7990" s="7">
        <v>2160.3000000000002</v>
      </c>
      <c r="H7990" s="7">
        <v>2181.1999999999998</v>
      </c>
      <c r="I7990" s="7">
        <v>29961.37</v>
      </c>
      <c r="J7990" s="7">
        <v>19976.02</v>
      </c>
      <c r="K7990" s="7">
        <v>11215.22</v>
      </c>
      <c r="L7990" s="7">
        <v>8404.7000000000007</v>
      </c>
      <c r="M7990" s="7">
        <v>3538.2</v>
      </c>
      <c r="N7990" s="7">
        <v>2360.4</v>
      </c>
      <c r="O7990" s="7">
        <v>831.33950000000004</v>
      </c>
      <c r="P7990" s="7">
        <v>4250.7</v>
      </c>
    </row>
    <row r="7991" spans="1:16" x14ac:dyDescent="0.25">
      <c r="A7991" t="s">
        <v>25</v>
      </c>
      <c r="B7991" t="str">
        <f>VLOOKUP(E7991,'Overview Cluster Days'!B:E,3)</f>
        <v>A</v>
      </c>
      <c r="C7991" t="str">
        <f>VLOOKUP($E7991,'Overview Cluster Days'!$B:$G,5)</f>
        <v>Winter</v>
      </c>
      <c r="D7991" t="str">
        <f>VLOOKUP($E7991,'Overview Cluster Days'!$B:$G,6)</f>
        <v>Weekday</v>
      </c>
      <c r="E7991">
        <v>20190117</v>
      </c>
      <c r="F7991">
        <v>22</v>
      </c>
      <c r="G7991" s="7">
        <v>2114</v>
      </c>
      <c r="H7991" s="7">
        <v>1928</v>
      </c>
      <c r="I7991" s="7">
        <v>30750.33</v>
      </c>
      <c r="J7991" s="7">
        <v>20455.45</v>
      </c>
      <c r="K7991" s="7">
        <v>10018.58</v>
      </c>
      <c r="L7991" s="7">
        <v>8168</v>
      </c>
      <c r="M7991" s="7">
        <v>3635</v>
      </c>
      <c r="N7991" s="7">
        <v>2333.9</v>
      </c>
      <c r="O7991" s="7">
        <v>1047.721</v>
      </c>
      <c r="P7991" s="7">
        <v>3759.3</v>
      </c>
    </row>
    <row r="7992" spans="1:16" x14ac:dyDescent="0.25">
      <c r="A7992" t="s">
        <v>25</v>
      </c>
      <c r="B7992" t="str">
        <f>VLOOKUP(E7992,'Overview Cluster Days'!B:E,3)</f>
        <v>A</v>
      </c>
      <c r="C7992" t="str">
        <f>VLOOKUP($E7992,'Overview Cluster Days'!$B:$G,5)</f>
        <v>Winter</v>
      </c>
      <c r="D7992" t="str">
        <f>VLOOKUP($E7992,'Overview Cluster Days'!$B:$G,6)</f>
        <v>Weekday</v>
      </c>
      <c r="E7992">
        <v>20190117</v>
      </c>
      <c r="F7992">
        <v>23</v>
      </c>
      <c r="G7992" s="7">
        <v>1955.4</v>
      </c>
      <c r="H7992" s="7">
        <v>2314.3000000000002</v>
      </c>
      <c r="I7992" s="7">
        <v>30607.57</v>
      </c>
      <c r="J7992" s="7">
        <v>18877.32</v>
      </c>
      <c r="K7992" s="7">
        <v>8757.4</v>
      </c>
      <c r="L7992" s="7">
        <v>7867.65</v>
      </c>
      <c r="M7992" s="7">
        <v>4123.3</v>
      </c>
      <c r="N7992" s="7">
        <v>3039.1</v>
      </c>
      <c r="O7992" s="7">
        <v>1300.8599999999999</v>
      </c>
      <c r="P7992" s="7">
        <v>4020.1</v>
      </c>
    </row>
    <row r="7993" spans="1:16" x14ac:dyDescent="0.25">
      <c r="A7993" t="s">
        <v>25</v>
      </c>
      <c r="B7993" t="str">
        <f>VLOOKUP(E7993,'Overview Cluster Days'!B:E,3)</f>
        <v>A</v>
      </c>
      <c r="C7993" t="str">
        <f>VLOOKUP($E7993,'Overview Cluster Days'!$B:$G,5)</f>
        <v>Winter</v>
      </c>
      <c r="D7993" t="str">
        <f>VLOOKUP($E7993,'Overview Cluster Days'!$B:$G,6)</f>
        <v>Weekday</v>
      </c>
      <c r="E7993">
        <v>20190117</v>
      </c>
      <c r="F7993">
        <v>24</v>
      </c>
      <c r="G7993" s="7">
        <v>1804.5</v>
      </c>
      <c r="H7993" s="7">
        <v>2488.8000000000002</v>
      </c>
      <c r="I7993" s="7">
        <v>30147.55</v>
      </c>
      <c r="J7993" s="7">
        <v>18718.45</v>
      </c>
      <c r="K7993" s="7">
        <v>8186.3</v>
      </c>
      <c r="L7993" s="7">
        <v>9199.1650000000009</v>
      </c>
      <c r="M7993" s="7">
        <v>3983.9</v>
      </c>
      <c r="N7993" s="7">
        <v>2963.2840000000001</v>
      </c>
      <c r="O7993" s="7">
        <v>1579.6479999999999</v>
      </c>
      <c r="P7993" s="7">
        <v>3808</v>
      </c>
    </row>
    <row r="7994" spans="1:16" x14ac:dyDescent="0.25">
      <c r="A7994" t="s">
        <v>25</v>
      </c>
      <c r="B7994" t="str">
        <f>VLOOKUP(E7994,'Overview Cluster Days'!B:E,3)</f>
        <v>C</v>
      </c>
      <c r="C7994" t="str">
        <f>VLOOKUP($E7994,'Overview Cluster Days'!$B:$G,5)</f>
        <v>Winter</v>
      </c>
      <c r="D7994" t="str">
        <f>VLOOKUP($E7994,'Overview Cluster Days'!$B:$G,6)</f>
        <v>Weekday</v>
      </c>
      <c r="E7994">
        <v>20190118</v>
      </c>
      <c r="F7994">
        <v>1</v>
      </c>
      <c r="G7994" s="7">
        <v>457.1</v>
      </c>
      <c r="H7994" s="7">
        <v>2404.4</v>
      </c>
      <c r="I7994" s="7">
        <v>29721.9</v>
      </c>
      <c r="J7994" s="7">
        <v>17243.63</v>
      </c>
      <c r="K7994" s="7">
        <v>7554.357</v>
      </c>
      <c r="L7994" s="7">
        <v>7000.1329999999998</v>
      </c>
      <c r="M7994" s="7">
        <v>2520.3000000000002</v>
      </c>
      <c r="N7994" s="7">
        <v>2225.1</v>
      </c>
      <c r="O7994" s="7">
        <v>1109.924</v>
      </c>
      <c r="P7994" s="7">
        <v>4289.5</v>
      </c>
    </row>
    <row r="7995" spans="1:16" x14ac:dyDescent="0.25">
      <c r="A7995" t="s">
        <v>25</v>
      </c>
      <c r="B7995" t="str">
        <f>VLOOKUP(E7995,'Overview Cluster Days'!B:E,3)</f>
        <v>C</v>
      </c>
      <c r="C7995" t="str">
        <f>VLOOKUP($E7995,'Overview Cluster Days'!$B:$G,5)</f>
        <v>Winter</v>
      </c>
      <c r="D7995" t="str">
        <f>VLOOKUP($E7995,'Overview Cluster Days'!$B:$G,6)</f>
        <v>Weekday</v>
      </c>
      <c r="E7995">
        <v>20190118</v>
      </c>
      <c r="F7995">
        <v>2</v>
      </c>
      <c r="G7995" s="7">
        <v>451.9</v>
      </c>
      <c r="H7995" s="7">
        <v>2446.6</v>
      </c>
      <c r="I7995" s="7">
        <v>29432.92</v>
      </c>
      <c r="J7995" s="7">
        <v>16691.43</v>
      </c>
      <c r="K7995" s="7">
        <v>8112.1</v>
      </c>
      <c r="L7995" s="7">
        <v>6715.6379999999999</v>
      </c>
      <c r="M7995" s="7">
        <v>2636.2</v>
      </c>
      <c r="N7995" s="7">
        <v>2169.1999999999998</v>
      </c>
      <c r="O7995" s="7">
        <v>1111.7639999999999</v>
      </c>
      <c r="P7995" s="7">
        <v>4115.5</v>
      </c>
    </row>
    <row r="7996" spans="1:16" x14ac:dyDescent="0.25">
      <c r="A7996" t="s">
        <v>25</v>
      </c>
      <c r="B7996" t="str">
        <f>VLOOKUP(E7996,'Overview Cluster Days'!B:E,3)</f>
        <v>C</v>
      </c>
      <c r="C7996" t="str">
        <f>VLOOKUP($E7996,'Overview Cluster Days'!$B:$G,5)</f>
        <v>Winter</v>
      </c>
      <c r="D7996" t="str">
        <f>VLOOKUP($E7996,'Overview Cluster Days'!$B:$G,6)</f>
        <v>Weekday</v>
      </c>
      <c r="E7996">
        <v>20190118</v>
      </c>
      <c r="F7996">
        <v>3</v>
      </c>
      <c r="G7996" s="7">
        <v>467.4</v>
      </c>
      <c r="H7996" s="7">
        <v>2382.1</v>
      </c>
      <c r="I7996" s="7">
        <v>30705.16</v>
      </c>
      <c r="J7996" s="7">
        <v>15925.07</v>
      </c>
      <c r="K7996" s="7">
        <v>8014.7</v>
      </c>
      <c r="L7996" s="7">
        <v>7807.3559999999998</v>
      </c>
      <c r="M7996" s="7">
        <v>2583.5</v>
      </c>
      <c r="N7996" s="7">
        <v>2152.9</v>
      </c>
      <c r="O7996" s="7">
        <v>1173.2529999999999</v>
      </c>
      <c r="P7996" s="7">
        <v>3670.3</v>
      </c>
    </row>
    <row r="7997" spans="1:16" x14ac:dyDescent="0.25">
      <c r="A7997" t="s">
        <v>25</v>
      </c>
      <c r="B7997" t="str">
        <f>VLOOKUP(E7997,'Overview Cluster Days'!B:E,3)</f>
        <v>C</v>
      </c>
      <c r="C7997" t="str">
        <f>VLOOKUP($E7997,'Overview Cluster Days'!$B:$G,5)</f>
        <v>Winter</v>
      </c>
      <c r="D7997" t="str">
        <f>VLOOKUP($E7997,'Overview Cluster Days'!$B:$G,6)</f>
        <v>Weekday</v>
      </c>
      <c r="E7997">
        <v>20190118</v>
      </c>
      <c r="F7997">
        <v>4</v>
      </c>
      <c r="G7997" s="7">
        <v>474.9</v>
      </c>
      <c r="H7997" s="7">
        <v>2529.6</v>
      </c>
      <c r="I7997" s="7">
        <v>31474.21</v>
      </c>
      <c r="J7997" s="7">
        <v>15881.93</v>
      </c>
      <c r="K7997" s="7">
        <v>8187.5</v>
      </c>
      <c r="L7997" s="7">
        <v>7803.2079999999996</v>
      </c>
      <c r="M7997" s="7">
        <v>2618.6</v>
      </c>
      <c r="N7997" s="7">
        <v>2137.9</v>
      </c>
      <c r="O7997" s="7">
        <v>975.6096</v>
      </c>
      <c r="P7997" s="7">
        <v>3609.7</v>
      </c>
    </row>
    <row r="7998" spans="1:16" x14ac:dyDescent="0.25">
      <c r="A7998" t="s">
        <v>25</v>
      </c>
      <c r="B7998" t="str">
        <f>VLOOKUP(E7998,'Overview Cluster Days'!B:E,3)</f>
        <v>C</v>
      </c>
      <c r="C7998" t="str">
        <f>VLOOKUP($E7998,'Overview Cluster Days'!$B:$G,5)</f>
        <v>Winter</v>
      </c>
      <c r="D7998" t="str">
        <f>VLOOKUP($E7998,'Overview Cluster Days'!$B:$G,6)</f>
        <v>Weekday</v>
      </c>
      <c r="E7998">
        <v>20190118</v>
      </c>
      <c r="F7998">
        <v>5</v>
      </c>
      <c r="G7998" s="7">
        <v>468.9</v>
      </c>
      <c r="H7998" s="7">
        <v>2411.9209999999998</v>
      </c>
      <c r="I7998" s="7">
        <v>31810.54</v>
      </c>
      <c r="J7998" s="7">
        <v>16192.03</v>
      </c>
      <c r="K7998" s="7">
        <v>7776.4</v>
      </c>
      <c r="L7998" s="7">
        <v>8081.9740000000002</v>
      </c>
      <c r="M7998" s="7">
        <v>2922.5</v>
      </c>
      <c r="N7998" s="7">
        <v>2151</v>
      </c>
      <c r="O7998" s="7">
        <v>1065.598</v>
      </c>
      <c r="P7998" s="7">
        <v>3498.7190000000001</v>
      </c>
    </row>
    <row r="7999" spans="1:16" x14ac:dyDescent="0.25">
      <c r="A7999" t="s">
        <v>25</v>
      </c>
      <c r="B7999" t="str">
        <f>VLOOKUP(E7999,'Overview Cluster Days'!B:E,3)</f>
        <v>C</v>
      </c>
      <c r="C7999" t="str">
        <f>VLOOKUP($E7999,'Overview Cluster Days'!$B:$G,5)</f>
        <v>Winter</v>
      </c>
      <c r="D7999" t="str">
        <f>VLOOKUP($E7999,'Overview Cluster Days'!$B:$G,6)</f>
        <v>Weekday</v>
      </c>
      <c r="E7999">
        <v>20190118</v>
      </c>
      <c r="F7999">
        <v>6</v>
      </c>
      <c r="G7999" s="7">
        <v>627.5</v>
      </c>
      <c r="H7999" s="7">
        <v>2628.4</v>
      </c>
      <c r="I7999" s="7">
        <v>29917.279999999999</v>
      </c>
      <c r="J7999" s="7">
        <v>16350.9</v>
      </c>
      <c r="K7999" s="7">
        <v>6517.6149999999998</v>
      </c>
      <c r="L7999" s="7">
        <v>6894.9620000000004</v>
      </c>
      <c r="M7999" s="7">
        <v>2984.7</v>
      </c>
      <c r="N7999" s="7">
        <v>2131.5</v>
      </c>
      <c r="O7999" s="7">
        <v>1720.5350000000001</v>
      </c>
      <c r="P7999" s="7">
        <v>3787.5</v>
      </c>
    </row>
    <row r="8000" spans="1:16" x14ac:dyDescent="0.25">
      <c r="A8000" t="s">
        <v>25</v>
      </c>
      <c r="B8000" t="str">
        <f>VLOOKUP(E8000,'Overview Cluster Days'!B:E,3)</f>
        <v>C</v>
      </c>
      <c r="C8000" t="str">
        <f>VLOOKUP($E8000,'Overview Cluster Days'!$B:$G,5)</f>
        <v>Winter</v>
      </c>
      <c r="D8000" t="str">
        <f>VLOOKUP($E8000,'Overview Cluster Days'!$B:$G,6)</f>
        <v>Weekday</v>
      </c>
      <c r="E8000">
        <v>20190118</v>
      </c>
      <c r="F8000">
        <v>7</v>
      </c>
      <c r="G8000" s="7">
        <v>982.9</v>
      </c>
      <c r="H8000" s="7">
        <v>3087</v>
      </c>
      <c r="I8000" s="7">
        <v>28087.95</v>
      </c>
      <c r="J8000" s="7">
        <v>18834.259999999998</v>
      </c>
      <c r="K8000" s="7">
        <v>6016.866</v>
      </c>
      <c r="L8000" s="7">
        <v>7569.826</v>
      </c>
      <c r="M8000" s="7">
        <v>3338.8</v>
      </c>
      <c r="N8000" s="7">
        <v>2311.5</v>
      </c>
      <c r="O8000" s="7">
        <v>2528.3690000000001</v>
      </c>
      <c r="P8000" s="7">
        <v>3957.8</v>
      </c>
    </row>
    <row r="8001" spans="1:16" x14ac:dyDescent="0.25">
      <c r="A8001" t="s">
        <v>25</v>
      </c>
      <c r="B8001" t="str">
        <f>VLOOKUP(E8001,'Overview Cluster Days'!B:E,3)</f>
        <v>C</v>
      </c>
      <c r="C8001" t="str">
        <f>VLOOKUP($E8001,'Overview Cluster Days'!$B:$G,5)</f>
        <v>Winter</v>
      </c>
      <c r="D8001" t="str">
        <f>VLOOKUP($E8001,'Overview Cluster Days'!$B:$G,6)</f>
        <v>Weekday</v>
      </c>
      <c r="E8001">
        <v>20190118</v>
      </c>
      <c r="F8001">
        <v>8</v>
      </c>
      <c r="G8001" s="7">
        <v>1336.9</v>
      </c>
      <c r="H8001" s="7">
        <v>3522.902</v>
      </c>
      <c r="I8001" s="7">
        <v>27121.71</v>
      </c>
      <c r="J8001" s="7">
        <v>19827.27</v>
      </c>
      <c r="K8001" s="7">
        <v>6305.9</v>
      </c>
      <c r="L8001" s="7">
        <v>11285.54</v>
      </c>
      <c r="M8001" s="7">
        <v>2931.4</v>
      </c>
      <c r="N8001" s="7">
        <v>3211</v>
      </c>
      <c r="O8001" s="7">
        <v>3217.4</v>
      </c>
      <c r="P8001" s="7">
        <v>3545.3</v>
      </c>
    </row>
    <row r="8002" spans="1:16" x14ac:dyDescent="0.25">
      <c r="A8002" t="s">
        <v>25</v>
      </c>
      <c r="B8002" t="str">
        <f>VLOOKUP(E8002,'Overview Cluster Days'!B:E,3)</f>
        <v>C</v>
      </c>
      <c r="C8002" t="str">
        <f>VLOOKUP($E8002,'Overview Cluster Days'!$B:$G,5)</f>
        <v>Winter</v>
      </c>
      <c r="D8002" t="str">
        <f>VLOOKUP($E8002,'Overview Cluster Days'!$B:$G,6)</f>
        <v>Weekday</v>
      </c>
      <c r="E8002">
        <v>20190118</v>
      </c>
      <c r="F8002">
        <v>9</v>
      </c>
      <c r="G8002" s="7">
        <v>1558</v>
      </c>
      <c r="H8002" s="7">
        <v>3297.2</v>
      </c>
      <c r="I8002" s="7">
        <v>27900.52</v>
      </c>
      <c r="J8002" s="7">
        <v>20687.46</v>
      </c>
      <c r="K8002" s="7">
        <v>7031.2</v>
      </c>
      <c r="L8002" s="7">
        <v>11240.07</v>
      </c>
      <c r="M8002" s="7">
        <v>2277.8000000000002</v>
      </c>
      <c r="N8002" s="7">
        <v>3431.6</v>
      </c>
      <c r="O8002" s="7">
        <v>3563.8</v>
      </c>
      <c r="P8002" s="7">
        <v>2917.9</v>
      </c>
    </row>
    <row r="8003" spans="1:16" x14ac:dyDescent="0.25">
      <c r="A8003" t="s">
        <v>25</v>
      </c>
      <c r="B8003" t="str">
        <f>VLOOKUP(E8003,'Overview Cluster Days'!B:E,3)</f>
        <v>C</v>
      </c>
      <c r="C8003" t="str">
        <f>VLOOKUP($E8003,'Overview Cluster Days'!$B:$G,5)</f>
        <v>Winter</v>
      </c>
      <c r="D8003" t="str">
        <f>VLOOKUP($E8003,'Overview Cluster Days'!$B:$G,6)</f>
        <v>Weekday</v>
      </c>
      <c r="E8003">
        <v>20190118</v>
      </c>
      <c r="F8003">
        <v>10</v>
      </c>
      <c r="G8003" s="7">
        <v>1465</v>
      </c>
      <c r="H8003" s="7">
        <v>3122</v>
      </c>
      <c r="I8003" s="7">
        <v>29641.78</v>
      </c>
      <c r="J8003" s="7">
        <v>20996.26</v>
      </c>
      <c r="K8003" s="7">
        <v>7384.9</v>
      </c>
      <c r="L8003" s="7">
        <v>12118.09</v>
      </c>
      <c r="M8003" s="7">
        <v>2179.6</v>
      </c>
      <c r="N8003" s="7">
        <v>3420.1</v>
      </c>
      <c r="O8003" s="7">
        <v>3200.5</v>
      </c>
      <c r="P8003" s="7">
        <v>2771.3</v>
      </c>
    </row>
    <row r="8004" spans="1:16" x14ac:dyDescent="0.25">
      <c r="A8004" t="s">
        <v>25</v>
      </c>
      <c r="B8004" t="str">
        <f>VLOOKUP(E8004,'Overview Cluster Days'!B:E,3)</f>
        <v>C</v>
      </c>
      <c r="C8004" t="str">
        <f>VLOOKUP($E8004,'Overview Cluster Days'!$B:$G,5)</f>
        <v>Winter</v>
      </c>
      <c r="D8004" t="str">
        <f>VLOOKUP($E8004,'Overview Cluster Days'!$B:$G,6)</f>
        <v>Weekday</v>
      </c>
      <c r="E8004">
        <v>20190118</v>
      </c>
      <c r="F8004">
        <v>11</v>
      </c>
      <c r="G8004" s="7">
        <v>1463.2</v>
      </c>
      <c r="H8004" s="7">
        <v>2898.7</v>
      </c>
      <c r="I8004" s="7">
        <v>31047.97</v>
      </c>
      <c r="J8004" s="7">
        <v>22500.92</v>
      </c>
      <c r="K8004" s="7">
        <v>8351.3140000000003</v>
      </c>
      <c r="L8004" s="7">
        <v>11687.13</v>
      </c>
      <c r="M8004" s="7">
        <v>2342.5</v>
      </c>
      <c r="N8004" s="7">
        <v>3025.8</v>
      </c>
      <c r="O8004" s="7">
        <v>2807.7539999999999</v>
      </c>
      <c r="P8004" s="7">
        <v>3414.7</v>
      </c>
    </row>
    <row r="8005" spans="1:16" x14ac:dyDescent="0.25">
      <c r="A8005" t="s">
        <v>25</v>
      </c>
      <c r="B8005" t="str">
        <f>VLOOKUP(E8005,'Overview Cluster Days'!B:E,3)</f>
        <v>C</v>
      </c>
      <c r="C8005" t="str">
        <f>VLOOKUP($E8005,'Overview Cluster Days'!$B:$G,5)</f>
        <v>Winter</v>
      </c>
      <c r="D8005" t="str">
        <f>VLOOKUP($E8005,'Overview Cluster Days'!$B:$G,6)</f>
        <v>Weekday</v>
      </c>
      <c r="E8005">
        <v>20190118</v>
      </c>
      <c r="F8005">
        <v>12</v>
      </c>
      <c r="G8005" s="7">
        <v>1034.5</v>
      </c>
      <c r="H8005" s="7">
        <v>2979.5</v>
      </c>
      <c r="I8005" s="7">
        <v>31222.61</v>
      </c>
      <c r="J8005" s="7">
        <v>22952.05</v>
      </c>
      <c r="K8005" s="7">
        <v>9228.7000000000007</v>
      </c>
      <c r="L8005" s="7">
        <v>11973.94</v>
      </c>
      <c r="M8005" s="7">
        <v>2397.1999999999998</v>
      </c>
      <c r="N8005" s="7">
        <v>2885.2</v>
      </c>
      <c r="O8005" s="7">
        <v>2854.6</v>
      </c>
      <c r="P8005" s="7">
        <v>3426.4989999999998</v>
      </c>
    </row>
    <row r="8006" spans="1:16" x14ac:dyDescent="0.25">
      <c r="A8006" t="s">
        <v>25</v>
      </c>
      <c r="B8006" t="str">
        <f>VLOOKUP(E8006,'Overview Cluster Days'!B:E,3)</f>
        <v>C</v>
      </c>
      <c r="C8006" t="str">
        <f>VLOOKUP($E8006,'Overview Cluster Days'!$B:$G,5)</f>
        <v>Winter</v>
      </c>
      <c r="D8006" t="str">
        <f>VLOOKUP($E8006,'Overview Cluster Days'!$B:$G,6)</f>
        <v>Weekday</v>
      </c>
      <c r="E8006">
        <v>20190118</v>
      </c>
      <c r="F8006">
        <v>13</v>
      </c>
      <c r="G8006" s="7">
        <v>1041</v>
      </c>
      <c r="H8006" s="7">
        <v>2562</v>
      </c>
      <c r="I8006" s="7">
        <v>29266.9</v>
      </c>
      <c r="J8006" s="7">
        <v>22505.47</v>
      </c>
      <c r="K8006" s="7">
        <v>9422.9</v>
      </c>
      <c r="L8006" s="7">
        <v>12597.21</v>
      </c>
      <c r="M8006" s="7">
        <v>2430.6</v>
      </c>
      <c r="N8006" s="7">
        <v>2637.1</v>
      </c>
      <c r="O8006" s="7">
        <v>2766.0219999999999</v>
      </c>
      <c r="P8006" s="7">
        <v>3736.1419999999998</v>
      </c>
    </row>
    <row r="8007" spans="1:16" x14ac:dyDescent="0.25">
      <c r="A8007" t="s">
        <v>25</v>
      </c>
      <c r="B8007" t="str">
        <f>VLOOKUP(E8007,'Overview Cluster Days'!B:E,3)</f>
        <v>C</v>
      </c>
      <c r="C8007" t="str">
        <f>VLOOKUP($E8007,'Overview Cluster Days'!$B:$G,5)</f>
        <v>Winter</v>
      </c>
      <c r="D8007" t="str">
        <f>VLOOKUP($E8007,'Overview Cluster Days'!$B:$G,6)</f>
        <v>Weekday</v>
      </c>
      <c r="E8007">
        <v>20190118</v>
      </c>
      <c r="F8007">
        <v>14</v>
      </c>
      <c r="G8007" s="7">
        <v>1048.4000000000001</v>
      </c>
      <c r="H8007" s="7">
        <v>2509.1</v>
      </c>
      <c r="I8007" s="7">
        <v>28851.03</v>
      </c>
      <c r="J8007" s="7">
        <v>22260.87</v>
      </c>
      <c r="K8007" s="7">
        <v>9334.4140000000007</v>
      </c>
      <c r="L8007" s="7">
        <v>11070.77</v>
      </c>
      <c r="M8007" s="7">
        <v>2422.1</v>
      </c>
      <c r="N8007" s="7">
        <v>2681.4</v>
      </c>
      <c r="O8007" s="7">
        <v>2498.8440000000001</v>
      </c>
      <c r="P8007" s="7">
        <v>3758.491</v>
      </c>
    </row>
    <row r="8008" spans="1:16" x14ac:dyDescent="0.25">
      <c r="A8008" t="s">
        <v>25</v>
      </c>
      <c r="B8008" t="str">
        <f>VLOOKUP(E8008,'Overview Cluster Days'!B:E,3)</f>
        <v>C</v>
      </c>
      <c r="C8008" t="str">
        <f>VLOOKUP($E8008,'Overview Cluster Days'!$B:$G,5)</f>
        <v>Winter</v>
      </c>
      <c r="D8008" t="str">
        <f>VLOOKUP($E8008,'Overview Cluster Days'!$B:$G,6)</f>
        <v>Weekday</v>
      </c>
      <c r="E8008">
        <v>20190118</v>
      </c>
      <c r="F8008">
        <v>15</v>
      </c>
      <c r="G8008" s="7">
        <v>1063.5</v>
      </c>
      <c r="H8008" s="7">
        <v>2506.8000000000002</v>
      </c>
      <c r="I8008" s="7">
        <v>27505.759999999998</v>
      </c>
      <c r="J8008" s="7">
        <v>22269.200000000001</v>
      </c>
      <c r="K8008" s="7">
        <v>8875.1</v>
      </c>
      <c r="L8008" s="7">
        <v>9134.8009999999995</v>
      </c>
      <c r="M8008" s="7">
        <v>2365.4</v>
      </c>
      <c r="N8008" s="7">
        <v>2809.6</v>
      </c>
      <c r="O8008" s="7">
        <v>2714.8029999999999</v>
      </c>
      <c r="P8008" s="7">
        <v>3559.3220000000001</v>
      </c>
    </row>
    <row r="8009" spans="1:16" x14ac:dyDescent="0.25">
      <c r="A8009" t="s">
        <v>25</v>
      </c>
      <c r="B8009" t="str">
        <f>VLOOKUP(E8009,'Overview Cluster Days'!B:E,3)</f>
        <v>C</v>
      </c>
      <c r="C8009" t="str">
        <f>VLOOKUP($E8009,'Overview Cluster Days'!$B:$G,5)</f>
        <v>Winter</v>
      </c>
      <c r="D8009" t="str">
        <f>VLOOKUP($E8009,'Overview Cluster Days'!$B:$G,6)</f>
        <v>Weekday</v>
      </c>
      <c r="E8009">
        <v>20190118</v>
      </c>
      <c r="F8009">
        <v>16</v>
      </c>
      <c r="G8009" s="7">
        <v>1057.8</v>
      </c>
      <c r="H8009" s="7">
        <v>2618.3000000000002</v>
      </c>
      <c r="I8009" s="7">
        <v>25099.9</v>
      </c>
      <c r="J8009" s="7">
        <v>21575.43</v>
      </c>
      <c r="K8009" s="7">
        <v>8347.0210000000006</v>
      </c>
      <c r="L8009" s="7">
        <v>8524.5910000000003</v>
      </c>
      <c r="M8009" s="7">
        <v>2265.5</v>
      </c>
      <c r="N8009" s="7">
        <v>2776.7</v>
      </c>
      <c r="O8009" s="7">
        <v>3158.3380000000002</v>
      </c>
      <c r="P8009" s="7">
        <v>2947.9</v>
      </c>
    </row>
    <row r="8010" spans="1:16" x14ac:dyDescent="0.25">
      <c r="A8010" t="s">
        <v>25</v>
      </c>
      <c r="B8010" t="str">
        <f>VLOOKUP(E8010,'Overview Cluster Days'!B:E,3)</f>
        <v>C</v>
      </c>
      <c r="C8010" t="str">
        <f>VLOOKUP($E8010,'Overview Cluster Days'!$B:$G,5)</f>
        <v>Winter</v>
      </c>
      <c r="D8010" t="str">
        <f>VLOOKUP($E8010,'Overview Cluster Days'!$B:$G,6)</f>
        <v>Weekday</v>
      </c>
      <c r="E8010">
        <v>20190118</v>
      </c>
      <c r="F8010">
        <v>17</v>
      </c>
      <c r="G8010" s="7">
        <v>1059.5</v>
      </c>
      <c r="H8010" s="7">
        <v>2746.7</v>
      </c>
      <c r="I8010" s="7">
        <v>25809.13</v>
      </c>
      <c r="J8010" s="7">
        <v>21992.35</v>
      </c>
      <c r="K8010" s="7">
        <v>8009.3710000000001</v>
      </c>
      <c r="L8010" s="7">
        <v>8721.1260000000002</v>
      </c>
      <c r="M8010" s="7">
        <v>2137.3000000000002</v>
      </c>
      <c r="N8010" s="7">
        <v>2995.9</v>
      </c>
      <c r="O8010" s="7">
        <v>2953.5830000000001</v>
      </c>
      <c r="P8010" s="7">
        <v>2773.5</v>
      </c>
    </row>
    <row r="8011" spans="1:16" x14ac:dyDescent="0.25">
      <c r="A8011" t="s">
        <v>25</v>
      </c>
      <c r="B8011" t="str">
        <f>VLOOKUP(E8011,'Overview Cluster Days'!B:E,3)</f>
        <v>C</v>
      </c>
      <c r="C8011" t="str">
        <f>VLOOKUP($E8011,'Overview Cluster Days'!$B:$G,5)</f>
        <v>Winter</v>
      </c>
      <c r="D8011" t="str">
        <f>VLOOKUP($E8011,'Overview Cluster Days'!$B:$G,6)</f>
        <v>Weekday</v>
      </c>
      <c r="E8011">
        <v>20190118</v>
      </c>
      <c r="F8011">
        <v>18</v>
      </c>
      <c r="G8011" s="7">
        <v>1391.5</v>
      </c>
      <c r="H8011" s="7">
        <v>2915</v>
      </c>
      <c r="I8011" s="7">
        <v>25345.17</v>
      </c>
      <c r="J8011" s="7">
        <v>22017.85</v>
      </c>
      <c r="K8011" s="7">
        <v>7968</v>
      </c>
      <c r="L8011" s="7">
        <v>8977.4670000000006</v>
      </c>
      <c r="M8011" s="7">
        <v>2201.6999999999998</v>
      </c>
      <c r="N8011" s="7">
        <v>3407.2</v>
      </c>
      <c r="O8011" s="7">
        <v>3413.6</v>
      </c>
      <c r="P8011" s="7">
        <v>2592.4</v>
      </c>
    </row>
    <row r="8012" spans="1:16" x14ac:dyDescent="0.25">
      <c r="A8012" t="s">
        <v>25</v>
      </c>
      <c r="B8012" t="str">
        <f>VLOOKUP(E8012,'Overview Cluster Days'!B:E,3)</f>
        <v>C</v>
      </c>
      <c r="C8012" t="str">
        <f>VLOOKUP($E8012,'Overview Cluster Days'!$B:$G,5)</f>
        <v>Winter</v>
      </c>
      <c r="D8012" t="str">
        <f>VLOOKUP($E8012,'Overview Cluster Days'!$B:$G,6)</f>
        <v>Weekday</v>
      </c>
      <c r="E8012">
        <v>20190118</v>
      </c>
      <c r="F8012">
        <v>19</v>
      </c>
      <c r="G8012" s="7">
        <v>1527.7</v>
      </c>
      <c r="H8012" s="7">
        <v>2868.3</v>
      </c>
      <c r="I8012" s="7">
        <v>26116.97</v>
      </c>
      <c r="J8012" s="7">
        <v>21462.97</v>
      </c>
      <c r="K8012" s="7">
        <v>8668.1589999999997</v>
      </c>
      <c r="L8012" s="7">
        <v>11306.37</v>
      </c>
      <c r="M8012" s="7">
        <v>2762.3</v>
      </c>
      <c r="N8012" s="7">
        <v>2774.1</v>
      </c>
      <c r="O8012" s="7">
        <v>3278.9</v>
      </c>
      <c r="P8012" s="7">
        <v>2695.7</v>
      </c>
    </row>
    <row r="8013" spans="1:16" x14ac:dyDescent="0.25">
      <c r="A8013" t="s">
        <v>25</v>
      </c>
      <c r="B8013" t="str">
        <f>VLOOKUP(E8013,'Overview Cluster Days'!B:E,3)</f>
        <v>C</v>
      </c>
      <c r="C8013" t="str">
        <f>VLOOKUP($E8013,'Overview Cluster Days'!$B:$G,5)</f>
        <v>Winter</v>
      </c>
      <c r="D8013" t="str">
        <f>VLOOKUP($E8013,'Overview Cluster Days'!$B:$G,6)</f>
        <v>Weekday</v>
      </c>
      <c r="E8013">
        <v>20190118</v>
      </c>
      <c r="F8013">
        <v>20</v>
      </c>
      <c r="G8013" s="7">
        <v>1811.9</v>
      </c>
      <c r="H8013" s="7">
        <v>2436</v>
      </c>
      <c r="I8013" s="7">
        <v>23387.41</v>
      </c>
      <c r="J8013" s="7">
        <v>21519.01</v>
      </c>
      <c r="K8013" s="7">
        <v>9307.7999999999993</v>
      </c>
      <c r="L8013" s="7">
        <v>11639.36</v>
      </c>
      <c r="M8013" s="7">
        <v>2855.4</v>
      </c>
      <c r="N8013" s="7">
        <v>2493.4</v>
      </c>
      <c r="O8013" s="7">
        <v>2919.54</v>
      </c>
      <c r="P8013" s="7">
        <v>2767.9</v>
      </c>
    </row>
    <row r="8014" spans="1:16" x14ac:dyDescent="0.25">
      <c r="A8014" t="s">
        <v>25</v>
      </c>
      <c r="B8014" t="str">
        <f>VLOOKUP(E8014,'Overview Cluster Days'!B:E,3)</f>
        <v>C</v>
      </c>
      <c r="C8014" t="str">
        <f>VLOOKUP($E8014,'Overview Cluster Days'!$B:$G,5)</f>
        <v>Winter</v>
      </c>
      <c r="D8014" t="str">
        <f>VLOOKUP($E8014,'Overview Cluster Days'!$B:$G,6)</f>
        <v>Weekday</v>
      </c>
      <c r="E8014">
        <v>20190118</v>
      </c>
      <c r="F8014">
        <v>21</v>
      </c>
      <c r="G8014" s="7">
        <v>1405.8</v>
      </c>
      <c r="H8014" s="7">
        <v>1974</v>
      </c>
      <c r="I8014" s="7">
        <v>24290.53</v>
      </c>
      <c r="J8014" s="7">
        <v>20777.080000000002</v>
      </c>
      <c r="K8014" s="7">
        <v>9274.2999999999993</v>
      </c>
      <c r="L8014" s="7">
        <v>9636.2980000000007</v>
      </c>
      <c r="M8014" s="7">
        <v>3290.7</v>
      </c>
      <c r="N8014" s="7">
        <v>2320.6</v>
      </c>
      <c r="O8014" s="7">
        <v>1898.3989999999999</v>
      </c>
      <c r="P8014" s="7">
        <v>3271.4349999999999</v>
      </c>
    </row>
    <row r="8015" spans="1:16" x14ac:dyDescent="0.25">
      <c r="A8015" t="s">
        <v>25</v>
      </c>
      <c r="B8015" t="str">
        <f>VLOOKUP(E8015,'Overview Cluster Days'!B:E,3)</f>
        <v>C</v>
      </c>
      <c r="C8015" t="str">
        <f>VLOOKUP($E8015,'Overview Cluster Days'!$B:$G,5)</f>
        <v>Winter</v>
      </c>
      <c r="D8015" t="str">
        <f>VLOOKUP($E8015,'Overview Cluster Days'!$B:$G,6)</f>
        <v>Weekday</v>
      </c>
      <c r="E8015">
        <v>20190118</v>
      </c>
      <c r="F8015">
        <v>22</v>
      </c>
      <c r="G8015" s="7">
        <v>1534.3</v>
      </c>
      <c r="H8015" s="7">
        <v>1829.6</v>
      </c>
      <c r="I8015" s="7">
        <v>24677.8</v>
      </c>
      <c r="J8015" s="7">
        <v>18625.72</v>
      </c>
      <c r="K8015" s="7">
        <v>9492.7000000000007</v>
      </c>
      <c r="L8015" s="7">
        <v>7590.5290000000005</v>
      </c>
      <c r="M8015" s="7">
        <v>3296.9</v>
      </c>
      <c r="N8015" s="7">
        <v>2334.1999999999998</v>
      </c>
      <c r="O8015" s="7">
        <v>1234.952</v>
      </c>
      <c r="P8015" s="7">
        <v>3829.78</v>
      </c>
    </row>
    <row r="8016" spans="1:16" x14ac:dyDescent="0.25">
      <c r="A8016" t="s">
        <v>25</v>
      </c>
      <c r="B8016" t="str">
        <f>VLOOKUP(E8016,'Overview Cluster Days'!B:E,3)</f>
        <v>C</v>
      </c>
      <c r="C8016" t="str">
        <f>VLOOKUP($E8016,'Overview Cluster Days'!$B:$G,5)</f>
        <v>Winter</v>
      </c>
      <c r="D8016" t="str">
        <f>VLOOKUP($E8016,'Overview Cluster Days'!$B:$G,6)</f>
        <v>Weekday</v>
      </c>
      <c r="E8016">
        <v>20190118</v>
      </c>
      <c r="F8016">
        <v>23</v>
      </c>
      <c r="G8016" s="7">
        <v>1569.2</v>
      </c>
      <c r="H8016" s="7">
        <v>2301.8000000000002</v>
      </c>
      <c r="I8016" s="7">
        <v>25741.06</v>
      </c>
      <c r="J8016" s="7">
        <v>18321.919999999998</v>
      </c>
      <c r="K8016" s="7">
        <v>9272.4760000000006</v>
      </c>
      <c r="L8016" s="7">
        <v>9051.4529999999995</v>
      </c>
      <c r="M8016" s="7">
        <v>3415.6</v>
      </c>
      <c r="N8016" s="7">
        <v>2222.4</v>
      </c>
      <c r="O8016" s="7">
        <v>1131.5509999999999</v>
      </c>
      <c r="P8016" s="7">
        <v>4119.9740000000002</v>
      </c>
    </row>
    <row r="8017" spans="1:16" x14ac:dyDescent="0.25">
      <c r="A8017" t="s">
        <v>25</v>
      </c>
      <c r="B8017" t="str">
        <f>VLOOKUP(E8017,'Overview Cluster Days'!B:E,3)</f>
        <v>C</v>
      </c>
      <c r="C8017" t="str">
        <f>VLOOKUP($E8017,'Overview Cluster Days'!$B:$G,5)</f>
        <v>Winter</v>
      </c>
      <c r="D8017" t="str">
        <f>VLOOKUP($E8017,'Overview Cluster Days'!$B:$G,6)</f>
        <v>Weekday</v>
      </c>
      <c r="E8017">
        <v>20190118</v>
      </c>
      <c r="F8017">
        <v>24</v>
      </c>
      <c r="G8017" s="7">
        <v>1654.3</v>
      </c>
      <c r="H8017" s="7">
        <v>2130.1999999999998</v>
      </c>
      <c r="I8017" s="7">
        <v>26554.59</v>
      </c>
      <c r="J8017" s="7">
        <v>17503.689999999999</v>
      </c>
      <c r="K8017" s="7">
        <v>8890.9390000000003</v>
      </c>
      <c r="L8017" s="7">
        <v>10917.15</v>
      </c>
      <c r="M8017" s="7">
        <v>3136.5</v>
      </c>
      <c r="N8017" s="7">
        <v>2435.5</v>
      </c>
      <c r="O8017" s="7">
        <v>1271.9559999999999</v>
      </c>
      <c r="P8017" s="7">
        <v>3952.1</v>
      </c>
    </row>
    <row r="8018" spans="1:16" x14ac:dyDescent="0.25">
      <c r="A8018" t="s">
        <v>25</v>
      </c>
      <c r="B8018" t="str">
        <f>VLOOKUP(E8018,'Overview Cluster Days'!B:E,3)</f>
        <v>D</v>
      </c>
      <c r="C8018" t="str">
        <f>VLOOKUP($E8018,'Overview Cluster Days'!$B:$G,5)</f>
        <v>Winter</v>
      </c>
      <c r="D8018" t="str">
        <f>VLOOKUP($E8018,'Overview Cluster Days'!$B:$G,6)</f>
        <v>Weekend</v>
      </c>
      <c r="E8018">
        <v>20190119</v>
      </c>
      <c r="F8018">
        <v>1</v>
      </c>
      <c r="G8018" s="7">
        <v>1546.8</v>
      </c>
      <c r="H8018" s="7">
        <v>2159.4</v>
      </c>
      <c r="I8018" s="7">
        <v>24933.8</v>
      </c>
      <c r="J8018" s="7">
        <v>16106.89</v>
      </c>
      <c r="K8018" s="7">
        <v>8520.6090000000004</v>
      </c>
      <c r="L8018" s="7">
        <v>9849.7049999999999</v>
      </c>
      <c r="M8018" s="7">
        <v>3360.4</v>
      </c>
      <c r="N8018" s="7">
        <v>2154.5</v>
      </c>
      <c r="O8018" s="7">
        <v>1112.3</v>
      </c>
      <c r="P8018" s="7">
        <v>3632.9059999999999</v>
      </c>
    </row>
    <row r="8019" spans="1:16" x14ac:dyDescent="0.25">
      <c r="A8019" t="s">
        <v>25</v>
      </c>
      <c r="B8019" t="str">
        <f>VLOOKUP(E8019,'Overview Cluster Days'!B:E,3)</f>
        <v>D</v>
      </c>
      <c r="C8019" t="str">
        <f>VLOOKUP($E8019,'Overview Cluster Days'!$B:$G,5)</f>
        <v>Winter</v>
      </c>
      <c r="D8019" t="str">
        <f>VLOOKUP($E8019,'Overview Cluster Days'!$B:$G,6)</f>
        <v>Weekend</v>
      </c>
      <c r="E8019">
        <v>20190119</v>
      </c>
      <c r="F8019">
        <v>2</v>
      </c>
      <c r="G8019" s="7">
        <v>1726.4</v>
      </c>
      <c r="H8019" s="7">
        <v>2105</v>
      </c>
      <c r="I8019" s="7">
        <v>23874.32</v>
      </c>
      <c r="J8019" s="7">
        <v>15824.41</v>
      </c>
      <c r="K8019" s="7">
        <v>9481.4490000000005</v>
      </c>
      <c r="L8019" s="7">
        <v>9235.4</v>
      </c>
      <c r="M8019" s="7">
        <v>3709.6</v>
      </c>
      <c r="N8019" s="7">
        <v>2006.7</v>
      </c>
      <c r="O8019" s="7">
        <v>1179.7</v>
      </c>
      <c r="P8019" s="7">
        <v>3490.7</v>
      </c>
    </row>
    <row r="8020" spans="1:16" x14ac:dyDescent="0.25">
      <c r="A8020" t="s">
        <v>25</v>
      </c>
      <c r="B8020" t="str">
        <f>VLOOKUP(E8020,'Overview Cluster Days'!B:E,3)</f>
        <v>D</v>
      </c>
      <c r="C8020" t="str">
        <f>VLOOKUP($E8020,'Overview Cluster Days'!$B:$G,5)</f>
        <v>Winter</v>
      </c>
      <c r="D8020" t="str">
        <f>VLOOKUP($E8020,'Overview Cluster Days'!$B:$G,6)</f>
        <v>Weekend</v>
      </c>
      <c r="E8020">
        <v>20190119</v>
      </c>
      <c r="F8020">
        <v>3</v>
      </c>
      <c r="G8020" s="7">
        <v>1896.2</v>
      </c>
      <c r="H8020" s="7">
        <v>1949.1</v>
      </c>
      <c r="I8020" s="7">
        <v>24286.07</v>
      </c>
      <c r="J8020" s="7">
        <v>15175.51</v>
      </c>
      <c r="K8020" s="7">
        <v>9526</v>
      </c>
      <c r="L8020" s="7">
        <v>10553.84</v>
      </c>
      <c r="M8020" s="7">
        <v>3919.2</v>
      </c>
      <c r="N8020" s="7">
        <v>1851.8</v>
      </c>
      <c r="O8020" s="7">
        <v>1235.2</v>
      </c>
      <c r="P8020" s="7">
        <v>3476.6</v>
      </c>
    </row>
    <row r="8021" spans="1:16" x14ac:dyDescent="0.25">
      <c r="A8021" t="s">
        <v>25</v>
      </c>
      <c r="B8021" t="str">
        <f>VLOOKUP(E8021,'Overview Cluster Days'!B:E,3)</f>
        <v>D</v>
      </c>
      <c r="C8021" t="str">
        <f>VLOOKUP($E8021,'Overview Cluster Days'!$B:$G,5)</f>
        <v>Winter</v>
      </c>
      <c r="D8021" t="str">
        <f>VLOOKUP($E8021,'Overview Cluster Days'!$B:$G,6)</f>
        <v>Weekend</v>
      </c>
      <c r="E8021">
        <v>20190119</v>
      </c>
      <c r="F8021">
        <v>4</v>
      </c>
      <c r="G8021" s="7">
        <v>1739</v>
      </c>
      <c r="H8021" s="7">
        <v>1879.4</v>
      </c>
      <c r="I8021" s="7">
        <v>24578.57</v>
      </c>
      <c r="J8021" s="7">
        <v>16100.53</v>
      </c>
      <c r="K8021" s="7">
        <v>9783.6</v>
      </c>
      <c r="L8021" s="7">
        <v>9340.6010000000006</v>
      </c>
      <c r="M8021" s="7">
        <v>3957</v>
      </c>
      <c r="N8021" s="7">
        <v>1722.8</v>
      </c>
      <c r="O8021" s="7">
        <v>1284.3</v>
      </c>
      <c r="P8021" s="7">
        <v>3333.8</v>
      </c>
    </row>
    <row r="8022" spans="1:16" x14ac:dyDescent="0.25">
      <c r="A8022" t="s">
        <v>25</v>
      </c>
      <c r="B8022" t="str">
        <f>VLOOKUP(E8022,'Overview Cluster Days'!B:E,3)</f>
        <v>D</v>
      </c>
      <c r="C8022" t="str">
        <f>VLOOKUP($E8022,'Overview Cluster Days'!$B:$G,5)</f>
        <v>Winter</v>
      </c>
      <c r="D8022" t="str">
        <f>VLOOKUP($E8022,'Overview Cluster Days'!$B:$G,6)</f>
        <v>Weekend</v>
      </c>
      <c r="E8022">
        <v>20190119</v>
      </c>
      <c r="F8022">
        <v>5</v>
      </c>
      <c r="G8022" s="7">
        <v>1823.9</v>
      </c>
      <c r="H8022" s="7">
        <v>1830.4</v>
      </c>
      <c r="I8022" s="7">
        <v>25020.23</v>
      </c>
      <c r="J8022" s="7">
        <v>16225.01</v>
      </c>
      <c r="K8022" s="7">
        <v>9765.9</v>
      </c>
      <c r="L8022" s="7">
        <v>9506.875</v>
      </c>
      <c r="M8022" s="7">
        <v>3847.4</v>
      </c>
      <c r="N8022" s="7">
        <v>1632.9</v>
      </c>
      <c r="O8022" s="7">
        <v>1286.8</v>
      </c>
      <c r="P8022" s="7">
        <v>3358</v>
      </c>
    </row>
    <row r="8023" spans="1:16" x14ac:dyDescent="0.25">
      <c r="A8023" t="s">
        <v>25</v>
      </c>
      <c r="B8023" t="str">
        <f>VLOOKUP(E8023,'Overview Cluster Days'!B:E,3)</f>
        <v>D</v>
      </c>
      <c r="C8023" t="str">
        <f>VLOOKUP($E8023,'Overview Cluster Days'!$B:$G,5)</f>
        <v>Winter</v>
      </c>
      <c r="D8023" t="str">
        <f>VLOOKUP($E8023,'Overview Cluster Days'!$B:$G,6)</f>
        <v>Weekend</v>
      </c>
      <c r="E8023">
        <v>20190119</v>
      </c>
      <c r="F8023">
        <v>6</v>
      </c>
      <c r="G8023" s="7">
        <v>1849.8</v>
      </c>
      <c r="H8023" s="7">
        <v>1863.6</v>
      </c>
      <c r="I8023" s="7">
        <v>26045.46</v>
      </c>
      <c r="J8023" s="7">
        <v>17138.72</v>
      </c>
      <c r="K8023" s="7">
        <v>9019</v>
      </c>
      <c r="L8023" s="7">
        <v>8951.509</v>
      </c>
      <c r="M8023" s="7">
        <v>3874</v>
      </c>
      <c r="N8023" s="7">
        <v>1997.6</v>
      </c>
      <c r="O8023" s="7">
        <v>1276.4000000000001</v>
      </c>
      <c r="P8023" s="7">
        <v>3410</v>
      </c>
    </row>
    <row r="8024" spans="1:16" x14ac:dyDescent="0.25">
      <c r="A8024" t="s">
        <v>25</v>
      </c>
      <c r="B8024" t="str">
        <f>VLOOKUP(E8024,'Overview Cluster Days'!B:E,3)</f>
        <v>D</v>
      </c>
      <c r="C8024" t="str">
        <f>VLOOKUP($E8024,'Overview Cluster Days'!$B:$G,5)</f>
        <v>Winter</v>
      </c>
      <c r="D8024" t="str">
        <f>VLOOKUP($E8024,'Overview Cluster Days'!$B:$G,6)</f>
        <v>Weekend</v>
      </c>
      <c r="E8024">
        <v>20190119</v>
      </c>
      <c r="F8024">
        <v>7</v>
      </c>
      <c r="G8024" s="7">
        <v>1935</v>
      </c>
      <c r="H8024" s="7">
        <v>1783.8</v>
      </c>
      <c r="I8024" s="7">
        <v>25159.4</v>
      </c>
      <c r="J8024" s="7">
        <v>15286.2</v>
      </c>
      <c r="K8024" s="7">
        <v>7989.8</v>
      </c>
      <c r="L8024" s="7">
        <v>8690.7430000000004</v>
      </c>
      <c r="M8024" s="7">
        <v>3650</v>
      </c>
      <c r="N8024" s="7">
        <v>2096</v>
      </c>
      <c r="O8024" s="7">
        <v>1047.5999999999999</v>
      </c>
      <c r="P8024" s="7">
        <v>3622.1320000000001</v>
      </c>
    </row>
    <row r="8025" spans="1:16" x14ac:dyDescent="0.25">
      <c r="A8025" t="s">
        <v>25</v>
      </c>
      <c r="B8025" t="str">
        <f>VLOOKUP(E8025,'Overview Cluster Days'!B:E,3)</f>
        <v>D</v>
      </c>
      <c r="C8025" t="str">
        <f>VLOOKUP($E8025,'Overview Cluster Days'!$B:$G,5)</f>
        <v>Winter</v>
      </c>
      <c r="D8025" t="str">
        <f>VLOOKUP($E8025,'Overview Cluster Days'!$B:$G,6)</f>
        <v>Weekend</v>
      </c>
      <c r="E8025">
        <v>20190119</v>
      </c>
      <c r="F8025">
        <v>8</v>
      </c>
      <c r="G8025" s="7">
        <v>1993.4</v>
      </c>
      <c r="H8025" s="7">
        <v>1892.2</v>
      </c>
      <c r="I8025" s="7">
        <v>24528.98</v>
      </c>
      <c r="J8025" s="7">
        <v>15031.25</v>
      </c>
      <c r="K8025" s="7">
        <v>7538.3</v>
      </c>
      <c r="L8025" s="7">
        <v>9750.5820000000003</v>
      </c>
      <c r="M8025" s="7">
        <v>3195.3</v>
      </c>
      <c r="N8025" s="7">
        <v>2112.6999999999998</v>
      </c>
      <c r="O8025" s="7">
        <v>1267.7</v>
      </c>
      <c r="P8025" s="7">
        <v>4142.8190000000004</v>
      </c>
    </row>
    <row r="8026" spans="1:16" x14ac:dyDescent="0.25">
      <c r="A8026" t="s">
        <v>25</v>
      </c>
      <c r="B8026" t="str">
        <f>VLOOKUP(E8026,'Overview Cluster Days'!B:E,3)</f>
        <v>D</v>
      </c>
      <c r="C8026" t="str">
        <f>VLOOKUP($E8026,'Overview Cluster Days'!$B:$G,5)</f>
        <v>Winter</v>
      </c>
      <c r="D8026" t="str">
        <f>VLOOKUP($E8026,'Overview Cluster Days'!$B:$G,6)</f>
        <v>Weekend</v>
      </c>
      <c r="E8026">
        <v>20190119</v>
      </c>
      <c r="F8026">
        <v>9</v>
      </c>
      <c r="G8026" s="7">
        <v>1780.7</v>
      </c>
      <c r="H8026" s="7">
        <v>2061.1</v>
      </c>
      <c r="I8026" s="7">
        <v>23099.78</v>
      </c>
      <c r="J8026" s="7">
        <v>16283.73</v>
      </c>
      <c r="K8026" s="7">
        <v>7728.8</v>
      </c>
      <c r="L8026" s="7">
        <v>10741.47</v>
      </c>
      <c r="M8026" s="7">
        <v>3199</v>
      </c>
      <c r="N8026" s="7">
        <v>2088.9</v>
      </c>
      <c r="O8026" s="7">
        <v>1100.0999999999999</v>
      </c>
      <c r="P8026" s="7">
        <v>4344.4560000000001</v>
      </c>
    </row>
    <row r="8027" spans="1:16" x14ac:dyDescent="0.25">
      <c r="A8027" t="s">
        <v>25</v>
      </c>
      <c r="B8027" t="str">
        <f>VLOOKUP(E8027,'Overview Cluster Days'!B:E,3)</f>
        <v>D</v>
      </c>
      <c r="C8027" t="str">
        <f>VLOOKUP($E8027,'Overview Cluster Days'!$B:$G,5)</f>
        <v>Winter</v>
      </c>
      <c r="D8027" t="str">
        <f>VLOOKUP($E8027,'Overview Cluster Days'!$B:$G,6)</f>
        <v>Weekend</v>
      </c>
      <c r="E8027">
        <v>20190119</v>
      </c>
      <c r="F8027">
        <v>10</v>
      </c>
      <c r="G8027" s="7">
        <v>2150.4</v>
      </c>
      <c r="H8027" s="7">
        <v>2086.1999999999998</v>
      </c>
      <c r="I8027" s="7">
        <v>25125.01</v>
      </c>
      <c r="J8027" s="7">
        <v>18243.150000000001</v>
      </c>
      <c r="K8027" s="7">
        <v>8882.4789999999994</v>
      </c>
      <c r="L8027" s="7">
        <v>11695.32</v>
      </c>
      <c r="M8027" s="7">
        <v>2936.7</v>
      </c>
      <c r="N8027" s="7">
        <v>2490.5</v>
      </c>
      <c r="O8027" s="7">
        <v>1157.96</v>
      </c>
      <c r="P8027" s="7">
        <v>3916.3879999999999</v>
      </c>
    </row>
    <row r="8028" spans="1:16" x14ac:dyDescent="0.25">
      <c r="A8028" t="s">
        <v>25</v>
      </c>
      <c r="B8028" t="str">
        <f>VLOOKUP(E8028,'Overview Cluster Days'!B:E,3)</f>
        <v>D</v>
      </c>
      <c r="C8028" t="str">
        <f>VLOOKUP($E8028,'Overview Cluster Days'!$B:$G,5)</f>
        <v>Winter</v>
      </c>
      <c r="D8028" t="str">
        <f>VLOOKUP($E8028,'Overview Cluster Days'!$B:$G,6)</f>
        <v>Weekend</v>
      </c>
      <c r="E8028">
        <v>20190119</v>
      </c>
      <c r="F8028">
        <v>11</v>
      </c>
      <c r="G8028" s="7">
        <v>2283.8000000000002</v>
      </c>
      <c r="H8028" s="7">
        <v>2059.1</v>
      </c>
      <c r="I8028" s="7">
        <v>27365.3</v>
      </c>
      <c r="J8028" s="7">
        <v>19506.68</v>
      </c>
      <c r="K8028" s="7">
        <v>9452.893</v>
      </c>
      <c r="L8028" s="7">
        <v>11786.44</v>
      </c>
      <c r="M8028" s="7">
        <v>2857.1</v>
      </c>
      <c r="N8028" s="7">
        <v>2592.9</v>
      </c>
      <c r="O8028" s="7">
        <v>932.4</v>
      </c>
      <c r="P8028" s="7">
        <v>4111.7290000000003</v>
      </c>
    </row>
    <row r="8029" spans="1:16" x14ac:dyDescent="0.25">
      <c r="A8029" t="s">
        <v>25</v>
      </c>
      <c r="B8029" t="str">
        <f>VLOOKUP(E8029,'Overview Cluster Days'!B:E,3)</f>
        <v>D</v>
      </c>
      <c r="C8029" t="str">
        <f>VLOOKUP($E8029,'Overview Cluster Days'!$B:$G,5)</f>
        <v>Winter</v>
      </c>
      <c r="D8029" t="str">
        <f>VLOOKUP($E8029,'Overview Cluster Days'!$B:$G,6)</f>
        <v>Weekend</v>
      </c>
      <c r="E8029">
        <v>20190119</v>
      </c>
      <c r="F8029">
        <v>12</v>
      </c>
      <c r="G8029" s="7">
        <v>2335.9</v>
      </c>
      <c r="H8029" s="7">
        <v>2030.8</v>
      </c>
      <c r="I8029" s="7">
        <v>29069.7</v>
      </c>
      <c r="J8029" s="7">
        <v>19770.259999999998</v>
      </c>
      <c r="K8029" s="7">
        <v>10014.99</v>
      </c>
      <c r="L8029" s="7">
        <v>11670.07</v>
      </c>
      <c r="M8029" s="7">
        <v>2827.7</v>
      </c>
      <c r="N8029" s="7">
        <v>2309.8000000000002</v>
      </c>
      <c r="O8029" s="7">
        <v>1019.5</v>
      </c>
      <c r="P8029" s="7">
        <v>4408.5619999999999</v>
      </c>
    </row>
    <row r="8030" spans="1:16" x14ac:dyDescent="0.25">
      <c r="A8030" t="s">
        <v>25</v>
      </c>
      <c r="B8030" t="str">
        <f>VLOOKUP(E8030,'Overview Cluster Days'!B:E,3)</f>
        <v>D</v>
      </c>
      <c r="C8030" t="str">
        <f>VLOOKUP($E8030,'Overview Cluster Days'!$B:$G,5)</f>
        <v>Winter</v>
      </c>
      <c r="D8030" t="str">
        <f>VLOOKUP($E8030,'Overview Cluster Days'!$B:$G,6)</f>
        <v>Weekend</v>
      </c>
      <c r="E8030">
        <v>20190119</v>
      </c>
      <c r="F8030">
        <v>13</v>
      </c>
      <c r="G8030" s="7">
        <v>2175</v>
      </c>
      <c r="H8030" s="7">
        <v>2019.6</v>
      </c>
      <c r="I8030" s="7">
        <v>29737.75</v>
      </c>
      <c r="J8030" s="7">
        <v>19167.810000000001</v>
      </c>
      <c r="K8030" s="7">
        <v>9773.4879999999994</v>
      </c>
      <c r="L8030" s="7">
        <v>12964.12</v>
      </c>
      <c r="M8030" s="7">
        <v>3013.1</v>
      </c>
      <c r="N8030" s="7">
        <v>2218.6999999999998</v>
      </c>
      <c r="O8030" s="7">
        <v>1038.9000000000001</v>
      </c>
      <c r="P8030" s="7">
        <v>4489.0680000000002</v>
      </c>
    </row>
    <row r="8031" spans="1:16" x14ac:dyDescent="0.25">
      <c r="A8031" t="s">
        <v>25</v>
      </c>
      <c r="B8031" t="str">
        <f>VLOOKUP(E8031,'Overview Cluster Days'!B:E,3)</f>
        <v>D</v>
      </c>
      <c r="C8031" t="str">
        <f>VLOOKUP($E8031,'Overview Cluster Days'!$B:$G,5)</f>
        <v>Winter</v>
      </c>
      <c r="D8031" t="str">
        <f>VLOOKUP($E8031,'Overview Cluster Days'!$B:$G,6)</f>
        <v>Weekend</v>
      </c>
      <c r="E8031">
        <v>20190119</v>
      </c>
      <c r="F8031">
        <v>14</v>
      </c>
      <c r="G8031" s="7">
        <v>1935.6</v>
      </c>
      <c r="H8031" s="7">
        <v>1951.3</v>
      </c>
      <c r="I8031" s="7">
        <v>29142.5</v>
      </c>
      <c r="J8031" s="7">
        <v>18846.45</v>
      </c>
      <c r="K8031" s="7">
        <v>8951.0259999999998</v>
      </c>
      <c r="L8031" s="7">
        <v>10716.23</v>
      </c>
      <c r="M8031" s="7">
        <v>3028.7</v>
      </c>
      <c r="N8031" s="7">
        <v>2282.6999999999998</v>
      </c>
      <c r="O8031" s="7">
        <v>1183.5</v>
      </c>
      <c r="P8031" s="7">
        <v>4441</v>
      </c>
    </row>
    <row r="8032" spans="1:16" x14ac:dyDescent="0.25">
      <c r="A8032" t="s">
        <v>25</v>
      </c>
      <c r="B8032" t="str">
        <f>VLOOKUP(E8032,'Overview Cluster Days'!B:E,3)</f>
        <v>D</v>
      </c>
      <c r="C8032" t="str">
        <f>VLOOKUP($E8032,'Overview Cluster Days'!$B:$G,5)</f>
        <v>Winter</v>
      </c>
      <c r="D8032" t="str">
        <f>VLOOKUP($E8032,'Overview Cluster Days'!$B:$G,6)</f>
        <v>Weekend</v>
      </c>
      <c r="E8032">
        <v>20190119</v>
      </c>
      <c r="F8032">
        <v>15</v>
      </c>
      <c r="G8032" s="7">
        <v>1903.2</v>
      </c>
      <c r="H8032" s="7">
        <v>1933</v>
      </c>
      <c r="I8032" s="7">
        <v>27387</v>
      </c>
      <c r="J8032" s="7">
        <v>18554.02</v>
      </c>
      <c r="K8032" s="7">
        <v>8447.1689999999999</v>
      </c>
      <c r="L8032" s="7">
        <v>8775.6</v>
      </c>
      <c r="M8032" s="7">
        <v>3126.8</v>
      </c>
      <c r="N8032" s="7">
        <v>2331.1</v>
      </c>
      <c r="O8032" s="7">
        <v>1245.5</v>
      </c>
      <c r="P8032" s="7">
        <v>4371.1000000000004</v>
      </c>
    </row>
    <row r="8033" spans="1:16" x14ac:dyDescent="0.25">
      <c r="A8033" t="s">
        <v>25</v>
      </c>
      <c r="B8033" t="str">
        <f>VLOOKUP(E8033,'Overview Cluster Days'!B:E,3)</f>
        <v>D</v>
      </c>
      <c r="C8033" t="str">
        <f>VLOOKUP($E8033,'Overview Cluster Days'!$B:$G,5)</f>
        <v>Winter</v>
      </c>
      <c r="D8033" t="str">
        <f>VLOOKUP($E8033,'Overview Cluster Days'!$B:$G,6)</f>
        <v>Weekend</v>
      </c>
      <c r="E8033">
        <v>20190119</v>
      </c>
      <c r="F8033">
        <v>16</v>
      </c>
      <c r="G8033" s="7">
        <v>1793</v>
      </c>
      <c r="H8033" s="7">
        <v>2045.6</v>
      </c>
      <c r="I8033" s="7">
        <v>24155.4</v>
      </c>
      <c r="J8033" s="7">
        <v>17664.259999999998</v>
      </c>
      <c r="K8033" s="7">
        <v>7886.1</v>
      </c>
      <c r="L8033" s="7">
        <v>7338.835</v>
      </c>
      <c r="M8033" s="7">
        <v>3116.3</v>
      </c>
      <c r="N8033" s="7">
        <v>2275.1</v>
      </c>
      <c r="O8033" s="7">
        <v>1218.0999999999999</v>
      </c>
      <c r="P8033" s="7">
        <v>3800.7370000000001</v>
      </c>
    </row>
    <row r="8034" spans="1:16" x14ac:dyDescent="0.25">
      <c r="A8034" t="s">
        <v>25</v>
      </c>
      <c r="B8034" t="str">
        <f>VLOOKUP(E8034,'Overview Cluster Days'!B:E,3)</f>
        <v>D</v>
      </c>
      <c r="C8034" t="str">
        <f>VLOOKUP($E8034,'Overview Cluster Days'!$B:$G,5)</f>
        <v>Winter</v>
      </c>
      <c r="D8034" t="str">
        <f>VLOOKUP($E8034,'Overview Cluster Days'!$B:$G,6)</f>
        <v>Weekend</v>
      </c>
      <c r="E8034">
        <v>20190119</v>
      </c>
      <c r="F8034">
        <v>17</v>
      </c>
      <c r="G8034" s="7">
        <v>1771.2</v>
      </c>
      <c r="H8034" s="7">
        <v>2188.5</v>
      </c>
      <c r="I8034" s="7">
        <v>22059.22</v>
      </c>
      <c r="J8034" s="7">
        <v>17496.080000000002</v>
      </c>
      <c r="K8034" s="7">
        <v>7460.9</v>
      </c>
      <c r="L8034" s="7">
        <v>7237.5630000000001</v>
      </c>
      <c r="M8034" s="7">
        <v>2935.7</v>
      </c>
      <c r="N8034" s="7">
        <v>2442</v>
      </c>
      <c r="O8034" s="7">
        <v>1309.307</v>
      </c>
      <c r="P8034" s="7">
        <v>3487.5920000000001</v>
      </c>
    </row>
    <row r="8035" spans="1:16" x14ac:dyDescent="0.25">
      <c r="A8035" t="s">
        <v>25</v>
      </c>
      <c r="B8035" t="str">
        <f>VLOOKUP(E8035,'Overview Cluster Days'!B:E,3)</f>
        <v>D</v>
      </c>
      <c r="C8035" t="str">
        <f>VLOOKUP($E8035,'Overview Cluster Days'!$B:$G,5)</f>
        <v>Winter</v>
      </c>
      <c r="D8035" t="str">
        <f>VLOOKUP($E8035,'Overview Cluster Days'!$B:$G,6)</f>
        <v>Weekend</v>
      </c>
      <c r="E8035">
        <v>20190119</v>
      </c>
      <c r="F8035">
        <v>18</v>
      </c>
      <c r="G8035" s="7">
        <v>1991.6</v>
      </c>
      <c r="H8035" s="7">
        <v>2679.8</v>
      </c>
      <c r="I8035" s="7">
        <v>22276.35</v>
      </c>
      <c r="J8035" s="7">
        <v>18883.98</v>
      </c>
      <c r="K8035" s="7">
        <v>7262</v>
      </c>
      <c r="L8035" s="7">
        <v>7381.335</v>
      </c>
      <c r="M8035" s="7">
        <v>2853.4</v>
      </c>
      <c r="N8035" s="7">
        <v>2880.4</v>
      </c>
      <c r="O8035" s="7">
        <v>2403.1559999999999</v>
      </c>
      <c r="P8035" s="7">
        <v>3388.0819999999999</v>
      </c>
    </row>
    <row r="8036" spans="1:16" x14ac:dyDescent="0.25">
      <c r="A8036" t="s">
        <v>25</v>
      </c>
      <c r="B8036" t="str">
        <f>VLOOKUP(E8036,'Overview Cluster Days'!B:E,3)</f>
        <v>D</v>
      </c>
      <c r="C8036" t="str">
        <f>VLOOKUP($E8036,'Overview Cluster Days'!$B:$G,5)</f>
        <v>Winter</v>
      </c>
      <c r="D8036" t="str">
        <f>VLOOKUP($E8036,'Overview Cluster Days'!$B:$G,6)</f>
        <v>Weekend</v>
      </c>
      <c r="E8036">
        <v>20190119</v>
      </c>
      <c r="F8036">
        <v>19</v>
      </c>
      <c r="G8036" s="7">
        <v>1980.8</v>
      </c>
      <c r="H8036" s="7">
        <v>2844.7</v>
      </c>
      <c r="I8036" s="7">
        <v>22864.84</v>
      </c>
      <c r="J8036" s="7">
        <v>18554.189999999999</v>
      </c>
      <c r="K8036" s="7">
        <v>7883.6</v>
      </c>
      <c r="L8036" s="7">
        <v>9491.2199999999993</v>
      </c>
      <c r="M8036" s="7">
        <v>3373.5</v>
      </c>
      <c r="N8036" s="7">
        <v>2692.6</v>
      </c>
      <c r="O8036" s="7">
        <v>2673.9</v>
      </c>
      <c r="P8036" s="7">
        <v>3126.8939999999998</v>
      </c>
    </row>
    <row r="8037" spans="1:16" x14ac:dyDescent="0.25">
      <c r="A8037" t="s">
        <v>25</v>
      </c>
      <c r="B8037" t="str">
        <f>VLOOKUP(E8037,'Overview Cluster Days'!B:E,3)</f>
        <v>D</v>
      </c>
      <c r="C8037" t="str">
        <f>VLOOKUP($E8037,'Overview Cluster Days'!$B:$G,5)</f>
        <v>Winter</v>
      </c>
      <c r="D8037" t="str">
        <f>VLOOKUP($E8037,'Overview Cluster Days'!$B:$G,6)</f>
        <v>Weekend</v>
      </c>
      <c r="E8037">
        <v>20190119</v>
      </c>
      <c r="F8037">
        <v>20</v>
      </c>
      <c r="G8037" s="7">
        <v>2048.3000000000002</v>
      </c>
      <c r="H8037" s="7">
        <v>2518.3000000000002</v>
      </c>
      <c r="I8037" s="7">
        <v>23123.66</v>
      </c>
      <c r="J8037" s="7">
        <v>17400.8</v>
      </c>
      <c r="K8037" s="7">
        <v>8073.6</v>
      </c>
      <c r="L8037" s="7">
        <v>9466.6360000000004</v>
      </c>
      <c r="M8037" s="7">
        <v>3256.8</v>
      </c>
      <c r="N8037" s="7">
        <v>2326.3000000000002</v>
      </c>
      <c r="O8037" s="7">
        <v>1110.5999999999999</v>
      </c>
      <c r="P8037" s="7">
        <v>3518.366</v>
      </c>
    </row>
    <row r="8038" spans="1:16" x14ac:dyDescent="0.25">
      <c r="A8038" t="s">
        <v>25</v>
      </c>
      <c r="B8038" t="str">
        <f>VLOOKUP(E8038,'Overview Cluster Days'!B:E,3)</f>
        <v>D</v>
      </c>
      <c r="C8038" t="str">
        <f>VLOOKUP($E8038,'Overview Cluster Days'!$B:$G,5)</f>
        <v>Winter</v>
      </c>
      <c r="D8038" t="str">
        <f>VLOOKUP($E8038,'Overview Cluster Days'!$B:$G,6)</f>
        <v>Weekend</v>
      </c>
      <c r="E8038">
        <v>20190119</v>
      </c>
      <c r="F8038">
        <v>21</v>
      </c>
      <c r="G8038" s="7">
        <v>2134.8000000000002</v>
      </c>
      <c r="H8038" s="7">
        <v>2196.6</v>
      </c>
      <c r="I8038" s="7">
        <v>23369.8</v>
      </c>
      <c r="J8038" s="7">
        <v>14966.36</v>
      </c>
      <c r="K8038" s="7">
        <v>7690.2</v>
      </c>
      <c r="L8038" s="7">
        <v>7947.89</v>
      </c>
      <c r="M8038" s="7">
        <v>3386.1</v>
      </c>
      <c r="N8038" s="7">
        <v>2108.5</v>
      </c>
      <c r="O8038" s="7">
        <v>1129.2</v>
      </c>
      <c r="P8038" s="7">
        <v>3991.1950000000002</v>
      </c>
    </row>
    <row r="8039" spans="1:16" x14ac:dyDescent="0.25">
      <c r="A8039" t="s">
        <v>25</v>
      </c>
      <c r="B8039" t="str">
        <f>VLOOKUP(E8039,'Overview Cluster Days'!B:E,3)</f>
        <v>D</v>
      </c>
      <c r="C8039" t="str">
        <f>VLOOKUP($E8039,'Overview Cluster Days'!$B:$G,5)</f>
        <v>Winter</v>
      </c>
      <c r="D8039" t="str">
        <f>VLOOKUP($E8039,'Overview Cluster Days'!$B:$G,6)</f>
        <v>Weekend</v>
      </c>
      <c r="E8039">
        <v>20190119</v>
      </c>
      <c r="F8039">
        <v>22</v>
      </c>
      <c r="G8039" s="7">
        <v>1948.2</v>
      </c>
      <c r="H8039" s="7">
        <v>2024.4</v>
      </c>
      <c r="I8039" s="7">
        <v>23754.98</v>
      </c>
      <c r="J8039" s="7">
        <v>14425.52</v>
      </c>
      <c r="K8039" s="7">
        <v>7611.7</v>
      </c>
      <c r="L8039" s="7">
        <v>6700.3829999999998</v>
      </c>
      <c r="M8039" s="7">
        <v>3506.3</v>
      </c>
      <c r="N8039" s="7">
        <v>2216.4</v>
      </c>
      <c r="O8039" s="7">
        <v>1206.7</v>
      </c>
      <c r="P8039" s="7">
        <v>3744.402</v>
      </c>
    </row>
    <row r="8040" spans="1:16" x14ac:dyDescent="0.25">
      <c r="A8040" t="s">
        <v>25</v>
      </c>
      <c r="B8040" t="str">
        <f>VLOOKUP(E8040,'Overview Cluster Days'!B:E,3)</f>
        <v>D</v>
      </c>
      <c r="C8040" t="str">
        <f>VLOOKUP($E8040,'Overview Cluster Days'!$B:$G,5)</f>
        <v>Winter</v>
      </c>
      <c r="D8040" t="str">
        <f>VLOOKUP($E8040,'Overview Cluster Days'!$B:$G,6)</f>
        <v>Weekend</v>
      </c>
      <c r="E8040">
        <v>20190119</v>
      </c>
      <c r="F8040">
        <v>23</v>
      </c>
      <c r="G8040" s="7">
        <v>1782.3</v>
      </c>
      <c r="H8040" s="7">
        <v>2236</v>
      </c>
      <c r="I8040" s="7">
        <v>24068.61</v>
      </c>
      <c r="J8040" s="7">
        <v>13945.47</v>
      </c>
      <c r="K8040" s="7">
        <v>6976.1</v>
      </c>
      <c r="L8040" s="7">
        <v>8633.9359999999997</v>
      </c>
      <c r="M8040" s="7">
        <v>3630.7</v>
      </c>
      <c r="N8040" s="7">
        <v>2035.7</v>
      </c>
      <c r="O8040" s="7">
        <v>1078.7</v>
      </c>
      <c r="P8040" s="7">
        <v>3761.9830000000002</v>
      </c>
    </row>
    <row r="8041" spans="1:16" x14ac:dyDescent="0.25">
      <c r="A8041" t="s">
        <v>25</v>
      </c>
      <c r="B8041" t="str">
        <f>VLOOKUP(E8041,'Overview Cluster Days'!B:E,3)</f>
        <v>D</v>
      </c>
      <c r="C8041" t="str">
        <f>VLOOKUP($E8041,'Overview Cluster Days'!$B:$G,5)</f>
        <v>Winter</v>
      </c>
      <c r="D8041" t="str">
        <f>VLOOKUP($E8041,'Overview Cluster Days'!$B:$G,6)</f>
        <v>Weekend</v>
      </c>
      <c r="E8041">
        <v>20190119</v>
      </c>
      <c r="F8041">
        <v>24</v>
      </c>
      <c r="G8041" s="7">
        <v>1689.5</v>
      </c>
      <c r="H8041" s="7">
        <v>2349.3000000000002</v>
      </c>
      <c r="I8041" s="7">
        <v>23404.2</v>
      </c>
      <c r="J8041" s="7">
        <v>13291.01</v>
      </c>
      <c r="K8041" s="7">
        <v>6790.2</v>
      </c>
      <c r="L8041" s="7">
        <v>10197.459999999999</v>
      </c>
      <c r="M8041" s="7">
        <v>3836.5</v>
      </c>
      <c r="N8041" s="7">
        <v>2089.9</v>
      </c>
      <c r="O8041" s="7">
        <v>1313.4970000000001</v>
      </c>
      <c r="P8041" s="7">
        <v>3503.8</v>
      </c>
    </row>
    <row r="8042" spans="1:16" x14ac:dyDescent="0.25">
      <c r="A8042" t="s">
        <v>25</v>
      </c>
      <c r="B8042" t="str">
        <f>VLOOKUP(E8042,'Overview Cluster Days'!B:E,3)</f>
        <v>D</v>
      </c>
      <c r="C8042" t="str">
        <f>VLOOKUP($E8042,'Overview Cluster Days'!$B:$G,5)</f>
        <v>Winter</v>
      </c>
      <c r="D8042" t="str">
        <f>VLOOKUP($E8042,'Overview Cluster Days'!$B:$G,6)</f>
        <v>Weekend</v>
      </c>
      <c r="E8042">
        <v>20190120</v>
      </c>
      <c r="F8042">
        <v>1</v>
      </c>
      <c r="G8042" s="7">
        <v>1411.2</v>
      </c>
      <c r="H8042" s="7">
        <v>2261.8000000000002</v>
      </c>
      <c r="I8042" s="7">
        <v>23497.81</v>
      </c>
      <c r="J8042" s="7">
        <v>13210.59</v>
      </c>
      <c r="K8042" s="7">
        <v>7853.3119999999999</v>
      </c>
      <c r="L8042" s="7">
        <v>10723.27</v>
      </c>
      <c r="M8042" s="7">
        <v>3738.5</v>
      </c>
      <c r="N8042" s="7">
        <v>2324.5</v>
      </c>
      <c r="O8042" s="7">
        <v>1754.952</v>
      </c>
      <c r="P8042" s="7">
        <v>3746.1</v>
      </c>
    </row>
    <row r="8043" spans="1:16" x14ac:dyDescent="0.25">
      <c r="A8043" t="s">
        <v>25</v>
      </c>
      <c r="B8043" t="str">
        <f>VLOOKUP(E8043,'Overview Cluster Days'!B:E,3)</f>
        <v>D</v>
      </c>
      <c r="C8043" t="str">
        <f>VLOOKUP($E8043,'Overview Cluster Days'!$B:$G,5)</f>
        <v>Winter</v>
      </c>
      <c r="D8043" t="str">
        <f>VLOOKUP($E8043,'Overview Cluster Days'!$B:$G,6)</f>
        <v>Weekend</v>
      </c>
      <c r="E8043">
        <v>20190120</v>
      </c>
      <c r="F8043">
        <v>2</v>
      </c>
      <c r="G8043" s="7">
        <v>1497.3</v>
      </c>
      <c r="H8043" s="7">
        <v>2272.3000000000002</v>
      </c>
      <c r="I8043" s="7">
        <v>23516.55</v>
      </c>
      <c r="J8043" s="7">
        <v>13244.86</v>
      </c>
      <c r="K8043" s="7">
        <v>7567.9</v>
      </c>
      <c r="L8043" s="7">
        <v>9843.94</v>
      </c>
      <c r="M8043" s="7">
        <v>3968</v>
      </c>
      <c r="N8043" s="7">
        <v>2758.7</v>
      </c>
      <c r="O8043" s="7">
        <v>1839.134</v>
      </c>
      <c r="P8043" s="7">
        <v>3627.2</v>
      </c>
    </row>
    <row r="8044" spans="1:16" x14ac:dyDescent="0.25">
      <c r="A8044" t="s">
        <v>25</v>
      </c>
      <c r="B8044" t="str">
        <f>VLOOKUP(E8044,'Overview Cluster Days'!B:E,3)</f>
        <v>D</v>
      </c>
      <c r="C8044" t="str">
        <f>VLOOKUP($E8044,'Overview Cluster Days'!$B:$G,5)</f>
        <v>Winter</v>
      </c>
      <c r="D8044" t="str">
        <f>VLOOKUP($E8044,'Overview Cluster Days'!$B:$G,6)</f>
        <v>Weekend</v>
      </c>
      <c r="E8044">
        <v>20190120</v>
      </c>
      <c r="F8044">
        <v>3</v>
      </c>
      <c r="G8044" s="7">
        <v>2028.8</v>
      </c>
      <c r="H8044" s="7">
        <v>2240.2550000000001</v>
      </c>
      <c r="I8044" s="7">
        <v>24027.74</v>
      </c>
      <c r="J8044" s="7">
        <v>12752.34</v>
      </c>
      <c r="K8044" s="7">
        <v>7100.348</v>
      </c>
      <c r="L8044" s="7">
        <v>11706.74</v>
      </c>
      <c r="M8044" s="7">
        <v>4309.5</v>
      </c>
      <c r="N8044" s="7">
        <v>2828.4</v>
      </c>
      <c r="O8044" s="7">
        <v>1428.962</v>
      </c>
      <c r="P8044" s="7">
        <v>3683.7</v>
      </c>
    </row>
    <row r="8045" spans="1:16" x14ac:dyDescent="0.25">
      <c r="A8045" t="s">
        <v>25</v>
      </c>
      <c r="B8045" t="str">
        <f>VLOOKUP(E8045,'Overview Cluster Days'!B:E,3)</f>
        <v>D</v>
      </c>
      <c r="C8045" t="str">
        <f>VLOOKUP($E8045,'Overview Cluster Days'!$B:$G,5)</f>
        <v>Winter</v>
      </c>
      <c r="D8045" t="str">
        <f>VLOOKUP($E8045,'Overview Cluster Days'!$B:$G,6)</f>
        <v>Weekend</v>
      </c>
      <c r="E8045">
        <v>20190120</v>
      </c>
      <c r="F8045">
        <v>4</v>
      </c>
      <c r="G8045" s="7">
        <v>1551.7</v>
      </c>
      <c r="H8045" s="7">
        <v>2808.2080000000001</v>
      </c>
      <c r="I8045" s="7">
        <v>24288.560000000001</v>
      </c>
      <c r="J8045" s="7">
        <v>13022.58</v>
      </c>
      <c r="K8045" s="7">
        <v>7462.6</v>
      </c>
      <c r="L8045" s="7">
        <v>9544.1129999999994</v>
      </c>
      <c r="M8045" s="7">
        <v>4239.3</v>
      </c>
      <c r="N8045" s="7">
        <v>2809.9</v>
      </c>
      <c r="O8045" s="7">
        <v>1449.1410000000001</v>
      </c>
      <c r="P8045" s="7">
        <v>3761.3</v>
      </c>
    </row>
    <row r="8046" spans="1:16" x14ac:dyDescent="0.25">
      <c r="A8046" t="s">
        <v>25</v>
      </c>
      <c r="B8046" t="str">
        <f>VLOOKUP(E8046,'Overview Cluster Days'!B:E,3)</f>
        <v>D</v>
      </c>
      <c r="C8046" t="str">
        <f>VLOOKUP($E8046,'Overview Cluster Days'!$B:$G,5)</f>
        <v>Winter</v>
      </c>
      <c r="D8046" t="str">
        <f>VLOOKUP($E8046,'Overview Cluster Days'!$B:$G,6)</f>
        <v>Weekend</v>
      </c>
      <c r="E8046">
        <v>20190120</v>
      </c>
      <c r="F8046">
        <v>5</v>
      </c>
      <c r="G8046" s="7">
        <v>1624.2</v>
      </c>
      <c r="H8046" s="7">
        <v>2880.5749999999998</v>
      </c>
      <c r="I8046" s="7">
        <v>24340.79</v>
      </c>
      <c r="J8046" s="7">
        <v>13921.43</v>
      </c>
      <c r="K8046" s="7">
        <v>7727.8</v>
      </c>
      <c r="L8046" s="7">
        <v>8721.1149999999998</v>
      </c>
      <c r="M8046" s="7">
        <v>4397.7</v>
      </c>
      <c r="N8046" s="7">
        <v>2801.3</v>
      </c>
      <c r="O8046" s="7">
        <v>1379.49</v>
      </c>
      <c r="P8046" s="7">
        <v>3784.4</v>
      </c>
    </row>
    <row r="8047" spans="1:16" x14ac:dyDescent="0.25">
      <c r="A8047" t="s">
        <v>25</v>
      </c>
      <c r="B8047" t="str">
        <f>VLOOKUP(E8047,'Overview Cluster Days'!B:E,3)</f>
        <v>D</v>
      </c>
      <c r="C8047" t="str">
        <f>VLOOKUP($E8047,'Overview Cluster Days'!$B:$G,5)</f>
        <v>Winter</v>
      </c>
      <c r="D8047" t="str">
        <f>VLOOKUP($E8047,'Overview Cluster Days'!$B:$G,6)</f>
        <v>Weekend</v>
      </c>
      <c r="E8047">
        <v>20190120</v>
      </c>
      <c r="F8047">
        <v>6</v>
      </c>
      <c r="G8047" s="7">
        <v>1563.8</v>
      </c>
      <c r="H8047" s="7">
        <v>2993.2</v>
      </c>
      <c r="I8047" s="7">
        <v>23942.07</v>
      </c>
      <c r="J8047" s="7">
        <v>13582.51</v>
      </c>
      <c r="K8047" s="7">
        <v>7479.3</v>
      </c>
      <c r="L8047" s="7">
        <v>8712.018</v>
      </c>
      <c r="M8047" s="7">
        <v>4332.8999999999996</v>
      </c>
      <c r="N8047" s="7">
        <v>2891.5</v>
      </c>
      <c r="O8047" s="7">
        <v>1247.796</v>
      </c>
      <c r="P8047" s="7">
        <v>3816</v>
      </c>
    </row>
    <row r="8048" spans="1:16" x14ac:dyDescent="0.25">
      <c r="A8048" t="s">
        <v>25</v>
      </c>
      <c r="B8048" t="str">
        <f>VLOOKUP(E8048,'Overview Cluster Days'!B:E,3)</f>
        <v>D</v>
      </c>
      <c r="C8048" t="str">
        <f>VLOOKUP($E8048,'Overview Cluster Days'!$B:$G,5)</f>
        <v>Winter</v>
      </c>
      <c r="D8048" t="str">
        <f>VLOOKUP($E8048,'Overview Cluster Days'!$B:$G,6)</f>
        <v>Weekend</v>
      </c>
      <c r="E8048">
        <v>20190120</v>
      </c>
      <c r="F8048">
        <v>7</v>
      </c>
      <c r="G8048" s="7">
        <v>1402</v>
      </c>
      <c r="H8048" s="7">
        <v>2764.904</v>
      </c>
      <c r="I8048" s="7">
        <v>25444.84</v>
      </c>
      <c r="J8048" s="7">
        <v>13871.13</v>
      </c>
      <c r="K8048" s="7">
        <v>6820.6</v>
      </c>
      <c r="L8048" s="7">
        <v>8242.4410000000007</v>
      </c>
      <c r="M8048" s="7">
        <v>4165.6000000000004</v>
      </c>
      <c r="N8048" s="7">
        <v>2825.8</v>
      </c>
      <c r="O8048" s="7">
        <v>1006.6</v>
      </c>
      <c r="P8048" s="7">
        <v>3381</v>
      </c>
    </row>
    <row r="8049" spans="1:16" x14ac:dyDescent="0.25">
      <c r="A8049" t="s">
        <v>25</v>
      </c>
      <c r="B8049" t="str">
        <f>VLOOKUP(E8049,'Overview Cluster Days'!B:E,3)</f>
        <v>D</v>
      </c>
      <c r="C8049" t="str">
        <f>VLOOKUP($E8049,'Overview Cluster Days'!$B:$G,5)</f>
        <v>Winter</v>
      </c>
      <c r="D8049" t="str">
        <f>VLOOKUP($E8049,'Overview Cluster Days'!$B:$G,6)</f>
        <v>Weekend</v>
      </c>
      <c r="E8049">
        <v>20190120</v>
      </c>
      <c r="F8049">
        <v>8</v>
      </c>
      <c r="G8049" s="7">
        <v>1411.9</v>
      </c>
      <c r="H8049" s="7">
        <v>2314.1</v>
      </c>
      <c r="I8049" s="7">
        <v>25254.36</v>
      </c>
      <c r="J8049" s="7">
        <v>13558.29</v>
      </c>
      <c r="K8049" s="7">
        <v>6247</v>
      </c>
      <c r="L8049" s="7">
        <v>8740.518</v>
      </c>
      <c r="M8049" s="7">
        <v>4177.7</v>
      </c>
      <c r="N8049" s="7">
        <v>2673.6</v>
      </c>
      <c r="O8049" s="7">
        <v>925.4</v>
      </c>
      <c r="P8049" s="7">
        <v>3552.1</v>
      </c>
    </row>
    <row r="8050" spans="1:16" x14ac:dyDescent="0.25">
      <c r="A8050" t="s">
        <v>25</v>
      </c>
      <c r="B8050" t="str">
        <f>VLOOKUP(E8050,'Overview Cluster Days'!B:E,3)</f>
        <v>D</v>
      </c>
      <c r="C8050" t="str">
        <f>VLOOKUP($E8050,'Overview Cluster Days'!$B:$G,5)</f>
        <v>Winter</v>
      </c>
      <c r="D8050" t="str">
        <f>VLOOKUP($E8050,'Overview Cluster Days'!$B:$G,6)</f>
        <v>Weekend</v>
      </c>
      <c r="E8050">
        <v>20190120</v>
      </c>
      <c r="F8050">
        <v>9</v>
      </c>
      <c r="G8050" s="7">
        <v>1530.6</v>
      </c>
      <c r="H8050" s="7">
        <v>2209.4</v>
      </c>
      <c r="I8050" s="7">
        <v>24298.25</v>
      </c>
      <c r="J8050" s="7">
        <v>13408.12</v>
      </c>
      <c r="K8050" s="7">
        <v>6473.6</v>
      </c>
      <c r="L8050" s="7">
        <v>8802.3189999999995</v>
      </c>
      <c r="M8050" s="7">
        <v>3849.8</v>
      </c>
      <c r="N8050" s="7">
        <v>2825.7</v>
      </c>
      <c r="O8050" s="7">
        <v>970.6</v>
      </c>
      <c r="P8050" s="7">
        <v>3688</v>
      </c>
    </row>
    <row r="8051" spans="1:16" x14ac:dyDescent="0.25">
      <c r="A8051" t="s">
        <v>25</v>
      </c>
      <c r="B8051" t="str">
        <f>VLOOKUP(E8051,'Overview Cluster Days'!B:E,3)</f>
        <v>D</v>
      </c>
      <c r="C8051" t="str">
        <f>VLOOKUP($E8051,'Overview Cluster Days'!$B:$G,5)</f>
        <v>Winter</v>
      </c>
      <c r="D8051" t="str">
        <f>VLOOKUP($E8051,'Overview Cluster Days'!$B:$G,6)</f>
        <v>Weekend</v>
      </c>
      <c r="E8051">
        <v>20190120</v>
      </c>
      <c r="F8051">
        <v>10</v>
      </c>
      <c r="G8051" s="7">
        <v>1738.7</v>
      </c>
      <c r="H8051" s="7">
        <v>2295.5</v>
      </c>
      <c r="I8051" s="7">
        <v>24286.36</v>
      </c>
      <c r="J8051" s="7">
        <v>13661.42</v>
      </c>
      <c r="K8051" s="7">
        <v>6633.5140000000001</v>
      </c>
      <c r="L8051" s="7">
        <v>9393.402</v>
      </c>
      <c r="M8051" s="7">
        <v>3852.3</v>
      </c>
      <c r="N8051" s="7">
        <v>3023.3</v>
      </c>
      <c r="O8051" s="7">
        <v>1251.9000000000001</v>
      </c>
      <c r="P8051" s="7">
        <v>3698.9</v>
      </c>
    </row>
    <row r="8052" spans="1:16" x14ac:dyDescent="0.25">
      <c r="A8052" t="s">
        <v>25</v>
      </c>
      <c r="B8052" t="str">
        <f>VLOOKUP(E8052,'Overview Cluster Days'!B:E,3)</f>
        <v>D</v>
      </c>
      <c r="C8052" t="str">
        <f>VLOOKUP($E8052,'Overview Cluster Days'!$B:$G,5)</f>
        <v>Winter</v>
      </c>
      <c r="D8052" t="str">
        <f>VLOOKUP($E8052,'Overview Cluster Days'!$B:$G,6)</f>
        <v>Weekend</v>
      </c>
      <c r="E8052">
        <v>20190120</v>
      </c>
      <c r="F8052">
        <v>11</v>
      </c>
      <c r="G8052" s="7">
        <v>1959.7</v>
      </c>
      <c r="H8052" s="7">
        <v>2253.4</v>
      </c>
      <c r="I8052" s="7">
        <v>27051.93</v>
      </c>
      <c r="J8052" s="7">
        <v>15701.34</v>
      </c>
      <c r="K8052" s="7">
        <v>7216.6080000000002</v>
      </c>
      <c r="L8052" s="7">
        <v>9664.18</v>
      </c>
      <c r="M8052" s="7">
        <v>3718.3</v>
      </c>
      <c r="N8052" s="7">
        <v>2941.2</v>
      </c>
      <c r="O8052" s="7">
        <v>1133.9000000000001</v>
      </c>
      <c r="P8052" s="7">
        <v>3988.085</v>
      </c>
    </row>
    <row r="8053" spans="1:16" x14ac:dyDescent="0.25">
      <c r="A8053" t="s">
        <v>25</v>
      </c>
      <c r="B8053" t="str">
        <f>VLOOKUP(E8053,'Overview Cluster Days'!B:E,3)</f>
        <v>D</v>
      </c>
      <c r="C8053" t="str">
        <f>VLOOKUP($E8053,'Overview Cluster Days'!$B:$G,5)</f>
        <v>Winter</v>
      </c>
      <c r="D8053" t="str">
        <f>VLOOKUP($E8053,'Overview Cluster Days'!$B:$G,6)</f>
        <v>Weekend</v>
      </c>
      <c r="E8053">
        <v>20190120</v>
      </c>
      <c r="F8053">
        <v>12</v>
      </c>
      <c r="G8053" s="7">
        <v>2021.6</v>
      </c>
      <c r="H8053" s="7">
        <v>2163.1</v>
      </c>
      <c r="I8053" s="7">
        <v>28297.81</v>
      </c>
      <c r="J8053" s="7">
        <v>16616.04</v>
      </c>
      <c r="K8053" s="7">
        <v>7763.8149999999996</v>
      </c>
      <c r="L8053" s="7">
        <v>10831.74</v>
      </c>
      <c r="M8053" s="7">
        <v>3690.4</v>
      </c>
      <c r="N8053" s="7">
        <v>2816.4</v>
      </c>
      <c r="O8053" s="7">
        <v>1140.0999999999999</v>
      </c>
      <c r="P8053" s="7">
        <v>4086.3440000000001</v>
      </c>
    </row>
    <row r="8054" spans="1:16" x14ac:dyDescent="0.25">
      <c r="A8054" t="s">
        <v>25</v>
      </c>
      <c r="B8054" t="str">
        <f>VLOOKUP(E8054,'Overview Cluster Days'!B:E,3)</f>
        <v>D</v>
      </c>
      <c r="C8054" t="str">
        <f>VLOOKUP($E8054,'Overview Cluster Days'!$B:$G,5)</f>
        <v>Winter</v>
      </c>
      <c r="D8054" t="str">
        <f>VLOOKUP($E8054,'Overview Cluster Days'!$B:$G,6)</f>
        <v>Weekend</v>
      </c>
      <c r="E8054">
        <v>20190120</v>
      </c>
      <c r="F8054">
        <v>13</v>
      </c>
      <c r="G8054" s="7">
        <v>2096</v>
      </c>
      <c r="H8054" s="7">
        <v>2099.3000000000002</v>
      </c>
      <c r="I8054" s="7">
        <v>28831.3</v>
      </c>
      <c r="J8054" s="7">
        <v>16506.03</v>
      </c>
      <c r="K8054" s="7">
        <v>7942</v>
      </c>
      <c r="L8054" s="7">
        <v>12159.28</v>
      </c>
      <c r="M8054" s="7">
        <v>3722.3</v>
      </c>
      <c r="N8054" s="7">
        <v>2780</v>
      </c>
      <c r="O8054" s="7">
        <v>1194.4000000000001</v>
      </c>
      <c r="P8054" s="7">
        <v>4020.5920000000001</v>
      </c>
    </row>
    <row r="8055" spans="1:16" x14ac:dyDescent="0.25">
      <c r="A8055" t="s">
        <v>25</v>
      </c>
      <c r="B8055" t="str">
        <f>VLOOKUP(E8055,'Overview Cluster Days'!B:E,3)</f>
        <v>D</v>
      </c>
      <c r="C8055" t="str">
        <f>VLOOKUP($E8055,'Overview Cluster Days'!$B:$G,5)</f>
        <v>Winter</v>
      </c>
      <c r="D8055" t="str">
        <f>VLOOKUP($E8055,'Overview Cluster Days'!$B:$G,6)</f>
        <v>Weekend</v>
      </c>
      <c r="E8055">
        <v>20190120</v>
      </c>
      <c r="F8055">
        <v>14</v>
      </c>
      <c r="G8055" s="7">
        <v>2196.6</v>
      </c>
      <c r="H8055" s="7">
        <v>2012.3</v>
      </c>
      <c r="I8055" s="7">
        <v>28708.82</v>
      </c>
      <c r="J8055" s="7">
        <v>16289.9</v>
      </c>
      <c r="K8055" s="7">
        <v>8014.4229999999998</v>
      </c>
      <c r="L8055" s="7">
        <v>10947.24</v>
      </c>
      <c r="M8055" s="7">
        <v>3739.3</v>
      </c>
      <c r="N8055" s="7">
        <v>2892</v>
      </c>
      <c r="O8055" s="7">
        <v>780.9</v>
      </c>
      <c r="P8055" s="7">
        <v>3758.3110000000001</v>
      </c>
    </row>
    <row r="8056" spans="1:16" x14ac:dyDescent="0.25">
      <c r="A8056" t="s">
        <v>25</v>
      </c>
      <c r="B8056" t="str">
        <f>VLOOKUP(E8056,'Overview Cluster Days'!B:E,3)</f>
        <v>D</v>
      </c>
      <c r="C8056" t="str">
        <f>VLOOKUP($E8056,'Overview Cluster Days'!$B:$G,5)</f>
        <v>Winter</v>
      </c>
      <c r="D8056" t="str">
        <f>VLOOKUP($E8056,'Overview Cluster Days'!$B:$G,6)</f>
        <v>Weekend</v>
      </c>
      <c r="E8056">
        <v>20190120</v>
      </c>
      <c r="F8056">
        <v>15</v>
      </c>
      <c r="G8056" s="7">
        <v>2205.1</v>
      </c>
      <c r="H8056" s="7">
        <v>2017.3</v>
      </c>
      <c r="I8056" s="7">
        <v>26662.720000000001</v>
      </c>
      <c r="J8056" s="7">
        <v>15460.7</v>
      </c>
      <c r="K8056" s="7">
        <v>7522.9</v>
      </c>
      <c r="L8056" s="7">
        <v>8516.7000000000007</v>
      </c>
      <c r="M8056" s="7">
        <v>3774.9</v>
      </c>
      <c r="N8056" s="7">
        <v>2972.7</v>
      </c>
      <c r="O8056" s="7">
        <v>796.5</v>
      </c>
      <c r="P8056" s="7">
        <v>3643.7350000000001</v>
      </c>
    </row>
    <row r="8057" spans="1:16" x14ac:dyDescent="0.25">
      <c r="A8057" t="s">
        <v>25</v>
      </c>
      <c r="B8057" t="str">
        <f>VLOOKUP(E8057,'Overview Cluster Days'!B:E,3)</f>
        <v>D</v>
      </c>
      <c r="C8057" t="str">
        <f>VLOOKUP($E8057,'Overview Cluster Days'!$B:$G,5)</f>
        <v>Winter</v>
      </c>
      <c r="D8057" t="str">
        <f>VLOOKUP($E8057,'Overview Cluster Days'!$B:$G,6)</f>
        <v>Weekend</v>
      </c>
      <c r="E8057">
        <v>20190120</v>
      </c>
      <c r="F8057">
        <v>16</v>
      </c>
      <c r="G8057" s="7">
        <v>1969</v>
      </c>
      <c r="H8057" s="7">
        <v>2178.6</v>
      </c>
      <c r="I8057" s="7">
        <v>23135.31</v>
      </c>
      <c r="J8057" s="7">
        <v>14786.8</v>
      </c>
      <c r="K8057" s="7">
        <v>7645.3</v>
      </c>
      <c r="L8057" s="7">
        <v>8366.9290000000001</v>
      </c>
      <c r="M8057" s="7">
        <v>3879</v>
      </c>
      <c r="N8057" s="7">
        <v>2959.4</v>
      </c>
      <c r="O8057" s="7">
        <v>1266.9000000000001</v>
      </c>
      <c r="P8057" s="7">
        <v>3325.2</v>
      </c>
    </row>
    <row r="8058" spans="1:16" x14ac:dyDescent="0.25">
      <c r="A8058" t="s">
        <v>25</v>
      </c>
      <c r="B8058" t="str">
        <f>VLOOKUP(E8058,'Overview Cluster Days'!B:E,3)</f>
        <v>D</v>
      </c>
      <c r="C8058" t="str">
        <f>VLOOKUP($E8058,'Overview Cluster Days'!$B:$G,5)</f>
        <v>Winter</v>
      </c>
      <c r="D8058" t="str">
        <f>VLOOKUP($E8058,'Overview Cluster Days'!$B:$G,6)</f>
        <v>Weekend</v>
      </c>
      <c r="E8058">
        <v>20190120</v>
      </c>
      <c r="F8058">
        <v>17</v>
      </c>
      <c r="G8058" s="7">
        <v>1713.8</v>
      </c>
      <c r="H8058" s="7">
        <v>2370.6</v>
      </c>
      <c r="I8058" s="7">
        <v>20656.12</v>
      </c>
      <c r="J8058" s="7">
        <v>15528.76</v>
      </c>
      <c r="K8058" s="7">
        <v>7343.8</v>
      </c>
      <c r="L8058" s="7">
        <v>6076.7389999999996</v>
      </c>
      <c r="M8058" s="7">
        <v>3801.2</v>
      </c>
      <c r="N8058" s="7">
        <v>3020.6</v>
      </c>
      <c r="O8058" s="7">
        <v>1412.8</v>
      </c>
      <c r="P8058" s="7">
        <v>3562.3910000000001</v>
      </c>
    </row>
    <row r="8059" spans="1:16" x14ac:dyDescent="0.25">
      <c r="A8059" t="s">
        <v>25</v>
      </c>
      <c r="B8059" t="str">
        <f>VLOOKUP(E8059,'Overview Cluster Days'!B:E,3)</f>
        <v>D</v>
      </c>
      <c r="C8059" t="str">
        <f>VLOOKUP($E8059,'Overview Cluster Days'!$B:$G,5)</f>
        <v>Winter</v>
      </c>
      <c r="D8059" t="str">
        <f>VLOOKUP($E8059,'Overview Cluster Days'!$B:$G,6)</f>
        <v>Weekend</v>
      </c>
      <c r="E8059">
        <v>20190120</v>
      </c>
      <c r="F8059">
        <v>18</v>
      </c>
      <c r="G8059" s="7">
        <v>1487.8</v>
      </c>
      <c r="H8059" s="7">
        <v>2929.5</v>
      </c>
      <c r="I8059" s="7">
        <v>19973.63</v>
      </c>
      <c r="J8059" s="7">
        <v>17085.8</v>
      </c>
      <c r="K8059" s="7">
        <v>7397.5630000000001</v>
      </c>
      <c r="L8059" s="7">
        <v>5794.6</v>
      </c>
      <c r="M8059" s="7">
        <v>3621.1</v>
      </c>
      <c r="N8059" s="7">
        <v>3609</v>
      </c>
      <c r="O8059" s="7">
        <v>2533.1370000000002</v>
      </c>
      <c r="P8059" s="7">
        <v>2897.47</v>
      </c>
    </row>
    <row r="8060" spans="1:16" x14ac:dyDescent="0.25">
      <c r="A8060" t="s">
        <v>25</v>
      </c>
      <c r="B8060" t="str">
        <f>VLOOKUP(E8060,'Overview Cluster Days'!B:E,3)</f>
        <v>D</v>
      </c>
      <c r="C8060" t="str">
        <f>VLOOKUP($E8060,'Overview Cluster Days'!$B:$G,5)</f>
        <v>Winter</v>
      </c>
      <c r="D8060" t="str">
        <f>VLOOKUP($E8060,'Overview Cluster Days'!$B:$G,6)</f>
        <v>Weekend</v>
      </c>
      <c r="E8060">
        <v>20190120</v>
      </c>
      <c r="F8060">
        <v>19</v>
      </c>
      <c r="G8060" s="7">
        <v>1511.4390000000001</v>
      </c>
      <c r="H8060" s="7">
        <v>3290.3670000000002</v>
      </c>
      <c r="I8060" s="7">
        <v>20945.41</v>
      </c>
      <c r="J8060" s="7">
        <v>17086.22</v>
      </c>
      <c r="K8060" s="7">
        <v>8006.5839999999998</v>
      </c>
      <c r="L8060" s="7">
        <v>7660.5959999999995</v>
      </c>
      <c r="M8060" s="7">
        <v>3904.6</v>
      </c>
      <c r="N8060" s="7">
        <v>3422.6</v>
      </c>
      <c r="O8060" s="7">
        <v>2640.3</v>
      </c>
      <c r="P8060" s="7">
        <v>2707.194</v>
      </c>
    </row>
    <row r="8061" spans="1:16" x14ac:dyDescent="0.25">
      <c r="A8061" t="s">
        <v>25</v>
      </c>
      <c r="B8061" t="str">
        <f>VLOOKUP(E8061,'Overview Cluster Days'!B:E,3)</f>
        <v>D</v>
      </c>
      <c r="C8061" t="str">
        <f>VLOOKUP($E8061,'Overview Cluster Days'!$B:$G,5)</f>
        <v>Winter</v>
      </c>
      <c r="D8061" t="str">
        <f>VLOOKUP($E8061,'Overview Cluster Days'!$B:$G,6)</f>
        <v>Weekend</v>
      </c>
      <c r="E8061">
        <v>20190120</v>
      </c>
      <c r="F8061">
        <v>20</v>
      </c>
      <c r="G8061" s="7">
        <v>1794.085</v>
      </c>
      <c r="H8061" s="7">
        <v>3124</v>
      </c>
      <c r="I8061" s="7">
        <v>20178.54</v>
      </c>
      <c r="J8061" s="7">
        <v>16955.84</v>
      </c>
      <c r="K8061" s="7">
        <v>8122.4</v>
      </c>
      <c r="L8061" s="7">
        <v>8311.5859999999993</v>
      </c>
      <c r="M8061" s="7">
        <v>4075.4</v>
      </c>
      <c r="N8061" s="7">
        <v>3320.1</v>
      </c>
      <c r="O8061" s="7">
        <v>2413.3519999999999</v>
      </c>
      <c r="P8061" s="7">
        <v>2481.8980000000001</v>
      </c>
    </row>
    <row r="8062" spans="1:16" x14ac:dyDescent="0.25">
      <c r="A8062" t="s">
        <v>25</v>
      </c>
      <c r="B8062" t="str">
        <f>VLOOKUP(E8062,'Overview Cluster Days'!B:E,3)</f>
        <v>D</v>
      </c>
      <c r="C8062" t="str">
        <f>VLOOKUP($E8062,'Overview Cluster Days'!$B:$G,5)</f>
        <v>Winter</v>
      </c>
      <c r="D8062" t="str">
        <f>VLOOKUP($E8062,'Overview Cluster Days'!$B:$G,6)</f>
        <v>Weekend</v>
      </c>
      <c r="E8062">
        <v>20190120</v>
      </c>
      <c r="F8062">
        <v>21</v>
      </c>
      <c r="G8062" s="7">
        <v>1770.039</v>
      </c>
      <c r="H8062" s="7">
        <v>3071.3</v>
      </c>
      <c r="I8062" s="7">
        <v>19952.37</v>
      </c>
      <c r="J8062" s="7">
        <v>15684</v>
      </c>
      <c r="K8062" s="7">
        <v>8085.3469999999998</v>
      </c>
      <c r="L8062" s="7">
        <v>7388.1270000000004</v>
      </c>
      <c r="M8062" s="7">
        <v>4186.7</v>
      </c>
      <c r="N8062" s="7">
        <v>3165.2</v>
      </c>
      <c r="O8062" s="7">
        <v>2474.3139999999999</v>
      </c>
      <c r="P8062" s="7">
        <v>2642.62</v>
      </c>
    </row>
    <row r="8063" spans="1:16" x14ac:dyDescent="0.25">
      <c r="A8063" t="s">
        <v>25</v>
      </c>
      <c r="B8063" t="str">
        <f>VLOOKUP(E8063,'Overview Cluster Days'!B:E,3)</f>
        <v>D</v>
      </c>
      <c r="C8063" t="str">
        <f>VLOOKUP($E8063,'Overview Cluster Days'!$B:$G,5)</f>
        <v>Winter</v>
      </c>
      <c r="D8063" t="str">
        <f>VLOOKUP($E8063,'Overview Cluster Days'!$B:$G,6)</f>
        <v>Weekend</v>
      </c>
      <c r="E8063">
        <v>20190120</v>
      </c>
      <c r="F8063">
        <v>22</v>
      </c>
      <c r="G8063" s="7">
        <v>1932.2</v>
      </c>
      <c r="H8063" s="7">
        <v>2712.5</v>
      </c>
      <c r="I8063" s="7">
        <v>20479.900000000001</v>
      </c>
      <c r="J8063" s="7">
        <v>14285.77</v>
      </c>
      <c r="K8063" s="7">
        <v>7660.3190000000004</v>
      </c>
      <c r="L8063" s="7">
        <v>6838.92</v>
      </c>
      <c r="M8063" s="7">
        <v>4408.6000000000004</v>
      </c>
      <c r="N8063" s="7">
        <v>2893.2</v>
      </c>
      <c r="O8063" s="7">
        <v>1367.635</v>
      </c>
      <c r="P8063" s="7">
        <v>2898.38</v>
      </c>
    </row>
    <row r="8064" spans="1:16" x14ac:dyDescent="0.25">
      <c r="A8064" t="s">
        <v>25</v>
      </c>
      <c r="B8064" t="str">
        <f>VLOOKUP(E8064,'Overview Cluster Days'!B:E,3)</f>
        <v>D</v>
      </c>
      <c r="C8064" t="str">
        <f>VLOOKUP($E8064,'Overview Cluster Days'!$B:$G,5)</f>
        <v>Winter</v>
      </c>
      <c r="D8064" t="str">
        <f>VLOOKUP($E8064,'Overview Cluster Days'!$B:$G,6)</f>
        <v>Weekend</v>
      </c>
      <c r="E8064">
        <v>20190120</v>
      </c>
      <c r="F8064">
        <v>23</v>
      </c>
      <c r="G8064" s="7">
        <v>2127.1</v>
      </c>
      <c r="H8064" s="7">
        <v>2875.8</v>
      </c>
      <c r="I8064" s="7">
        <v>21238.62</v>
      </c>
      <c r="J8064" s="7">
        <v>14934.8</v>
      </c>
      <c r="K8064" s="7">
        <v>7443.0420000000004</v>
      </c>
      <c r="L8064" s="7">
        <v>7631.8069999999998</v>
      </c>
      <c r="M8064" s="7">
        <v>4484.3999999999996</v>
      </c>
      <c r="N8064" s="7">
        <v>2813</v>
      </c>
      <c r="O8064" s="7">
        <v>1536.4670000000001</v>
      </c>
      <c r="P8064" s="7">
        <v>3039</v>
      </c>
    </row>
    <row r="8065" spans="1:16" x14ac:dyDescent="0.25">
      <c r="A8065" t="s">
        <v>25</v>
      </c>
      <c r="B8065" t="str">
        <f>VLOOKUP(E8065,'Overview Cluster Days'!B:E,3)</f>
        <v>D</v>
      </c>
      <c r="C8065" t="str">
        <f>VLOOKUP($E8065,'Overview Cluster Days'!$B:$G,5)</f>
        <v>Winter</v>
      </c>
      <c r="D8065" t="str">
        <f>VLOOKUP($E8065,'Overview Cluster Days'!$B:$G,6)</f>
        <v>Weekend</v>
      </c>
      <c r="E8065">
        <v>20190120</v>
      </c>
      <c r="F8065">
        <v>24</v>
      </c>
      <c r="G8065" s="7">
        <v>1733.8</v>
      </c>
      <c r="H8065" s="7">
        <v>2927.6</v>
      </c>
      <c r="I8065" s="7">
        <v>22124.5</v>
      </c>
      <c r="J8065" s="7">
        <v>13603.2</v>
      </c>
      <c r="K8065" s="7">
        <v>7215.9229999999998</v>
      </c>
      <c r="L8065" s="7">
        <v>9296.7219999999998</v>
      </c>
      <c r="M8065" s="7">
        <v>4535.1660000000002</v>
      </c>
      <c r="N8065" s="7">
        <v>2829</v>
      </c>
      <c r="O8065" s="7">
        <v>1718</v>
      </c>
      <c r="P8065" s="7">
        <v>3424.299</v>
      </c>
    </row>
    <row r="8066" spans="1:16" x14ac:dyDescent="0.25">
      <c r="A8066" t="s">
        <v>25</v>
      </c>
      <c r="B8066" t="str">
        <f>VLOOKUP(E8066,'Overview Cluster Days'!B:E,3)</f>
        <v>C</v>
      </c>
      <c r="C8066" t="str">
        <f>VLOOKUP($E8066,'Overview Cluster Days'!$B:$G,5)</f>
        <v>Winter</v>
      </c>
      <c r="D8066" t="str">
        <f>VLOOKUP($E8066,'Overview Cluster Days'!$B:$G,6)</f>
        <v>Weekday</v>
      </c>
      <c r="E8066">
        <v>20190121</v>
      </c>
      <c r="F8066">
        <v>1</v>
      </c>
      <c r="G8066" s="7">
        <v>1000.4</v>
      </c>
      <c r="H8066" s="7">
        <v>2086.4</v>
      </c>
      <c r="I8066" s="7">
        <v>20917.53</v>
      </c>
      <c r="J8066" s="7">
        <v>13486.37</v>
      </c>
      <c r="K8066" s="7">
        <v>7053.9</v>
      </c>
      <c r="L8066" s="7">
        <v>7498.7219999999998</v>
      </c>
      <c r="M8066" s="7">
        <v>3750.9</v>
      </c>
      <c r="N8066" s="7">
        <v>2083.8000000000002</v>
      </c>
      <c r="O8066" s="7">
        <v>1496.6</v>
      </c>
      <c r="P8066" s="7">
        <v>3946.8</v>
      </c>
    </row>
    <row r="8067" spans="1:16" x14ac:dyDescent="0.25">
      <c r="A8067" t="s">
        <v>25</v>
      </c>
      <c r="B8067" t="str">
        <f>VLOOKUP(E8067,'Overview Cluster Days'!B:E,3)</f>
        <v>C</v>
      </c>
      <c r="C8067" t="str">
        <f>VLOOKUP($E8067,'Overview Cluster Days'!$B:$G,5)</f>
        <v>Winter</v>
      </c>
      <c r="D8067" t="str">
        <f>VLOOKUP($E8067,'Overview Cluster Days'!$B:$G,6)</f>
        <v>Weekday</v>
      </c>
      <c r="E8067">
        <v>20190121</v>
      </c>
      <c r="F8067">
        <v>2</v>
      </c>
      <c r="G8067" s="7">
        <v>1275.8</v>
      </c>
      <c r="H8067" s="7">
        <v>2076.5</v>
      </c>
      <c r="I8067" s="7">
        <v>21738.03</v>
      </c>
      <c r="J8067" s="7">
        <v>13146.96</v>
      </c>
      <c r="K8067" s="7">
        <v>7212.5</v>
      </c>
      <c r="L8067" s="7">
        <v>8056.7169999999996</v>
      </c>
      <c r="M8067" s="7">
        <v>4069.9</v>
      </c>
      <c r="N8067" s="7">
        <v>2513.1999999999998</v>
      </c>
      <c r="O8067" s="7">
        <v>1706.2</v>
      </c>
      <c r="P8067" s="7">
        <v>4084.4</v>
      </c>
    </row>
    <row r="8068" spans="1:16" x14ac:dyDescent="0.25">
      <c r="A8068" t="s">
        <v>25</v>
      </c>
      <c r="B8068" t="str">
        <f>VLOOKUP(E8068,'Overview Cluster Days'!B:E,3)</f>
        <v>C</v>
      </c>
      <c r="C8068" t="str">
        <f>VLOOKUP($E8068,'Overview Cluster Days'!$B:$G,5)</f>
        <v>Winter</v>
      </c>
      <c r="D8068" t="str">
        <f>VLOOKUP($E8068,'Overview Cluster Days'!$B:$G,6)</f>
        <v>Weekday</v>
      </c>
      <c r="E8068">
        <v>20190121</v>
      </c>
      <c r="F8068">
        <v>3</v>
      </c>
      <c r="G8068" s="7">
        <v>1526.2</v>
      </c>
      <c r="H8068" s="7">
        <v>2030.7</v>
      </c>
      <c r="I8068" s="7">
        <v>21856.57</v>
      </c>
      <c r="J8068" s="7">
        <v>13026.88</v>
      </c>
      <c r="K8068" s="7">
        <v>7383.3</v>
      </c>
      <c r="L8068" s="7">
        <v>8898.3539999999994</v>
      </c>
      <c r="M8068" s="7">
        <v>4244.7</v>
      </c>
      <c r="N8068" s="7">
        <v>2442.9</v>
      </c>
      <c r="O8068" s="7">
        <v>1614.9829999999999</v>
      </c>
      <c r="P8068" s="7">
        <v>3961.6</v>
      </c>
    </row>
    <row r="8069" spans="1:16" x14ac:dyDescent="0.25">
      <c r="A8069" t="s">
        <v>25</v>
      </c>
      <c r="B8069" t="str">
        <f>VLOOKUP(E8069,'Overview Cluster Days'!B:E,3)</f>
        <v>C</v>
      </c>
      <c r="C8069" t="str">
        <f>VLOOKUP($E8069,'Overview Cluster Days'!$B:$G,5)</f>
        <v>Winter</v>
      </c>
      <c r="D8069" t="str">
        <f>VLOOKUP($E8069,'Overview Cluster Days'!$B:$G,6)</f>
        <v>Weekday</v>
      </c>
      <c r="E8069">
        <v>20190121</v>
      </c>
      <c r="F8069">
        <v>4</v>
      </c>
      <c r="G8069" s="7">
        <v>1691.4</v>
      </c>
      <c r="H8069" s="7">
        <v>2094.3000000000002</v>
      </c>
      <c r="I8069" s="7">
        <v>21785.03</v>
      </c>
      <c r="J8069" s="7">
        <v>12670.11</v>
      </c>
      <c r="K8069" s="7">
        <v>7404.7</v>
      </c>
      <c r="L8069" s="7">
        <v>7568.65</v>
      </c>
      <c r="M8069" s="7">
        <v>4095.8</v>
      </c>
      <c r="N8069" s="7">
        <v>2293.5219999999999</v>
      </c>
      <c r="O8069" s="7">
        <v>1688.979</v>
      </c>
      <c r="P8069" s="7">
        <v>4122.3999999999996</v>
      </c>
    </row>
    <row r="8070" spans="1:16" x14ac:dyDescent="0.25">
      <c r="A8070" t="s">
        <v>25</v>
      </c>
      <c r="B8070" t="str">
        <f>VLOOKUP(E8070,'Overview Cluster Days'!B:E,3)</f>
        <v>C</v>
      </c>
      <c r="C8070" t="str">
        <f>VLOOKUP($E8070,'Overview Cluster Days'!$B:$G,5)</f>
        <v>Winter</v>
      </c>
      <c r="D8070" t="str">
        <f>VLOOKUP($E8070,'Overview Cluster Days'!$B:$G,6)</f>
        <v>Weekday</v>
      </c>
      <c r="E8070">
        <v>20190121</v>
      </c>
      <c r="F8070">
        <v>5</v>
      </c>
      <c r="G8070" s="7">
        <v>1636.4</v>
      </c>
      <c r="H8070" s="7">
        <v>2378.1</v>
      </c>
      <c r="I8070" s="7">
        <v>22074.47</v>
      </c>
      <c r="J8070" s="7">
        <v>13261.15</v>
      </c>
      <c r="K8070" s="7">
        <v>7389.7</v>
      </c>
      <c r="L8070" s="7">
        <v>6742.8130000000001</v>
      </c>
      <c r="M8070" s="7">
        <v>4062.5</v>
      </c>
      <c r="N8070" s="7">
        <v>2392.3000000000002</v>
      </c>
      <c r="O8070" s="7">
        <v>1886.0440000000001</v>
      </c>
      <c r="P8070" s="7">
        <v>4276.7</v>
      </c>
    </row>
    <row r="8071" spans="1:16" x14ac:dyDescent="0.25">
      <c r="A8071" t="s">
        <v>25</v>
      </c>
      <c r="B8071" t="str">
        <f>VLOOKUP(E8071,'Overview Cluster Days'!B:E,3)</f>
        <v>C</v>
      </c>
      <c r="C8071" t="str">
        <f>VLOOKUP($E8071,'Overview Cluster Days'!$B:$G,5)</f>
        <v>Winter</v>
      </c>
      <c r="D8071" t="str">
        <f>VLOOKUP($E8071,'Overview Cluster Days'!$B:$G,6)</f>
        <v>Weekday</v>
      </c>
      <c r="E8071">
        <v>20190121</v>
      </c>
      <c r="F8071">
        <v>6</v>
      </c>
      <c r="G8071" s="7">
        <v>1423.8</v>
      </c>
      <c r="H8071" s="7">
        <v>2121.9</v>
      </c>
      <c r="I8071" s="7">
        <v>23206.560000000001</v>
      </c>
      <c r="J8071" s="7">
        <v>14422.16</v>
      </c>
      <c r="K8071" s="7">
        <v>6341.8</v>
      </c>
      <c r="L8071" s="7">
        <v>7573.71</v>
      </c>
      <c r="M8071" s="7">
        <v>3620.1</v>
      </c>
      <c r="N8071" s="7">
        <v>2326.6999999999998</v>
      </c>
      <c r="O8071" s="7">
        <v>1726.403</v>
      </c>
      <c r="P8071" s="7">
        <v>4522.7</v>
      </c>
    </row>
    <row r="8072" spans="1:16" x14ac:dyDescent="0.25">
      <c r="A8072" t="s">
        <v>25</v>
      </c>
      <c r="B8072" t="str">
        <f>VLOOKUP(E8072,'Overview Cluster Days'!B:E,3)</f>
        <v>C</v>
      </c>
      <c r="C8072" t="str">
        <f>VLOOKUP($E8072,'Overview Cluster Days'!$B:$G,5)</f>
        <v>Winter</v>
      </c>
      <c r="D8072" t="str">
        <f>VLOOKUP($E8072,'Overview Cluster Days'!$B:$G,6)</f>
        <v>Weekday</v>
      </c>
      <c r="E8072">
        <v>20190121</v>
      </c>
      <c r="F8072">
        <v>7</v>
      </c>
      <c r="G8072" s="7">
        <v>1122.9000000000001</v>
      </c>
      <c r="H8072" s="7">
        <v>2439</v>
      </c>
      <c r="I8072" s="7">
        <v>21087.13</v>
      </c>
      <c r="J8072" s="7">
        <v>16510.259999999998</v>
      </c>
      <c r="K8072" s="7">
        <v>5580.3</v>
      </c>
      <c r="L8072" s="7">
        <v>9316.83</v>
      </c>
      <c r="M8072" s="7">
        <v>3361.1</v>
      </c>
      <c r="N8072" s="7">
        <v>2727.7</v>
      </c>
      <c r="O8072" s="7">
        <v>1285.9000000000001</v>
      </c>
      <c r="P8072" s="7">
        <v>3467.42</v>
      </c>
    </row>
    <row r="8073" spans="1:16" x14ac:dyDescent="0.25">
      <c r="A8073" t="s">
        <v>25</v>
      </c>
      <c r="B8073" t="str">
        <f>VLOOKUP(E8073,'Overview Cluster Days'!B:E,3)</f>
        <v>C</v>
      </c>
      <c r="C8073" t="str">
        <f>VLOOKUP($E8073,'Overview Cluster Days'!$B:$G,5)</f>
        <v>Winter</v>
      </c>
      <c r="D8073" t="str">
        <f>VLOOKUP($E8073,'Overview Cluster Days'!$B:$G,6)</f>
        <v>Weekday</v>
      </c>
      <c r="E8073">
        <v>20190121</v>
      </c>
      <c r="F8073">
        <v>8</v>
      </c>
      <c r="G8073" s="7">
        <v>1111</v>
      </c>
      <c r="H8073" s="7">
        <v>3097</v>
      </c>
      <c r="I8073" s="7">
        <v>23672.69</v>
      </c>
      <c r="J8073" s="7">
        <v>20912.740000000002</v>
      </c>
      <c r="K8073" s="7">
        <v>6410.8</v>
      </c>
      <c r="L8073" s="7">
        <v>10910.51</v>
      </c>
      <c r="M8073" s="7">
        <v>2411.4</v>
      </c>
      <c r="N8073" s="7">
        <v>3768.5</v>
      </c>
      <c r="O8073" s="7">
        <v>2998</v>
      </c>
      <c r="P8073" s="7">
        <v>3520.0140000000001</v>
      </c>
    </row>
    <row r="8074" spans="1:16" x14ac:dyDescent="0.25">
      <c r="A8074" t="s">
        <v>25</v>
      </c>
      <c r="B8074" t="str">
        <f>VLOOKUP(E8074,'Overview Cluster Days'!B:E,3)</f>
        <v>C</v>
      </c>
      <c r="C8074" t="str">
        <f>VLOOKUP($E8074,'Overview Cluster Days'!$B:$G,5)</f>
        <v>Winter</v>
      </c>
      <c r="D8074" t="str">
        <f>VLOOKUP($E8074,'Overview Cluster Days'!$B:$G,6)</f>
        <v>Weekday</v>
      </c>
      <c r="E8074">
        <v>20190121</v>
      </c>
      <c r="F8074">
        <v>9</v>
      </c>
      <c r="G8074" s="7">
        <v>1664.3</v>
      </c>
      <c r="H8074" s="7">
        <v>3409.1</v>
      </c>
      <c r="I8074" s="7">
        <v>25325.31</v>
      </c>
      <c r="J8074" s="7">
        <v>21160.27</v>
      </c>
      <c r="K8074" s="7">
        <v>6176.6</v>
      </c>
      <c r="L8074" s="7">
        <v>11081.63</v>
      </c>
      <c r="M8074" s="7">
        <v>2133.5</v>
      </c>
      <c r="N8074" s="7">
        <v>4072.4</v>
      </c>
      <c r="O8074" s="7">
        <v>2691.1210000000001</v>
      </c>
      <c r="P8074" s="7">
        <v>3064.444</v>
      </c>
    </row>
    <row r="8075" spans="1:16" x14ac:dyDescent="0.25">
      <c r="A8075" t="s">
        <v>25</v>
      </c>
      <c r="B8075" t="str">
        <f>VLOOKUP(E8075,'Overview Cluster Days'!B:E,3)</f>
        <v>C</v>
      </c>
      <c r="C8075" t="str">
        <f>VLOOKUP($E8075,'Overview Cluster Days'!$B:$G,5)</f>
        <v>Winter</v>
      </c>
      <c r="D8075" t="str">
        <f>VLOOKUP($E8075,'Overview Cluster Days'!$B:$G,6)</f>
        <v>Weekday</v>
      </c>
      <c r="E8075">
        <v>20190121</v>
      </c>
      <c r="F8075">
        <v>10</v>
      </c>
      <c r="G8075" s="7">
        <v>1697.2</v>
      </c>
      <c r="H8075" s="7">
        <v>3294.4</v>
      </c>
      <c r="I8075" s="7">
        <v>26450.74</v>
      </c>
      <c r="J8075" s="7">
        <v>20553.87</v>
      </c>
      <c r="K8075" s="7">
        <v>6634.3</v>
      </c>
      <c r="L8075" s="7">
        <v>11475.09</v>
      </c>
      <c r="M8075" s="7">
        <v>2110.6999999999998</v>
      </c>
      <c r="N8075" s="7">
        <v>3938.9</v>
      </c>
      <c r="O8075" s="7">
        <v>2551.6999999999998</v>
      </c>
      <c r="P8075" s="7">
        <v>3345.4830000000002</v>
      </c>
    </row>
    <row r="8076" spans="1:16" x14ac:dyDescent="0.25">
      <c r="A8076" t="s">
        <v>25</v>
      </c>
      <c r="B8076" t="str">
        <f>VLOOKUP(E8076,'Overview Cluster Days'!B:E,3)</f>
        <v>C</v>
      </c>
      <c r="C8076" t="str">
        <f>VLOOKUP($E8076,'Overview Cluster Days'!$B:$G,5)</f>
        <v>Winter</v>
      </c>
      <c r="D8076" t="str">
        <f>VLOOKUP($E8076,'Overview Cluster Days'!$B:$G,6)</f>
        <v>Weekday</v>
      </c>
      <c r="E8076">
        <v>20190121</v>
      </c>
      <c r="F8076">
        <v>11</v>
      </c>
      <c r="G8076" s="7">
        <v>1552.7</v>
      </c>
      <c r="H8076" s="7">
        <v>3013.1</v>
      </c>
      <c r="I8076" s="7">
        <v>26977.599999999999</v>
      </c>
      <c r="J8076" s="7">
        <v>20797.89</v>
      </c>
      <c r="K8076" s="7">
        <v>7108.3</v>
      </c>
      <c r="L8076" s="7">
        <v>11736.69</v>
      </c>
      <c r="M8076" s="7">
        <v>2304.1999999999998</v>
      </c>
      <c r="N8076" s="7">
        <v>3664</v>
      </c>
      <c r="O8076" s="7">
        <v>2405.4209999999998</v>
      </c>
      <c r="P8076" s="7">
        <v>3631.9650000000001</v>
      </c>
    </row>
    <row r="8077" spans="1:16" x14ac:dyDescent="0.25">
      <c r="A8077" t="s">
        <v>25</v>
      </c>
      <c r="B8077" t="str">
        <f>VLOOKUP(E8077,'Overview Cluster Days'!B:E,3)</f>
        <v>C</v>
      </c>
      <c r="C8077" t="str">
        <f>VLOOKUP($E8077,'Overview Cluster Days'!$B:$G,5)</f>
        <v>Winter</v>
      </c>
      <c r="D8077" t="str">
        <f>VLOOKUP($E8077,'Overview Cluster Days'!$B:$G,6)</f>
        <v>Weekday</v>
      </c>
      <c r="E8077">
        <v>20190121</v>
      </c>
      <c r="F8077">
        <v>12</v>
      </c>
      <c r="G8077" s="7">
        <v>1429.4</v>
      </c>
      <c r="H8077" s="7">
        <v>2753.9</v>
      </c>
      <c r="I8077" s="7">
        <v>28085.77</v>
      </c>
      <c r="J8077" s="7">
        <v>22153.59</v>
      </c>
      <c r="K8077" s="7">
        <v>7616.5</v>
      </c>
      <c r="L8077" s="7">
        <v>13204.62</v>
      </c>
      <c r="M8077" s="7">
        <v>2387.1999999999998</v>
      </c>
      <c r="N8077" s="7">
        <v>3443.9</v>
      </c>
      <c r="O8077" s="7">
        <v>1978.8789999999999</v>
      </c>
      <c r="P8077" s="7">
        <v>3316.6</v>
      </c>
    </row>
    <row r="8078" spans="1:16" x14ac:dyDescent="0.25">
      <c r="A8078" t="s">
        <v>25</v>
      </c>
      <c r="B8078" t="str">
        <f>VLOOKUP(E8078,'Overview Cluster Days'!B:E,3)</f>
        <v>C</v>
      </c>
      <c r="C8078" t="str">
        <f>VLOOKUP($E8078,'Overview Cluster Days'!$B:$G,5)</f>
        <v>Winter</v>
      </c>
      <c r="D8078" t="str">
        <f>VLOOKUP($E8078,'Overview Cluster Days'!$B:$G,6)</f>
        <v>Weekday</v>
      </c>
      <c r="E8078">
        <v>20190121</v>
      </c>
      <c r="F8078">
        <v>13</v>
      </c>
      <c r="G8078" s="7">
        <v>1497.9</v>
      </c>
      <c r="H8078" s="7">
        <v>2502.1</v>
      </c>
      <c r="I8078" s="7">
        <v>27987.9</v>
      </c>
      <c r="J8078" s="7">
        <v>22054.799999999999</v>
      </c>
      <c r="K8078" s="7">
        <v>7902</v>
      </c>
      <c r="L8078" s="7">
        <v>15099.99</v>
      </c>
      <c r="M8078" s="7">
        <v>2493</v>
      </c>
      <c r="N8078" s="7">
        <v>2997.4</v>
      </c>
      <c r="O8078" s="7">
        <v>1915.098</v>
      </c>
      <c r="P8078" s="7">
        <v>3541.6</v>
      </c>
    </row>
    <row r="8079" spans="1:16" x14ac:dyDescent="0.25">
      <c r="A8079" t="s">
        <v>25</v>
      </c>
      <c r="B8079" t="str">
        <f>VLOOKUP(E8079,'Overview Cluster Days'!B:E,3)</f>
        <v>C</v>
      </c>
      <c r="C8079" t="str">
        <f>VLOOKUP($E8079,'Overview Cluster Days'!$B:$G,5)</f>
        <v>Winter</v>
      </c>
      <c r="D8079" t="str">
        <f>VLOOKUP($E8079,'Overview Cluster Days'!$B:$G,6)</f>
        <v>Weekday</v>
      </c>
      <c r="E8079">
        <v>20190121</v>
      </c>
      <c r="F8079">
        <v>14</v>
      </c>
      <c r="G8079" s="7">
        <v>1436.2</v>
      </c>
      <c r="H8079" s="7">
        <v>2409.9</v>
      </c>
      <c r="I8079" s="7">
        <v>27344.51</v>
      </c>
      <c r="J8079" s="7">
        <v>22578.46</v>
      </c>
      <c r="K8079" s="7">
        <v>7658</v>
      </c>
      <c r="L8079" s="7">
        <v>13448.61</v>
      </c>
      <c r="M8079" s="7">
        <v>2478.1</v>
      </c>
      <c r="N8079" s="7">
        <v>3039.5</v>
      </c>
      <c r="O8079" s="7">
        <v>1972.5</v>
      </c>
      <c r="P8079" s="7">
        <v>3651.6</v>
      </c>
    </row>
    <row r="8080" spans="1:16" x14ac:dyDescent="0.25">
      <c r="A8080" t="s">
        <v>25</v>
      </c>
      <c r="B8080" t="str">
        <f>VLOOKUP(E8080,'Overview Cluster Days'!B:E,3)</f>
        <v>C</v>
      </c>
      <c r="C8080" t="str">
        <f>VLOOKUP($E8080,'Overview Cluster Days'!$B:$G,5)</f>
        <v>Winter</v>
      </c>
      <c r="D8080" t="str">
        <f>VLOOKUP($E8080,'Overview Cluster Days'!$B:$G,6)</f>
        <v>Weekday</v>
      </c>
      <c r="E8080">
        <v>20190121</v>
      </c>
      <c r="F8080">
        <v>15</v>
      </c>
      <c r="G8080" s="7">
        <v>1329.6</v>
      </c>
      <c r="H8080" s="7">
        <v>2475</v>
      </c>
      <c r="I8080" s="7">
        <v>25581.47</v>
      </c>
      <c r="J8080" s="7">
        <v>21744.25</v>
      </c>
      <c r="K8080" s="7">
        <v>7243.5</v>
      </c>
      <c r="L8080" s="7">
        <v>12297.27</v>
      </c>
      <c r="M8080" s="7">
        <v>2372.1</v>
      </c>
      <c r="N8080" s="7">
        <v>3064.8</v>
      </c>
      <c r="O8080" s="7">
        <v>2057.4969999999998</v>
      </c>
      <c r="P8080" s="7">
        <v>3686.6</v>
      </c>
    </row>
    <row r="8081" spans="1:16" x14ac:dyDescent="0.25">
      <c r="A8081" t="s">
        <v>25</v>
      </c>
      <c r="B8081" t="str">
        <f>VLOOKUP(E8081,'Overview Cluster Days'!B:E,3)</f>
        <v>C</v>
      </c>
      <c r="C8081" t="str">
        <f>VLOOKUP($E8081,'Overview Cluster Days'!$B:$G,5)</f>
        <v>Winter</v>
      </c>
      <c r="D8081" t="str">
        <f>VLOOKUP($E8081,'Overview Cluster Days'!$B:$G,6)</f>
        <v>Weekday</v>
      </c>
      <c r="E8081">
        <v>20190121</v>
      </c>
      <c r="F8081">
        <v>16</v>
      </c>
      <c r="G8081" s="7">
        <v>1181.0999999999999</v>
      </c>
      <c r="H8081" s="7">
        <v>2641.5</v>
      </c>
      <c r="I8081" s="7">
        <v>22349.19</v>
      </c>
      <c r="J8081" s="7">
        <v>20795.78</v>
      </c>
      <c r="K8081" s="7">
        <v>6760.4</v>
      </c>
      <c r="L8081" s="7">
        <v>9792.0120000000006</v>
      </c>
      <c r="M8081" s="7">
        <v>2231.1</v>
      </c>
      <c r="N8081" s="7">
        <v>3279.7</v>
      </c>
      <c r="O8081" s="7">
        <v>2316.2399999999998</v>
      </c>
      <c r="P8081" s="7">
        <v>3523.1280000000002</v>
      </c>
    </row>
    <row r="8082" spans="1:16" x14ac:dyDescent="0.25">
      <c r="A8082" t="s">
        <v>25</v>
      </c>
      <c r="B8082" t="str">
        <f>VLOOKUP(E8082,'Overview Cluster Days'!B:E,3)</f>
        <v>C</v>
      </c>
      <c r="C8082" t="str">
        <f>VLOOKUP($E8082,'Overview Cluster Days'!$B:$G,5)</f>
        <v>Winter</v>
      </c>
      <c r="D8082" t="str">
        <f>VLOOKUP($E8082,'Overview Cluster Days'!$B:$G,6)</f>
        <v>Weekday</v>
      </c>
      <c r="E8082">
        <v>20190121</v>
      </c>
      <c r="F8082">
        <v>17</v>
      </c>
      <c r="G8082" s="7">
        <v>1075.0999999999999</v>
      </c>
      <c r="H8082" s="7">
        <v>2879.6</v>
      </c>
      <c r="I8082" s="7">
        <v>21803.95</v>
      </c>
      <c r="J8082" s="7">
        <v>20332.990000000002</v>
      </c>
      <c r="K8082" s="7">
        <v>7196.4459999999999</v>
      </c>
      <c r="L8082" s="7">
        <v>9386.7180000000008</v>
      </c>
      <c r="M8082" s="7">
        <v>2103.4</v>
      </c>
      <c r="N8082" s="7">
        <v>3542.7</v>
      </c>
      <c r="O8082" s="7">
        <v>2413.672</v>
      </c>
      <c r="P8082" s="7">
        <v>3169.9859999999999</v>
      </c>
    </row>
    <row r="8083" spans="1:16" x14ac:dyDescent="0.25">
      <c r="A8083" t="s">
        <v>25</v>
      </c>
      <c r="B8083" t="str">
        <f>VLOOKUP(E8083,'Overview Cluster Days'!B:E,3)</f>
        <v>C</v>
      </c>
      <c r="C8083" t="str">
        <f>VLOOKUP($E8083,'Overview Cluster Days'!$B:$G,5)</f>
        <v>Winter</v>
      </c>
      <c r="D8083" t="str">
        <f>VLOOKUP($E8083,'Overview Cluster Days'!$B:$G,6)</f>
        <v>Weekday</v>
      </c>
      <c r="E8083">
        <v>20190121</v>
      </c>
      <c r="F8083">
        <v>18</v>
      </c>
      <c r="G8083" s="7">
        <v>1835.2</v>
      </c>
      <c r="H8083" s="7">
        <v>3328.1</v>
      </c>
      <c r="I8083" s="7">
        <v>23303.599999999999</v>
      </c>
      <c r="J8083" s="7">
        <v>20472.599999999999</v>
      </c>
      <c r="K8083" s="7">
        <v>7367.9669999999996</v>
      </c>
      <c r="L8083" s="7">
        <v>10061.040000000001</v>
      </c>
      <c r="M8083" s="7">
        <v>2007.8</v>
      </c>
      <c r="N8083" s="7">
        <v>3950.1</v>
      </c>
      <c r="O8083" s="7">
        <v>2419.5</v>
      </c>
      <c r="P8083" s="7">
        <v>3337.7</v>
      </c>
    </row>
    <row r="8084" spans="1:16" x14ac:dyDescent="0.25">
      <c r="A8084" t="s">
        <v>25</v>
      </c>
      <c r="B8084" t="str">
        <f>VLOOKUP(E8084,'Overview Cluster Days'!B:E,3)</f>
        <v>C</v>
      </c>
      <c r="C8084" t="str">
        <f>VLOOKUP($E8084,'Overview Cluster Days'!$B:$G,5)</f>
        <v>Winter</v>
      </c>
      <c r="D8084" t="str">
        <f>VLOOKUP($E8084,'Overview Cluster Days'!$B:$G,6)</f>
        <v>Weekday</v>
      </c>
      <c r="E8084">
        <v>20190121</v>
      </c>
      <c r="F8084">
        <v>19</v>
      </c>
      <c r="G8084" s="7">
        <v>1876.9</v>
      </c>
      <c r="H8084" s="7">
        <v>3411.2</v>
      </c>
      <c r="I8084" s="7">
        <v>23577.16</v>
      </c>
      <c r="J8084" s="7">
        <v>19804.259999999998</v>
      </c>
      <c r="K8084" s="7">
        <v>5978.1</v>
      </c>
      <c r="L8084" s="7">
        <v>12484.15</v>
      </c>
      <c r="M8084" s="7">
        <v>2421.6</v>
      </c>
      <c r="N8084" s="7">
        <v>3084</v>
      </c>
      <c r="O8084" s="7">
        <v>2552.1</v>
      </c>
      <c r="P8084" s="7">
        <v>3309.6</v>
      </c>
    </row>
    <row r="8085" spans="1:16" x14ac:dyDescent="0.25">
      <c r="A8085" t="s">
        <v>25</v>
      </c>
      <c r="B8085" t="str">
        <f>VLOOKUP(E8085,'Overview Cluster Days'!B:E,3)</f>
        <v>C</v>
      </c>
      <c r="C8085" t="str">
        <f>VLOOKUP($E8085,'Overview Cluster Days'!$B:$G,5)</f>
        <v>Winter</v>
      </c>
      <c r="D8085" t="str">
        <f>VLOOKUP($E8085,'Overview Cluster Days'!$B:$G,6)</f>
        <v>Weekday</v>
      </c>
      <c r="E8085">
        <v>20190121</v>
      </c>
      <c r="F8085">
        <v>20</v>
      </c>
      <c r="G8085" s="7">
        <v>1919.6</v>
      </c>
      <c r="H8085" s="7">
        <v>3022.5</v>
      </c>
      <c r="I8085" s="7">
        <v>22601.89</v>
      </c>
      <c r="J8085" s="7">
        <v>19139.560000000001</v>
      </c>
      <c r="K8085" s="7">
        <v>6255.7</v>
      </c>
      <c r="L8085" s="7">
        <v>13791.75</v>
      </c>
      <c r="M8085" s="7">
        <v>2578.5</v>
      </c>
      <c r="N8085" s="7">
        <v>2676</v>
      </c>
      <c r="O8085" s="7">
        <v>2542.6170000000002</v>
      </c>
      <c r="P8085" s="7">
        <v>3252.4</v>
      </c>
    </row>
    <row r="8086" spans="1:16" x14ac:dyDescent="0.25">
      <c r="A8086" t="s">
        <v>25</v>
      </c>
      <c r="B8086" t="str">
        <f>VLOOKUP(E8086,'Overview Cluster Days'!B:E,3)</f>
        <v>C</v>
      </c>
      <c r="C8086" t="str">
        <f>VLOOKUP($E8086,'Overview Cluster Days'!$B:$G,5)</f>
        <v>Winter</v>
      </c>
      <c r="D8086" t="str">
        <f>VLOOKUP($E8086,'Overview Cluster Days'!$B:$G,6)</f>
        <v>Weekday</v>
      </c>
      <c r="E8086">
        <v>20190121</v>
      </c>
      <c r="F8086">
        <v>21</v>
      </c>
      <c r="G8086" s="7">
        <v>1283.2</v>
      </c>
      <c r="H8086" s="7">
        <v>2482.8000000000002</v>
      </c>
      <c r="I8086" s="7">
        <v>22505.5</v>
      </c>
      <c r="J8086" s="7">
        <v>19121.62</v>
      </c>
      <c r="K8086" s="7">
        <v>6882.8</v>
      </c>
      <c r="L8086" s="7">
        <v>12282.14</v>
      </c>
      <c r="M8086" s="7">
        <v>2927.2</v>
      </c>
      <c r="N8086" s="7">
        <v>2279.3000000000002</v>
      </c>
      <c r="O8086" s="7">
        <v>2420.9929999999999</v>
      </c>
      <c r="P8086" s="7">
        <v>3626.2089999999998</v>
      </c>
    </row>
    <row r="8087" spans="1:16" x14ac:dyDescent="0.25">
      <c r="A8087" t="s">
        <v>25</v>
      </c>
      <c r="B8087" t="str">
        <f>VLOOKUP(E8087,'Overview Cluster Days'!B:E,3)</f>
        <v>C</v>
      </c>
      <c r="C8087" t="str">
        <f>VLOOKUP($E8087,'Overview Cluster Days'!$B:$G,5)</f>
        <v>Winter</v>
      </c>
      <c r="D8087" t="str">
        <f>VLOOKUP($E8087,'Overview Cluster Days'!$B:$G,6)</f>
        <v>Weekday</v>
      </c>
      <c r="E8087">
        <v>20190121</v>
      </c>
      <c r="F8087">
        <v>22</v>
      </c>
      <c r="G8087" s="7">
        <v>1435.5</v>
      </c>
      <c r="H8087" s="7">
        <v>2126.5</v>
      </c>
      <c r="I8087" s="7">
        <v>22097.360000000001</v>
      </c>
      <c r="J8087" s="7">
        <v>17216.240000000002</v>
      </c>
      <c r="K8087" s="7">
        <v>6644.2</v>
      </c>
      <c r="L8087" s="7">
        <v>10345.200000000001</v>
      </c>
      <c r="M8087" s="7">
        <v>3519.5</v>
      </c>
      <c r="N8087" s="7">
        <v>2084.5</v>
      </c>
      <c r="O8087" s="7">
        <v>1092.0999999999999</v>
      </c>
      <c r="P8087" s="7">
        <v>3806.087</v>
      </c>
    </row>
    <row r="8088" spans="1:16" x14ac:dyDescent="0.25">
      <c r="A8088" t="s">
        <v>25</v>
      </c>
      <c r="B8088" t="str">
        <f>VLOOKUP(E8088,'Overview Cluster Days'!B:E,3)</f>
        <v>C</v>
      </c>
      <c r="C8088" t="str">
        <f>VLOOKUP($E8088,'Overview Cluster Days'!$B:$G,5)</f>
        <v>Winter</v>
      </c>
      <c r="D8088" t="str">
        <f>VLOOKUP($E8088,'Overview Cluster Days'!$B:$G,6)</f>
        <v>Weekday</v>
      </c>
      <c r="E8088">
        <v>20190121</v>
      </c>
      <c r="F8088">
        <v>23</v>
      </c>
      <c r="G8088" s="7">
        <v>1372.7</v>
      </c>
      <c r="H8088" s="7">
        <v>1961.3</v>
      </c>
      <c r="I8088" s="7">
        <v>22862.1</v>
      </c>
      <c r="J8088" s="7">
        <v>15977.49</v>
      </c>
      <c r="K8088" s="7">
        <v>6629.8320000000003</v>
      </c>
      <c r="L8088" s="7">
        <v>11273.54</v>
      </c>
      <c r="M8088" s="7">
        <v>4148.7</v>
      </c>
      <c r="N8088" s="7">
        <v>1930.6</v>
      </c>
      <c r="O8088" s="7">
        <v>1180.0999999999999</v>
      </c>
      <c r="P8088" s="7">
        <v>4474.223</v>
      </c>
    </row>
    <row r="8089" spans="1:16" x14ac:dyDescent="0.25">
      <c r="A8089" t="s">
        <v>25</v>
      </c>
      <c r="B8089" t="str">
        <f>VLOOKUP(E8089,'Overview Cluster Days'!B:E,3)</f>
        <v>C</v>
      </c>
      <c r="C8089" t="str">
        <f>VLOOKUP($E8089,'Overview Cluster Days'!$B:$G,5)</f>
        <v>Winter</v>
      </c>
      <c r="D8089" t="str">
        <f>VLOOKUP($E8089,'Overview Cluster Days'!$B:$G,6)</f>
        <v>Weekday</v>
      </c>
      <c r="E8089">
        <v>20190121</v>
      </c>
      <c r="F8089">
        <v>24</v>
      </c>
      <c r="G8089" s="7">
        <v>1508</v>
      </c>
      <c r="H8089" s="7">
        <v>2157.4</v>
      </c>
      <c r="I8089" s="7">
        <v>22076.42</v>
      </c>
      <c r="J8089" s="7">
        <v>14047.72</v>
      </c>
      <c r="K8089" s="7">
        <v>6974.16</v>
      </c>
      <c r="L8089" s="7">
        <v>12464.61</v>
      </c>
      <c r="M8089" s="7">
        <v>4285.8</v>
      </c>
      <c r="N8089" s="7">
        <v>1653.1</v>
      </c>
      <c r="O8089" s="7">
        <v>1326.2</v>
      </c>
      <c r="P8089" s="7">
        <v>4417.3289999999997</v>
      </c>
    </row>
    <row r="8090" spans="1:16" x14ac:dyDescent="0.25">
      <c r="A8090" t="s">
        <v>25</v>
      </c>
      <c r="B8090" t="str">
        <f>VLOOKUP(E8090,'Overview Cluster Days'!B:E,3)</f>
        <v>A</v>
      </c>
      <c r="C8090" t="str">
        <f>VLOOKUP($E8090,'Overview Cluster Days'!$B:$G,5)</f>
        <v>Winter</v>
      </c>
      <c r="D8090" t="str">
        <f>VLOOKUP($E8090,'Overview Cluster Days'!$B:$G,6)</f>
        <v>Weekday</v>
      </c>
      <c r="E8090">
        <v>20190122</v>
      </c>
      <c r="F8090">
        <v>1</v>
      </c>
      <c r="G8090" s="7">
        <v>1505.2</v>
      </c>
      <c r="H8090" s="7">
        <v>1555.7</v>
      </c>
      <c r="I8090" s="7">
        <v>23241.09</v>
      </c>
      <c r="J8090" s="7">
        <v>14033.49</v>
      </c>
      <c r="K8090" s="7">
        <v>7303.3270000000002</v>
      </c>
      <c r="L8090" s="7">
        <v>11074.33</v>
      </c>
      <c r="M8090" s="7">
        <v>3915.1</v>
      </c>
      <c r="N8090" s="7">
        <v>1514.6</v>
      </c>
      <c r="O8090" s="7">
        <v>1097.68</v>
      </c>
      <c r="P8090" s="7">
        <v>4231.7</v>
      </c>
    </row>
    <row r="8091" spans="1:16" x14ac:dyDescent="0.25">
      <c r="A8091" t="s">
        <v>25</v>
      </c>
      <c r="B8091" t="str">
        <f>VLOOKUP(E8091,'Overview Cluster Days'!B:E,3)</f>
        <v>A</v>
      </c>
      <c r="C8091" t="str">
        <f>VLOOKUP($E8091,'Overview Cluster Days'!$B:$G,5)</f>
        <v>Winter</v>
      </c>
      <c r="D8091" t="str">
        <f>VLOOKUP($E8091,'Overview Cluster Days'!$B:$G,6)</f>
        <v>Weekday</v>
      </c>
      <c r="E8091">
        <v>20190122</v>
      </c>
      <c r="F8091">
        <v>2</v>
      </c>
      <c r="G8091" s="7">
        <v>1920.8</v>
      </c>
      <c r="H8091" s="7">
        <v>1443.3</v>
      </c>
      <c r="I8091" s="7">
        <v>23359.9</v>
      </c>
      <c r="J8091" s="7">
        <v>14032.02</v>
      </c>
      <c r="K8091" s="7">
        <v>8230.5079999999998</v>
      </c>
      <c r="L8091" s="7">
        <v>11118.94</v>
      </c>
      <c r="M8091" s="7">
        <v>4336.3999999999996</v>
      </c>
      <c r="N8091" s="7">
        <v>1564.9</v>
      </c>
      <c r="O8091" s="7">
        <v>1148.0809999999999</v>
      </c>
      <c r="P8091" s="7">
        <v>4874.6000000000004</v>
      </c>
    </row>
    <row r="8092" spans="1:16" x14ac:dyDescent="0.25">
      <c r="A8092" t="s">
        <v>25</v>
      </c>
      <c r="B8092" t="str">
        <f>VLOOKUP(E8092,'Overview Cluster Days'!B:E,3)</f>
        <v>A</v>
      </c>
      <c r="C8092" t="str">
        <f>VLOOKUP($E8092,'Overview Cluster Days'!$B:$G,5)</f>
        <v>Winter</v>
      </c>
      <c r="D8092" t="str">
        <f>VLOOKUP($E8092,'Overview Cluster Days'!$B:$G,6)</f>
        <v>Weekday</v>
      </c>
      <c r="E8092">
        <v>20190122</v>
      </c>
      <c r="F8092">
        <v>3</v>
      </c>
      <c r="G8092" s="7">
        <v>2265.1999999999998</v>
      </c>
      <c r="H8092" s="7">
        <v>2116.4279999999999</v>
      </c>
      <c r="I8092" s="7">
        <v>23471.45</v>
      </c>
      <c r="J8092" s="7">
        <v>14803.96</v>
      </c>
      <c r="K8092" s="7">
        <v>8660.7999999999993</v>
      </c>
      <c r="L8092" s="7">
        <v>12532.92</v>
      </c>
      <c r="M8092" s="7">
        <v>4723.8</v>
      </c>
      <c r="N8092" s="7">
        <v>1302.7</v>
      </c>
      <c r="O8092" s="7">
        <v>1204.011</v>
      </c>
      <c r="P8092" s="7">
        <v>4717.4139999999998</v>
      </c>
    </row>
    <row r="8093" spans="1:16" x14ac:dyDescent="0.25">
      <c r="A8093" t="s">
        <v>25</v>
      </c>
      <c r="B8093" t="str">
        <f>VLOOKUP(E8093,'Overview Cluster Days'!B:E,3)</f>
        <v>A</v>
      </c>
      <c r="C8093" t="str">
        <f>VLOOKUP($E8093,'Overview Cluster Days'!$B:$G,5)</f>
        <v>Winter</v>
      </c>
      <c r="D8093" t="str">
        <f>VLOOKUP($E8093,'Overview Cluster Days'!$B:$G,6)</f>
        <v>Weekday</v>
      </c>
      <c r="E8093">
        <v>20190122</v>
      </c>
      <c r="F8093">
        <v>4</v>
      </c>
      <c r="G8093" s="7">
        <v>2184.3000000000002</v>
      </c>
      <c r="H8093" s="7">
        <v>1962.5</v>
      </c>
      <c r="I8093" s="7">
        <v>23428.06</v>
      </c>
      <c r="J8093" s="7">
        <v>14670.12</v>
      </c>
      <c r="K8093" s="7">
        <v>9306.6</v>
      </c>
      <c r="L8093" s="7">
        <v>11861.67</v>
      </c>
      <c r="M8093" s="7">
        <v>4923</v>
      </c>
      <c r="N8093" s="7">
        <v>1255.2</v>
      </c>
      <c r="O8093" s="7">
        <v>1196.779</v>
      </c>
      <c r="P8093" s="7">
        <v>4895.4840000000004</v>
      </c>
    </row>
    <row r="8094" spans="1:16" x14ac:dyDescent="0.25">
      <c r="A8094" t="s">
        <v>25</v>
      </c>
      <c r="B8094" t="str">
        <f>VLOOKUP(E8094,'Overview Cluster Days'!B:E,3)</f>
        <v>A</v>
      </c>
      <c r="C8094" t="str">
        <f>VLOOKUP($E8094,'Overview Cluster Days'!$B:$G,5)</f>
        <v>Winter</v>
      </c>
      <c r="D8094" t="str">
        <f>VLOOKUP($E8094,'Overview Cluster Days'!$B:$G,6)</f>
        <v>Weekday</v>
      </c>
      <c r="E8094">
        <v>20190122</v>
      </c>
      <c r="F8094">
        <v>5</v>
      </c>
      <c r="G8094" s="7">
        <v>2223.8000000000002</v>
      </c>
      <c r="H8094" s="7">
        <v>1904.6</v>
      </c>
      <c r="I8094" s="7">
        <v>22884.63</v>
      </c>
      <c r="J8094" s="7">
        <v>15346.23</v>
      </c>
      <c r="K8094" s="7">
        <v>9770.2000000000007</v>
      </c>
      <c r="L8094" s="7">
        <v>11712.34</v>
      </c>
      <c r="M8094" s="7">
        <v>5087.8</v>
      </c>
      <c r="N8094" s="7">
        <v>1283.8</v>
      </c>
      <c r="O8094" s="7">
        <v>1188.816</v>
      </c>
      <c r="P8094" s="7">
        <v>5014.7</v>
      </c>
    </row>
    <row r="8095" spans="1:16" x14ac:dyDescent="0.25">
      <c r="A8095" t="s">
        <v>25</v>
      </c>
      <c r="B8095" t="str">
        <f>VLOOKUP(E8095,'Overview Cluster Days'!B:E,3)</f>
        <v>A</v>
      </c>
      <c r="C8095" t="str">
        <f>VLOOKUP($E8095,'Overview Cluster Days'!$B:$G,5)</f>
        <v>Winter</v>
      </c>
      <c r="D8095" t="str">
        <f>VLOOKUP($E8095,'Overview Cluster Days'!$B:$G,6)</f>
        <v>Weekday</v>
      </c>
      <c r="E8095">
        <v>20190122</v>
      </c>
      <c r="F8095">
        <v>6</v>
      </c>
      <c r="G8095" s="7">
        <v>2322.1999999999998</v>
      </c>
      <c r="H8095" s="7">
        <v>2092.4</v>
      </c>
      <c r="I8095" s="7">
        <v>24247.58</v>
      </c>
      <c r="J8095" s="7">
        <v>15001.64</v>
      </c>
      <c r="K8095" s="7">
        <v>9015.7000000000007</v>
      </c>
      <c r="L8095" s="7">
        <v>13551.67</v>
      </c>
      <c r="M8095" s="7">
        <v>5417.4</v>
      </c>
      <c r="N8095" s="7">
        <v>1364.3</v>
      </c>
      <c r="O8095" s="7">
        <v>921.2636</v>
      </c>
      <c r="P8095" s="7">
        <v>5035.1009999999997</v>
      </c>
    </row>
    <row r="8096" spans="1:16" x14ac:dyDescent="0.25">
      <c r="A8096" t="s">
        <v>25</v>
      </c>
      <c r="B8096" t="str">
        <f>VLOOKUP(E8096,'Overview Cluster Days'!B:E,3)</f>
        <v>A</v>
      </c>
      <c r="C8096" t="str">
        <f>VLOOKUP($E8096,'Overview Cluster Days'!$B:$G,5)</f>
        <v>Winter</v>
      </c>
      <c r="D8096" t="str">
        <f>VLOOKUP($E8096,'Overview Cluster Days'!$B:$G,6)</f>
        <v>Weekday</v>
      </c>
      <c r="E8096">
        <v>20190122</v>
      </c>
      <c r="F8096">
        <v>7</v>
      </c>
      <c r="G8096" s="7">
        <v>2089.1999999999998</v>
      </c>
      <c r="H8096" s="7">
        <v>1582</v>
      </c>
      <c r="I8096" s="7">
        <v>24131.07</v>
      </c>
      <c r="J8096" s="7">
        <v>17348.59</v>
      </c>
      <c r="K8096" s="7">
        <v>9217.5</v>
      </c>
      <c r="L8096" s="7">
        <v>14993.48</v>
      </c>
      <c r="M8096" s="7">
        <v>4694.8</v>
      </c>
      <c r="N8096" s="7">
        <v>1460.7</v>
      </c>
      <c r="O8096" s="7">
        <v>656.6</v>
      </c>
      <c r="P8096" s="7">
        <v>4395.6850000000004</v>
      </c>
    </row>
    <row r="8097" spans="1:16" x14ac:dyDescent="0.25">
      <c r="A8097" t="s">
        <v>25</v>
      </c>
      <c r="B8097" t="str">
        <f>VLOOKUP(E8097,'Overview Cluster Days'!B:E,3)</f>
        <v>A</v>
      </c>
      <c r="C8097" t="str">
        <f>VLOOKUP($E8097,'Overview Cluster Days'!$B:$G,5)</f>
        <v>Winter</v>
      </c>
      <c r="D8097" t="str">
        <f>VLOOKUP($E8097,'Overview Cluster Days'!$B:$G,6)</f>
        <v>Weekday</v>
      </c>
      <c r="E8097">
        <v>20190122</v>
      </c>
      <c r="F8097">
        <v>8</v>
      </c>
      <c r="G8097" s="7">
        <v>1475.7</v>
      </c>
      <c r="H8097" s="7">
        <v>1859.1</v>
      </c>
      <c r="I8097" s="7">
        <v>26108.46</v>
      </c>
      <c r="J8097" s="7">
        <v>21429.01</v>
      </c>
      <c r="K8097" s="7">
        <v>10557.8</v>
      </c>
      <c r="L8097" s="7">
        <v>17121.22</v>
      </c>
      <c r="M8097" s="7">
        <v>3440.3</v>
      </c>
      <c r="N8097" s="7">
        <v>2191.6999999999998</v>
      </c>
      <c r="O8097" s="7">
        <v>2104</v>
      </c>
      <c r="P8097" s="7">
        <v>4198.8999999999996</v>
      </c>
    </row>
    <row r="8098" spans="1:16" x14ac:dyDescent="0.25">
      <c r="A8098" t="s">
        <v>25</v>
      </c>
      <c r="B8098" t="str">
        <f>VLOOKUP(E8098,'Overview Cluster Days'!B:E,3)</f>
        <v>A</v>
      </c>
      <c r="C8098" t="str">
        <f>VLOOKUP($E8098,'Overview Cluster Days'!$B:$G,5)</f>
        <v>Winter</v>
      </c>
      <c r="D8098" t="str">
        <f>VLOOKUP($E8098,'Overview Cluster Days'!$B:$G,6)</f>
        <v>Weekday</v>
      </c>
      <c r="E8098">
        <v>20190122</v>
      </c>
      <c r="F8098">
        <v>9</v>
      </c>
      <c r="G8098" s="7">
        <v>1443.8</v>
      </c>
      <c r="H8098" s="7">
        <v>2361.6</v>
      </c>
      <c r="I8098" s="7">
        <v>26464.94</v>
      </c>
      <c r="J8098" s="7">
        <v>21456.21</v>
      </c>
      <c r="K8098" s="7">
        <v>10050.5</v>
      </c>
      <c r="L8098" s="7">
        <v>16288.51</v>
      </c>
      <c r="M8098" s="7">
        <v>2806.7</v>
      </c>
      <c r="N8098" s="7">
        <v>2625.6</v>
      </c>
      <c r="O8098" s="7">
        <v>1973.1</v>
      </c>
      <c r="P8098" s="7">
        <v>3607.2</v>
      </c>
    </row>
    <row r="8099" spans="1:16" x14ac:dyDescent="0.25">
      <c r="A8099" t="s">
        <v>25</v>
      </c>
      <c r="B8099" t="str">
        <f>VLOOKUP(E8099,'Overview Cluster Days'!B:E,3)</f>
        <v>A</v>
      </c>
      <c r="C8099" t="str">
        <f>VLOOKUP($E8099,'Overview Cluster Days'!$B:$G,5)</f>
        <v>Winter</v>
      </c>
      <c r="D8099" t="str">
        <f>VLOOKUP($E8099,'Overview Cluster Days'!$B:$G,6)</f>
        <v>Weekday</v>
      </c>
      <c r="E8099">
        <v>20190122</v>
      </c>
      <c r="F8099">
        <v>10</v>
      </c>
      <c r="G8099" s="7">
        <v>1442.2</v>
      </c>
      <c r="H8099" s="7">
        <v>2530.5</v>
      </c>
      <c r="I8099" s="7">
        <v>27824.54</v>
      </c>
      <c r="J8099" s="7">
        <v>21420.75</v>
      </c>
      <c r="K8099" s="7">
        <v>10500.5</v>
      </c>
      <c r="L8099" s="7">
        <v>16461.57</v>
      </c>
      <c r="M8099" s="7">
        <v>2687.2</v>
      </c>
      <c r="N8099" s="7">
        <v>2689.2</v>
      </c>
      <c r="O8099" s="7">
        <v>1825.5</v>
      </c>
      <c r="P8099" s="7">
        <v>3885.1190000000001</v>
      </c>
    </row>
    <row r="8100" spans="1:16" x14ac:dyDescent="0.25">
      <c r="A8100" t="s">
        <v>25</v>
      </c>
      <c r="B8100" t="str">
        <f>VLOOKUP(E8100,'Overview Cluster Days'!B:E,3)</f>
        <v>A</v>
      </c>
      <c r="C8100" t="str">
        <f>VLOOKUP($E8100,'Overview Cluster Days'!$B:$G,5)</f>
        <v>Winter</v>
      </c>
      <c r="D8100" t="str">
        <f>VLOOKUP($E8100,'Overview Cluster Days'!$B:$G,6)</f>
        <v>Weekday</v>
      </c>
      <c r="E8100">
        <v>20190122</v>
      </c>
      <c r="F8100">
        <v>11</v>
      </c>
      <c r="G8100" s="7">
        <v>1495.2</v>
      </c>
      <c r="H8100" s="7">
        <v>2577.9</v>
      </c>
      <c r="I8100" s="7">
        <v>28812.12</v>
      </c>
      <c r="J8100" s="7">
        <v>21397.24</v>
      </c>
      <c r="K8100" s="7">
        <v>10487.6</v>
      </c>
      <c r="L8100" s="7">
        <v>16816.11</v>
      </c>
      <c r="M8100" s="7">
        <v>2723.7</v>
      </c>
      <c r="N8100" s="7">
        <v>2684.2</v>
      </c>
      <c r="O8100" s="7">
        <v>1848.1990000000001</v>
      </c>
      <c r="P8100" s="7">
        <v>4106.5</v>
      </c>
    </row>
    <row r="8101" spans="1:16" x14ac:dyDescent="0.25">
      <c r="A8101" t="s">
        <v>25</v>
      </c>
      <c r="B8101" t="str">
        <f>VLOOKUP(E8101,'Overview Cluster Days'!B:E,3)</f>
        <v>A</v>
      </c>
      <c r="C8101" t="str">
        <f>VLOOKUP($E8101,'Overview Cluster Days'!$B:$G,5)</f>
        <v>Winter</v>
      </c>
      <c r="D8101" t="str">
        <f>VLOOKUP($E8101,'Overview Cluster Days'!$B:$G,6)</f>
        <v>Weekday</v>
      </c>
      <c r="E8101">
        <v>20190122</v>
      </c>
      <c r="F8101">
        <v>12</v>
      </c>
      <c r="G8101" s="7">
        <v>1584.4</v>
      </c>
      <c r="H8101" s="7">
        <v>2664</v>
      </c>
      <c r="I8101" s="7">
        <v>30179.18</v>
      </c>
      <c r="J8101" s="7">
        <v>21431.919999999998</v>
      </c>
      <c r="K8101" s="7">
        <v>10280.1</v>
      </c>
      <c r="L8101" s="7">
        <v>16928.509999999998</v>
      </c>
      <c r="M8101" s="7">
        <v>2568.6999999999998</v>
      </c>
      <c r="N8101" s="7">
        <v>2722.7</v>
      </c>
      <c r="O8101" s="7">
        <v>1532.5</v>
      </c>
      <c r="P8101" s="7">
        <v>4377.0410000000002</v>
      </c>
    </row>
    <row r="8102" spans="1:16" x14ac:dyDescent="0.25">
      <c r="A8102" t="s">
        <v>25</v>
      </c>
      <c r="B8102" t="str">
        <f>VLOOKUP(E8102,'Overview Cluster Days'!B:E,3)</f>
        <v>A</v>
      </c>
      <c r="C8102" t="str">
        <f>VLOOKUP($E8102,'Overview Cluster Days'!$B:$G,5)</f>
        <v>Winter</v>
      </c>
      <c r="D8102" t="str">
        <f>VLOOKUP($E8102,'Overview Cluster Days'!$B:$G,6)</f>
        <v>Weekday</v>
      </c>
      <c r="E8102">
        <v>20190122</v>
      </c>
      <c r="F8102">
        <v>13</v>
      </c>
      <c r="G8102" s="7">
        <v>1177.0999999999999</v>
      </c>
      <c r="H8102" s="7">
        <v>2572.1999999999998</v>
      </c>
      <c r="I8102" s="7">
        <v>31002.78</v>
      </c>
      <c r="J8102" s="7">
        <v>21235.02</v>
      </c>
      <c r="K8102" s="7">
        <v>10113.200000000001</v>
      </c>
      <c r="L8102" s="7">
        <v>17717.78</v>
      </c>
      <c r="M8102" s="7">
        <v>2523.105</v>
      </c>
      <c r="N8102" s="7">
        <v>2767.2</v>
      </c>
      <c r="O8102" s="7">
        <v>608.56820000000005</v>
      </c>
      <c r="P8102" s="7">
        <v>4298.2209999999995</v>
      </c>
    </row>
    <row r="8103" spans="1:16" x14ac:dyDescent="0.25">
      <c r="A8103" t="s">
        <v>25</v>
      </c>
      <c r="B8103" t="str">
        <f>VLOOKUP(E8103,'Overview Cluster Days'!B:E,3)</f>
        <v>A</v>
      </c>
      <c r="C8103" t="str">
        <f>VLOOKUP($E8103,'Overview Cluster Days'!$B:$G,5)</f>
        <v>Winter</v>
      </c>
      <c r="D8103" t="str">
        <f>VLOOKUP($E8103,'Overview Cluster Days'!$B:$G,6)</f>
        <v>Weekday</v>
      </c>
      <c r="E8103">
        <v>20190122</v>
      </c>
      <c r="F8103">
        <v>14</v>
      </c>
      <c r="G8103" s="7">
        <v>1043.2</v>
      </c>
      <c r="H8103" s="7">
        <v>2665.5</v>
      </c>
      <c r="I8103" s="7">
        <v>31184.29</v>
      </c>
      <c r="J8103" s="7">
        <v>20948.8</v>
      </c>
      <c r="K8103" s="7">
        <v>9510</v>
      </c>
      <c r="L8103" s="7">
        <v>16261.5</v>
      </c>
      <c r="M8103" s="7">
        <v>2464.6680000000001</v>
      </c>
      <c r="N8103" s="7">
        <v>2938.6</v>
      </c>
      <c r="O8103" s="7">
        <v>648.16849999999999</v>
      </c>
      <c r="P8103" s="7">
        <v>4356.4489999999996</v>
      </c>
    </row>
    <row r="8104" spans="1:16" x14ac:dyDescent="0.25">
      <c r="A8104" t="s">
        <v>25</v>
      </c>
      <c r="B8104" t="str">
        <f>VLOOKUP(E8104,'Overview Cluster Days'!B:E,3)</f>
        <v>A</v>
      </c>
      <c r="C8104" t="str">
        <f>VLOOKUP($E8104,'Overview Cluster Days'!$B:$G,5)</f>
        <v>Winter</v>
      </c>
      <c r="D8104" t="str">
        <f>VLOOKUP($E8104,'Overview Cluster Days'!$B:$G,6)</f>
        <v>Weekday</v>
      </c>
      <c r="E8104">
        <v>20190122</v>
      </c>
      <c r="F8104">
        <v>15</v>
      </c>
      <c r="G8104" s="7">
        <v>974.5</v>
      </c>
      <c r="H8104" s="7">
        <v>2821</v>
      </c>
      <c r="I8104" s="7">
        <v>30382.14</v>
      </c>
      <c r="J8104" s="7">
        <v>20875.48</v>
      </c>
      <c r="K8104" s="7">
        <v>8600.9670000000006</v>
      </c>
      <c r="L8104" s="7">
        <v>13849.18</v>
      </c>
      <c r="M8104" s="7">
        <v>2427.6</v>
      </c>
      <c r="N8104" s="7">
        <v>2942</v>
      </c>
      <c r="O8104" s="7">
        <v>799.6</v>
      </c>
      <c r="P8104" s="7">
        <v>4526.4650000000001</v>
      </c>
    </row>
    <row r="8105" spans="1:16" x14ac:dyDescent="0.25">
      <c r="A8105" t="s">
        <v>25</v>
      </c>
      <c r="B8105" t="str">
        <f>VLOOKUP(E8105,'Overview Cluster Days'!B:E,3)</f>
        <v>A</v>
      </c>
      <c r="C8105" t="str">
        <f>VLOOKUP($E8105,'Overview Cluster Days'!$B:$G,5)</f>
        <v>Winter</v>
      </c>
      <c r="D8105" t="str">
        <f>VLOOKUP($E8105,'Overview Cluster Days'!$B:$G,6)</f>
        <v>Weekday</v>
      </c>
      <c r="E8105">
        <v>20190122</v>
      </c>
      <c r="F8105">
        <v>16</v>
      </c>
      <c r="G8105" s="7">
        <v>951.6</v>
      </c>
      <c r="H8105" s="7">
        <v>3013.6</v>
      </c>
      <c r="I8105" s="7">
        <v>28214.880000000001</v>
      </c>
      <c r="J8105" s="7">
        <v>20122.34</v>
      </c>
      <c r="K8105" s="7">
        <v>7835.2</v>
      </c>
      <c r="L8105" s="7">
        <v>11984.53</v>
      </c>
      <c r="M8105" s="7">
        <v>2351.6</v>
      </c>
      <c r="N8105" s="7">
        <v>3110.683</v>
      </c>
      <c r="O8105" s="7">
        <v>1500.8</v>
      </c>
      <c r="P8105" s="7">
        <v>4082.9</v>
      </c>
    </row>
    <row r="8106" spans="1:16" x14ac:dyDescent="0.25">
      <c r="A8106" t="s">
        <v>25</v>
      </c>
      <c r="B8106" t="str">
        <f>VLOOKUP(E8106,'Overview Cluster Days'!B:E,3)</f>
        <v>A</v>
      </c>
      <c r="C8106" t="str">
        <f>VLOOKUP($E8106,'Overview Cluster Days'!$B:$G,5)</f>
        <v>Winter</v>
      </c>
      <c r="D8106" t="str">
        <f>VLOOKUP($E8106,'Overview Cluster Days'!$B:$G,6)</f>
        <v>Weekday</v>
      </c>
      <c r="E8106">
        <v>20190122</v>
      </c>
      <c r="F8106">
        <v>17</v>
      </c>
      <c r="G8106" s="7">
        <v>948.8</v>
      </c>
      <c r="H8106" s="7">
        <v>3141</v>
      </c>
      <c r="I8106" s="7">
        <v>27218.95</v>
      </c>
      <c r="J8106" s="7">
        <v>18957.55</v>
      </c>
      <c r="K8106" s="7">
        <v>7748.7</v>
      </c>
      <c r="L8106" s="7">
        <v>11650.52</v>
      </c>
      <c r="M8106" s="7">
        <v>2276.1</v>
      </c>
      <c r="N8106" s="7">
        <v>3303.4</v>
      </c>
      <c r="O8106" s="7">
        <v>1658.5</v>
      </c>
      <c r="P8106" s="7">
        <v>4026.1</v>
      </c>
    </row>
    <row r="8107" spans="1:16" x14ac:dyDescent="0.25">
      <c r="A8107" t="s">
        <v>25</v>
      </c>
      <c r="B8107" t="str">
        <f>VLOOKUP(E8107,'Overview Cluster Days'!B:E,3)</f>
        <v>A</v>
      </c>
      <c r="C8107" t="str">
        <f>VLOOKUP($E8107,'Overview Cluster Days'!$B:$G,5)</f>
        <v>Winter</v>
      </c>
      <c r="D8107" t="str">
        <f>VLOOKUP($E8107,'Overview Cluster Days'!$B:$G,6)</f>
        <v>Weekday</v>
      </c>
      <c r="E8107">
        <v>20190122</v>
      </c>
      <c r="F8107">
        <v>18</v>
      </c>
      <c r="G8107" s="7">
        <v>1562.9</v>
      </c>
      <c r="H8107" s="7">
        <v>3546.2</v>
      </c>
      <c r="I8107" s="7">
        <v>27843.8</v>
      </c>
      <c r="J8107" s="7">
        <v>18684.7</v>
      </c>
      <c r="K8107" s="7">
        <v>8009.1</v>
      </c>
      <c r="L8107" s="7">
        <v>11500.48</v>
      </c>
      <c r="M8107" s="7">
        <v>2089.1999999999998</v>
      </c>
      <c r="N8107" s="7">
        <v>3513</v>
      </c>
      <c r="O8107" s="7">
        <v>2019.7</v>
      </c>
      <c r="P8107" s="7">
        <v>3994.1</v>
      </c>
    </row>
    <row r="8108" spans="1:16" x14ac:dyDescent="0.25">
      <c r="A8108" t="s">
        <v>25</v>
      </c>
      <c r="B8108" t="str">
        <f>VLOOKUP(E8108,'Overview Cluster Days'!B:E,3)</f>
        <v>A</v>
      </c>
      <c r="C8108" t="str">
        <f>VLOOKUP($E8108,'Overview Cluster Days'!$B:$G,5)</f>
        <v>Winter</v>
      </c>
      <c r="D8108" t="str">
        <f>VLOOKUP($E8108,'Overview Cluster Days'!$B:$G,6)</f>
        <v>Weekday</v>
      </c>
      <c r="E8108">
        <v>20190122</v>
      </c>
      <c r="F8108">
        <v>19</v>
      </c>
      <c r="G8108" s="7">
        <v>1983.2</v>
      </c>
      <c r="H8108" s="7">
        <v>3276.7</v>
      </c>
      <c r="I8108" s="7">
        <v>26304.34</v>
      </c>
      <c r="J8108" s="7">
        <v>19217.79</v>
      </c>
      <c r="K8108" s="7">
        <v>8146.35</v>
      </c>
      <c r="L8108" s="7">
        <v>13114.74</v>
      </c>
      <c r="M8108" s="7">
        <v>2412.9</v>
      </c>
      <c r="N8108" s="7">
        <v>2984.6</v>
      </c>
      <c r="O8108" s="7">
        <v>1995.7059999999999</v>
      </c>
      <c r="P8108" s="7">
        <v>4088.9</v>
      </c>
    </row>
    <row r="8109" spans="1:16" x14ac:dyDescent="0.25">
      <c r="A8109" t="s">
        <v>25</v>
      </c>
      <c r="B8109" t="str">
        <f>VLOOKUP(E8109,'Overview Cluster Days'!B:E,3)</f>
        <v>A</v>
      </c>
      <c r="C8109" t="str">
        <f>VLOOKUP($E8109,'Overview Cluster Days'!$B:$G,5)</f>
        <v>Winter</v>
      </c>
      <c r="D8109" t="str">
        <f>VLOOKUP($E8109,'Overview Cluster Days'!$B:$G,6)</f>
        <v>Weekday</v>
      </c>
      <c r="E8109">
        <v>20190122</v>
      </c>
      <c r="F8109">
        <v>20</v>
      </c>
      <c r="G8109" s="7">
        <v>2193.982</v>
      </c>
      <c r="H8109" s="7">
        <v>2935.5</v>
      </c>
      <c r="I8109" s="7">
        <v>26279.200000000001</v>
      </c>
      <c r="J8109" s="7">
        <v>19587.37</v>
      </c>
      <c r="K8109" s="7">
        <v>8809.9</v>
      </c>
      <c r="L8109" s="7">
        <v>14290.17</v>
      </c>
      <c r="M8109" s="7">
        <v>2494.9</v>
      </c>
      <c r="N8109" s="7">
        <v>2757.6</v>
      </c>
      <c r="O8109" s="7">
        <v>835.3501</v>
      </c>
      <c r="P8109" s="7">
        <v>4357.8</v>
      </c>
    </row>
    <row r="8110" spans="1:16" x14ac:dyDescent="0.25">
      <c r="A8110" t="s">
        <v>25</v>
      </c>
      <c r="B8110" t="str">
        <f>VLOOKUP(E8110,'Overview Cluster Days'!B:E,3)</f>
        <v>A</v>
      </c>
      <c r="C8110" t="str">
        <f>VLOOKUP($E8110,'Overview Cluster Days'!$B:$G,5)</f>
        <v>Winter</v>
      </c>
      <c r="D8110" t="str">
        <f>VLOOKUP($E8110,'Overview Cluster Days'!$B:$G,6)</f>
        <v>Weekday</v>
      </c>
      <c r="E8110">
        <v>20190122</v>
      </c>
      <c r="F8110">
        <v>21</v>
      </c>
      <c r="G8110" s="7">
        <v>1140.7</v>
      </c>
      <c r="H8110" s="7">
        <v>2487.4</v>
      </c>
      <c r="I8110" s="7">
        <v>25666.35</v>
      </c>
      <c r="J8110" s="7">
        <v>17965.2</v>
      </c>
      <c r="K8110" s="7">
        <v>9490.7649999999994</v>
      </c>
      <c r="L8110" s="7">
        <v>13237.66</v>
      </c>
      <c r="M8110" s="7">
        <v>3091</v>
      </c>
      <c r="N8110" s="7">
        <v>2747.8</v>
      </c>
      <c r="O8110" s="7">
        <v>690.2</v>
      </c>
      <c r="P8110" s="7">
        <v>5082.8220000000001</v>
      </c>
    </row>
    <row r="8111" spans="1:16" x14ac:dyDescent="0.25">
      <c r="A8111" t="s">
        <v>25</v>
      </c>
      <c r="B8111" t="str">
        <f>VLOOKUP(E8111,'Overview Cluster Days'!B:E,3)</f>
        <v>A</v>
      </c>
      <c r="C8111" t="str">
        <f>VLOOKUP($E8111,'Overview Cluster Days'!$B:$G,5)</f>
        <v>Winter</v>
      </c>
      <c r="D8111" t="str">
        <f>VLOOKUP($E8111,'Overview Cluster Days'!$B:$G,6)</f>
        <v>Weekday</v>
      </c>
      <c r="E8111">
        <v>20190122</v>
      </c>
      <c r="F8111">
        <v>22</v>
      </c>
      <c r="G8111" s="7">
        <v>1194.0999999999999</v>
      </c>
      <c r="H8111" s="7">
        <v>2218.9</v>
      </c>
      <c r="I8111" s="7">
        <v>24516.03</v>
      </c>
      <c r="J8111" s="7">
        <v>16339.91</v>
      </c>
      <c r="K8111" s="7">
        <v>8610.5439999999999</v>
      </c>
      <c r="L8111" s="7">
        <v>11238.34</v>
      </c>
      <c r="M8111" s="7">
        <v>3528.5</v>
      </c>
      <c r="N8111" s="7">
        <v>2284</v>
      </c>
      <c r="O8111" s="7">
        <v>826.79020000000003</v>
      </c>
      <c r="P8111" s="7">
        <v>4793.6589999999997</v>
      </c>
    </row>
    <row r="8112" spans="1:16" x14ac:dyDescent="0.25">
      <c r="A8112" t="s">
        <v>25</v>
      </c>
      <c r="B8112" t="str">
        <f>VLOOKUP(E8112,'Overview Cluster Days'!B:E,3)</f>
        <v>A</v>
      </c>
      <c r="C8112" t="str">
        <f>VLOOKUP($E8112,'Overview Cluster Days'!$B:$G,5)</f>
        <v>Winter</v>
      </c>
      <c r="D8112" t="str">
        <f>VLOOKUP($E8112,'Overview Cluster Days'!$B:$G,6)</f>
        <v>Weekday</v>
      </c>
      <c r="E8112">
        <v>20190122</v>
      </c>
      <c r="F8112">
        <v>23</v>
      </c>
      <c r="G8112" s="7">
        <v>994.5</v>
      </c>
      <c r="H8112" s="7">
        <v>2158.6999999999998</v>
      </c>
      <c r="I8112" s="7">
        <v>24424.5</v>
      </c>
      <c r="J8112" s="7">
        <v>16196.06</v>
      </c>
      <c r="K8112" s="7">
        <v>8499.9979999999996</v>
      </c>
      <c r="L8112" s="7">
        <v>11412.18</v>
      </c>
      <c r="M8112" s="7">
        <v>3761.6</v>
      </c>
      <c r="N8112" s="7">
        <v>1937.5</v>
      </c>
      <c r="O8112" s="7">
        <v>953.5</v>
      </c>
      <c r="P8112" s="7">
        <v>4804.6530000000002</v>
      </c>
    </row>
    <row r="8113" spans="1:16" x14ac:dyDescent="0.25">
      <c r="A8113" t="s">
        <v>25</v>
      </c>
      <c r="B8113" t="str">
        <f>VLOOKUP(E8113,'Overview Cluster Days'!B:E,3)</f>
        <v>A</v>
      </c>
      <c r="C8113" t="str">
        <f>VLOOKUP($E8113,'Overview Cluster Days'!$B:$G,5)</f>
        <v>Winter</v>
      </c>
      <c r="D8113" t="str">
        <f>VLOOKUP($E8113,'Overview Cluster Days'!$B:$G,6)</f>
        <v>Weekday</v>
      </c>
      <c r="E8113">
        <v>20190122</v>
      </c>
      <c r="F8113">
        <v>24</v>
      </c>
      <c r="G8113" s="7">
        <v>889.2</v>
      </c>
      <c r="H8113" s="7">
        <v>2095.1999999999998</v>
      </c>
      <c r="I8113" s="7">
        <v>23138.28</v>
      </c>
      <c r="J8113" s="7">
        <v>14944.99</v>
      </c>
      <c r="K8113" s="7">
        <v>8213.4220000000005</v>
      </c>
      <c r="L8113" s="7">
        <v>12622.59</v>
      </c>
      <c r="M8113" s="7">
        <v>3896.9</v>
      </c>
      <c r="N8113" s="7">
        <v>1831.1</v>
      </c>
      <c r="O8113" s="7">
        <v>1160.722</v>
      </c>
      <c r="P8113" s="7">
        <v>4573.3999999999996</v>
      </c>
    </row>
    <row r="8114" spans="1:16" x14ac:dyDescent="0.25">
      <c r="A8114" t="s">
        <v>25</v>
      </c>
      <c r="B8114" t="str">
        <f>VLOOKUP(E8114,'Overview Cluster Days'!B:E,3)</f>
        <v>A</v>
      </c>
      <c r="C8114" t="str">
        <f>VLOOKUP($E8114,'Overview Cluster Days'!$B:$G,5)</f>
        <v>Winter</v>
      </c>
      <c r="D8114" t="str">
        <f>VLOOKUP($E8114,'Overview Cluster Days'!$B:$G,6)</f>
        <v>Weekday</v>
      </c>
      <c r="E8114">
        <v>20190123</v>
      </c>
      <c r="F8114">
        <v>1</v>
      </c>
      <c r="G8114" s="7">
        <v>1191.4000000000001</v>
      </c>
      <c r="H8114" s="7">
        <v>1955.1</v>
      </c>
      <c r="I8114" s="7">
        <v>24157.61</v>
      </c>
      <c r="J8114" s="7">
        <v>15290.87</v>
      </c>
      <c r="K8114" s="7">
        <v>6480.1</v>
      </c>
      <c r="L8114" s="7">
        <v>10682.71</v>
      </c>
      <c r="M8114" s="7">
        <v>3801.6</v>
      </c>
      <c r="N8114" s="7">
        <v>1472.3</v>
      </c>
      <c r="O8114" s="7">
        <v>1381.491</v>
      </c>
      <c r="P8114" s="7">
        <v>5508.0519999999997</v>
      </c>
    </row>
    <row r="8115" spans="1:16" x14ac:dyDescent="0.25">
      <c r="A8115" t="s">
        <v>25</v>
      </c>
      <c r="B8115" t="str">
        <f>VLOOKUP(E8115,'Overview Cluster Days'!B:E,3)</f>
        <v>A</v>
      </c>
      <c r="C8115" t="str">
        <f>VLOOKUP($E8115,'Overview Cluster Days'!$B:$G,5)</f>
        <v>Winter</v>
      </c>
      <c r="D8115" t="str">
        <f>VLOOKUP($E8115,'Overview Cluster Days'!$B:$G,6)</f>
        <v>Weekday</v>
      </c>
      <c r="E8115">
        <v>20190123</v>
      </c>
      <c r="F8115">
        <v>2</v>
      </c>
      <c r="G8115" s="7">
        <v>1219.4000000000001</v>
      </c>
      <c r="H8115" s="7">
        <v>1973.6</v>
      </c>
      <c r="I8115" s="7">
        <v>23916.3</v>
      </c>
      <c r="J8115" s="7">
        <v>15577.34</v>
      </c>
      <c r="K8115" s="7">
        <v>7130.3</v>
      </c>
      <c r="L8115" s="7">
        <v>10930.33</v>
      </c>
      <c r="M8115" s="7">
        <v>4076.8</v>
      </c>
      <c r="N8115" s="7">
        <v>1894.0909999999999</v>
      </c>
      <c r="O8115" s="7">
        <v>1261.3009999999999</v>
      </c>
      <c r="P8115" s="7">
        <v>5307.4390000000003</v>
      </c>
    </row>
    <row r="8116" spans="1:16" x14ac:dyDescent="0.25">
      <c r="A8116" t="s">
        <v>25</v>
      </c>
      <c r="B8116" t="str">
        <f>VLOOKUP(E8116,'Overview Cluster Days'!B:E,3)</f>
        <v>A</v>
      </c>
      <c r="C8116" t="str">
        <f>VLOOKUP($E8116,'Overview Cluster Days'!$B:$G,5)</f>
        <v>Winter</v>
      </c>
      <c r="D8116" t="str">
        <f>VLOOKUP($E8116,'Overview Cluster Days'!$B:$G,6)</f>
        <v>Weekday</v>
      </c>
      <c r="E8116">
        <v>20190123</v>
      </c>
      <c r="F8116">
        <v>3</v>
      </c>
      <c r="G8116" s="7">
        <v>1077.2</v>
      </c>
      <c r="H8116" s="7">
        <v>1805.66</v>
      </c>
      <c r="I8116" s="7">
        <v>24072.959999999999</v>
      </c>
      <c r="J8116" s="7">
        <v>15730.93</v>
      </c>
      <c r="K8116" s="7">
        <v>6927.2</v>
      </c>
      <c r="L8116" s="7">
        <v>10867.94</v>
      </c>
      <c r="M8116" s="7">
        <v>4197.2</v>
      </c>
      <c r="N8116" s="7">
        <v>1905.1</v>
      </c>
      <c r="O8116" s="7">
        <v>1311.104</v>
      </c>
      <c r="P8116" s="7">
        <v>5015.0129999999999</v>
      </c>
    </row>
    <row r="8117" spans="1:16" x14ac:dyDescent="0.25">
      <c r="A8117" t="s">
        <v>25</v>
      </c>
      <c r="B8117" t="str">
        <f>VLOOKUP(E8117,'Overview Cluster Days'!B:E,3)</f>
        <v>A</v>
      </c>
      <c r="C8117" t="str">
        <f>VLOOKUP($E8117,'Overview Cluster Days'!$B:$G,5)</f>
        <v>Winter</v>
      </c>
      <c r="D8117" t="str">
        <f>VLOOKUP($E8117,'Overview Cluster Days'!$B:$G,6)</f>
        <v>Weekday</v>
      </c>
      <c r="E8117">
        <v>20190123</v>
      </c>
      <c r="F8117">
        <v>4</v>
      </c>
      <c r="G8117" s="7">
        <v>1206.2</v>
      </c>
      <c r="H8117" s="7">
        <v>2205.8389999999999</v>
      </c>
      <c r="I8117" s="7">
        <v>22494.48</v>
      </c>
      <c r="J8117" s="7">
        <v>15246.73</v>
      </c>
      <c r="K8117" s="7">
        <v>7150.5</v>
      </c>
      <c r="L8117" s="7">
        <v>8869.3559999999998</v>
      </c>
      <c r="M8117" s="7">
        <v>4453.8999999999996</v>
      </c>
      <c r="N8117" s="7">
        <v>1663.269</v>
      </c>
      <c r="O8117" s="7">
        <v>1319.4829999999999</v>
      </c>
      <c r="P8117" s="7">
        <v>5325.5</v>
      </c>
    </row>
    <row r="8118" spans="1:16" x14ac:dyDescent="0.25">
      <c r="A8118" t="s">
        <v>25</v>
      </c>
      <c r="B8118" t="str">
        <f>VLOOKUP(E8118,'Overview Cluster Days'!B:E,3)</f>
        <v>A</v>
      </c>
      <c r="C8118" t="str">
        <f>VLOOKUP($E8118,'Overview Cluster Days'!$B:$G,5)</f>
        <v>Winter</v>
      </c>
      <c r="D8118" t="str">
        <f>VLOOKUP($E8118,'Overview Cluster Days'!$B:$G,6)</f>
        <v>Weekday</v>
      </c>
      <c r="E8118">
        <v>20190123</v>
      </c>
      <c r="F8118">
        <v>5</v>
      </c>
      <c r="G8118" s="7">
        <v>1043.3</v>
      </c>
      <c r="H8118" s="7">
        <v>2330.8890000000001</v>
      </c>
      <c r="I8118" s="7">
        <v>21985.93</v>
      </c>
      <c r="J8118" s="7">
        <v>14094.68</v>
      </c>
      <c r="K8118" s="7">
        <v>7128.3</v>
      </c>
      <c r="L8118" s="7">
        <v>8631.7309999999998</v>
      </c>
      <c r="M8118" s="7">
        <v>4465</v>
      </c>
      <c r="N8118" s="7">
        <v>1567.2</v>
      </c>
      <c r="O8118" s="7">
        <v>1333.037</v>
      </c>
      <c r="P8118" s="7">
        <v>5381.5</v>
      </c>
    </row>
    <row r="8119" spans="1:16" x14ac:dyDescent="0.25">
      <c r="A8119" t="s">
        <v>25</v>
      </c>
      <c r="B8119" t="str">
        <f>VLOOKUP(E8119,'Overview Cluster Days'!B:E,3)</f>
        <v>A</v>
      </c>
      <c r="C8119" t="str">
        <f>VLOOKUP($E8119,'Overview Cluster Days'!$B:$G,5)</f>
        <v>Winter</v>
      </c>
      <c r="D8119" t="str">
        <f>VLOOKUP($E8119,'Overview Cluster Days'!$B:$G,6)</f>
        <v>Weekday</v>
      </c>
      <c r="E8119">
        <v>20190123</v>
      </c>
      <c r="F8119">
        <v>6</v>
      </c>
      <c r="G8119" s="7">
        <v>1035.2</v>
      </c>
      <c r="H8119" s="7">
        <v>1823.8</v>
      </c>
      <c r="I8119" s="7">
        <v>22937.68</v>
      </c>
      <c r="J8119" s="7">
        <v>15732.74</v>
      </c>
      <c r="K8119" s="7">
        <v>6402.6</v>
      </c>
      <c r="L8119" s="7">
        <v>9637.7620000000006</v>
      </c>
      <c r="M8119" s="7">
        <v>4080.7</v>
      </c>
      <c r="N8119" s="7">
        <v>1625.1</v>
      </c>
      <c r="O8119" s="7">
        <v>1155.6320000000001</v>
      </c>
      <c r="P8119" s="7">
        <v>5289.8209999999999</v>
      </c>
    </row>
    <row r="8120" spans="1:16" x14ac:dyDescent="0.25">
      <c r="A8120" t="s">
        <v>25</v>
      </c>
      <c r="B8120" t="str">
        <f>VLOOKUP(E8120,'Overview Cluster Days'!B:E,3)</f>
        <v>A</v>
      </c>
      <c r="C8120" t="str">
        <f>VLOOKUP($E8120,'Overview Cluster Days'!$B:$G,5)</f>
        <v>Winter</v>
      </c>
      <c r="D8120" t="str">
        <f>VLOOKUP($E8120,'Overview Cluster Days'!$B:$G,6)</f>
        <v>Weekday</v>
      </c>
      <c r="E8120">
        <v>20190123</v>
      </c>
      <c r="F8120">
        <v>7</v>
      </c>
      <c r="G8120" s="7">
        <v>1090.7</v>
      </c>
      <c r="H8120" s="7">
        <v>2361</v>
      </c>
      <c r="I8120" s="7">
        <v>23335.77</v>
      </c>
      <c r="J8120" s="7">
        <v>18356.189999999999</v>
      </c>
      <c r="K8120" s="7">
        <v>5577.7</v>
      </c>
      <c r="L8120" s="7">
        <v>10020.49</v>
      </c>
      <c r="M8120" s="7">
        <v>4142.3999999999996</v>
      </c>
      <c r="N8120" s="7">
        <v>2286</v>
      </c>
      <c r="O8120" s="7">
        <v>1051.0899999999999</v>
      </c>
      <c r="P8120" s="7">
        <v>4973.2309999999998</v>
      </c>
    </row>
    <row r="8121" spans="1:16" x14ac:dyDescent="0.25">
      <c r="A8121" t="s">
        <v>25</v>
      </c>
      <c r="B8121" t="str">
        <f>VLOOKUP(E8121,'Overview Cluster Days'!B:E,3)</f>
        <v>A</v>
      </c>
      <c r="C8121" t="str">
        <f>VLOOKUP($E8121,'Overview Cluster Days'!$B:$G,5)</f>
        <v>Winter</v>
      </c>
      <c r="D8121" t="str">
        <f>VLOOKUP($E8121,'Overview Cluster Days'!$B:$G,6)</f>
        <v>Weekday</v>
      </c>
      <c r="E8121">
        <v>20190123</v>
      </c>
      <c r="F8121">
        <v>8</v>
      </c>
      <c r="G8121" s="7">
        <v>901.4</v>
      </c>
      <c r="H8121" s="7">
        <v>3068.4</v>
      </c>
      <c r="I8121" s="7">
        <v>23442.15</v>
      </c>
      <c r="J8121" s="7">
        <v>21300.73</v>
      </c>
      <c r="K8121" s="7">
        <v>6750.1</v>
      </c>
      <c r="L8121" s="7">
        <v>11953.52</v>
      </c>
      <c r="M8121" s="7">
        <v>2996.8</v>
      </c>
      <c r="N8121" s="7">
        <v>3252.2</v>
      </c>
      <c r="O8121" s="7">
        <v>2672</v>
      </c>
      <c r="P8121" s="7">
        <v>3984.1</v>
      </c>
    </row>
    <row r="8122" spans="1:16" x14ac:dyDescent="0.25">
      <c r="A8122" t="s">
        <v>25</v>
      </c>
      <c r="B8122" t="str">
        <f>VLOOKUP(E8122,'Overview Cluster Days'!B:E,3)</f>
        <v>A</v>
      </c>
      <c r="C8122" t="str">
        <f>VLOOKUP($E8122,'Overview Cluster Days'!$B:$G,5)</f>
        <v>Winter</v>
      </c>
      <c r="D8122" t="str">
        <f>VLOOKUP($E8122,'Overview Cluster Days'!$B:$G,6)</f>
        <v>Weekday</v>
      </c>
      <c r="E8122">
        <v>20190123</v>
      </c>
      <c r="F8122">
        <v>9</v>
      </c>
      <c r="G8122" s="7">
        <v>1230.797</v>
      </c>
      <c r="H8122" s="7">
        <v>3356.7</v>
      </c>
      <c r="I8122" s="7">
        <v>25623.4</v>
      </c>
      <c r="J8122" s="7">
        <v>22268.71</v>
      </c>
      <c r="K8122" s="7">
        <v>7276.1</v>
      </c>
      <c r="L8122" s="7">
        <v>11669.74</v>
      </c>
      <c r="M8122" s="7">
        <v>2103.9</v>
      </c>
      <c r="N8122" s="7">
        <v>3423.9</v>
      </c>
      <c r="O8122" s="7">
        <v>2255.7669999999998</v>
      </c>
      <c r="P8122" s="7">
        <v>3447.9</v>
      </c>
    </row>
    <row r="8123" spans="1:16" x14ac:dyDescent="0.25">
      <c r="A8123" t="s">
        <v>25</v>
      </c>
      <c r="B8123" t="str">
        <f>VLOOKUP(E8123,'Overview Cluster Days'!B:E,3)</f>
        <v>A</v>
      </c>
      <c r="C8123" t="str">
        <f>VLOOKUP($E8123,'Overview Cluster Days'!$B:$G,5)</f>
        <v>Winter</v>
      </c>
      <c r="D8123" t="str">
        <f>VLOOKUP($E8123,'Overview Cluster Days'!$B:$G,6)</f>
        <v>Weekday</v>
      </c>
      <c r="E8123">
        <v>20190123</v>
      </c>
      <c r="F8123">
        <v>10</v>
      </c>
      <c r="G8123" s="7">
        <v>2034.3</v>
      </c>
      <c r="H8123" s="7">
        <v>3348.9</v>
      </c>
      <c r="I8123" s="7">
        <v>26483.63</v>
      </c>
      <c r="J8123" s="7">
        <v>22216.81</v>
      </c>
      <c r="K8123" s="7">
        <v>7770</v>
      </c>
      <c r="L8123" s="7">
        <v>11487.96</v>
      </c>
      <c r="M8123" s="7">
        <v>1901.1</v>
      </c>
      <c r="N8123" s="7">
        <v>3700.7</v>
      </c>
      <c r="O8123" s="7">
        <v>2153.0149999999999</v>
      </c>
      <c r="P8123" s="7">
        <v>3455</v>
      </c>
    </row>
    <row r="8124" spans="1:16" x14ac:dyDescent="0.25">
      <c r="A8124" t="s">
        <v>25</v>
      </c>
      <c r="B8124" t="str">
        <f>VLOOKUP(E8124,'Overview Cluster Days'!B:E,3)</f>
        <v>A</v>
      </c>
      <c r="C8124" t="str">
        <f>VLOOKUP($E8124,'Overview Cluster Days'!$B:$G,5)</f>
        <v>Winter</v>
      </c>
      <c r="D8124" t="str">
        <f>VLOOKUP($E8124,'Overview Cluster Days'!$B:$G,6)</f>
        <v>Weekday</v>
      </c>
      <c r="E8124">
        <v>20190123</v>
      </c>
      <c r="F8124">
        <v>11</v>
      </c>
      <c r="G8124" s="7">
        <v>1594.0029999999999</v>
      </c>
      <c r="H8124" s="7">
        <v>3505.5</v>
      </c>
      <c r="I8124" s="7">
        <v>27265.37</v>
      </c>
      <c r="J8124" s="7">
        <v>22634.14</v>
      </c>
      <c r="K8124" s="7">
        <v>8268.107</v>
      </c>
      <c r="L8124" s="7">
        <v>11371.94</v>
      </c>
      <c r="M8124" s="7">
        <v>1885.5</v>
      </c>
      <c r="N8124" s="7">
        <v>3625.5</v>
      </c>
      <c r="O8124" s="7">
        <v>2069.6</v>
      </c>
      <c r="P8124" s="7">
        <v>3696.4</v>
      </c>
    </row>
    <row r="8125" spans="1:16" x14ac:dyDescent="0.25">
      <c r="A8125" t="s">
        <v>25</v>
      </c>
      <c r="B8125" t="str">
        <f>VLOOKUP(E8125,'Overview Cluster Days'!B:E,3)</f>
        <v>A</v>
      </c>
      <c r="C8125" t="str">
        <f>VLOOKUP($E8125,'Overview Cluster Days'!$B:$G,5)</f>
        <v>Winter</v>
      </c>
      <c r="D8125" t="str">
        <f>VLOOKUP($E8125,'Overview Cluster Days'!$B:$G,6)</f>
        <v>Weekday</v>
      </c>
      <c r="E8125">
        <v>20190123</v>
      </c>
      <c r="F8125">
        <v>12</v>
      </c>
      <c r="G8125" s="7">
        <v>1571.2</v>
      </c>
      <c r="H8125" s="7">
        <v>3355.9</v>
      </c>
      <c r="I8125" s="7">
        <v>26862.53</v>
      </c>
      <c r="J8125" s="7">
        <v>22645.72</v>
      </c>
      <c r="K8125" s="7">
        <v>9016.0779999999995</v>
      </c>
      <c r="L8125" s="7">
        <v>11479.35</v>
      </c>
      <c r="M8125" s="7">
        <v>1912.2</v>
      </c>
      <c r="N8125" s="7">
        <v>3521</v>
      </c>
      <c r="O8125" s="7">
        <v>2061.4</v>
      </c>
      <c r="P8125" s="7">
        <v>3500.8</v>
      </c>
    </row>
    <row r="8126" spans="1:16" x14ac:dyDescent="0.25">
      <c r="A8126" t="s">
        <v>25</v>
      </c>
      <c r="B8126" t="str">
        <f>VLOOKUP(E8126,'Overview Cluster Days'!B:E,3)</f>
        <v>A</v>
      </c>
      <c r="C8126" t="str">
        <f>VLOOKUP($E8126,'Overview Cluster Days'!$B:$G,5)</f>
        <v>Winter</v>
      </c>
      <c r="D8126" t="str">
        <f>VLOOKUP($E8126,'Overview Cluster Days'!$B:$G,6)</f>
        <v>Weekday</v>
      </c>
      <c r="E8126">
        <v>20190123</v>
      </c>
      <c r="F8126">
        <v>13</v>
      </c>
      <c r="G8126" s="7">
        <v>897.3</v>
      </c>
      <c r="H8126" s="7">
        <v>3051.3</v>
      </c>
      <c r="I8126" s="7">
        <v>25817.45</v>
      </c>
      <c r="J8126" s="7">
        <v>22258.65</v>
      </c>
      <c r="K8126" s="7">
        <v>9669.4</v>
      </c>
      <c r="L8126" s="7">
        <v>12329.19</v>
      </c>
      <c r="M8126" s="7">
        <v>2003.9</v>
      </c>
      <c r="N8126" s="7">
        <v>3379.1</v>
      </c>
      <c r="O8126" s="7">
        <v>1935.5</v>
      </c>
      <c r="P8126" s="7">
        <v>3786.5</v>
      </c>
    </row>
    <row r="8127" spans="1:16" x14ac:dyDescent="0.25">
      <c r="A8127" t="s">
        <v>25</v>
      </c>
      <c r="B8127" t="str">
        <f>VLOOKUP(E8127,'Overview Cluster Days'!B:E,3)</f>
        <v>A</v>
      </c>
      <c r="C8127" t="str">
        <f>VLOOKUP($E8127,'Overview Cluster Days'!$B:$G,5)</f>
        <v>Winter</v>
      </c>
      <c r="D8127" t="str">
        <f>VLOOKUP($E8127,'Overview Cluster Days'!$B:$G,6)</f>
        <v>Weekday</v>
      </c>
      <c r="E8127">
        <v>20190123</v>
      </c>
      <c r="F8127">
        <v>14</v>
      </c>
      <c r="G8127" s="7">
        <v>899.5</v>
      </c>
      <c r="H8127" s="7">
        <v>3069.2</v>
      </c>
      <c r="I8127" s="7">
        <v>25065.17</v>
      </c>
      <c r="J8127" s="7">
        <v>22062.639999999999</v>
      </c>
      <c r="K8127" s="7">
        <v>9671</v>
      </c>
      <c r="L8127" s="7">
        <v>11585.35</v>
      </c>
      <c r="M8127" s="7">
        <v>1973.97</v>
      </c>
      <c r="N8127" s="7">
        <v>3339.7</v>
      </c>
      <c r="O8127" s="7">
        <v>1824.6</v>
      </c>
      <c r="P8127" s="7">
        <v>4152.1000000000004</v>
      </c>
    </row>
    <row r="8128" spans="1:16" x14ac:dyDescent="0.25">
      <c r="A8128" t="s">
        <v>25</v>
      </c>
      <c r="B8128" t="str">
        <f>VLOOKUP(E8128,'Overview Cluster Days'!B:E,3)</f>
        <v>A</v>
      </c>
      <c r="C8128" t="str">
        <f>VLOOKUP($E8128,'Overview Cluster Days'!$B:$G,5)</f>
        <v>Winter</v>
      </c>
      <c r="D8128" t="str">
        <f>VLOOKUP($E8128,'Overview Cluster Days'!$B:$G,6)</f>
        <v>Weekday</v>
      </c>
      <c r="E8128">
        <v>20190123</v>
      </c>
      <c r="F8128">
        <v>15</v>
      </c>
      <c r="G8128" s="7">
        <v>899.5</v>
      </c>
      <c r="H8128" s="7">
        <v>3037.8</v>
      </c>
      <c r="I8128" s="7">
        <v>24076.16</v>
      </c>
      <c r="J8128" s="7">
        <v>21586.97</v>
      </c>
      <c r="K8128" s="7">
        <v>9449.9</v>
      </c>
      <c r="L8128" s="7">
        <v>9980.7720000000008</v>
      </c>
      <c r="M8128" s="7">
        <v>2018.1</v>
      </c>
      <c r="N8128" s="7">
        <v>3333</v>
      </c>
      <c r="O8128" s="7">
        <v>1888.8</v>
      </c>
      <c r="P8128" s="7">
        <v>3863.886</v>
      </c>
    </row>
    <row r="8129" spans="1:16" x14ac:dyDescent="0.25">
      <c r="A8129" t="s">
        <v>25</v>
      </c>
      <c r="B8129" t="str">
        <f>VLOOKUP(E8129,'Overview Cluster Days'!B:E,3)</f>
        <v>A</v>
      </c>
      <c r="C8129" t="str">
        <f>VLOOKUP($E8129,'Overview Cluster Days'!$B:$G,5)</f>
        <v>Winter</v>
      </c>
      <c r="D8129" t="str">
        <f>VLOOKUP($E8129,'Overview Cluster Days'!$B:$G,6)</f>
        <v>Weekday</v>
      </c>
      <c r="E8129">
        <v>20190123</v>
      </c>
      <c r="F8129">
        <v>16</v>
      </c>
      <c r="G8129" s="7">
        <v>898.8</v>
      </c>
      <c r="H8129" s="7">
        <v>3075.7</v>
      </c>
      <c r="I8129" s="7">
        <v>22430.82</v>
      </c>
      <c r="J8129" s="7">
        <v>20952.419999999998</v>
      </c>
      <c r="K8129" s="7">
        <v>9342.2819999999992</v>
      </c>
      <c r="L8129" s="7">
        <v>8309.4860000000008</v>
      </c>
      <c r="M8129" s="7">
        <v>2019.3</v>
      </c>
      <c r="N8129" s="7">
        <v>3283.5</v>
      </c>
      <c r="O8129" s="7">
        <v>2016.2</v>
      </c>
      <c r="P8129" s="7">
        <v>3522.0030000000002</v>
      </c>
    </row>
    <row r="8130" spans="1:16" x14ac:dyDescent="0.25">
      <c r="A8130" t="s">
        <v>25</v>
      </c>
      <c r="B8130" t="str">
        <f>VLOOKUP(E8130,'Overview Cluster Days'!B:E,3)</f>
        <v>A</v>
      </c>
      <c r="C8130" t="str">
        <f>VLOOKUP($E8130,'Overview Cluster Days'!$B:$G,5)</f>
        <v>Winter</v>
      </c>
      <c r="D8130" t="str">
        <f>VLOOKUP($E8130,'Overview Cluster Days'!$B:$G,6)</f>
        <v>Weekday</v>
      </c>
      <c r="E8130">
        <v>20190123</v>
      </c>
      <c r="F8130">
        <v>17</v>
      </c>
      <c r="G8130" s="7">
        <v>897.3</v>
      </c>
      <c r="H8130" s="7">
        <v>3084.7</v>
      </c>
      <c r="I8130" s="7">
        <v>22409.75</v>
      </c>
      <c r="J8130" s="7">
        <v>20574.75</v>
      </c>
      <c r="K8130" s="7">
        <v>9924.01</v>
      </c>
      <c r="L8130" s="7">
        <v>8735.1530000000002</v>
      </c>
      <c r="M8130" s="7">
        <v>2036.6</v>
      </c>
      <c r="N8130" s="7">
        <v>3479.7</v>
      </c>
      <c r="O8130" s="7">
        <v>2303.8000000000002</v>
      </c>
      <c r="P8130" s="7">
        <v>3366.8</v>
      </c>
    </row>
    <row r="8131" spans="1:16" x14ac:dyDescent="0.25">
      <c r="A8131" t="s">
        <v>25</v>
      </c>
      <c r="B8131" t="str">
        <f>VLOOKUP(E8131,'Overview Cluster Days'!B:E,3)</f>
        <v>A</v>
      </c>
      <c r="C8131" t="str">
        <f>VLOOKUP($E8131,'Overview Cluster Days'!$B:$G,5)</f>
        <v>Winter</v>
      </c>
      <c r="D8131" t="str">
        <f>VLOOKUP($E8131,'Overview Cluster Days'!$B:$G,6)</f>
        <v>Weekday</v>
      </c>
      <c r="E8131">
        <v>20190123</v>
      </c>
      <c r="F8131">
        <v>18</v>
      </c>
      <c r="G8131" s="7">
        <v>1402.8</v>
      </c>
      <c r="H8131" s="7">
        <v>3481.2</v>
      </c>
      <c r="I8131" s="7">
        <v>24596.97</v>
      </c>
      <c r="J8131" s="7">
        <v>21301.98</v>
      </c>
      <c r="K8131" s="7">
        <v>10593</v>
      </c>
      <c r="L8131" s="7">
        <v>9266.81</v>
      </c>
      <c r="M8131" s="7">
        <v>2146.877</v>
      </c>
      <c r="N8131" s="7">
        <v>3824.8</v>
      </c>
      <c r="O8131" s="7">
        <v>2249.6999999999998</v>
      </c>
      <c r="P8131" s="7">
        <v>3492.4</v>
      </c>
    </row>
    <row r="8132" spans="1:16" x14ac:dyDescent="0.25">
      <c r="A8132" t="s">
        <v>25</v>
      </c>
      <c r="B8132" t="str">
        <f>VLOOKUP(E8132,'Overview Cluster Days'!B:E,3)</f>
        <v>A</v>
      </c>
      <c r="C8132" t="str">
        <f>VLOOKUP($E8132,'Overview Cluster Days'!$B:$G,5)</f>
        <v>Winter</v>
      </c>
      <c r="D8132" t="str">
        <f>VLOOKUP($E8132,'Overview Cluster Days'!$B:$G,6)</f>
        <v>Weekday</v>
      </c>
      <c r="E8132">
        <v>20190123</v>
      </c>
      <c r="F8132">
        <v>19</v>
      </c>
      <c r="G8132" s="7">
        <v>1877.7</v>
      </c>
      <c r="H8132" s="7">
        <v>3400</v>
      </c>
      <c r="I8132" s="7">
        <v>25534.49</v>
      </c>
      <c r="J8132" s="7">
        <v>21397.59</v>
      </c>
      <c r="K8132" s="7">
        <v>8944.4220000000005</v>
      </c>
      <c r="L8132" s="7">
        <v>11005.99</v>
      </c>
      <c r="M8132" s="7">
        <v>2689.2</v>
      </c>
      <c r="N8132" s="7">
        <v>3283.6</v>
      </c>
      <c r="O8132" s="7">
        <v>2289.1849999999999</v>
      </c>
      <c r="P8132" s="7">
        <v>3601.2</v>
      </c>
    </row>
    <row r="8133" spans="1:16" x14ac:dyDescent="0.25">
      <c r="A8133" t="s">
        <v>25</v>
      </c>
      <c r="B8133" t="str">
        <f>VLOOKUP(E8133,'Overview Cluster Days'!B:E,3)</f>
        <v>A</v>
      </c>
      <c r="C8133" t="str">
        <f>VLOOKUP($E8133,'Overview Cluster Days'!$B:$G,5)</f>
        <v>Winter</v>
      </c>
      <c r="D8133" t="str">
        <f>VLOOKUP($E8133,'Overview Cluster Days'!$B:$G,6)</f>
        <v>Weekday</v>
      </c>
      <c r="E8133">
        <v>20190123</v>
      </c>
      <c r="F8133">
        <v>20</v>
      </c>
      <c r="G8133" s="7">
        <v>1414.59</v>
      </c>
      <c r="H8133" s="7">
        <v>3095.7</v>
      </c>
      <c r="I8133" s="7">
        <v>22191.439999999999</v>
      </c>
      <c r="J8133" s="7">
        <v>19545.77</v>
      </c>
      <c r="K8133" s="7">
        <v>9245.7000000000007</v>
      </c>
      <c r="L8133" s="7">
        <v>11102.52</v>
      </c>
      <c r="M8133" s="7">
        <v>2943.2</v>
      </c>
      <c r="N8133" s="7">
        <v>2979.9</v>
      </c>
      <c r="O8133" s="7">
        <v>2301.3000000000002</v>
      </c>
      <c r="P8133" s="7">
        <v>3437.7</v>
      </c>
    </row>
    <row r="8134" spans="1:16" x14ac:dyDescent="0.25">
      <c r="A8134" t="s">
        <v>25</v>
      </c>
      <c r="B8134" t="str">
        <f>VLOOKUP(E8134,'Overview Cluster Days'!B:E,3)</f>
        <v>A</v>
      </c>
      <c r="C8134" t="str">
        <f>VLOOKUP($E8134,'Overview Cluster Days'!$B:$G,5)</f>
        <v>Winter</v>
      </c>
      <c r="D8134" t="str">
        <f>VLOOKUP($E8134,'Overview Cluster Days'!$B:$G,6)</f>
        <v>Weekday</v>
      </c>
      <c r="E8134">
        <v>20190123</v>
      </c>
      <c r="F8134">
        <v>21</v>
      </c>
      <c r="G8134" s="7">
        <v>996.3</v>
      </c>
      <c r="H8134" s="7">
        <v>2635.3</v>
      </c>
      <c r="I8134" s="7">
        <v>24567.88</v>
      </c>
      <c r="J8134" s="7">
        <v>21464.37</v>
      </c>
      <c r="K8134" s="7">
        <v>8954.6</v>
      </c>
      <c r="L8134" s="7">
        <v>10754.78</v>
      </c>
      <c r="M8134" s="7">
        <v>3328.681</v>
      </c>
      <c r="N8134" s="7">
        <v>3005.4</v>
      </c>
      <c r="O8134" s="7">
        <v>2432.8780000000002</v>
      </c>
      <c r="P8134" s="7">
        <v>3680.9</v>
      </c>
    </row>
    <row r="8135" spans="1:16" x14ac:dyDescent="0.25">
      <c r="A8135" t="s">
        <v>25</v>
      </c>
      <c r="B8135" t="str">
        <f>VLOOKUP(E8135,'Overview Cluster Days'!B:E,3)</f>
        <v>A</v>
      </c>
      <c r="C8135" t="str">
        <f>VLOOKUP($E8135,'Overview Cluster Days'!$B:$G,5)</f>
        <v>Winter</v>
      </c>
      <c r="D8135" t="str">
        <f>VLOOKUP($E8135,'Overview Cluster Days'!$B:$G,6)</f>
        <v>Weekday</v>
      </c>
      <c r="E8135">
        <v>20190123</v>
      </c>
      <c r="F8135">
        <v>22</v>
      </c>
      <c r="G8135" s="7">
        <v>1209.5</v>
      </c>
      <c r="H8135" s="7">
        <v>2413.6</v>
      </c>
      <c r="I8135" s="7">
        <v>23267.99</v>
      </c>
      <c r="J8135" s="7">
        <v>19319.689999999999</v>
      </c>
      <c r="K8135" s="7">
        <v>8089.2439999999997</v>
      </c>
      <c r="L8135" s="7">
        <v>8669.9310000000005</v>
      </c>
      <c r="M8135" s="7">
        <v>3619.5839999999998</v>
      </c>
      <c r="N8135" s="7">
        <v>2684.8</v>
      </c>
      <c r="O8135" s="7">
        <v>1077.9000000000001</v>
      </c>
      <c r="P8135" s="7">
        <v>3906.5929999999998</v>
      </c>
    </row>
    <row r="8136" spans="1:16" x14ac:dyDescent="0.25">
      <c r="A8136" t="s">
        <v>25</v>
      </c>
      <c r="B8136" t="str">
        <f>VLOOKUP(E8136,'Overview Cluster Days'!B:E,3)</f>
        <v>A</v>
      </c>
      <c r="C8136" t="str">
        <f>VLOOKUP($E8136,'Overview Cluster Days'!$B:$G,5)</f>
        <v>Winter</v>
      </c>
      <c r="D8136" t="str">
        <f>VLOOKUP($E8136,'Overview Cluster Days'!$B:$G,6)</f>
        <v>Weekday</v>
      </c>
      <c r="E8136">
        <v>20190123</v>
      </c>
      <c r="F8136">
        <v>23</v>
      </c>
      <c r="G8136" s="7">
        <v>1055.7</v>
      </c>
      <c r="H8136" s="7">
        <v>2408.5</v>
      </c>
      <c r="I8136" s="7">
        <v>23540.880000000001</v>
      </c>
      <c r="J8136" s="7">
        <v>18053.86</v>
      </c>
      <c r="K8136" s="7">
        <v>7592</v>
      </c>
      <c r="L8136" s="7">
        <v>9565.1589999999997</v>
      </c>
      <c r="M8136" s="7">
        <v>3903.5</v>
      </c>
      <c r="N8136" s="7">
        <v>2234.9</v>
      </c>
      <c r="O8136" s="7">
        <v>1279.8</v>
      </c>
      <c r="P8136" s="7">
        <v>4678.6769999999997</v>
      </c>
    </row>
    <row r="8137" spans="1:16" x14ac:dyDescent="0.25">
      <c r="A8137" t="s">
        <v>25</v>
      </c>
      <c r="B8137" t="str">
        <f>VLOOKUP(E8137,'Overview Cluster Days'!B:E,3)</f>
        <v>A</v>
      </c>
      <c r="C8137" t="str">
        <f>VLOOKUP($E8137,'Overview Cluster Days'!$B:$G,5)</f>
        <v>Winter</v>
      </c>
      <c r="D8137" t="str">
        <f>VLOOKUP($E8137,'Overview Cluster Days'!$B:$G,6)</f>
        <v>Weekday</v>
      </c>
      <c r="E8137">
        <v>20190123</v>
      </c>
      <c r="F8137">
        <v>24</v>
      </c>
      <c r="G8137" s="7">
        <v>1016.4</v>
      </c>
      <c r="H8137" s="7">
        <v>2260.3000000000002</v>
      </c>
      <c r="I8137" s="7">
        <v>23094.29</v>
      </c>
      <c r="J8137" s="7">
        <v>16620.2</v>
      </c>
      <c r="K8137" s="7">
        <v>7515.1790000000001</v>
      </c>
      <c r="L8137" s="7">
        <v>11762.8</v>
      </c>
      <c r="M8137" s="7">
        <v>4131.8</v>
      </c>
      <c r="N8137" s="7">
        <v>1949.3</v>
      </c>
      <c r="O8137" s="7">
        <v>1423.6</v>
      </c>
      <c r="P8137" s="7">
        <v>4745.76</v>
      </c>
    </row>
    <row r="8138" spans="1:16" x14ac:dyDescent="0.25">
      <c r="A8138" t="s">
        <v>25</v>
      </c>
      <c r="B8138" t="str">
        <f>VLOOKUP(E8138,'Overview Cluster Days'!B:E,3)</f>
        <v>A</v>
      </c>
      <c r="C8138" t="str">
        <f>VLOOKUP($E8138,'Overview Cluster Days'!$B:$G,5)</f>
        <v>Winter</v>
      </c>
      <c r="D8138" t="str">
        <f>VLOOKUP($E8138,'Overview Cluster Days'!$B:$G,6)</f>
        <v>Weekday</v>
      </c>
      <c r="E8138">
        <v>20190124</v>
      </c>
      <c r="F8138">
        <v>1</v>
      </c>
      <c r="G8138" s="7">
        <v>1346.4</v>
      </c>
      <c r="H8138" s="7">
        <v>2187</v>
      </c>
      <c r="I8138" s="7">
        <v>18810.61</v>
      </c>
      <c r="J8138" s="7">
        <v>15839.88</v>
      </c>
      <c r="K8138" s="7">
        <v>6975.9</v>
      </c>
      <c r="L8138" s="7">
        <v>9826.1</v>
      </c>
      <c r="M8138" s="7">
        <v>4241.8999999999996</v>
      </c>
      <c r="N8138" s="7">
        <v>1813.2</v>
      </c>
      <c r="O8138" s="7">
        <v>1334.6610000000001</v>
      </c>
      <c r="P8138" s="7">
        <v>4564.33</v>
      </c>
    </row>
    <row r="8139" spans="1:16" x14ac:dyDescent="0.25">
      <c r="A8139" t="s">
        <v>25</v>
      </c>
      <c r="B8139" t="str">
        <f>VLOOKUP(E8139,'Overview Cluster Days'!B:E,3)</f>
        <v>A</v>
      </c>
      <c r="C8139" t="str">
        <f>VLOOKUP($E8139,'Overview Cluster Days'!$B:$G,5)</f>
        <v>Winter</v>
      </c>
      <c r="D8139" t="str">
        <f>VLOOKUP($E8139,'Overview Cluster Days'!$B:$G,6)</f>
        <v>Weekday</v>
      </c>
      <c r="E8139">
        <v>20190124</v>
      </c>
      <c r="F8139">
        <v>2</v>
      </c>
      <c r="G8139" s="7">
        <v>1329.5</v>
      </c>
      <c r="H8139" s="7">
        <v>2133.4</v>
      </c>
      <c r="I8139" s="7">
        <v>18450.23</v>
      </c>
      <c r="J8139" s="7">
        <v>15631.29</v>
      </c>
      <c r="K8139" s="7">
        <v>7057.1</v>
      </c>
      <c r="L8139" s="7">
        <v>10685.36</v>
      </c>
      <c r="M8139" s="7">
        <v>4645.5</v>
      </c>
      <c r="N8139" s="7">
        <v>1841.3</v>
      </c>
      <c r="O8139" s="7">
        <v>1365.4469999999999</v>
      </c>
      <c r="P8139" s="7">
        <v>4366.6570000000002</v>
      </c>
    </row>
    <row r="8140" spans="1:16" x14ac:dyDescent="0.25">
      <c r="A8140" t="s">
        <v>25</v>
      </c>
      <c r="B8140" t="str">
        <f>VLOOKUP(E8140,'Overview Cluster Days'!B:E,3)</f>
        <v>A</v>
      </c>
      <c r="C8140" t="str">
        <f>VLOOKUP($E8140,'Overview Cluster Days'!$B:$G,5)</f>
        <v>Winter</v>
      </c>
      <c r="D8140" t="str">
        <f>VLOOKUP($E8140,'Overview Cluster Days'!$B:$G,6)</f>
        <v>Weekday</v>
      </c>
      <c r="E8140">
        <v>20190124</v>
      </c>
      <c r="F8140">
        <v>3</v>
      </c>
      <c r="G8140" s="7">
        <v>1345</v>
      </c>
      <c r="H8140" s="7">
        <v>2050.1</v>
      </c>
      <c r="I8140" s="7">
        <v>18171.64</v>
      </c>
      <c r="J8140" s="7">
        <v>15029.37</v>
      </c>
      <c r="K8140" s="7">
        <v>7130.5</v>
      </c>
      <c r="L8140" s="7">
        <v>10776.73</v>
      </c>
      <c r="M8140" s="7">
        <v>4747.3999999999996</v>
      </c>
      <c r="N8140" s="7">
        <v>1765.6</v>
      </c>
      <c r="O8140" s="7">
        <v>1408.6859999999999</v>
      </c>
      <c r="P8140" s="7">
        <v>4259.8</v>
      </c>
    </row>
    <row r="8141" spans="1:16" x14ac:dyDescent="0.25">
      <c r="A8141" t="s">
        <v>25</v>
      </c>
      <c r="B8141" t="str">
        <f>VLOOKUP(E8141,'Overview Cluster Days'!B:E,3)</f>
        <v>A</v>
      </c>
      <c r="C8141" t="str">
        <f>VLOOKUP($E8141,'Overview Cluster Days'!$B:$G,5)</f>
        <v>Winter</v>
      </c>
      <c r="D8141" t="str">
        <f>VLOOKUP($E8141,'Overview Cluster Days'!$B:$G,6)</f>
        <v>Weekday</v>
      </c>
      <c r="E8141">
        <v>20190124</v>
      </c>
      <c r="F8141">
        <v>4</v>
      </c>
      <c r="G8141" s="7">
        <v>1473.5</v>
      </c>
      <c r="H8141" s="7">
        <v>2017.2</v>
      </c>
      <c r="I8141" s="7">
        <v>18091.54</v>
      </c>
      <c r="J8141" s="7">
        <v>15230.52</v>
      </c>
      <c r="K8141" s="7">
        <v>7440.2</v>
      </c>
      <c r="L8141" s="7">
        <v>9624.5830000000005</v>
      </c>
      <c r="M8141" s="7">
        <v>4829.1000000000004</v>
      </c>
      <c r="N8141" s="7">
        <v>1738.8</v>
      </c>
      <c r="O8141" s="7">
        <v>1566.2439999999999</v>
      </c>
      <c r="P8141" s="7">
        <v>4269</v>
      </c>
    </row>
    <row r="8142" spans="1:16" x14ac:dyDescent="0.25">
      <c r="A8142" t="s">
        <v>25</v>
      </c>
      <c r="B8142" t="str">
        <f>VLOOKUP(E8142,'Overview Cluster Days'!B:E,3)</f>
        <v>A</v>
      </c>
      <c r="C8142" t="str">
        <f>VLOOKUP($E8142,'Overview Cluster Days'!$B:$G,5)</f>
        <v>Winter</v>
      </c>
      <c r="D8142" t="str">
        <f>VLOOKUP($E8142,'Overview Cluster Days'!$B:$G,6)</f>
        <v>Weekday</v>
      </c>
      <c r="E8142">
        <v>20190124</v>
      </c>
      <c r="F8142">
        <v>5</v>
      </c>
      <c r="G8142" s="7">
        <v>1694.3</v>
      </c>
      <c r="H8142" s="7">
        <v>1993.7</v>
      </c>
      <c r="I8142" s="7">
        <v>17243.02</v>
      </c>
      <c r="J8142" s="7">
        <v>15832.75</v>
      </c>
      <c r="K8142" s="7">
        <v>7287.5</v>
      </c>
      <c r="L8142" s="7">
        <v>8806.518</v>
      </c>
      <c r="M8142" s="7">
        <v>4768</v>
      </c>
      <c r="N8142" s="7">
        <v>1754.4</v>
      </c>
      <c r="O8142" s="7">
        <v>1481.8520000000001</v>
      </c>
      <c r="P8142" s="7">
        <v>4350.1000000000004</v>
      </c>
    </row>
    <row r="8143" spans="1:16" x14ac:dyDescent="0.25">
      <c r="A8143" t="s">
        <v>25</v>
      </c>
      <c r="B8143" t="str">
        <f>VLOOKUP(E8143,'Overview Cluster Days'!B:E,3)</f>
        <v>A</v>
      </c>
      <c r="C8143" t="str">
        <f>VLOOKUP($E8143,'Overview Cluster Days'!$B:$G,5)</f>
        <v>Winter</v>
      </c>
      <c r="D8143" t="str">
        <f>VLOOKUP($E8143,'Overview Cluster Days'!$B:$G,6)</f>
        <v>Weekday</v>
      </c>
      <c r="E8143">
        <v>20190124</v>
      </c>
      <c r="F8143">
        <v>6</v>
      </c>
      <c r="G8143" s="7">
        <v>1842.1</v>
      </c>
      <c r="H8143" s="7">
        <v>2050.9</v>
      </c>
      <c r="I8143" s="7">
        <v>16907.88</v>
      </c>
      <c r="J8143" s="7">
        <v>17237.71</v>
      </c>
      <c r="K8143" s="7">
        <v>6556.6</v>
      </c>
      <c r="L8143" s="7">
        <v>8319.4509999999991</v>
      </c>
      <c r="M8143" s="7">
        <v>4469.3999999999996</v>
      </c>
      <c r="N8143" s="7">
        <v>1847.1</v>
      </c>
      <c r="O8143" s="7">
        <v>1272.671</v>
      </c>
      <c r="P8143" s="7">
        <v>4609.1819999999998</v>
      </c>
    </row>
    <row r="8144" spans="1:16" x14ac:dyDescent="0.25">
      <c r="A8144" t="s">
        <v>25</v>
      </c>
      <c r="B8144" t="str">
        <f>VLOOKUP(E8144,'Overview Cluster Days'!B:E,3)</f>
        <v>A</v>
      </c>
      <c r="C8144" t="str">
        <f>VLOOKUP($E8144,'Overview Cluster Days'!$B:$G,5)</f>
        <v>Winter</v>
      </c>
      <c r="D8144" t="str">
        <f>VLOOKUP($E8144,'Overview Cluster Days'!$B:$G,6)</f>
        <v>Weekday</v>
      </c>
      <c r="E8144">
        <v>20190124</v>
      </c>
      <c r="F8144">
        <v>7</v>
      </c>
      <c r="G8144" s="7">
        <v>1403.9</v>
      </c>
      <c r="H8144" s="7">
        <v>2489</v>
      </c>
      <c r="I8144" s="7">
        <v>17089.71</v>
      </c>
      <c r="J8144" s="7">
        <v>19257.37</v>
      </c>
      <c r="K8144" s="7">
        <v>5725.3819999999996</v>
      </c>
      <c r="L8144" s="7">
        <v>8518.3770000000004</v>
      </c>
      <c r="M8144" s="7">
        <v>3662.5</v>
      </c>
      <c r="N8144" s="7">
        <v>2492.5</v>
      </c>
      <c r="O8144" s="7">
        <v>2417.7359999999999</v>
      </c>
      <c r="P8144" s="7">
        <v>3462.1</v>
      </c>
    </row>
    <row r="8145" spans="1:16" x14ac:dyDescent="0.25">
      <c r="A8145" t="s">
        <v>25</v>
      </c>
      <c r="B8145" t="str">
        <f>VLOOKUP(E8145,'Overview Cluster Days'!B:E,3)</f>
        <v>A</v>
      </c>
      <c r="C8145" t="str">
        <f>VLOOKUP($E8145,'Overview Cluster Days'!$B:$G,5)</f>
        <v>Winter</v>
      </c>
      <c r="D8145" t="str">
        <f>VLOOKUP($E8145,'Overview Cluster Days'!$B:$G,6)</f>
        <v>Weekday</v>
      </c>
      <c r="E8145">
        <v>20190124</v>
      </c>
      <c r="F8145">
        <v>8</v>
      </c>
      <c r="G8145" s="7">
        <v>1187.5999999999999</v>
      </c>
      <c r="H8145" s="7">
        <v>2918.4</v>
      </c>
      <c r="I8145" s="7">
        <v>18876.48</v>
      </c>
      <c r="J8145" s="7">
        <v>22852.67</v>
      </c>
      <c r="K8145" s="7">
        <v>8644.4140000000007</v>
      </c>
      <c r="L8145" s="7">
        <v>10306.11</v>
      </c>
      <c r="M8145" s="7">
        <v>2909.1</v>
      </c>
      <c r="N8145" s="7">
        <v>3483.1</v>
      </c>
      <c r="O8145" s="7">
        <v>2384.6999999999998</v>
      </c>
      <c r="P8145" s="7">
        <v>3451.5</v>
      </c>
    </row>
    <row r="8146" spans="1:16" x14ac:dyDescent="0.25">
      <c r="A8146" t="s">
        <v>25</v>
      </c>
      <c r="B8146" t="str">
        <f>VLOOKUP(E8146,'Overview Cluster Days'!B:E,3)</f>
        <v>A</v>
      </c>
      <c r="C8146" t="str">
        <f>VLOOKUP($E8146,'Overview Cluster Days'!$B:$G,5)</f>
        <v>Winter</v>
      </c>
      <c r="D8146" t="str">
        <f>VLOOKUP($E8146,'Overview Cluster Days'!$B:$G,6)</f>
        <v>Weekday</v>
      </c>
      <c r="E8146">
        <v>20190124</v>
      </c>
      <c r="F8146">
        <v>9</v>
      </c>
      <c r="G8146" s="7">
        <v>1691.6</v>
      </c>
      <c r="H8146" s="7">
        <v>3293</v>
      </c>
      <c r="I8146" s="7">
        <v>21844.81</v>
      </c>
      <c r="J8146" s="7">
        <v>23414.14</v>
      </c>
      <c r="K8146" s="7">
        <v>7901.4089999999997</v>
      </c>
      <c r="L8146" s="7">
        <v>10362.200000000001</v>
      </c>
      <c r="M8146" s="7">
        <v>2025</v>
      </c>
      <c r="N8146" s="7">
        <v>3495.7</v>
      </c>
      <c r="O8146" s="7">
        <v>2420.1</v>
      </c>
      <c r="P8146" s="7">
        <v>2989.9</v>
      </c>
    </row>
    <row r="8147" spans="1:16" x14ac:dyDescent="0.25">
      <c r="A8147" t="s">
        <v>25</v>
      </c>
      <c r="B8147" t="str">
        <f>VLOOKUP(E8147,'Overview Cluster Days'!B:E,3)</f>
        <v>A</v>
      </c>
      <c r="C8147" t="str">
        <f>VLOOKUP($E8147,'Overview Cluster Days'!$B:$G,5)</f>
        <v>Winter</v>
      </c>
      <c r="D8147" t="str">
        <f>VLOOKUP($E8147,'Overview Cluster Days'!$B:$G,6)</f>
        <v>Weekday</v>
      </c>
      <c r="E8147">
        <v>20190124</v>
      </c>
      <c r="F8147">
        <v>10</v>
      </c>
      <c r="G8147" s="7">
        <v>2110.1999999999998</v>
      </c>
      <c r="H8147" s="7">
        <v>3321</v>
      </c>
      <c r="I8147" s="7">
        <v>22859.51</v>
      </c>
      <c r="J8147" s="7">
        <v>22989.22</v>
      </c>
      <c r="K8147" s="7">
        <v>8118.4350000000004</v>
      </c>
      <c r="L8147" s="7">
        <v>10681.66</v>
      </c>
      <c r="M8147" s="7">
        <v>1889</v>
      </c>
      <c r="N8147" s="7">
        <v>3454.6</v>
      </c>
      <c r="O8147" s="7">
        <v>2348.3000000000002</v>
      </c>
      <c r="P8147" s="7">
        <v>3020.7</v>
      </c>
    </row>
    <row r="8148" spans="1:16" x14ac:dyDescent="0.25">
      <c r="A8148" t="s">
        <v>25</v>
      </c>
      <c r="B8148" t="str">
        <f>VLOOKUP(E8148,'Overview Cluster Days'!B:E,3)</f>
        <v>A</v>
      </c>
      <c r="C8148" t="str">
        <f>VLOOKUP($E8148,'Overview Cluster Days'!$B:$G,5)</f>
        <v>Winter</v>
      </c>
      <c r="D8148" t="str">
        <f>VLOOKUP($E8148,'Overview Cluster Days'!$B:$G,6)</f>
        <v>Weekday</v>
      </c>
      <c r="E8148">
        <v>20190124</v>
      </c>
      <c r="F8148">
        <v>11</v>
      </c>
      <c r="G8148" s="7">
        <v>1923.7</v>
      </c>
      <c r="H8148" s="7">
        <v>3215.8</v>
      </c>
      <c r="I8148" s="7">
        <v>21809.59</v>
      </c>
      <c r="J8148" s="7">
        <v>22498.7</v>
      </c>
      <c r="K8148" s="7">
        <v>8386.6939999999995</v>
      </c>
      <c r="L8148" s="7">
        <v>10415.219999999999</v>
      </c>
      <c r="M8148" s="7">
        <v>2034.2</v>
      </c>
      <c r="N8148" s="7">
        <v>3361.4</v>
      </c>
      <c r="O8148" s="7">
        <v>2263.1</v>
      </c>
      <c r="P8148" s="7">
        <v>2862.3</v>
      </c>
    </row>
    <row r="8149" spans="1:16" x14ac:dyDescent="0.25">
      <c r="A8149" t="s">
        <v>25</v>
      </c>
      <c r="B8149" t="str">
        <f>VLOOKUP(E8149,'Overview Cluster Days'!B:E,3)</f>
        <v>A</v>
      </c>
      <c r="C8149" t="str">
        <f>VLOOKUP($E8149,'Overview Cluster Days'!$B:$G,5)</f>
        <v>Winter</v>
      </c>
      <c r="D8149" t="str">
        <f>VLOOKUP($E8149,'Overview Cluster Days'!$B:$G,6)</f>
        <v>Weekday</v>
      </c>
      <c r="E8149">
        <v>20190124</v>
      </c>
      <c r="F8149">
        <v>12</v>
      </c>
      <c r="G8149" s="7">
        <v>1936.2</v>
      </c>
      <c r="H8149" s="7">
        <v>3112.7</v>
      </c>
      <c r="I8149" s="7">
        <v>22388.43</v>
      </c>
      <c r="J8149" s="7">
        <v>23313.47</v>
      </c>
      <c r="K8149" s="7">
        <v>8578.3989999999994</v>
      </c>
      <c r="L8149" s="7">
        <v>10329.780000000001</v>
      </c>
      <c r="M8149" s="7">
        <v>2169.9</v>
      </c>
      <c r="N8149" s="7">
        <v>3073.9</v>
      </c>
      <c r="O8149" s="7">
        <v>2077.1999999999998</v>
      </c>
      <c r="P8149" s="7">
        <v>2803.6</v>
      </c>
    </row>
    <row r="8150" spans="1:16" x14ac:dyDescent="0.25">
      <c r="A8150" t="s">
        <v>25</v>
      </c>
      <c r="B8150" t="str">
        <f>VLOOKUP(E8150,'Overview Cluster Days'!B:E,3)</f>
        <v>A</v>
      </c>
      <c r="C8150" t="str">
        <f>VLOOKUP($E8150,'Overview Cluster Days'!$B:$G,5)</f>
        <v>Winter</v>
      </c>
      <c r="D8150" t="str">
        <f>VLOOKUP($E8150,'Overview Cluster Days'!$B:$G,6)</f>
        <v>Weekday</v>
      </c>
      <c r="E8150">
        <v>20190124</v>
      </c>
      <c r="F8150">
        <v>13</v>
      </c>
      <c r="G8150" s="7">
        <v>1411.6</v>
      </c>
      <c r="H8150" s="7">
        <v>2914</v>
      </c>
      <c r="I8150" s="7">
        <v>22774.54</v>
      </c>
      <c r="J8150" s="7">
        <v>22944.12</v>
      </c>
      <c r="K8150" s="7">
        <v>8773.5</v>
      </c>
      <c r="L8150" s="7">
        <v>11253.54</v>
      </c>
      <c r="M8150" s="7">
        <v>2308.1999999999998</v>
      </c>
      <c r="N8150" s="7">
        <v>2998.8</v>
      </c>
      <c r="O8150" s="7">
        <v>2190.8000000000002</v>
      </c>
      <c r="P8150" s="7">
        <v>2821.4</v>
      </c>
    </row>
    <row r="8151" spans="1:16" x14ac:dyDescent="0.25">
      <c r="A8151" t="s">
        <v>25</v>
      </c>
      <c r="B8151" t="str">
        <f>VLOOKUP(E8151,'Overview Cluster Days'!B:E,3)</f>
        <v>A</v>
      </c>
      <c r="C8151" t="str">
        <f>VLOOKUP($E8151,'Overview Cluster Days'!$B:$G,5)</f>
        <v>Winter</v>
      </c>
      <c r="D8151" t="str">
        <f>VLOOKUP($E8151,'Overview Cluster Days'!$B:$G,6)</f>
        <v>Weekday</v>
      </c>
      <c r="E8151">
        <v>20190124</v>
      </c>
      <c r="F8151">
        <v>14</v>
      </c>
      <c r="G8151" s="7">
        <v>1182.7</v>
      </c>
      <c r="H8151" s="7">
        <v>2905.8</v>
      </c>
      <c r="I8151" s="7">
        <v>22559.7</v>
      </c>
      <c r="J8151" s="7">
        <v>23369.73</v>
      </c>
      <c r="K8151" s="7">
        <v>8629.5</v>
      </c>
      <c r="L8151" s="7">
        <v>9990.4269999999997</v>
      </c>
      <c r="M8151" s="7">
        <v>2366.6999999999998</v>
      </c>
      <c r="N8151" s="7">
        <v>2946.6</v>
      </c>
      <c r="O8151" s="7">
        <v>2372.1999999999998</v>
      </c>
      <c r="P8151" s="7">
        <v>2903.3180000000002</v>
      </c>
    </row>
    <row r="8152" spans="1:16" x14ac:dyDescent="0.25">
      <c r="A8152" t="s">
        <v>25</v>
      </c>
      <c r="B8152" t="str">
        <f>VLOOKUP(E8152,'Overview Cluster Days'!B:E,3)</f>
        <v>A</v>
      </c>
      <c r="C8152" t="str">
        <f>VLOOKUP($E8152,'Overview Cluster Days'!$B:$G,5)</f>
        <v>Winter</v>
      </c>
      <c r="D8152" t="str">
        <f>VLOOKUP($E8152,'Overview Cluster Days'!$B:$G,6)</f>
        <v>Weekday</v>
      </c>
      <c r="E8152">
        <v>20190124</v>
      </c>
      <c r="F8152">
        <v>15</v>
      </c>
      <c r="G8152" s="7">
        <v>1139.4000000000001</v>
      </c>
      <c r="H8152" s="7">
        <v>2901.6</v>
      </c>
      <c r="I8152" s="7">
        <v>21323.96</v>
      </c>
      <c r="J8152" s="7">
        <v>23324.639999999999</v>
      </c>
      <c r="K8152" s="7">
        <v>9342.9220000000005</v>
      </c>
      <c r="L8152" s="7">
        <v>8802.5380000000005</v>
      </c>
      <c r="M8152" s="7">
        <v>2319.1</v>
      </c>
      <c r="N8152" s="7">
        <v>2993.6</v>
      </c>
      <c r="O8152" s="7">
        <v>2585.8000000000002</v>
      </c>
      <c r="P8152" s="7">
        <v>2930.8</v>
      </c>
    </row>
    <row r="8153" spans="1:16" x14ac:dyDescent="0.25">
      <c r="A8153" t="s">
        <v>25</v>
      </c>
      <c r="B8153" t="str">
        <f>VLOOKUP(E8153,'Overview Cluster Days'!B:E,3)</f>
        <v>A</v>
      </c>
      <c r="C8153" t="str">
        <f>VLOOKUP($E8153,'Overview Cluster Days'!$B:$G,5)</f>
        <v>Winter</v>
      </c>
      <c r="D8153" t="str">
        <f>VLOOKUP($E8153,'Overview Cluster Days'!$B:$G,6)</f>
        <v>Weekday</v>
      </c>
      <c r="E8153">
        <v>20190124</v>
      </c>
      <c r="F8153">
        <v>16</v>
      </c>
      <c r="G8153" s="7">
        <v>1093.4000000000001</v>
      </c>
      <c r="H8153" s="7">
        <v>2926.1</v>
      </c>
      <c r="I8153" s="7">
        <v>19481.150000000001</v>
      </c>
      <c r="J8153" s="7">
        <v>22785.53</v>
      </c>
      <c r="K8153" s="7">
        <v>10713.22</v>
      </c>
      <c r="L8153" s="7">
        <v>8712.24</v>
      </c>
      <c r="M8153" s="7">
        <v>2231.366</v>
      </c>
      <c r="N8153" s="7">
        <v>3083.2</v>
      </c>
      <c r="O8153" s="7">
        <v>2709.9</v>
      </c>
      <c r="P8153" s="7">
        <v>2799.6</v>
      </c>
    </row>
    <row r="8154" spans="1:16" x14ac:dyDescent="0.25">
      <c r="A8154" t="s">
        <v>25</v>
      </c>
      <c r="B8154" t="str">
        <f>VLOOKUP(E8154,'Overview Cluster Days'!B:E,3)</f>
        <v>A</v>
      </c>
      <c r="C8154" t="str">
        <f>VLOOKUP($E8154,'Overview Cluster Days'!$B:$G,5)</f>
        <v>Winter</v>
      </c>
      <c r="D8154" t="str">
        <f>VLOOKUP($E8154,'Overview Cluster Days'!$B:$G,6)</f>
        <v>Weekday</v>
      </c>
      <c r="E8154">
        <v>20190124</v>
      </c>
      <c r="F8154">
        <v>17</v>
      </c>
      <c r="G8154" s="7">
        <v>1270.5999999999999</v>
      </c>
      <c r="H8154" s="7">
        <v>3043.2</v>
      </c>
      <c r="I8154" s="7">
        <v>18185.93</v>
      </c>
      <c r="J8154" s="7">
        <v>23107.75</v>
      </c>
      <c r="K8154" s="7">
        <v>11988.84</v>
      </c>
      <c r="L8154" s="7">
        <v>9360.4599999999991</v>
      </c>
      <c r="M8154" s="7">
        <v>2139.4</v>
      </c>
      <c r="N8154" s="7">
        <v>3294.9</v>
      </c>
      <c r="O8154" s="7">
        <v>2912.7</v>
      </c>
      <c r="P8154" s="7">
        <v>2666.7779999999998</v>
      </c>
    </row>
    <row r="8155" spans="1:16" x14ac:dyDescent="0.25">
      <c r="A8155" t="s">
        <v>25</v>
      </c>
      <c r="B8155" t="str">
        <f>VLOOKUP(E8155,'Overview Cluster Days'!B:E,3)</f>
        <v>A</v>
      </c>
      <c r="C8155" t="str">
        <f>VLOOKUP($E8155,'Overview Cluster Days'!$B:$G,5)</f>
        <v>Winter</v>
      </c>
      <c r="D8155" t="str">
        <f>VLOOKUP($E8155,'Overview Cluster Days'!$B:$G,6)</f>
        <v>Weekday</v>
      </c>
      <c r="E8155">
        <v>20190124</v>
      </c>
      <c r="F8155">
        <v>18</v>
      </c>
      <c r="G8155" s="7">
        <v>1782.1</v>
      </c>
      <c r="H8155" s="7">
        <v>3321.1</v>
      </c>
      <c r="I8155" s="7">
        <v>21265.58</v>
      </c>
      <c r="J8155" s="7">
        <v>22871.7</v>
      </c>
      <c r="K8155" s="7">
        <v>10286.5</v>
      </c>
      <c r="L8155" s="7">
        <v>10013.69</v>
      </c>
      <c r="M8155" s="7">
        <v>2159.1999999999998</v>
      </c>
      <c r="N8155" s="7">
        <v>3585.9</v>
      </c>
      <c r="O8155" s="7">
        <v>3302.2</v>
      </c>
      <c r="P8155" s="7">
        <v>2760.5079999999998</v>
      </c>
    </row>
    <row r="8156" spans="1:16" x14ac:dyDescent="0.25">
      <c r="A8156" t="s">
        <v>25</v>
      </c>
      <c r="B8156" t="str">
        <f>VLOOKUP(E8156,'Overview Cluster Days'!B:E,3)</f>
        <v>A</v>
      </c>
      <c r="C8156" t="str">
        <f>VLOOKUP($E8156,'Overview Cluster Days'!$B:$G,5)</f>
        <v>Winter</v>
      </c>
      <c r="D8156" t="str">
        <f>VLOOKUP($E8156,'Overview Cluster Days'!$B:$G,6)</f>
        <v>Weekday</v>
      </c>
      <c r="E8156">
        <v>20190124</v>
      </c>
      <c r="F8156">
        <v>19</v>
      </c>
      <c r="G8156" s="7">
        <v>2133.3000000000002</v>
      </c>
      <c r="H8156" s="7">
        <v>3455.2</v>
      </c>
      <c r="I8156" s="7">
        <v>21905.279999999999</v>
      </c>
      <c r="J8156" s="7">
        <v>22600.04</v>
      </c>
      <c r="K8156" s="7">
        <v>7604.4219999999996</v>
      </c>
      <c r="L8156" s="7">
        <v>11012.29</v>
      </c>
      <c r="M8156" s="7">
        <v>2661.7</v>
      </c>
      <c r="N8156" s="7">
        <v>3373.1</v>
      </c>
      <c r="O8156" s="7">
        <v>3460.2</v>
      </c>
      <c r="P8156" s="7">
        <v>2666.4</v>
      </c>
    </row>
    <row r="8157" spans="1:16" x14ac:dyDescent="0.25">
      <c r="A8157" t="s">
        <v>25</v>
      </c>
      <c r="B8157" t="str">
        <f>VLOOKUP(E8157,'Overview Cluster Days'!B:E,3)</f>
        <v>A</v>
      </c>
      <c r="C8157" t="str">
        <f>VLOOKUP($E8157,'Overview Cluster Days'!$B:$G,5)</f>
        <v>Winter</v>
      </c>
      <c r="D8157" t="str">
        <f>VLOOKUP($E8157,'Overview Cluster Days'!$B:$G,6)</f>
        <v>Weekday</v>
      </c>
      <c r="E8157">
        <v>20190124</v>
      </c>
      <c r="F8157">
        <v>20</v>
      </c>
      <c r="G8157" s="7">
        <v>1733.1</v>
      </c>
      <c r="H8157" s="7">
        <v>3157.6</v>
      </c>
      <c r="I8157" s="7">
        <v>20811.23</v>
      </c>
      <c r="J8157" s="7">
        <v>22208.5</v>
      </c>
      <c r="K8157" s="7">
        <v>7536.424</v>
      </c>
      <c r="L8157" s="7">
        <v>11005.97</v>
      </c>
      <c r="M8157" s="7">
        <v>2834.3</v>
      </c>
      <c r="N8157" s="7">
        <v>3076.3</v>
      </c>
      <c r="O8157" s="7">
        <v>3491.2</v>
      </c>
      <c r="P8157" s="7">
        <v>2733.3240000000001</v>
      </c>
    </row>
    <row r="8158" spans="1:16" x14ac:dyDescent="0.25">
      <c r="A8158" t="s">
        <v>25</v>
      </c>
      <c r="B8158" t="str">
        <f>VLOOKUP(E8158,'Overview Cluster Days'!B:E,3)</f>
        <v>A</v>
      </c>
      <c r="C8158" t="str">
        <f>VLOOKUP($E8158,'Overview Cluster Days'!$B:$G,5)</f>
        <v>Winter</v>
      </c>
      <c r="D8158" t="str">
        <f>VLOOKUP($E8158,'Overview Cluster Days'!$B:$G,6)</f>
        <v>Weekday</v>
      </c>
      <c r="E8158">
        <v>20190124</v>
      </c>
      <c r="F8158">
        <v>21</v>
      </c>
      <c r="G8158" s="7">
        <v>1204.4000000000001</v>
      </c>
      <c r="H8158" s="7">
        <v>2772.8</v>
      </c>
      <c r="I8158" s="7">
        <v>19229.32</v>
      </c>
      <c r="J8158" s="7">
        <v>20975.75</v>
      </c>
      <c r="K8158" s="7">
        <v>7654.4</v>
      </c>
      <c r="L8158" s="7">
        <v>10008</v>
      </c>
      <c r="M8158" s="7">
        <v>3355.4</v>
      </c>
      <c r="N8158" s="7">
        <v>3024.8</v>
      </c>
      <c r="O8158" s="7">
        <v>3477.1</v>
      </c>
      <c r="P8158" s="7">
        <v>2745.1</v>
      </c>
    </row>
    <row r="8159" spans="1:16" x14ac:dyDescent="0.25">
      <c r="A8159" t="s">
        <v>25</v>
      </c>
      <c r="B8159" t="str">
        <f>VLOOKUP(E8159,'Overview Cluster Days'!B:E,3)</f>
        <v>A</v>
      </c>
      <c r="C8159" t="str">
        <f>VLOOKUP($E8159,'Overview Cluster Days'!$B:$G,5)</f>
        <v>Winter</v>
      </c>
      <c r="D8159" t="str">
        <f>VLOOKUP($E8159,'Overview Cluster Days'!$B:$G,6)</f>
        <v>Weekday</v>
      </c>
      <c r="E8159">
        <v>20190124</v>
      </c>
      <c r="F8159">
        <v>22</v>
      </c>
      <c r="G8159" s="7">
        <v>1399.9</v>
      </c>
      <c r="H8159" s="7">
        <v>2485.3000000000002</v>
      </c>
      <c r="I8159" s="7">
        <v>18221.560000000001</v>
      </c>
      <c r="J8159" s="7">
        <v>19870.990000000002</v>
      </c>
      <c r="K8159" s="7">
        <v>6684.6</v>
      </c>
      <c r="L8159" s="7">
        <v>8222.8160000000007</v>
      </c>
      <c r="M8159" s="7">
        <v>3626.1</v>
      </c>
      <c r="N8159" s="7">
        <v>2535.5</v>
      </c>
      <c r="O8159" s="7">
        <v>3581.1770000000001</v>
      </c>
      <c r="P8159" s="7">
        <v>2601.1999999999998</v>
      </c>
    </row>
    <row r="8160" spans="1:16" x14ac:dyDescent="0.25">
      <c r="A8160" t="s">
        <v>25</v>
      </c>
      <c r="B8160" t="str">
        <f>VLOOKUP(E8160,'Overview Cluster Days'!B:E,3)</f>
        <v>A</v>
      </c>
      <c r="C8160" t="str">
        <f>VLOOKUP($E8160,'Overview Cluster Days'!$B:$G,5)</f>
        <v>Winter</v>
      </c>
      <c r="D8160" t="str">
        <f>VLOOKUP($E8160,'Overview Cluster Days'!$B:$G,6)</f>
        <v>Weekday</v>
      </c>
      <c r="E8160">
        <v>20190124</v>
      </c>
      <c r="F8160">
        <v>23</v>
      </c>
      <c r="G8160" s="7">
        <v>1239.9000000000001</v>
      </c>
      <c r="H8160" s="7">
        <v>2490.3000000000002</v>
      </c>
      <c r="I8160" s="7">
        <v>18023.400000000001</v>
      </c>
      <c r="J8160" s="7">
        <v>19181.560000000001</v>
      </c>
      <c r="K8160" s="7">
        <v>6150.9</v>
      </c>
      <c r="L8160" s="7">
        <v>9242.0249999999996</v>
      </c>
      <c r="M8160" s="7">
        <v>4138.2</v>
      </c>
      <c r="N8160" s="7">
        <v>2256.4</v>
      </c>
      <c r="O8160" s="7">
        <v>2722.4520000000002</v>
      </c>
      <c r="P8160" s="7">
        <v>2658.5</v>
      </c>
    </row>
    <row r="8161" spans="1:16" x14ac:dyDescent="0.25">
      <c r="A8161" t="s">
        <v>25</v>
      </c>
      <c r="B8161" t="str">
        <f>VLOOKUP(E8161,'Overview Cluster Days'!B:E,3)</f>
        <v>A</v>
      </c>
      <c r="C8161" t="str">
        <f>VLOOKUP($E8161,'Overview Cluster Days'!$B:$G,5)</f>
        <v>Winter</v>
      </c>
      <c r="D8161" t="str">
        <f>VLOOKUP($E8161,'Overview Cluster Days'!$B:$G,6)</f>
        <v>Weekday</v>
      </c>
      <c r="E8161">
        <v>20190124</v>
      </c>
      <c r="F8161">
        <v>24</v>
      </c>
      <c r="G8161" s="7">
        <v>1190.8</v>
      </c>
      <c r="H8161" s="7">
        <v>2398.6999999999998</v>
      </c>
      <c r="I8161" s="7">
        <v>18173.16</v>
      </c>
      <c r="J8161" s="7">
        <v>17910.71</v>
      </c>
      <c r="K8161" s="7">
        <v>6212.7</v>
      </c>
      <c r="L8161" s="7">
        <v>10912.13</v>
      </c>
      <c r="M8161" s="7">
        <v>4448.1000000000004</v>
      </c>
      <c r="N8161" s="7">
        <v>1947.2</v>
      </c>
      <c r="O8161" s="7">
        <v>2343.1999999999998</v>
      </c>
      <c r="P8161" s="7">
        <v>3293.998</v>
      </c>
    </row>
    <row r="8162" spans="1:16" x14ac:dyDescent="0.25">
      <c r="A8162" t="s">
        <v>25</v>
      </c>
      <c r="B8162" t="str">
        <f>VLOOKUP(E8162,'Overview Cluster Days'!B:E,3)</f>
        <v>A</v>
      </c>
      <c r="C8162" t="str">
        <f>VLOOKUP($E8162,'Overview Cluster Days'!$B:$G,5)</f>
        <v>Winter</v>
      </c>
      <c r="D8162" t="str">
        <f>VLOOKUP($E8162,'Overview Cluster Days'!$B:$G,6)</f>
        <v>Weekday</v>
      </c>
      <c r="E8162">
        <v>20190125</v>
      </c>
      <c r="F8162">
        <v>1</v>
      </c>
      <c r="G8162" s="7">
        <v>1291.3</v>
      </c>
      <c r="H8162" s="7">
        <v>2181.3000000000002</v>
      </c>
      <c r="I8162" s="7">
        <v>23060.39</v>
      </c>
      <c r="J8162" s="7">
        <v>23242.49</v>
      </c>
      <c r="K8162" s="7">
        <v>5357.02</v>
      </c>
      <c r="L8162" s="7">
        <v>7685.3360000000002</v>
      </c>
      <c r="M8162" s="7">
        <v>4797.8999999999996</v>
      </c>
      <c r="N8162" s="7">
        <v>2218.8000000000002</v>
      </c>
      <c r="O8162" s="7">
        <v>2341.1959999999999</v>
      </c>
      <c r="P8162" s="7">
        <v>3201.6</v>
      </c>
    </row>
    <row r="8163" spans="1:16" x14ac:dyDescent="0.25">
      <c r="A8163" t="s">
        <v>25</v>
      </c>
      <c r="B8163" t="str">
        <f>VLOOKUP(E8163,'Overview Cluster Days'!B:E,3)</f>
        <v>A</v>
      </c>
      <c r="C8163" t="str">
        <f>VLOOKUP($E8163,'Overview Cluster Days'!$B:$G,5)</f>
        <v>Winter</v>
      </c>
      <c r="D8163" t="str">
        <f>VLOOKUP($E8163,'Overview Cluster Days'!$B:$G,6)</f>
        <v>Weekday</v>
      </c>
      <c r="E8163">
        <v>20190125</v>
      </c>
      <c r="F8163">
        <v>2</v>
      </c>
      <c r="G8163" s="7">
        <v>1347.3</v>
      </c>
      <c r="H8163" s="7">
        <v>2201.8000000000002</v>
      </c>
      <c r="I8163" s="7">
        <v>22479.93</v>
      </c>
      <c r="J8163" s="7">
        <v>22165.31</v>
      </c>
      <c r="K8163" s="7">
        <v>5739.2</v>
      </c>
      <c r="L8163" s="7">
        <v>7959.5609999999997</v>
      </c>
      <c r="M8163" s="7">
        <v>5147.7</v>
      </c>
      <c r="N8163" s="7">
        <v>2296.1</v>
      </c>
      <c r="O8163" s="7">
        <v>2433.6</v>
      </c>
      <c r="P8163" s="7">
        <v>3549.8690000000001</v>
      </c>
    </row>
    <row r="8164" spans="1:16" x14ac:dyDescent="0.25">
      <c r="A8164" t="s">
        <v>25</v>
      </c>
      <c r="B8164" t="str">
        <f>VLOOKUP(E8164,'Overview Cluster Days'!B:E,3)</f>
        <v>A</v>
      </c>
      <c r="C8164" t="str">
        <f>VLOOKUP($E8164,'Overview Cluster Days'!$B:$G,5)</f>
        <v>Winter</v>
      </c>
      <c r="D8164" t="str">
        <f>VLOOKUP($E8164,'Overview Cluster Days'!$B:$G,6)</f>
        <v>Weekday</v>
      </c>
      <c r="E8164">
        <v>20190125</v>
      </c>
      <c r="F8164">
        <v>3</v>
      </c>
      <c r="G8164" s="7">
        <v>1333.8</v>
      </c>
      <c r="H8164" s="7">
        <v>2136.9</v>
      </c>
      <c r="I8164" s="7">
        <v>22858.87</v>
      </c>
      <c r="J8164" s="7">
        <v>21935.63</v>
      </c>
      <c r="K8164" s="7">
        <v>5859.6</v>
      </c>
      <c r="L8164" s="7">
        <v>8821.6740000000009</v>
      </c>
      <c r="M8164" s="7">
        <v>5270</v>
      </c>
      <c r="N8164" s="7">
        <v>2203.6</v>
      </c>
      <c r="O8164" s="7">
        <v>2630.4009999999998</v>
      </c>
      <c r="P8164" s="7">
        <v>3617.8</v>
      </c>
    </row>
    <row r="8165" spans="1:16" x14ac:dyDescent="0.25">
      <c r="A8165" t="s">
        <v>25</v>
      </c>
      <c r="B8165" t="str">
        <f>VLOOKUP(E8165,'Overview Cluster Days'!B:E,3)</f>
        <v>A</v>
      </c>
      <c r="C8165" t="str">
        <f>VLOOKUP($E8165,'Overview Cluster Days'!$B:$G,5)</f>
        <v>Winter</v>
      </c>
      <c r="D8165" t="str">
        <f>VLOOKUP($E8165,'Overview Cluster Days'!$B:$G,6)</f>
        <v>Weekday</v>
      </c>
      <c r="E8165">
        <v>20190125</v>
      </c>
      <c r="F8165">
        <v>4</v>
      </c>
      <c r="G8165" s="7">
        <v>1461.1</v>
      </c>
      <c r="H8165" s="7">
        <v>2054.6999999999998</v>
      </c>
      <c r="I8165" s="7">
        <v>22998.86</v>
      </c>
      <c r="J8165" s="7">
        <v>22115.279999999999</v>
      </c>
      <c r="K8165" s="7">
        <v>6337.4</v>
      </c>
      <c r="L8165" s="7">
        <v>8353.0889999999999</v>
      </c>
      <c r="M8165" s="7">
        <v>5291.1</v>
      </c>
      <c r="N8165" s="7">
        <v>2285.1</v>
      </c>
      <c r="O8165" s="7">
        <v>2661.643</v>
      </c>
      <c r="P8165" s="7">
        <v>3633</v>
      </c>
    </row>
    <row r="8166" spans="1:16" x14ac:dyDescent="0.25">
      <c r="A8166" t="s">
        <v>25</v>
      </c>
      <c r="B8166" t="str">
        <f>VLOOKUP(E8166,'Overview Cluster Days'!B:E,3)</f>
        <v>A</v>
      </c>
      <c r="C8166" t="str">
        <f>VLOOKUP($E8166,'Overview Cluster Days'!$B:$G,5)</f>
        <v>Winter</v>
      </c>
      <c r="D8166" t="str">
        <f>VLOOKUP($E8166,'Overview Cluster Days'!$B:$G,6)</f>
        <v>Weekday</v>
      </c>
      <c r="E8166">
        <v>20190125</v>
      </c>
      <c r="F8166">
        <v>5</v>
      </c>
      <c r="G8166" s="7">
        <v>1539</v>
      </c>
      <c r="H8166" s="7">
        <v>2059.9</v>
      </c>
      <c r="I8166" s="7">
        <v>22115.7</v>
      </c>
      <c r="J8166" s="7">
        <v>22160.53</v>
      </c>
      <c r="K8166" s="7">
        <v>6299.1</v>
      </c>
      <c r="L8166" s="7">
        <v>7700.9589999999998</v>
      </c>
      <c r="M8166" s="7">
        <v>5288.1</v>
      </c>
      <c r="N8166" s="7">
        <v>2176.6</v>
      </c>
      <c r="O8166" s="7">
        <v>2568.373</v>
      </c>
      <c r="P8166" s="7">
        <v>3600.9</v>
      </c>
    </row>
    <row r="8167" spans="1:16" x14ac:dyDescent="0.25">
      <c r="A8167" t="s">
        <v>25</v>
      </c>
      <c r="B8167" t="str">
        <f>VLOOKUP(E8167,'Overview Cluster Days'!B:E,3)</f>
        <v>A</v>
      </c>
      <c r="C8167" t="str">
        <f>VLOOKUP($E8167,'Overview Cluster Days'!$B:$G,5)</f>
        <v>Winter</v>
      </c>
      <c r="D8167" t="str">
        <f>VLOOKUP($E8167,'Overview Cluster Days'!$B:$G,6)</f>
        <v>Weekday</v>
      </c>
      <c r="E8167">
        <v>20190125</v>
      </c>
      <c r="F8167">
        <v>6</v>
      </c>
      <c r="G8167" s="7">
        <v>1315.8</v>
      </c>
      <c r="H8167" s="7">
        <v>2168.6</v>
      </c>
      <c r="I8167" s="7">
        <v>21373.8</v>
      </c>
      <c r="J8167" s="7">
        <v>23891.61</v>
      </c>
      <c r="K8167" s="7">
        <v>5780.1090000000004</v>
      </c>
      <c r="L8167" s="7">
        <v>7356.7749999999996</v>
      </c>
      <c r="M8167" s="7">
        <v>4965.8</v>
      </c>
      <c r="N8167" s="7">
        <v>2228.5</v>
      </c>
      <c r="O8167" s="7">
        <v>2344.3989999999999</v>
      </c>
      <c r="P8167" s="7">
        <v>3636.1</v>
      </c>
    </row>
    <row r="8168" spans="1:16" x14ac:dyDescent="0.25">
      <c r="A8168" t="s">
        <v>25</v>
      </c>
      <c r="B8168" t="str">
        <f>VLOOKUP(E8168,'Overview Cluster Days'!B:E,3)</f>
        <v>A</v>
      </c>
      <c r="C8168" t="str">
        <f>VLOOKUP($E8168,'Overview Cluster Days'!$B:$G,5)</f>
        <v>Winter</v>
      </c>
      <c r="D8168" t="str">
        <f>VLOOKUP($E8168,'Overview Cluster Days'!$B:$G,6)</f>
        <v>Weekday</v>
      </c>
      <c r="E8168">
        <v>20190125</v>
      </c>
      <c r="F8168">
        <v>7</v>
      </c>
      <c r="G8168" s="7">
        <v>1202.8</v>
      </c>
      <c r="H8168" s="7">
        <v>2548.4</v>
      </c>
      <c r="I8168" s="7">
        <v>21504.79</v>
      </c>
      <c r="J8168" s="7">
        <v>25219.71</v>
      </c>
      <c r="K8168" s="7">
        <v>6499.8429999999998</v>
      </c>
      <c r="L8168" s="7">
        <v>9194.2819999999992</v>
      </c>
      <c r="M8168" s="7">
        <v>4228.6000000000004</v>
      </c>
      <c r="N8168" s="7">
        <v>2633.6</v>
      </c>
      <c r="O8168" s="7">
        <v>1981.835</v>
      </c>
      <c r="P8168" s="7">
        <v>3102.9580000000001</v>
      </c>
    </row>
    <row r="8169" spans="1:16" x14ac:dyDescent="0.25">
      <c r="A8169" t="s">
        <v>25</v>
      </c>
      <c r="B8169" t="str">
        <f>VLOOKUP(E8169,'Overview Cluster Days'!B:E,3)</f>
        <v>A</v>
      </c>
      <c r="C8169" t="str">
        <f>VLOOKUP($E8169,'Overview Cluster Days'!$B:$G,5)</f>
        <v>Winter</v>
      </c>
      <c r="D8169" t="str">
        <f>VLOOKUP($E8169,'Overview Cluster Days'!$B:$G,6)</f>
        <v>Weekday</v>
      </c>
      <c r="E8169">
        <v>20190125</v>
      </c>
      <c r="F8169">
        <v>8</v>
      </c>
      <c r="G8169" s="7">
        <v>1361.2</v>
      </c>
      <c r="H8169" s="7">
        <v>2940.6</v>
      </c>
      <c r="I8169" s="7">
        <v>23638.2</v>
      </c>
      <c r="J8169" s="7">
        <v>28603.72</v>
      </c>
      <c r="K8169" s="7">
        <v>9491.8520000000008</v>
      </c>
      <c r="L8169" s="7">
        <v>11474.86</v>
      </c>
      <c r="M8169" s="7">
        <v>3524</v>
      </c>
      <c r="N8169" s="7">
        <v>3617</v>
      </c>
      <c r="O8169" s="7">
        <v>3803.0880000000002</v>
      </c>
      <c r="P8169" s="7">
        <v>3023.2</v>
      </c>
    </row>
    <row r="8170" spans="1:16" x14ac:dyDescent="0.25">
      <c r="A8170" t="s">
        <v>25</v>
      </c>
      <c r="B8170" t="str">
        <f>VLOOKUP(E8170,'Overview Cluster Days'!B:E,3)</f>
        <v>A</v>
      </c>
      <c r="C8170" t="str">
        <f>VLOOKUP($E8170,'Overview Cluster Days'!$B:$G,5)</f>
        <v>Winter</v>
      </c>
      <c r="D8170" t="str">
        <f>VLOOKUP($E8170,'Overview Cluster Days'!$B:$G,6)</f>
        <v>Weekday</v>
      </c>
      <c r="E8170">
        <v>20190125</v>
      </c>
      <c r="F8170">
        <v>9</v>
      </c>
      <c r="G8170" s="7">
        <v>2139.3000000000002</v>
      </c>
      <c r="H8170" s="7">
        <v>3202.6</v>
      </c>
      <c r="I8170" s="7">
        <v>24380.94</v>
      </c>
      <c r="J8170" s="7">
        <v>28271.29</v>
      </c>
      <c r="K8170" s="7">
        <v>8405.0910000000003</v>
      </c>
      <c r="L8170" s="7">
        <v>11313.56</v>
      </c>
      <c r="M8170" s="7">
        <v>2674.7</v>
      </c>
      <c r="N8170" s="7">
        <v>3574.6</v>
      </c>
      <c r="O8170" s="7">
        <v>3452.0940000000001</v>
      </c>
      <c r="P8170" s="7">
        <v>2572.0889999999999</v>
      </c>
    </row>
    <row r="8171" spans="1:16" x14ac:dyDescent="0.25">
      <c r="A8171" t="s">
        <v>25</v>
      </c>
      <c r="B8171" t="str">
        <f>VLOOKUP(E8171,'Overview Cluster Days'!B:E,3)</f>
        <v>A</v>
      </c>
      <c r="C8171" t="str">
        <f>VLOOKUP($E8171,'Overview Cluster Days'!$B:$G,5)</f>
        <v>Winter</v>
      </c>
      <c r="D8171" t="str">
        <f>VLOOKUP($E8171,'Overview Cluster Days'!$B:$G,6)</f>
        <v>Weekday</v>
      </c>
      <c r="E8171">
        <v>20190125</v>
      </c>
      <c r="F8171">
        <v>10</v>
      </c>
      <c r="G8171" s="7">
        <v>1714.1</v>
      </c>
      <c r="H8171" s="7">
        <v>3140.2</v>
      </c>
      <c r="I8171" s="7">
        <v>26088.32</v>
      </c>
      <c r="J8171" s="7">
        <v>28486.16</v>
      </c>
      <c r="K8171" s="7">
        <v>9215.3169999999991</v>
      </c>
      <c r="L8171" s="7">
        <v>11425.98</v>
      </c>
      <c r="M8171" s="7">
        <v>2507.6</v>
      </c>
      <c r="N8171" s="7">
        <v>3575.3</v>
      </c>
      <c r="O8171" s="7">
        <v>3412.1379999999999</v>
      </c>
      <c r="P8171" s="7">
        <v>3061.9</v>
      </c>
    </row>
    <row r="8172" spans="1:16" x14ac:dyDescent="0.25">
      <c r="A8172" t="s">
        <v>25</v>
      </c>
      <c r="B8172" t="str">
        <f>VLOOKUP(E8172,'Overview Cluster Days'!B:E,3)</f>
        <v>A</v>
      </c>
      <c r="C8172" t="str">
        <f>VLOOKUP($E8172,'Overview Cluster Days'!$B:$G,5)</f>
        <v>Winter</v>
      </c>
      <c r="D8172" t="str">
        <f>VLOOKUP($E8172,'Overview Cluster Days'!$B:$G,6)</f>
        <v>Weekday</v>
      </c>
      <c r="E8172">
        <v>20190125</v>
      </c>
      <c r="F8172">
        <v>11</v>
      </c>
      <c r="G8172" s="7">
        <v>1806.6</v>
      </c>
      <c r="H8172" s="7">
        <v>2965.8</v>
      </c>
      <c r="I8172" s="7">
        <v>26635.09</v>
      </c>
      <c r="J8172" s="7">
        <v>28194.71</v>
      </c>
      <c r="K8172" s="7">
        <v>8611.5390000000007</v>
      </c>
      <c r="L8172" s="7">
        <v>10889.35</v>
      </c>
      <c r="M8172" s="7">
        <v>2501.4</v>
      </c>
      <c r="N8172" s="7">
        <v>3403.3</v>
      </c>
      <c r="O8172" s="7">
        <v>3423.11</v>
      </c>
      <c r="P8172" s="7">
        <v>2638.2</v>
      </c>
    </row>
    <row r="8173" spans="1:16" x14ac:dyDescent="0.25">
      <c r="A8173" t="s">
        <v>25</v>
      </c>
      <c r="B8173" t="str">
        <f>VLOOKUP(E8173,'Overview Cluster Days'!B:E,3)</f>
        <v>A</v>
      </c>
      <c r="C8173" t="str">
        <f>VLOOKUP($E8173,'Overview Cluster Days'!$B:$G,5)</f>
        <v>Winter</v>
      </c>
      <c r="D8173" t="str">
        <f>VLOOKUP($E8173,'Overview Cluster Days'!$B:$G,6)</f>
        <v>Weekday</v>
      </c>
      <c r="E8173">
        <v>20190125</v>
      </c>
      <c r="F8173">
        <v>12</v>
      </c>
      <c r="G8173" s="7">
        <v>1950.5</v>
      </c>
      <c r="H8173" s="7">
        <v>2784.7</v>
      </c>
      <c r="I8173" s="7">
        <v>27377</v>
      </c>
      <c r="J8173" s="7">
        <v>27758.92</v>
      </c>
      <c r="K8173" s="7">
        <v>8498.4069999999992</v>
      </c>
      <c r="L8173" s="7">
        <v>11939.33</v>
      </c>
      <c r="M8173" s="7">
        <v>2594.9</v>
      </c>
      <c r="N8173" s="7">
        <v>3152.6</v>
      </c>
      <c r="O8173" s="7">
        <v>3429.4870000000001</v>
      </c>
      <c r="P8173" s="7">
        <v>2945.7</v>
      </c>
    </row>
    <row r="8174" spans="1:16" x14ac:dyDescent="0.25">
      <c r="A8174" t="s">
        <v>25</v>
      </c>
      <c r="B8174" t="str">
        <f>VLOOKUP(E8174,'Overview Cluster Days'!B:E,3)</f>
        <v>A</v>
      </c>
      <c r="C8174" t="str">
        <f>VLOOKUP($E8174,'Overview Cluster Days'!$B:$G,5)</f>
        <v>Winter</v>
      </c>
      <c r="D8174" t="str">
        <f>VLOOKUP($E8174,'Overview Cluster Days'!$B:$G,6)</f>
        <v>Weekday</v>
      </c>
      <c r="E8174">
        <v>20190125</v>
      </c>
      <c r="F8174">
        <v>13</v>
      </c>
      <c r="G8174" s="7">
        <v>1650.4</v>
      </c>
      <c r="H8174" s="7">
        <v>2595.6</v>
      </c>
      <c r="I8174" s="7">
        <v>26447.84</v>
      </c>
      <c r="J8174" s="7">
        <v>27699.86</v>
      </c>
      <c r="K8174" s="7">
        <v>9022</v>
      </c>
      <c r="L8174" s="7">
        <v>13362.86</v>
      </c>
      <c r="M8174" s="7">
        <v>2713.9</v>
      </c>
      <c r="N8174" s="7">
        <v>3074</v>
      </c>
      <c r="O8174" s="7">
        <v>2499.598</v>
      </c>
      <c r="P8174" s="7">
        <v>3141.8</v>
      </c>
    </row>
    <row r="8175" spans="1:16" x14ac:dyDescent="0.25">
      <c r="A8175" t="s">
        <v>25</v>
      </c>
      <c r="B8175" t="str">
        <f>VLOOKUP(E8175,'Overview Cluster Days'!B:E,3)</f>
        <v>A</v>
      </c>
      <c r="C8175" t="str">
        <f>VLOOKUP($E8175,'Overview Cluster Days'!$B:$G,5)</f>
        <v>Winter</v>
      </c>
      <c r="D8175" t="str">
        <f>VLOOKUP($E8175,'Overview Cluster Days'!$B:$G,6)</f>
        <v>Weekday</v>
      </c>
      <c r="E8175">
        <v>20190125</v>
      </c>
      <c r="F8175">
        <v>14</v>
      </c>
      <c r="G8175" s="7">
        <v>1519.8</v>
      </c>
      <c r="H8175" s="7">
        <v>2480.4</v>
      </c>
      <c r="I8175" s="7">
        <v>26126.31</v>
      </c>
      <c r="J8175" s="7">
        <v>27098.65</v>
      </c>
      <c r="K8175" s="7">
        <v>9321.9</v>
      </c>
      <c r="L8175" s="7">
        <v>12070.93</v>
      </c>
      <c r="M8175" s="7">
        <v>2780.3</v>
      </c>
      <c r="N8175" s="7">
        <v>2908.8</v>
      </c>
      <c r="O8175" s="7">
        <v>1859.443</v>
      </c>
      <c r="P8175" s="7">
        <v>3800.9769999999999</v>
      </c>
    </row>
    <row r="8176" spans="1:16" x14ac:dyDescent="0.25">
      <c r="A8176" t="s">
        <v>25</v>
      </c>
      <c r="B8176" t="str">
        <f>VLOOKUP(E8176,'Overview Cluster Days'!B:E,3)</f>
        <v>A</v>
      </c>
      <c r="C8176" t="str">
        <f>VLOOKUP($E8176,'Overview Cluster Days'!$B:$G,5)</f>
        <v>Winter</v>
      </c>
      <c r="D8176" t="str">
        <f>VLOOKUP($E8176,'Overview Cluster Days'!$B:$G,6)</f>
        <v>Weekday</v>
      </c>
      <c r="E8176">
        <v>20190125</v>
      </c>
      <c r="F8176">
        <v>15</v>
      </c>
      <c r="G8176" s="7">
        <v>1545.7</v>
      </c>
      <c r="H8176" s="7">
        <v>2324.9</v>
      </c>
      <c r="I8176" s="7">
        <v>25606.9</v>
      </c>
      <c r="J8176" s="7">
        <v>25704.47</v>
      </c>
      <c r="K8176" s="7">
        <v>9250.9</v>
      </c>
      <c r="L8176" s="7">
        <v>10338.780000000001</v>
      </c>
      <c r="M8176" s="7">
        <v>2861.1</v>
      </c>
      <c r="N8176" s="7">
        <v>2775.5</v>
      </c>
      <c r="O8176" s="7">
        <v>1837.6089999999999</v>
      </c>
      <c r="P8176" s="7">
        <v>3423.527</v>
      </c>
    </row>
    <row r="8177" spans="1:16" x14ac:dyDescent="0.25">
      <c r="A8177" t="s">
        <v>25</v>
      </c>
      <c r="B8177" t="str">
        <f>VLOOKUP(E8177,'Overview Cluster Days'!B:E,3)</f>
        <v>A</v>
      </c>
      <c r="C8177" t="str">
        <f>VLOOKUP($E8177,'Overview Cluster Days'!$B:$G,5)</f>
        <v>Winter</v>
      </c>
      <c r="D8177" t="str">
        <f>VLOOKUP($E8177,'Overview Cluster Days'!$B:$G,6)</f>
        <v>Weekday</v>
      </c>
      <c r="E8177">
        <v>20190125</v>
      </c>
      <c r="F8177">
        <v>16</v>
      </c>
      <c r="G8177" s="7">
        <v>1587</v>
      </c>
      <c r="H8177" s="7">
        <v>2261.3000000000002</v>
      </c>
      <c r="I8177" s="7">
        <v>24481.85</v>
      </c>
      <c r="J8177" s="7">
        <v>24572.93</v>
      </c>
      <c r="K8177" s="7">
        <v>9339.1409999999996</v>
      </c>
      <c r="L8177" s="7">
        <v>9540.2810000000009</v>
      </c>
      <c r="M8177" s="7">
        <v>2959.7</v>
      </c>
      <c r="N8177" s="7">
        <v>2613.4</v>
      </c>
      <c r="O8177" s="7">
        <v>1767.1980000000001</v>
      </c>
      <c r="P8177" s="7">
        <v>3622.92</v>
      </c>
    </row>
    <row r="8178" spans="1:16" x14ac:dyDescent="0.25">
      <c r="A8178" t="s">
        <v>25</v>
      </c>
      <c r="B8178" t="str">
        <f>VLOOKUP(E8178,'Overview Cluster Days'!B:E,3)</f>
        <v>A</v>
      </c>
      <c r="C8178" t="str">
        <f>VLOOKUP($E8178,'Overview Cluster Days'!$B:$G,5)</f>
        <v>Winter</v>
      </c>
      <c r="D8178" t="str">
        <f>VLOOKUP($E8178,'Overview Cluster Days'!$B:$G,6)</f>
        <v>Weekday</v>
      </c>
      <c r="E8178">
        <v>20190125</v>
      </c>
      <c r="F8178">
        <v>17</v>
      </c>
      <c r="G8178" s="7">
        <v>1628.9</v>
      </c>
      <c r="H8178" s="7">
        <v>2326</v>
      </c>
      <c r="I8178" s="7">
        <v>24054.639999999999</v>
      </c>
      <c r="J8178" s="7">
        <v>23663.83</v>
      </c>
      <c r="K8178" s="7">
        <v>9655.7980000000007</v>
      </c>
      <c r="L8178" s="7">
        <v>9572.375</v>
      </c>
      <c r="M8178" s="7">
        <v>3041.2</v>
      </c>
      <c r="N8178" s="7">
        <v>2570.1999999999998</v>
      </c>
      <c r="O8178" s="7">
        <v>1650.1969999999999</v>
      </c>
      <c r="P8178" s="7">
        <v>3686.741</v>
      </c>
    </row>
    <row r="8179" spans="1:16" x14ac:dyDescent="0.25">
      <c r="A8179" t="s">
        <v>25</v>
      </c>
      <c r="B8179" t="str">
        <f>VLOOKUP(E8179,'Overview Cluster Days'!B:E,3)</f>
        <v>A</v>
      </c>
      <c r="C8179" t="str">
        <f>VLOOKUP($E8179,'Overview Cluster Days'!$B:$G,5)</f>
        <v>Winter</v>
      </c>
      <c r="D8179" t="str">
        <f>VLOOKUP($E8179,'Overview Cluster Days'!$B:$G,6)</f>
        <v>Weekday</v>
      </c>
      <c r="E8179">
        <v>20190125</v>
      </c>
      <c r="F8179">
        <v>18</v>
      </c>
      <c r="G8179" s="7">
        <v>1983.6</v>
      </c>
      <c r="H8179" s="7">
        <v>2448.1999999999998</v>
      </c>
      <c r="I8179" s="7">
        <v>24433.8</v>
      </c>
      <c r="J8179" s="7">
        <v>22885.23</v>
      </c>
      <c r="K8179" s="7">
        <v>9425.66</v>
      </c>
      <c r="L8179" s="7">
        <v>9371.2350000000006</v>
      </c>
      <c r="M8179" s="7">
        <v>3017.1</v>
      </c>
      <c r="N8179" s="7">
        <v>2662.5</v>
      </c>
      <c r="O8179" s="7">
        <v>1413.6030000000001</v>
      </c>
      <c r="P8179" s="7">
        <v>3143.0160000000001</v>
      </c>
    </row>
    <row r="8180" spans="1:16" x14ac:dyDescent="0.25">
      <c r="A8180" t="s">
        <v>25</v>
      </c>
      <c r="B8180" t="str">
        <f>VLOOKUP(E8180,'Overview Cluster Days'!B:E,3)</f>
        <v>A</v>
      </c>
      <c r="C8180" t="str">
        <f>VLOOKUP($E8180,'Overview Cluster Days'!$B:$G,5)</f>
        <v>Winter</v>
      </c>
      <c r="D8180" t="str">
        <f>VLOOKUP($E8180,'Overview Cluster Days'!$B:$G,6)</f>
        <v>Weekday</v>
      </c>
      <c r="E8180">
        <v>20190125</v>
      </c>
      <c r="F8180">
        <v>19</v>
      </c>
      <c r="G8180" s="7">
        <v>2129.5</v>
      </c>
      <c r="H8180" s="7">
        <v>2436.4</v>
      </c>
      <c r="I8180" s="7">
        <v>26078.61</v>
      </c>
      <c r="J8180" s="7">
        <v>22768.07</v>
      </c>
      <c r="K8180" s="7">
        <v>8797.8359999999993</v>
      </c>
      <c r="L8180" s="7">
        <v>9670.3729999999996</v>
      </c>
      <c r="M8180" s="7">
        <v>3741.1</v>
      </c>
      <c r="N8180" s="7">
        <v>2371.3000000000002</v>
      </c>
      <c r="O8180" s="7">
        <v>1754.3309999999999</v>
      </c>
      <c r="P8180" s="7">
        <v>3173.3789999999999</v>
      </c>
    </row>
    <row r="8181" spans="1:16" x14ac:dyDescent="0.25">
      <c r="A8181" t="s">
        <v>25</v>
      </c>
      <c r="B8181" t="str">
        <f>VLOOKUP(E8181,'Overview Cluster Days'!B:E,3)</f>
        <v>A</v>
      </c>
      <c r="C8181" t="str">
        <f>VLOOKUP($E8181,'Overview Cluster Days'!$B:$G,5)</f>
        <v>Winter</v>
      </c>
      <c r="D8181" t="str">
        <f>VLOOKUP($E8181,'Overview Cluster Days'!$B:$G,6)</f>
        <v>Weekday</v>
      </c>
      <c r="E8181">
        <v>20190125</v>
      </c>
      <c r="F8181">
        <v>20</v>
      </c>
      <c r="G8181" s="7">
        <v>2119.4</v>
      </c>
      <c r="H8181" s="7">
        <v>2154.5</v>
      </c>
      <c r="I8181" s="7">
        <v>26827.39</v>
      </c>
      <c r="J8181" s="7">
        <v>20932.5</v>
      </c>
      <c r="K8181" s="7">
        <v>9032</v>
      </c>
      <c r="L8181" s="7">
        <v>9561.982</v>
      </c>
      <c r="M8181" s="7">
        <v>4094.5</v>
      </c>
      <c r="N8181" s="7">
        <v>2223.1</v>
      </c>
      <c r="O8181" s="7">
        <v>1539.769</v>
      </c>
      <c r="P8181" s="7">
        <v>4667.1580000000004</v>
      </c>
    </row>
    <row r="8182" spans="1:16" x14ac:dyDescent="0.25">
      <c r="A8182" t="s">
        <v>25</v>
      </c>
      <c r="B8182" t="str">
        <f>VLOOKUP(E8182,'Overview Cluster Days'!B:E,3)</f>
        <v>A</v>
      </c>
      <c r="C8182" t="str">
        <f>VLOOKUP($E8182,'Overview Cluster Days'!$B:$G,5)</f>
        <v>Winter</v>
      </c>
      <c r="D8182" t="str">
        <f>VLOOKUP($E8182,'Overview Cluster Days'!$B:$G,6)</f>
        <v>Weekday</v>
      </c>
      <c r="E8182">
        <v>20190125</v>
      </c>
      <c r="F8182">
        <v>21</v>
      </c>
      <c r="G8182" s="7">
        <v>2103.5</v>
      </c>
      <c r="H8182" s="7">
        <v>1862.5</v>
      </c>
      <c r="I8182" s="7">
        <v>28653.26</v>
      </c>
      <c r="J8182" s="7">
        <v>21098.880000000001</v>
      </c>
      <c r="K8182" s="7">
        <v>9935.0529999999999</v>
      </c>
      <c r="L8182" s="7">
        <v>7819</v>
      </c>
      <c r="M8182" s="7">
        <v>4582.7</v>
      </c>
      <c r="N8182" s="7">
        <v>2042.9</v>
      </c>
      <c r="O8182" s="7">
        <v>1278.5060000000001</v>
      </c>
      <c r="P8182" s="7">
        <v>4340.9359999999997</v>
      </c>
    </row>
    <row r="8183" spans="1:16" x14ac:dyDescent="0.25">
      <c r="A8183" t="s">
        <v>25</v>
      </c>
      <c r="B8183" t="str">
        <f>VLOOKUP(E8183,'Overview Cluster Days'!B:E,3)</f>
        <v>A</v>
      </c>
      <c r="C8183" t="str">
        <f>VLOOKUP($E8183,'Overview Cluster Days'!$B:$G,5)</f>
        <v>Winter</v>
      </c>
      <c r="D8183" t="str">
        <f>VLOOKUP($E8183,'Overview Cluster Days'!$B:$G,6)</f>
        <v>Weekday</v>
      </c>
      <c r="E8183">
        <v>20190125</v>
      </c>
      <c r="F8183">
        <v>22</v>
      </c>
      <c r="G8183" s="7">
        <v>2465.6999999999998</v>
      </c>
      <c r="H8183" s="7">
        <v>2035.4</v>
      </c>
      <c r="I8183" s="7">
        <v>30312.93</v>
      </c>
      <c r="J8183" s="7">
        <v>20542.53</v>
      </c>
      <c r="K8183" s="7">
        <v>10101.799999999999</v>
      </c>
      <c r="L8183" s="7">
        <v>7128.3459999999995</v>
      </c>
      <c r="M8183" s="7">
        <v>4900.8</v>
      </c>
      <c r="N8183" s="7">
        <v>2203.8000000000002</v>
      </c>
      <c r="O8183" s="7">
        <v>1399.6690000000001</v>
      </c>
      <c r="P8183" s="7">
        <v>4468.4269999999997</v>
      </c>
    </row>
    <row r="8184" spans="1:16" x14ac:dyDescent="0.25">
      <c r="A8184" t="s">
        <v>25</v>
      </c>
      <c r="B8184" t="str">
        <f>VLOOKUP(E8184,'Overview Cluster Days'!B:E,3)</f>
        <v>A</v>
      </c>
      <c r="C8184" t="str">
        <f>VLOOKUP($E8184,'Overview Cluster Days'!$B:$G,5)</f>
        <v>Winter</v>
      </c>
      <c r="D8184" t="str">
        <f>VLOOKUP($E8184,'Overview Cluster Days'!$B:$G,6)</f>
        <v>Weekday</v>
      </c>
      <c r="E8184">
        <v>20190125</v>
      </c>
      <c r="F8184">
        <v>23</v>
      </c>
      <c r="G8184" s="7">
        <v>2319.8000000000002</v>
      </c>
      <c r="H8184" s="7">
        <v>1871.4</v>
      </c>
      <c r="I8184" s="7">
        <v>31884.78</v>
      </c>
      <c r="J8184" s="7">
        <v>20611.5</v>
      </c>
      <c r="K8184" s="7">
        <v>8962.2000000000007</v>
      </c>
      <c r="L8184" s="7">
        <v>8674.5280000000002</v>
      </c>
      <c r="M8184" s="7">
        <v>4711.8</v>
      </c>
      <c r="N8184" s="7">
        <v>2236.9</v>
      </c>
      <c r="O8184" s="7">
        <v>1441.6189999999999</v>
      </c>
      <c r="P8184" s="7">
        <v>4370.1000000000004</v>
      </c>
    </row>
    <row r="8185" spans="1:16" x14ac:dyDescent="0.25">
      <c r="A8185" t="s">
        <v>25</v>
      </c>
      <c r="B8185" t="str">
        <f>VLOOKUP(E8185,'Overview Cluster Days'!B:E,3)</f>
        <v>A</v>
      </c>
      <c r="C8185" t="str">
        <f>VLOOKUP($E8185,'Overview Cluster Days'!$B:$G,5)</f>
        <v>Winter</v>
      </c>
      <c r="D8185" t="str">
        <f>VLOOKUP($E8185,'Overview Cluster Days'!$B:$G,6)</f>
        <v>Weekday</v>
      </c>
      <c r="E8185">
        <v>20190125</v>
      </c>
      <c r="F8185">
        <v>24</v>
      </c>
      <c r="G8185" s="7">
        <v>2197.1</v>
      </c>
      <c r="H8185" s="7">
        <v>1836.5</v>
      </c>
      <c r="I8185" s="7">
        <v>32747.200000000001</v>
      </c>
      <c r="J8185" s="7">
        <v>20703.64</v>
      </c>
      <c r="K8185" s="7">
        <v>8995.1</v>
      </c>
      <c r="L8185" s="7">
        <v>10154.459999999999</v>
      </c>
      <c r="M8185" s="7">
        <v>4257.2</v>
      </c>
      <c r="N8185" s="7">
        <v>2157.8000000000002</v>
      </c>
      <c r="O8185" s="7">
        <v>1472.8240000000001</v>
      </c>
      <c r="P8185" s="7">
        <v>5196.3</v>
      </c>
    </row>
    <row r="8186" spans="1:16" x14ac:dyDescent="0.25">
      <c r="A8186" t="s">
        <v>25</v>
      </c>
      <c r="B8186" t="str">
        <f>VLOOKUP(E8186,'Overview Cluster Days'!B:E,3)</f>
        <v>D</v>
      </c>
      <c r="C8186" t="str">
        <f>VLOOKUP($E8186,'Overview Cluster Days'!$B:$G,5)</f>
        <v>Winter</v>
      </c>
      <c r="D8186" t="str">
        <f>VLOOKUP($E8186,'Overview Cluster Days'!$B:$G,6)</f>
        <v>Weekend</v>
      </c>
      <c r="E8186">
        <v>20190126</v>
      </c>
      <c r="F8186">
        <v>1</v>
      </c>
      <c r="G8186" s="7">
        <v>931.4</v>
      </c>
      <c r="H8186" s="7">
        <v>2140</v>
      </c>
      <c r="I8186" s="7">
        <v>28822.2</v>
      </c>
      <c r="J8186" s="7">
        <v>18008.900000000001</v>
      </c>
      <c r="K8186" s="7">
        <v>9411.473</v>
      </c>
      <c r="L8186" s="7">
        <v>8744.8960000000006</v>
      </c>
      <c r="M8186" s="7">
        <v>3561.9</v>
      </c>
      <c r="N8186" s="7">
        <v>2179.1999999999998</v>
      </c>
      <c r="O8186" s="7">
        <v>1284.5239999999999</v>
      </c>
      <c r="P8186" s="7">
        <v>4581.2020000000002</v>
      </c>
    </row>
    <row r="8187" spans="1:16" x14ac:dyDescent="0.25">
      <c r="A8187" t="s">
        <v>25</v>
      </c>
      <c r="B8187" t="str">
        <f>VLOOKUP(E8187,'Overview Cluster Days'!B:E,3)</f>
        <v>D</v>
      </c>
      <c r="C8187" t="str">
        <f>VLOOKUP($E8187,'Overview Cluster Days'!$B:$G,5)</f>
        <v>Winter</v>
      </c>
      <c r="D8187" t="str">
        <f>VLOOKUP($E8187,'Overview Cluster Days'!$B:$G,6)</f>
        <v>Weekend</v>
      </c>
      <c r="E8187">
        <v>20190126</v>
      </c>
      <c r="F8187">
        <v>2</v>
      </c>
      <c r="G8187" s="7">
        <v>1466</v>
      </c>
      <c r="H8187" s="7">
        <v>2472.6999999999998</v>
      </c>
      <c r="I8187" s="7">
        <v>28055.93</v>
      </c>
      <c r="J8187" s="7">
        <v>17565.05</v>
      </c>
      <c r="K8187" s="7">
        <v>10153.35</v>
      </c>
      <c r="L8187" s="7">
        <v>8440.2180000000008</v>
      </c>
      <c r="M8187" s="7">
        <v>3548.8</v>
      </c>
      <c r="N8187" s="7">
        <v>2364.3000000000002</v>
      </c>
      <c r="O8187" s="7">
        <v>1530.713</v>
      </c>
      <c r="P8187" s="7">
        <v>3692.6880000000001</v>
      </c>
    </row>
    <row r="8188" spans="1:16" x14ac:dyDescent="0.25">
      <c r="A8188" t="s">
        <v>25</v>
      </c>
      <c r="B8188" t="str">
        <f>VLOOKUP(E8188,'Overview Cluster Days'!B:E,3)</f>
        <v>D</v>
      </c>
      <c r="C8188" t="str">
        <f>VLOOKUP($E8188,'Overview Cluster Days'!$B:$G,5)</f>
        <v>Winter</v>
      </c>
      <c r="D8188" t="str">
        <f>VLOOKUP($E8188,'Overview Cluster Days'!$B:$G,6)</f>
        <v>Weekend</v>
      </c>
      <c r="E8188">
        <v>20190126</v>
      </c>
      <c r="F8188">
        <v>3</v>
      </c>
      <c r="G8188" s="7">
        <v>1234.7</v>
      </c>
      <c r="H8188" s="7">
        <v>1738.6</v>
      </c>
      <c r="I8188" s="7">
        <v>30399.18</v>
      </c>
      <c r="J8188" s="7">
        <v>17574.3</v>
      </c>
      <c r="K8188" s="7">
        <v>10771.06</v>
      </c>
      <c r="L8188" s="7">
        <v>10135.379999999999</v>
      </c>
      <c r="M8188" s="7">
        <v>4101.6000000000004</v>
      </c>
      <c r="N8188" s="7">
        <v>2346.2539999999999</v>
      </c>
      <c r="O8188" s="7">
        <v>1396.5</v>
      </c>
      <c r="P8188" s="7">
        <v>4790.6000000000004</v>
      </c>
    </row>
    <row r="8189" spans="1:16" x14ac:dyDescent="0.25">
      <c r="A8189" t="s">
        <v>25</v>
      </c>
      <c r="B8189" t="str">
        <f>VLOOKUP(E8189,'Overview Cluster Days'!B:E,3)</f>
        <v>D</v>
      </c>
      <c r="C8189" t="str">
        <f>VLOOKUP($E8189,'Overview Cluster Days'!$B:$G,5)</f>
        <v>Winter</v>
      </c>
      <c r="D8189" t="str">
        <f>VLOOKUP($E8189,'Overview Cluster Days'!$B:$G,6)</f>
        <v>Weekend</v>
      </c>
      <c r="E8189">
        <v>20190126</v>
      </c>
      <c r="F8189">
        <v>4</v>
      </c>
      <c r="G8189" s="7">
        <v>1463</v>
      </c>
      <c r="H8189" s="7">
        <v>1406.1</v>
      </c>
      <c r="I8189" s="7">
        <v>28972.65</v>
      </c>
      <c r="J8189" s="7">
        <v>17585.52</v>
      </c>
      <c r="K8189" s="7">
        <v>11168.74</v>
      </c>
      <c r="L8189" s="7">
        <v>8864.1560000000009</v>
      </c>
      <c r="M8189" s="7">
        <v>4025.9</v>
      </c>
      <c r="N8189" s="7">
        <v>2369.5</v>
      </c>
      <c r="O8189" s="7">
        <v>1553.732</v>
      </c>
      <c r="P8189" s="7">
        <v>4791.55</v>
      </c>
    </row>
    <row r="8190" spans="1:16" x14ac:dyDescent="0.25">
      <c r="A8190" t="s">
        <v>25</v>
      </c>
      <c r="B8190" t="str">
        <f>VLOOKUP(E8190,'Overview Cluster Days'!B:E,3)</f>
        <v>D</v>
      </c>
      <c r="C8190" t="str">
        <f>VLOOKUP($E8190,'Overview Cluster Days'!$B:$G,5)</f>
        <v>Winter</v>
      </c>
      <c r="D8190" t="str">
        <f>VLOOKUP($E8190,'Overview Cluster Days'!$B:$G,6)</f>
        <v>Weekend</v>
      </c>
      <c r="E8190">
        <v>20190126</v>
      </c>
      <c r="F8190">
        <v>5</v>
      </c>
      <c r="G8190" s="7">
        <v>1559.6</v>
      </c>
      <c r="H8190" s="7">
        <v>1294.5</v>
      </c>
      <c r="I8190" s="7">
        <v>29891.18</v>
      </c>
      <c r="J8190" s="7">
        <v>17747.04</v>
      </c>
      <c r="K8190" s="7">
        <v>11086.07</v>
      </c>
      <c r="L8190" s="7">
        <v>8796.3520000000008</v>
      </c>
      <c r="M8190" s="7">
        <v>4027.3</v>
      </c>
      <c r="N8190" s="7">
        <v>2287.4</v>
      </c>
      <c r="O8190" s="7">
        <v>1278.2470000000001</v>
      </c>
      <c r="P8190" s="7">
        <v>5229.8</v>
      </c>
    </row>
    <row r="8191" spans="1:16" x14ac:dyDescent="0.25">
      <c r="A8191" t="s">
        <v>25</v>
      </c>
      <c r="B8191" t="str">
        <f>VLOOKUP(E8191,'Overview Cluster Days'!B:E,3)</f>
        <v>D</v>
      </c>
      <c r="C8191" t="str">
        <f>VLOOKUP($E8191,'Overview Cluster Days'!$B:$G,5)</f>
        <v>Winter</v>
      </c>
      <c r="D8191" t="str">
        <f>VLOOKUP($E8191,'Overview Cluster Days'!$B:$G,6)</f>
        <v>Weekend</v>
      </c>
      <c r="E8191">
        <v>20190126</v>
      </c>
      <c r="F8191">
        <v>6</v>
      </c>
      <c r="G8191" s="7">
        <v>1273.5</v>
      </c>
      <c r="H8191" s="7">
        <v>1175.9000000000001</v>
      </c>
      <c r="I8191" s="7">
        <v>28861.43</v>
      </c>
      <c r="J8191" s="7">
        <v>18612.84</v>
      </c>
      <c r="K8191" s="7">
        <v>11267.15</v>
      </c>
      <c r="L8191" s="7">
        <v>7893.8</v>
      </c>
      <c r="M8191" s="7">
        <v>3775.3</v>
      </c>
      <c r="N8191" s="7">
        <v>2391.4</v>
      </c>
      <c r="O8191" s="7">
        <v>1104.048</v>
      </c>
      <c r="P8191" s="7">
        <v>4423.1210000000001</v>
      </c>
    </row>
    <row r="8192" spans="1:16" x14ac:dyDescent="0.25">
      <c r="A8192" t="s">
        <v>25</v>
      </c>
      <c r="B8192" t="str">
        <f>VLOOKUP(E8192,'Overview Cluster Days'!B:E,3)</f>
        <v>D</v>
      </c>
      <c r="C8192" t="str">
        <f>VLOOKUP($E8192,'Overview Cluster Days'!$B:$G,5)</f>
        <v>Winter</v>
      </c>
      <c r="D8192" t="str">
        <f>VLOOKUP($E8192,'Overview Cluster Days'!$B:$G,6)</f>
        <v>Weekend</v>
      </c>
      <c r="E8192">
        <v>20190126</v>
      </c>
      <c r="F8192">
        <v>7</v>
      </c>
      <c r="G8192" s="7">
        <v>1849.3</v>
      </c>
      <c r="H8192" s="7">
        <v>1960.4</v>
      </c>
      <c r="I8192" s="7">
        <v>29731.51</v>
      </c>
      <c r="J8192" s="7">
        <v>17795.21</v>
      </c>
      <c r="K8192" s="7">
        <v>10590.53</v>
      </c>
      <c r="L8192" s="7">
        <v>8411.09</v>
      </c>
      <c r="M8192" s="7">
        <v>4207.3</v>
      </c>
      <c r="N8192" s="7">
        <v>2582.6</v>
      </c>
      <c r="O8192" s="7">
        <v>1040.047</v>
      </c>
      <c r="P8192" s="7">
        <v>5117.8999999999996</v>
      </c>
    </row>
    <row r="8193" spans="1:16" x14ac:dyDescent="0.25">
      <c r="A8193" t="s">
        <v>25</v>
      </c>
      <c r="B8193" t="str">
        <f>VLOOKUP(E8193,'Overview Cluster Days'!B:E,3)</f>
        <v>D</v>
      </c>
      <c r="C8193" t="str">
        <f>VLOOKUP($E8193,'Overview Cluster Days'!$B:$G,5)</f>
        <v>Winter</v>
      </c>
      <c r="D8193" t="str">
        <f>VLOOKUP($E8193,'Overview Cluster Days'!$B:$G,6)</f>
        <v>Weekend</v>
      </c>
      <c r="E8193">
        <v>20190126</v>
      </c>
      <c r="F8193">
        <v>8</v>
      </c>
      <c r="G8193" s="7">
        <v>1248</v>
      </c>
      <c r="H8193" s="7">
        <v>1378.8</v>
      </c>
      <c r="I8193" s="7">
        <v>29930.41</v>
      </c>
      <c r="J8193" s="7">
        <v>16773.71</v>
      </c>
      <c r="K8193" s="7">
        <v>9392.85</v>
      </c>
      <c r="L8193" s="7">
        <v>7531</v>
      </c>
      <c r="M8193" s="7">
        <v>4345.8</v>
      </c>
      <c r="N8193" s="7">
        <v>2764.4</v>
      </c>
      <c r="O8193" s="7">
        <v>975.7</v>
      </c>
      <c r="P8193" s="7">
        <v>4819.9129999999996</v>
      </c>
    </row>
    <row r="8194" spans="1:16" x14ac:dyDescent="0.25">
      <c r="A8194" t="s">
        <v>25</v>
      </c>
      <c r="B8194" t="str">
        <f>VLOOKUP(E8194,'Overview Cluster Days'!B:E,3)</f>
        <v>D</v>
      </c>
      <c r="C8194" t="str">
        <f>VLOOKUP($E8194,'Overview Cluster Days'!$B:$G,5)</f>
        <v>Winter</v>
      </c>
      <c r="D8194" t="str">
        <f>VLOOKUP($E8194,'Overview Cluster Days'!$B:$G,6)</f>
        <v>Weekend</v>
      </c>
      <c r="E8194">
        <v>20190126</v>
      </c>
      <c r="F8194">
        <v>9</v>
      </c>
      <c r="G8194" s="7">
        <v>1205.0999999999999</v>
      </c>
      <c r="H8194" s="7">
        <v>1763.7</v>
      </c>
      <c r="I8194" s="7">
        <v>28985.96</v>
      </c>
      <c r="J8194" s="7">
        <v>16550.97</v>
      </c>
      <c r="K8194" s="7">
        <v>9287.0190000000002</v>
      </c>
      <c r="L8194" s="7">
        <v>7944.4</v>
      </c>
      <c r="M8194" s="7">
        <v>4451.2</v>
      </c>
      <c r="N8194" s="7">
        <v>2556.1999999999998</v>
      </c>
      <c r="O8194" s="7">
        <v>1025.2</v>
      </c>
      <c r="P8194" s="7">
        <v>4384.7359999999999</v>
      </c>
    </row>
    <row r="8195" spans="1:16" x14ac:dyDescent="0.25">
      <c r="A8195" t="s">
        <v>25</v>
      </c>
      <c r="B8195" t="str">
        <f>VLOOKUP(E8195,'Overview Cluster Days'!B:E,3)</f>
        <v>D</v>
      </c>
      <c r="C8195" t="str">
        <f>VLOOKUP($E8195,'Overview Cluster Days'!$B:$G,5)</f>
        <v>Winter</v>
      </c>
      <c r="D8195" t="str">
        <f>VLOOKUP($E8195,'Overview Cluster Days'!$B:$G,6)</f>
        <v>Weekend</v>
      </c>
      <c r="E8195">
        <v>20190126</v>
      </c>
      <c r="F8195">
        <v>10</v>
      </c>
      <c r="G8195" s="7">
        <v>1119.8</v>
      </c>
      <c r="H8195" s="7">
        <v>1919.1</v>
      </c>
      <c r="I8195" s="7">
        <v>28177.65</v>
      </c>
      <c r="J8195" s="7">
        <v>17881.47</v>
      </c>
      <c r="K8195" s="7">
        <v>9356.1</v>
      </c>
      <c r="L8195" s="7">
        <v>7902.8220000000001</v>
      </c>
      <c r="M8195" s="7">
        <v>4119</v>
      </c>
      <c r="N8195" s="7">
        <v>2581.9</v>
      </c>
      <c r="O8195" s="7">
        <v>1019.967</v>
      </c>
      <c r="P8195" s="7">
        <v>4369.8</v>
      </c>
    </row>
    <row r="8196" spans="1:16" x14ac:dyDescent="0.25">
      <c r="A8196" t="s">
        <v>25</v>
      </c>
      <c r="B8196" t="str">
        <f>VLOOKUP(E8196,'Overview Cluster Days'!B:E,3)</f>
        <v>D</v>
      </c>
      <c r="C8196" t="str">
        <f>VLOOKUP($E8196,'Overview Cluster Days'!$B:$G,5)</f>
        <v>Winter</v>
      </c>
      <c r="D8196" t="str">
        <f>VLOOKUP($E8196,'Overview Cluster Days'!$B:$G,6)</f>
        <v>Weekend</v>
      </c>
      <c r="E8196">
        <v>20190126</v>
      </c>
      <c r="F8196">
        <v>11</v>
      </c>
      <c r="G8196" s="7">
        <v>1079</v>
      </c>
      <c r="H8196" s="7">
        <v>2063.9</v>
      </c>
      <c r="I8196" s="7">
        <v>27788.68</v>
      </c>
      <c r="J8196" s="7">
        <v>18455.78</v>
      </c>
      <c r="K8196" s="7">
        <v>11154.35</v>
      </c>
      <c r="L8196" s="7">
        <v>8001.674</v>
      </c>
      <c r="M8196" s="7">
        <v>3914.8</v>
      </c>
      <c r="N8196" s="7">
        <v>2703.3</v>
      </c>
      <c r="O8196" s="7">
        <v>938.68830000000003</v>
      </c>
      <c r="P8196" s="7">
        <v>4343.018</v>
      </c>
    </row>
    <row r="8197" spans="1:16" x14ac:dyDescent="0.25">
      <c r="A8197" t="s">
        <v>25</v>
      </c>
      <c r="B8197" t="str">
        <f>VLOOKUP(E8197,'Overview Cluster Days'!B:E,3)</f>
        <v>D</v>
      </c>
      <c r="C8197" t="str">
        <f>VLOOKUP($E8197,'Overview Cluster Days'!$B:$G,5)</f>
        <v>Winter</v>
      </c>
      <c r="D8197" t="str">
        <f>VLOOKUP($E8197,'Overview Cluster Days'!$B:$G,6)</f>
        <v>Weekend</v>
      </c>
      <c r="E8197">
        <v>20190126</v>
      </c>
      <c r="F8197">
        <v>12</v>
      </c>
      <c r="G8197" s="7">
        <v>1183</v>
      </c>
      <c r="H8197" s="7">
        <v>2120.9</v>
      </c>
      <c r="I8197" s="7">
        <v>27277.83</v>
      </c>
      <c r="J8197" s="7">
        <v>19098.330000000002</v>
      </c>
      <c r="K8197" s="7">
        <v>11503.27</v>
      </c>
      <c r="L8197" s="7">
        <v>7988.3140000000003</v>
      </c>
      <c r="M8197" s="7">
        <v>3834.9</v>
      </c>
      <c r="N8197" s="7">
        <v>2645</v>
      </c>
      <c r="O8197" s="7">
        <v>880.43970000000002</v>
      </c>
      <c r="P8197" s="7">
        <v>4880.2879999999996</v>
      </c>
    </row>
    <row r="8198" spans="1:16" x14ac:dyDescent="0.25">
      <c r="A8198" t="s">
        <v>25</v>
      </c>
      <c r="B8198" t="str">
        <f>VLOOKUP(E8198,'Overview Cluster Days'!B:E,3)</f>
        <v>D</v>
      </c>
      <c r="C8198" t="str">
        <f>VLOOKUP($E8198,'Overview Cluster Days'!$B:$G,5)</f>
        <v>Winter</v>
      </c>
      <c r="D8198" t="str">
        <f>VLOOKUP($E8198,'Overview Cluster Days'!$B:$G,6)</f>
        <v>Weekend</v>
      </c>
      <c r="E8198">
        <v>20190126</v>
      </c>
      <c r="F8198">
        <v>13</v>
      </c>
      <c r="G8198" s="7">
        <v>1231.9000000000001</v>
      </c>
      <c r="H8198" s="7">
        <v>1959.8</v>
      </c>
      <c r="I8198" s="7">
        <v>27137.09</v>
      </c>
      <c r="J8198" s="7">
        <v>18907.7</v>
      </c>
      <c r="K8198" s="7">
        <v>11729.68</v>
      </c>
      <c r="L8198" s="7">
        <v>8607.8639999999996</v>
      </c>
      <c r="M8198" s="7">
        <v>3929.3</v>
      </c>
      <c r="N8198" s="7">
        <v>2631.7</v>
      </c>
      <c r="O8198" s="7">
        <v>774.74630000000002</v>
      </c>
      <c r="P8198" s="7">
        <v>4924.3999999999996</v>
      </c>
    </row>
    <row r="8199" spans="1:16" x14ac:dyDescent="0.25">
      <c r="A8199" t="s">
        <v>25</v>
      </c>
      <c r="B8199" t="str">
        <f>VLOOKUP(E8199,'Overview Cluster Days'!B:E,3)</f>
        <v>D</v>
      </c>
      <c r="C8199" t="str">
        <f>VLOOKUP($E8199,'Overview Cluster Days'!$B:$G,5)</f>
        <v>Winter</v>
      </c>
      <c r="D8199" t="str">
        <f>VLOOKUP($E8199,'Overview Cluster Days'!$B:$G,6)</f>
        <v>Weekend</v>
      </c>
      <c r="E8199">
        <v>20190126</v>
      </c>
      <c r="F8199">
        <v>14</v>
      </c>
      <c r="G8199" s="7">
        <v>1153.5</v>
      </c>
      <c r="H8199" s="7">
        <v>1787.6</v>
      </c>
      <c r="I8199" s="7">
        <v>26566.39</v>
      </c>
      <c r="J8199" s="7">
        <v>18529.599999999999</v>
      </c>
      <c r="K8199" s="7">
        <v>12398.3</v>
      </c>
      <c r="L8199" s="7">
        <v>8252.3490000000002</v>
      </c>
      <c r="M8199" s="7">
        <v>4010.6</v>
      </c>
      <c r="N8199" s="7">
        <v>2476.1999999999998</v>
      </c>
      <c r="O8199" s="7">
        <v>842.03639999999996</v>
      </c>
      <c r="P8199" s="7">
        <v>5090</v>
      </c>
    </row>
    <row r="8200" spans="1:16" x14ac:dyDescent="0.25">
      <c r="A8200" t="s">
        <v>25</v>
      </c>
      <c r="B8200" t="str">
        <f>VLOOKUP(E8200,'Overview Cluster Days'!B:E,3)</f>
        <v>D</v>
      </c>
      <c r="C8200" t="str">
        <f>VLOOKUP($E8200,'Overview Cluster Days'!$B:$G,5)</f>
        <v>Winter</v>
      </c>
      <c r="D8200" t="str">
        <f>VLOOKUP($E8200,'Overview Cluster Days'!$B:$G,6)</f>
        <v>Weekend</v>
      </c>
      <c r="E8200">
        <v>20190126</v>
      </c>
      <c r="F8200">
        <v>15</v>
      </c>
      <c r="G8200" s="7">
        <v>1121.4000000000001</v>
      </c>
      <c r="H8200" s="7">
        <v>1598.4</v>
      </c>
      <c r="I8200" s="7">
        <v>26139.03</v>
      </c>
      <c r="J8200" s="7">
        <v>18087.96</v>
      </c>
      <c r="K8200" s="7">
        <v>13916.67</v>
      </c>
      <c r="L8200" s="7">
        <v>7523</v>
      </c>
      <c r="M8200" s="7">
        <v>4068.9</v>
      </c>
      <c r="N8200" s="7">
        <v>2379.5</v>
      </c>
      <c r="O8200" s="7">
        <v>941.11339999999996</v>
      </c>
      <c r="P8200" s="7">
        <v>4857</v>
      </c>
    </row>
    <row r="8201" spans="1:16" x14ac:dyDescent="0.25">
      <c r="A8201" t="s">
        <v>25</v>
      </c>
      <c r="B8201" t="str">
        <f>VLOOKUP(E8201,'Overview Cluster Days'!B:E,3)</f>
        <v>D</v>
      </c>
      <c r="C8201" t="str">
        <f>VLOOKUP($E8201,'Overview Cluster Days'!$B:$G,5)</f>
        <v>Winter</v>
      </c>
      <c r="D8201" t="str">
        <f>VLOOKUP($E8201,'Overview Cluster Days'!$B:$G,6)</f>
        <v>Weekend</v>
      </c>
      <c r="E8201">
        <v>20190126</v>
      </c>
      <c r="F8201">
        <v>16</v>
      </c>
      <c r="G8201" s="7">
        <v>888.4</v>
      </c>
      <c r="H8201" s="7">
        <v>1607.6</v>
      </c>
      <c r="I8201" s="7">
        <v>25402.959999999999</v>
      </c>
      <c r="J8201" s="7">
        <v>17732.2</v>
      </c>
      <c r="K8201" s="7">
        <v>15196.9</v>
      </c>
      <c r="L8201" s="7">
        <v>7344.8</v>
      </c>
      <c r="M8201" s="7">
        <v>4131.3999999999996</v>
      </c>
      <c r="N8201" s="7">
        <v>2218.1999999999998</v>
      </c>
      <c r="O8201" s="7">
        <v>945.14120000000003</v>
      </c>
      <c r="P8201" s="7">
        <v>4680.5</v>
      </c>
    </row>
    <row r="8202" spans="1:16" x14ac:dyDescent="0.25">
      <c r="A8202" t="s">
        <v>25</v>
      </c>
      <c r="B8202" t="str">
        <f>VLOOKUP(E8202,'Overview Cluster Days'!B:E,3)</f>
        <v>D</v>
      </c>
      <c r="C8202" t="str">
        <f>VLOOKUP($E8202,'Overview Cluster Days'!$B:$G,5)</f>
        <v>Winter</v>
      </c>
      <c r="D8202" t="str">
        <f>VLOOKUP($E8202,'Overview Cluster Days'!$B:$G,6)</f>
        <v>Weekend</v>
      </c>
      <c r="E8202">
        <v>20190126</v>
      </c>
      <c r="F8202">
        <v>17</v>
      </c>
      <c r="G8202" s="7">
        <v>1229</v>
      </c>
      <c r="H8202" s="7">
        <v>1599.3</v>
      </c>
      <c r="I8202" s="7">
        <v>25611.54</v>
      </c>
      <c r="J8202" s="7">
        <v>17739.93</v>
      </c>
      <c r="K8202" s="7">
        <v>15759.79</v>
      </c>
      <c r="L8202" s="7">
        <v>7184.3410000000003</v>
      </c>
      <c r="M8202" s="7">
        <v>4141.6000000000004</v>
      </c>
      <c r="N8202" s="7">
        <v>2302.5</v>
      </c>
      <c r="O8202" s="7">
        <v>852.98109999999997</v>
      </c>
      <c r="P8202" s="7">
        <v>4862.5190000000002</v>
      </c>
    </row>
    <row r="8203" spans="1:16" x14ac:dyDescent="0.25">
      <c r="A8203" t="s">
        <v>25</v>
      </c>
      <c r="B8203" t="str">
        <f>VLOOKUP(E8203,'Overview Cluster Days'!B:E,3)</f>
        <v>D</v>
      </c>
      <c r="C8203" t="str">
        <f>VLOOKUP($E8203,'Overview Cluster Days'!$B:$G,5)</f>
        <v>Winter</v>
      </c>
      <c r="D8203" t="str">
        <f>VLOOKUP($E8203,'Overview Cluster Days'!$B:$G,6)</f>
        <v>Weekend</v>
      </c>
      <c r="E8203">
        <v>20190126</v>
      </c>
      <c r="F8203">
        <v>18</v>
      </c>
      <c r="G8203" s="7">
        <v>1241.7</v>
      </c>
      <c r="H8203" s="7">
        <v>1976.4</v>
      </c>
      <c r="I8203" s="7">
        <v>26281.82</v>
      </c>
      <c r="J8203" s="7">
        <v>19321.759999999998</v>
      </c>
      <c r="K8203" s="7">
        <v>14854.98</v>
      </c>
      <c r="L8203" s="7">
        <v>7185.6909999999998</v>
      </c>
      <c r="M8203" s="7">
        <v>4111.3</v>
      </c>
      <c r="N8203" s="7">
        <v>2513.9</v>
      </c>
      <c r="O8203" s="7">
        <v>789.6</v>
      </c>
      <c r="P8203" s="7">
        <v>4302.1379999999999</v>
      </c>
    </row>
    <row r="8204" spans="1:16" x14ac:dyDescent="0.25">
      <c r="A8204" t="s">
        <v>25</v>
      </c>
      <c r="B8204" t="str">
        <f>VLOOKUP(E8204,'Overview Cluster Days'!B:E,3)</f>
        <v>D</v>
      </c>
      <c r="C8204" t="str">
        <f>VLOOKUP($E8204,'Overview Cluster Days'!$B:$G,5)</f>
        <v>Winter</v>
      </c>
      <c r="D8204" t="str">
        <f>VLOOKUP($E8204,'Overview Cluster Days'!$B:$G,6)</f>
        <v>Weekend</v>
      </c>
      <c r="E8204">
        <v>20190126</v>
      </c>
      <c r="F8204">
        <v>19</v>
      </c>
      <c r="G8204" s="7">
        <v>1263.0999999999999</v>
      </c>
      <c r="H8204" s="7">
        <v>2031.3209999999999</v>
      </c>
      <c r="I8204" s="7">
        <v>27216.85</v>
      </c>
      <c r="J8204" s="7">
        <v>19547.37</v>
      </c>
      <c r="K8204" s="7">
        <v>12580.5</v>
      </c>
      <c r="L8204" s="7">
        <v>8258.2839999999997</v>
      </c>
      <c r="M8204" s="7">
        <v>4829.8999999999996</v>
      </c>
      <c r="N8204" s="7">
        <v>2441.6999999999998</v>
      </c>
      <c r="O8204" s="7">
        <v>898.77549999999997</v>
      </c>
      <c r="P8204" s="7">
        <v>3949.8339999999998</v>
      </c>
    </row>
    <row r="8205" spans="1:16" x14ac:dyDescent="0.25">
      <c r="A8205" t="s">
        <v>25</v>
      </c>
      <c r="B8205" t="str">
        <f>VLOOKUP(E8205,'Overview Cluster Days'!B:E,3)</f>
        <v>D</v>
      </c>
      <c r="C8205" t="str">
        <f>VLOOKUP($E8205,'Overview Cluster Days'!$B:$G,5)</f>
        <v>Winter</v>
      </c>
      <c r="D8205" t="str">
        <f>VLOOKUP($E8205,'Overview Cluster Days'!$B:$G,6)</f>
        <v>Weekend</v>
      </c>
      <c r="E8205">
        <v>20190126</v>
      </c>
      <c r="F8205">
        <v>20</v>
      </c>
      <c r="G8205" s="7">
        <v>1343.5</v>
      </c>
      <c r="H8205" s="7">
        <v>1613.8</v>
      </c>
      <c r="I8205" s="7">
        <v>27339.599999999999</v>
      </c>
      <c r="J8205" s="7">
        <v>18436.87</v>
      </c>
      <c r="K8205" s="7">
        <v>13224.1</v>
      </c>
      <c r="L8205" s="7">
        <v>9034.2829999999994</v>
      </c>
      <c r="M8205" s="7">
        <v>5124.2</v>
      </c>
      <c r="N8205" s="7">
        <v>2366.8000000000002</v>
      </c>
      <c r="O8205" s="7">
        <v>1079.5050000000001</v>
      </c>
      <c r="P8205" s="7">
        <v>4160.2</v>
      </c>
    </row>
    <row r="8206" spans="1:16" x14ac:dyDescent="0.25">
      <c r="A8206" t="s">
        <v>25</v>
      </c>
      <c r="B8206" t="str">
        <f>VLOOKUP(E8206,'Overview Cluster Days'!B:E,3)</f>
        <v>D</v>
      </c>
      <c r="C8206" t="str">
        <f>VLOOKUP($E8206,'Overview Cluster Days'!$B:$G,5)</f>
        <v>Winter</v>
      </c>
      <c r="D8206" t="str">
        <f>VLOOKUP($E8206,'Overview Cluster Days'!$B:$G,6)</f>
        <v>Weekend</v>
      </c>
      <c r="E8206">
        <v>20190126</v>
      </c>
      <c r="F8206">
        <v>21</v>
      </c>
      <c r="G8206" s="7">
        <v>1438.4960000000001</v>
      </c>
      <c r="H8206" s="7">
        <v>1558.2</v>
      </c>
      <c r="I8206" s="7">
        <v>27760.3</v>
      </c>
      <c r="J8206" s="7">
        <v>16701.37</v>
      </c>
      <c r="K8206" s="7">
        <v>13720.5</v>
      </c>
      <c r="L8206" s="7">
        <v>10819.47</v>
      </c>
      <c r="M8206" s="7">
        <v>5250.3</v>
      </c>
      <c r="N8206" s="7">
        <v>2489.8780000000002</v>
      </c>
      <c r="O8206" s="7">
        <v>1000.8</v>
      </c>
      <c r="P8206" s="7">
        <v>4493.1880000000001</v>
      </c>
    </row>
    <row r="8207" spans="1:16" x14ac:dyDescent="0.25">
      <c r="A8207" t="s">
        <v>25</v>
      </c>
      <c r="B8207" t="str">
        <f>VLOOKUP(E8207,'Overview Cluster Days'!B:E,3)</f>
        <v>D</v>
      </c>
      <c r="C8207" t="str">
        <f>VLOOKUP($E8207,'Overview Cluster Days'!$B:$G,5)</f>
        <v>Winter</v>
      </c>
      <c r="D8207" t="str">
        <f>VLOOKUP($E8207,'Overview Cluster Days'!$B:$G,6)</f>
        <v>Weekend</v>
      </c>
      <c r="E8207">
        <v>20190126</v>
      </c>
      <c r="F8207">
        <v>22</v>
      </c>
      <c r="G8207" s="7">
        <v>1407.9</v>
      </c>
      <c r="H8207" s="7">
        <v>1162.0999999999999</v>
      </c>
      <c r="I8207" s="7">
        <v>28906.97</v>
      </c>
      <c r="J8207" s="7">
        <v>17157.12</v>
      </c>
      <c r="K8207" s="7">
        <v>13890.3</v>
      </c>
      <c r="L8207" s="7">
        <v>10782.36</v>
      </c>
      <c r="M8207" s="7">
        <v>4973.8239999999996</v>
      </c>
      <c r="N8207" s="7">
        <v>3634.8</v>
      </c>
      <c r="O8207" s="7">
        <v>999.50710000000004</v>
      </c>
      <c r="P8207" s="7">
        <v>4678.616</v>
      </c>
    </row>
    <row r="8208" spans="1:16" x14ac:dyDescent="0.25">
      <c r="A8208" t="s">
        <v>25</v>
      </c>
      <c r="B8208" t="str">
        <f>VLOOKUP(E8208,'Overview Cluster Days'!B:E,3)</f>
        <v>D</v>
      </c>
      <c r="C8208" t="str">
        <f>VLOOKUP($E8208,'Overview Cluster Days'!$B:$G,5)</f>
        <v>Winter</v>
      </c>
      <c r="D8208" t="str">
        <f>VLOOKUP($E8208,'Overview Cluster Days'!$B:$G,6)</f>
        <v>Weekend</v>
      </c>
      <c r="E8208">
        <v>20190126</v>
      </c>
      <c r="F8208">
        <v>23</v>
      </c>
      <c r="G8208" s="7">
        <v>1423.1</v>
      </c>
      <c r="H8208" s="7">
        <v>1152.5</v>
      </c>
      <c r="I8208" s="7">
        <v>29452.04</v>
      </c>
      <c r="J8208" s="7">
        <v>16793.009999999998</v>
      </c>
      <c r="K8208" s="7">
        <v>14015.3</v>
      </c>
      <c r="L8208" s="7">
        <v>12393.47</v>
      </c>
      <c r="M8208" s="7">
        <v>4527.8999999999996</v>
      </c>
      <c r="N8208" s="7">
        <v>3291.3</v>
      </c>
      <c r="O8208" s="7">
        <v>1033.806</v>
      </c>
      <c r="P8208" s="7">
        <v>4532.6570000000002</v>
      </c>
    </row>
    <row r="8209" spans="1:16" x14ac:dyDescent="0.25">
      <c r="A8209" t="s">
        <v>25</v>
      </c>
      <c r="B8209" t="str">
        <f>VLOOKUP(E8209,'Overview Cluster Days'!B:E,3)</f>
        <v>D</v>
      </c>
      <c r="C8209" t="str">
        <f>VLOOKUP($E8209,'Overview Cluster Days'!$B:$G,5)</f>
        <v>Winter</v>
      </c>
      <c r="D8209" t="str">
        <f>VLOOKUP($E8209,'Overview Cluster Days'!$B:$G,6)</f>
        <v>Weekend</v>
      </c>
      <c r="E8209">
        <v>20190126</v>
      </c>
      <c r="F8209">
        <v>24</v>
      </c>
      <c r="G8209" s="7">
        <v>1462.5</v>
      </c>
      <c r="H8209" s="7">
        <v>1242.5</v>
      </c>
      <c r="I8209" s="7">
        <v>28923.46</v>
      </c>
      <c r="J8209" s="7">
        <v>16856.189999999999</v>
      </c>
      <c r="K8209" s="7">
        <v>14589.7</v>
      </c>
      <c r="L8209" s="7">
        <v>13709.35</v>
      </c>
      <c r="M8209" s="7">
        <v>4100.2</v>
      </c>
      <c r="N8209" s="7">
        <v>3115.4</v>
      </c>
      <c r="O8209" s="7">
        <v>1186.18</v>
      </c>
      <c r="P8209" s="7">
        <v>3774.1</v>
      </c>
    </row>
    <row r="8210" spans="1:16" x14ac:dyDescent="0.25">
      <c r="A8210" t="s">
        <v>25</v>
      </c>
      <c r="B8210" t="str">
        <f>VLOOKUP(E8210,'Overview Cluster Days'!B:E,3)</f>
        <v>D</v>
      </c>
      <c r="C8210" t="str">
        <f>VLOOKUP($E8210,'Overview Cluster Days'!$B:$G,5)</f>
        <v>Winter</v>
      </c>
      <c r="D8210" t="str">
        <f>VLOOKUP($E8210,'Overview Cluster Days'!$B:$G,6)</f>
        <v>Weekend</v>
      </c>
      <c r="E8210">
        <v>20190127</v>
      </c>
      <c r="F8210">
        <v>1</v>
      </c>
      <c r="G8210" s="7">
        <v>1228.8</v>
      </c>
      <c r="H8210" s="7">
        <v>1088.2</v>
      </c>
      <c r="I8210" s="7">
        <v>29599.45</v>
      </c>
      <c r="J8210" s="7">
        <v>18828.09</v>
      </c>
      <c r="K8210" s="7">
        <v>13486.8</v>
      </c>
      <c r="L8210" s="7">
        <v>11060.21</v>
      </c>
      <c r="M8210" s="7">
        <v>3500.5</v>
      </c>
      <c r="N8210" s="7">
        <v>3131.9259999999999</v>
      </c>
      <c r="O8210" s="7">
        <v>1268.5250000000001</v>
      </c>
      <c r="P8210" s="7">
        <v>4371.3879999999999</v>
      </c>
    </row>
    <row r="8211" spans="1:16" x14ac:dyDescent="0.25">
      <c r="A8211" t="s">
        <v>25</v>
      </c>
      <c r="B8211" t="str">
        <f>VLOOKUP(E8211,'Overview Cluster Days'!B:E,3)</f>
        <v>D</v>
      </c>
      <c r="C8211" t="str">
        <f>VLOOKUP($E8211,'Overview Cluster Days'!$B:$G,5)</f>
        <v>Winter</v>
      </c>
      <c r="D8211" t="str">
        <f>VLOOKUP($E8211,'Overview Cluster Days'!$B:$G,6)</f>
        <v>Weekend</v>
      </c>
      <c r="E8211">
        <v>20190127</v>
      </c>
      <c r="F8211">
        <v>2</v>
      </c>
      <c r="G8211" s="7">
        <v>1401.4</v>
      </c>
      <c r="H8211" s="7">
        <v>1667.1</v>
      </c>
      <c r="I8211" s="7">
        <v>29582</v>
      </c>
      <c r="J8211" s="7">
        <v>19767.400000000001</v>
      </c>
      <c r="K8211" s="7">
        <v>14252.87</v>
      </c>
      <c r="L8211" s="7">
        <v>9823.4750000000004</v>
      </c>
      <c r="M8211" s="7">
        <v>3690.6550000000002</v>
      </c>
      <c r="N8211" s="7">
        <v>3326.6</v>
      </c>
      <c r="O8211" s="7">
        <v>1226.8889999999999</v>
      </c>
      <c r="P8211" s="7">
        <v>4631.4359999999997</v>
      </c>
    </row>
    <row r="8212" spans="1:16" x14ac:dyDescent="0.25">
      <c r="A8212" t="s">
        <v>25</v>
      </c>
      <c r="B8212" t="str">
        <f>VLOOKUP(E8212,'Overview Cluster Days'!B:E,3)</f>
        <v>D</v>
      </c>
      <c r="C8212" t="str">
        <f>VLOOKUP($E8212,'Overview Cluster Days'!$B:$G,5)</f>
        <v>Winter</v>
      </c>
      <c r="D8212" t="str">
        <f>VLOOKUP($E8212,'Overview Cluster Days'!$B:$G,6)</f>
        <v>Weekend</v>
      </c>
      <c r="E8212">
        <v>20190127</v>
      </c>
      <c r="F8212">
        <v>3</v>
      </c>
      <c r="G8212" s="7">
        <v>2359.4</v>
      </c>
      <c r="H8212" s="7">
        <v>1744.3</v>
      </c>
      <c r="I8212" s="7">
        <v>31492.11</v>
      </c>
      <c r="J8212" s="7">
        <v>19883.34</v>
      </c>
      <c r="K8212" s="7">
        <v>14194.7</v>
      </c>
      <c r="L8212" s="7">
        <v>11296.5</v>
      </c>
      <c r="M8212" s="7">
        <v>3647.3</v>
      </c>
      <c r="N8212" s="7">
        <v>3633.5210000000002</v>
      </c>
      <c r="O8212" s="7">
        <v>1239.713</v>
      </c>
      <c r="P8212" s="7">
        <v>5076.0569999999998</v>
      </c>
    </row>
    <row r="8213" spans="1:16" x14ac:dyDescent="0.25">
      <c r="A8213" t="s">
        <v>25</v>
      </c>
      <c r="B8213" t="str">
        <f>VLOOKUP(E8213,'Overview Cluster Days'!B:E,3)</f>
        <v>D</v>
      </c>
      <c r="C8213" t="str">
        <f>VLOOKUP($E8213,'Overview Cluster Days'!$B:$G,5)</f>
        <v>Winter</v>
      </c>
      <c r="D8213" t="str">
        <f>VLOOKUP($E8213,'Overview Cluster Days'!$B:$G,6)</f>
        <v>Weekend</v>
      </c>
      <c r="E8213">
        <v>20190127</v>
      </c>
      <c r="F8213">
        <v>4</v>
      </c>
      <c r="G8213" s="7">
        <v>2043.9</v>
      </c>
      <c r="H8213" s="7">
        <v>2075</v>
      </c>
      <c r="I8213" s="7">
        <v>30821.360000000001</v>
      </c>
      <c r="J8213" s="7">
        <v>20353.3</v>
      </c>
      <c r="K8213" s="7">
        <v>15018.45</v>
      </c>
      <c r="L8213" s="7">
        <v>9344.1640000000007</v>
      </c>
      <c r="M8213" s="7">
        <v>3528.1</v>
      </c>
      <c r="N8213" s="7">
        <v>4180</v>
      </c>
      <c r="O8213" s="7">
        <v>1159.075</v>
      </c>
      <c r="P8213" s="7">
        <v>5031.7</v>
      </c>
    </row>
    <row r="8214" spans="1:16" x14ac:dyDescent="0.25">
      <c r="A8214" t="s">
        <v>25</v>
      </c>
      <c r="B8214" t="str">
        <f>VLOOKUP(E8214,'Overview Cluster Days'!B:E,3)</f>
        <v>D</v>
      </c>
      <c r="C8214" t="str">
        <f>VLOOKUP($E8214,'Overview Cluster Days'!$B:$G,5)</f>
        <v>Winter</v>
      </c>
      <c r="D8214" t="str">
        <f>VLOOKUP($E8214,'Overview Cluster Days'!$B:$G,6)</f>
        <v>Weekend</v>
      </c>
      <c r="E8214">
        <v>20190127</v>
      </c>
      <c r="F8214">
        <v>5</v>
      </c>
      <c r="G8214" s="7">
        <v>1487.5</v>
      </c>
      <c r="H8214" s="7">
        <v>1768.1</v>
      </c>
      <c r="I8214" s="7">
        <v>30512.04</v>
      </c>
      <c r="J8214" s="7">
        <v>20388.03</v>
      </c>
      <c r="K8214" s="7">
        <v>15369.4</v>
      </c>
      <c r="L8214" s="7">
        <v>9531.7150000000001</v>
      </c>
      <c r="M8214" s="7">
        <v>3470.6</v>
      </c>
      <c r="N8214" s="7">
        <v>4272.8999999999996</v>
      </c>
      <c r="O8214" s="7">
        <v>1205.9000000000001</v>
      </c>
      <c r="P8214" s="7">
        <v>5139.0600000000004</v>
      </c>
    </row>
    <row r="8215" spans="1:16" x14ac:dyDescent="0.25">
      <c r="A8215" t="s">
        <v>25</v>
      </c>
      <c r="B8215" t="str">
        <f>VLOOKUP(E8215,'Overview Cluster Days'!B:E,3)</f>
        <v>D</v>
      </c>
      <c r="C8215" t="str">
        <f>VLOOKUP($E8215,'Overview Cluster Days'!$B:$G,5)</f>
        <v>Winter</v>
      </c>
      <c r="D8215" t="str">
        <f>VLOOKUP($E8215,'Overview Cluster Days'!$B:$G,6)</f>
        <v>Weekend</v>
      </c>
      <c r="E8215">
        <v>20190127</v>
      </c>
      <c r="F8215">
        <v>6</v>
      </c>
      <c r="G8215" s="7">
        <v>1732.4</v>
      </c>
      <c r="H8215" s="7">
        <v>2097.9</v>
      </c>
      <c r="I8215" s="7">
        <v>30415.200000000001</v>
      </c>
      <c r="J8215" s="7">
        <v>20674.78</v>
      </c>
      <c r="K8215" s="7">
        <v>15209.9</v>
      </c>
      <c r="L8215" s="7">
        <v>9393.732</v>
      </c>
      <c r="M8215" s="7">
        <v>3335.2</v>
      </c>
      <c r="N8215" s="7">
        <v>4404</v>
      </c>
      <c r="O8215" s="7">
        <v>1202.3</v>
      </c>
      <c r="P8215" s="7">
        <v>5153.2489999999998</v>
      </c>
    </row>
    <row r="8216" spans="1:16" x14ac:dyDescent="0.25">
      <c r="A8216" t="s">
        <v>25</v>
      </c>
      <c r="B8216" t="str">
        <f>VLOOKUP(E8216,'Overview Cluster Days'!B:E,3)</f>
        <v>D</v>
      </c>
      <c r="C8216" t="str">
        <f>VLOOKUP($E8216,'Overview Cluster Days'!$B:$G,5)</f>
        <v>Winter</v>
      </c>
      <c r="D8216" t="str">
        <f>VLOOKUP($E8216,'Overview Cluster Days'!$B:$G,6)</f>
        <v>Weekend</v>
      </c>
      <c r="E8216">
        <v>20190127</v>
      </c>
      <c r="F8216">
        <v>7</v>
      </c>
      <c r="G8216" s="7">
        <v>1246.9000000000001</v>
      </c>
      <c r="H8216" s="7">
        <v>1673.9</v>
      </c>
      <c r="I8216" s="7">
        <v>31259.09</v>
      </c>
      <c r="J8216" s="7">
        <v>20343.509999999998</v>
      </c>
      <c r="K8216" s="7">
        <v>14876.3</v>
      </c>
      <c r="L8216" s="7">
        <v>10005.540000000001</v>
      </c>
      <c r="M8216" s="7">
        <v>3030.6</v>
      </c>
      <c r="N8216" s="7">
        <v>4639.1000000000004</v>
      </c>
      <c r="O8216" s="7">
        <v>1283.5</v>
      </c>
      <c r="P8216" s="7">
        <v>5106.7070000000003</v>
      </c>
    </row>
    <row r="8217" spans="1:16" x14ac:dyDescent="0.25">
      <c r="A8217" t="s">
        <v>25</v>
      </c>
      <c r="B8217" t="str">
        <f>VLOOKUP(E8217,'Overview Cluster Days'!B:E,3)</f>
        <v>D</v>
      </c>
      <c r="C8217" t="str">
        <f>VLOOKUP($E8217,'Overview Cluster Days'!$B:$G,5)</f>
        <v>Winter</v>
      </c>
      <c r="D8217" t="str">
        <f>VLOOKUP($E8217,'Overview Cluster Days'!$B:$G,6)</f>
        <v>Weekend</v>
      </c>
      <c r="E8217">
        <v>20190127</v>
      </c>
      <c r="F8217">
        <v>8</v>
      </c>
      <c r="G8217" s="7">
        <v>1228.4000000000001</v>
      </c>
      <c r="H8217" s="7">
        <v>1423</v>
      </c>
      <c r="I8217" s="7">
        <v>30918.41</v>
      </c>
      <c r="J8217" s="7">
        <v>20758.78</v>
      </c>
      <c r="K8217" s="7">
        <v>14367.51</v>
      </c>
      <c r="L8217" s="7">
        <v>8782.2000000000007</v>
      </c>
      <c r="M8217" s="7">
        <v>3038.3359999999998</v>
      </c>
      <c r="N8217" s="7">
        <v>4749.2</v>
      </c>
      <c r="O8217" s="7">
        <v>1403.223</v>
      </c>
      <c r="P8217" s="7">
        <v>5215.9970000000003</v>
      </c>
    </row>
    <row r="8218" spans="1:16" x14ac:dyDescent="0.25">
      <c r="A8218" t="s">
        <v>25</v>
      </c>
      <c r="B8218" t="str">
        <f>VLOOKUP(E8218,'Overview Cluster Days'!B:E,3)</f>
        <v>D</v>
      </c>
      <c r="C8218" t="str">
        <f>VLOOKUP($E8218,'Overview Cluster Days'!$B:$G,5)</f>
        <v>Winter</v>
      </c>
      <c r="D8218" t="str">
        <f>VLOOKUP($E8218,'Overview Cluster Days'!$B:$G,6)</f>
        <v>Weekend</v>
      </c>
      <c r="E8218">
        <v>20190127</v>
      </c>
      <c r="F8218">
        <v>9</v>
      </c>
      <c r="G8218" s="7">
        <v>1014.2</v>
      </c>
      <c r="H8218" s="7">
        <v>1233.9000000000001</v>
      </c>
      <c r="I8218" s="7">
        <v>29657.9</v>
      </c>
      <c r="J8218" s="7">
        <v>18659.580000000002</v>
      </c>
      <c r="K8218" s="7">
        <v>13959.6</v>
      </c>
      <c r="L8218" s="7">
        <v>9966.2710000000006</v>
      </c>
      <c r="M8218" s="7">
        <v>3118.1</v>
      </c>
      <c r="N8218" s="7">
        <v>4703.5</v>
      </c>
      <c r="O8218" s="7">
        <v>1335.704</v>
      </c>
      <c r="P8218" s="7">
        <v>4958.3549999999996</v>
      </c>
    </row>
    <row r="8219" spans="1:16" x14ac:dyDescent="0.25">
      <c r="A8219" t="s">
        <v>25</v>
      </c>
      <c r="B8219" t="str">
        <f>VLOOKUP(E8219,'Overview Cluster Days'!B:E,3)</f>
        <v>D</v>
      </c>
      <c r="C8219" t="str">
        <f>VLOOKUP($E8219,'Overview Cluster Days'!$B:$G,5)</f>
        <v>Winter</v>
      </c>
      <c r="D8219" t="str">
        <f>VLOOKUP($E8219,'Overview Cluster Days'!$B:$G,6)</f>
        <v>Weekend</v>
      </c>
      <c r="E8219">
        <v>20190127</v>
      </c>
      <c r="F8219">
        <v>10</v>
      </c>
      <c r="G8219" s="7">
        <v>888.9</v>
      </c>
      <c r="H8219" s="7">
        <v>1510.9</v>
      </c>
      <c r="I8219" s="7">
        <v>30312.05</v>
      </c>
      <c r="J8219" s="7">
        <v>19052.78</v>
      </c>
      <c r="K8219" s="7">
        <v>14183.9</v>
      </c>
      <c r="L8219" s="7">
        <v>11053.07</v>
      </c>
      <c r="M8219" s="7">
        <v>3621.1</v>
      </c>
      <c r="N8219" s="7">
        <v>3664.6010000000001</v>
      </c>
      <c r="O8219" s="7">
        <v>1238.2550000000001</v>
      </c>
      <c r="P8219" s="7">
        <v>4813.2</v>
      </c>
    </row>
    <row r="8220" spans="1:16" x14ac:dyDescent="0.25">
      <c r="A8220" t="s">
        <v>25</v>
      </c>
      <c r="B8220" t="str">
        <f>VLOOKUP(E8220,'Overview Cluster Days'!B:E,3)</f>
        <v>D</v>
      </c>
      <c r="C8220" t="str">
        <f>VLOOKUP($E8220,'Overview Cluster Days'!$B:$G,5)</f>
        <v>Winter</v>
      </c>
      <c r="D8220" t="str">
        <f>VLOOKUP($E8220,'Overview Cluster Days'!$B:$G,6)</f>
        <v>Weekend</v>
      </c>
      <c r="E8220">
        <v>20190127</v>
      </c>
      <c r="F8220">
        <v>11</v>
      </c>
      <c r="G8220" s="7">
        <v>912.7</v>
      </c>
      <c r="H8220" s="7">
        <v>1572</v>
      </c>
      <c r="I8220" s="7">
        <v>30341.52</v>
      </c>
      <c r="J8220" s="7">
        <v>19150.599999999999</v>
      </c>
      <c r="K8220" s="7">
        <v>14769.1</v>
      </c>
      <c r="L8220" s="7">
        <v>11755.22</v>
      </c>
      <c r="M8220" s="7">
        <v>3897.6</v>
      </c>
      <c r="N8220" s="7">
        <v>3032.6</v>
      </c>
      <c r="O8220" s="7">
        <v>1365.0820000000001</v>
      </c>
      <c r="P8220" s="7">
        <v>4871.3339999999998</v>
      </c>
    </row>
    <row r="8221" spans="1:16" x14ac:dyDescent="0.25">
      <c r="A8221" t="s">
        <v>25</v>
      </c>
      <c r="B8221" t="str">
        <f>VLOOKUP(E8221,'Overview Cluster Days'!B:E,3)</f>
        <v>D</v>
      </c>
      <c r="C8221" t="str">
        <f>VLOOKUP($E8221,'Overview Cluster Days'!$B:$G,5)</f>
        <v>Winter</v>
      </c>
      <c r="D8221" t="str">
        <f>VLOOKUP($E8221,'Overview Cluster Days'!$B:$G,6)</f>
        <v>Weekend</v>
      </c>
      <c r="E8221">
        <v>20190127</v>
      </c>
      <c r="F8221">
        <v>12</v>
      </c>
      <c r="G8221" s="7">
        <v>758.8</v>
      </c>
      <c r="H8221" s="7">
        <v>1688.8</v>
      </c>
      <c r="I8221" s="7">
        <v>30630.13</v>
      </c>
      <c r="J8221" s="7">
        <v>20340.05</v>
      </c>
      <c r="K8221" s="7">
        <v>16104.1</v>
      </c>
      <c r="L8221" s="7">
        <v>12622.36</v>
      </c>
      <c r="M8221" s="7">
        <v>3831.1</v>
      </c>
      <c r="N8221" s="7">
        <v>3146.1</v>
      </c>
      <c r="O8221" s="7">
        <v>1002.812</v>
      </c>
      <c r="P8221" s="7">
        <v>4835</v>
      </c>
    </row>
    <row r="8222" spans="1:16" x14ac:dyDescent="0.25">
      <c r="A8222" t="s">
        <v>25</v>
      </c>
      <c r="B8222" t="str">
        <f>VLOOKUP(E8222,'Overview Cluster Days'!B:E,3)</f>
        <v>D</v>
      </c>
      <c r="C8222" t="str">
        <f>VLOOKUP($E8222,'Overview Cluster Days'!$B:$G,5)</f>
        <v>Winter</v>
      </c>
      <c r="D8222" t="str">
        <f>VLOOKUP($E8222,'Overview Cluster Days'!$B:$G,6)</f>
        <v>Weekend</v>
      </c>
      <c r="E8222">
        <v>20190127</v>
      </c>
      <c r="F8222">
        <v>13</v>
      </c>
      <c r="G8222" s="7">
        <v>788.5</v>
      </c>
      <c r="H8222" s="7">
        <v>1777.8</v>
      </c>
      <c r="I8222" s="7">
        <v>31606.880000000001</v>
      </c>
      <c r="J8222" s="7">
        <v>20739.39</v>
      </c>
      <c r="K8222" s="7">
        <v>16525.3</v>
      </c>
      <c r="L8222" s="7">
        <v>14245.05</v>
      </c>
      <c r="M8222" s="7">
        <v>3825.4</v>
      </c>
      <c r="N8222" s="7">
        <v>3251.8</v>
      </c>
      <c r="O8222" s="7">
        <v>1042.74</v>
      </c>
      <c r="P8222" s="7">
        <v>4849.915</v>
      </c>
    </row>
    <row r="8223" spans="1:16" x14ac:dyDescent="0.25">
      <c r="A8223" t="s">
        <v>25</v>
      </c>
      <c r="B8223" t="str">
        <f>VLOOKUP(E8223,'Overview Cluster Days'!B:E,3)</f>
        <v>D</v>
      </c>
      <c r="C8223" t="str">
        <f>VLOOKUP($E8223,'Overview Cluster Days'!$B:$G,5)</f>
        <v>Winter</v>
      </c>
      <c r="D8223" t="str">
        <f>VLOOKUP($E8223,'Overview Cluster Days'!$B:$G,6)</f>
        <v>Weekend</v>
      </c>
      <c r="E8223">
        <v>20190127</v>
      </c>
      <c r="F8223">
        <v>14</v>
      </c>
      <c r="G8223" s="7">
        <v>690.2</v>
      </c>
      <c r="H8223" s="7">
        <v>1622.3</v>
      </c>
      <c r="I8223" s="7">
        <v>30159.53</v>
      </c>
      <c r="J8223" s="7">
        <v>19630.310000000001</v>
      </c>
      <c r="K8223" s="7">
        <v>16583</v>
      </c>
      <c r="L8223" s="7">
        <v>13076.96</v>
      </c>
      <c r="M8223" s="7">
        <v>3844.2</v>
      </c>
      <c r="N8223" s="7">
        <v>3202.1</v>
      </c>
      <c r="O8223" s="7">
        <v>1095.1110000000001</v>
      </c>
      <c r="P8223" s="7">
        <v>5019.4870000000001</v>
      </c>
    </row>
    <row r="8224" spans="1:16" x14ac:dyDescent="0.25">
      <c r="A8224" t="s">
        <v>25</v>
      </c>
      <c r="B8224" t="str">
        <f>VLOOKUP(E8224,'Overview Cluster Days'!B:E,3)</f>
        <v>D</v>
      </c>
      <c r="C8224" t="str">
        <f>VLOOKUP($E8224,'Overview Cluster Days'!$B:$G,5)</f>
        <v>Winter</v>
      </c>
      <c r="D8224" t="str">
        <f>VLOOKUP($E8224,'Overview Cluster Days'!$B:$G,6)</f>
        <v>Weekend</v>
      </c>
      <c r="E8224">
        <v>20190127</v>
      </c>
      <c r="F8224">
        <v>15</v>
      </c>
      <c r="G8224" s="7">
        <v>754.7</v>
      </c>
      <c r="H8224" s="7">
        <v>1465.8</v>
      </c>
      <c r="I8224" s="7">
        <v>28254.89</v>
      </c>
      <c r="J8224" s="7">
        <v>18943.900000000001</v>
      </c>
      <c r="K8224" s="7">
        <v>15838.5</v>
      </c>
      <c r="L8224" s="7">
        <v>10898.22</v>
      </c>
      <c r="M8224" s="7">
        <v>3914.3</v>
      </c>
      <c r="N8224" s="7">
        <v>3339.55</v>
      </c>
      <c r="O8224" s="7">
        <v>1068.4770000000001</v>
      </c>
      <c r="P8224" s="7">
        <v>5097.518</v>
      </c>
    </row>
    <row r="8225" spans="1:16" x14ac:dyDescent="0.25">
      <c r="A8225" t="s">
        <v>25</v>
      </c>
      <c r="B8225" t="str">
        <f>VLOOKUP(E8225,'Overview Cluster Days'!B:E,3)</f>
        <v>D</v>
      </c>
      <c r="C8225" t="str">
        <f>VLOOKUP($E8225,'Overview Cluster Days'!$B:$G,5)</f>
        <v>Winter</v>
      </c>
      <c r="D8225" t="str">
        <f>VLOOKUP($E8225,'Overview Cluster Days'!$B:$G,6)</f>
        <v>Weekend</v>
      </c>
      <c r="E8225">
        <v>20190127</v>
      </c>
      <c r="F8225">
        <v>16</v>
      </c>
      <c r="G8225" s="7">
        <v>783.8</v>
      </c>
      <c r="H8225" s="7">
        <v>1541.9</v>
      </c>
      <c r="I8225" s="7">
        <v>26421.02</v>
      </c>
      <c r="J8225" s="7">
        <v>18484.38</v>
      </c>
      <c r="K8225" s="7">
        <v>15463.3</v>
      </c>
      <c r="L8225" s="7">
        <v>9325.11</v>
      </c>
      <c r="M8225" s="7">
        <v>3830.1689999999999</v>
      </c>
      <c r="N8225" s="7">
        <v>3565.2</v>
      </c>
      <c r="O8225" s="7">
        <v>1112.211</v>
      </c>
      <c r="P8225" s="7">
        <v>5117.1099999999997</v>
      </c>
    </row>
    <row r="8226" spans="1:16" x14ac:dyDescent="0.25">
      <c r="A8226" t="s">
        <v>25</v>
      </c>
      <c r="B8226" t="str">
        <f>VLOOKUP(E8226,'Overview Cluster Days'!B:E,3)</f>
        <v>D</v>
      </c>
      <c r="C8226" t="str">
        <f>VLOOKUP($E8226,'Overview Cluster Days'!$B:$G,5)</f>
        <v>Winter</v>
      </c>
      <c r="D8226" t="str">
        <f>VLOOKUP($E8226,'Overview Cluster Days'!$B:$G,6)</f>
        <v>Weekend</v>
      </c>
      <c r="E8226">
        <v>20190127</v>
      </c>
      <c r="F8226">
        <v>17</v>
      </c>
      <c r="G8226" s="7">
        <v>744.7</v>
      </c>
      <c r="H8226" s="7">
        <v>1576.2</v>
      </c>
      <c r="I8226" s="7">
        <v>25942.5</v>
      </c>
      <c r="J8226" s="7">
        <v>18180</v>
      </c>
      <c r="K8226" s="7">
        <v>15547</v>
      </c>
      <c r="L8226" s="7">
        <v>8968.6</v>
      </c>
      <c r="M8226" s="7">
        <v>3706.6</v>
      </c>
      <c r="N8226" s="7">
        <v>3573</v>
      </c>
      <c r="O8226" s="7">
        <v>936.07119999999998</v>
      </c>
      <c r="P8226" s="7">
        <v>4921.5360000000001</v>
      </c>
    </row>
    <row r="8227" spans="1:16" x14ac:dyDescent="0.25">
      <c r="A8227" t="s">
        <v>25</v>
      </c>
      <c r="B8227" t="str">
        <f>VLOOKUP(E8227,'Overview Cluster Days'!B:E,3)</f>
        <v>D</v>
      </c>
      <c r="C8227" t="str">
        <f>VLOOKUP($E8227,'Overview Cluster Days'!$B:$G,5)</f>
        <v>Winter</v>
      </c>
      <c r="D8227" t="str">
        <f>VLOOKUP($E8227,'Overview Cluster Days'!$B:$G,6)</f>
        <v>Weekend</v>
      </c>
      <c r="E8227">
        <v>20190127</v>
      </c>
      <c r="F8227">
        <v>18</v>
      </c>
      <c r="G8227" s="7">
        <v>591.70000000000005</v>
      </c>
      <c r="H8227" s="7">
        <v>1860.1</v>
      </c>
      <c r="I8227" s="7">
        <v>27219.57</v>
      </c>
      <c r="J8227" s="7">
        <v>18433.439999999999</v>
      </c>
      <c r="K8227" s="7">
        <v>14910.41</v>
      </c>
      <c r="L8227" s="7">
        <v>9580</v>
      </c>
      <c r="M8227" s="7">
        <v>3379.893</v>
      </c>
      <c r="N8227" s="7">
        <v>4049.1</v>
      </c>
      <c r="O8227" s="7">
        <v>822.9</v>
      </c>
      <c r="P8227" s="7">
        <v>4760.8</v>
      </c>
    </row>
    <row r="8228" spans="1:16" x14ac:dyDescent="0.25">
      <c r="A8228" t="s">
        <v>25</v>
      </c>
      <c r="B8228" t="str">
        <f>VLOOKUP(E8228,'Overview Cluster Days'!B:E,3)</f>
        <v>D</v>
      </c>
      <c r="C8228" t="str">
        <f>VLOOKUP($E8228,'Overview Cluster Days'!$B:$G,5)</f>
        <v>Winter</v>
      </c>
      <c r="D8228" t="str">
        <f>VLOOKUP($E8228,'Overview Cluster Days'!$B:$G,6)</f>
        <v>Weekend</v>
      </c>
      <c r="E8228">
        <v>20190127</v>
      </c>
      <c r="F8228">
        <v>19</v>
      </c>
      <c r="G8228" s="7">
        <v>1024.8</v>
      </c>
      <c r="H8228" s="7">
        <v>2286</v>
      </c>
      <c r="I8228" s="7">
        <v>29337.74</v>
      </c>
      <c r="J8228" s="7">
        <v>18523.91</v>
      </c>
      <c r="K8228" s="7">
        <v>13778.4</v>
      </c>
      <c r="L8228" s="7">
        <v>11529.1</v>
      </c>
      <c r="M8228" s="7">
        <v>3660.8</v>
      </c>
      <c r="N8228" s="7">
        <v>3774.2</v>
      </c>
      <c r="O8228" s="7">
        <v>900.82799999999997</v>
      </c>
      <c r="P8228" s="7">
        <v>4218.2</v>
      </c>
    </row>
    <row r="8229" spans="1:16" x14ac:dyDescent="0.25">
      <c r="A8229" t="s">
        <v>25</v>
      </c>
      <c r="B8229" t="str">
        <f>VLOOKUP(E8229,'Overview Cluster Days'!B:E,3)</f>
        <v>D</v>
      </c>
      <c r="C8229" t="str">
        <f>VLOOKUP($E8229,'Overview Cluster Days'!$B:$G,5)</f>
        <v>Winter</v>
      </c>
      <c r="D8229" t="str">
        <f>VLOOKUP($E8229,'Overview Cluster Days'!$B:$G,6)</f>
        <v>Weekend</v>
      </c>
      <c r="E8229">
        <v>20190127</v>
      </c>
      <c r="F8229">
        <v>20</v>
      </c>
      <c r="G8229" s="7">
        <v>1065.8</v>
      </c>
      <c r="H8229" s="7">
        <v>2121.6</v>
      </c>
      <c r="I8229" s="7">
        <v>30052.23</v>
      </c>
      <c r="J8229" s="7">
        <v>18804.400000000001</v>
      </c>
      <c r="K8229" s="7">
        <v>14057.9</v>
      </c>
      <c r="L8229" s="7">
        <v>11154.26</v>
      </c>
      <c r="M8229" s="7">
        <v>3776.4</v>
      </c>
      <c r="N8229" s="7">
        <v>3649.6</v>
      </c>
      <c r="O8229" s="7">
        <v>1150.864</v>
      </c>
      <c r="P8229" s="7">
        <v>4236.6000000000004</v>
      </c>
    </row>
    <row r="8230" spans="1:16" x14ac:dyDescent="0.25">
      <c r="A8230" t="s">
        <v>25</v>
      </c>
      <c r="B8230" t="str">
        <f>VLOOKUP(E8230,'Overview Cluster Days'!B:E,3)</f>
        <v>D</v>
      </c>
      <c r="C8230" t="str">
        <f>VLOOKUP($E8230,'Overview Cluster Days'!$B:$G,5)</f>
        <v>Winter</v>
      </c>
      <c r="D8230" t="str">
        <f>VLOOKUP($E8230,'Overview Cluster Days'!$B:$G,6)</f>
        <v>Weekend</v>
      </c>
      <c r="E8230">
        <v>20190127</v>
      </c>
      <c r="F8230">
        <v>21</v>
      </c>
      <c r="G8230" s="7">
        <v>676.1</v>
      </c>
      <c r="H8230" s="7">
        <v>1732.7</v>
      </c>
      <c r="I8230" s="7">
        <v>29940.93</v>
      </c>
      <c r="J8230" s="7">
        <v>17716.12</v>
      </c>
      <c r="K8230" s="7">
        <v>14459.4</v>
      </c>
      <c r="L8230" s="7">
        <v>10218.549999999999</v>
      </c>
      <c r="M8230" s="7">
        <v>4042.7</v>
      </c>
      <c r="N8230" s="7">
        <v>3508</v>
      </c>
      <c r="O8230" s="7">
        <v>1118.627</v>
      </c>
      <c r="P8230" s="7">
        <v>4696.9560000000001</v>
      </c>
    </row>
    <row r="8231" spans="1:16" x14ac:dyDescent="0.25">
      <c r="A8231" t="s">
        <v>25</v>
      </c>
      <c r="B8231" t="str">
        <f>VLOOKUP(E8231,'Overview Cluster Days'!B:E,3)</f>
        <v>D</v>
      </c>
      <c r="C8231" t="str">
        <f>VLOOKUP($E8231,'Overview Cluster Days'!$B:$G,5)</f>
        <v>Winter</v>
      </c>
      <c r="D8231" t="str">
        <f>VLOOKUP($E8231,'Overview Cluster Days'!$B:$G,6)</f>
        <v>Weekend</v>
      </c>
      <c r="E8231">
        <v>20190127</v>
      </c>
      <c r="F8231">
        <v>22</v>
      </c>
      <c r="G8231" s="7">
        <v>752.5</v>
      </c>
      <c r="H8231" s="7">
        <v>1452.1</v>
      </c>
      <c r="I8231" s="7">
        <v>29732.35</v>
      </c>
      <c r="J8231" s="7">
        <v>17401.71</v>
      </c>
      <c r="K8231" s="7">
        <v>14100.65</v>
      </c>
      <c r="L8231" s="7">
        <v>10080.1</v>
      </c>
      <c r="M8231" s="7">
        <v>4461.1000000000004</v>
      </c>
      <c r="N8231" s="7">
        <v>3332.1</v>
      </c>
      <c r="O8231" s="7">
        <v>1108.2280000000001</v>
      </c>
      <c r="P8231" s="7">
        <v>4827.3530000000001</v>
      </c>
    </row>
    <row r="8232" spans="1:16" x14ac:dyDescent="0.25">
      <c r="A8232" t="s">
        <v>25</v>
      </c>
      <c r="B8232" t="str">
        <f>VLOOKUP(E8232,'Overview Cluster Days'!B:E,3)</f>
        <v>D</v>
      </c>
      <c r="C8232" t="str">
        <f>VLOOKUP($E8232,'Overview Cluster Days'!$B:$G,5)</f>
        <v>Winter</v>
      </c>
      <c r="D8232" t="str">
        <f>VLOOKUP($E8232,'Overview Cluster Days'!$B:$G,6)</f>
        <v>Weekend</v>
      </c>
      <c r="E8232">
        <v>20190127</v>
      </c>
      <c r="F8232">
        <v>23</v>
      </c>
      <c r="G8232" s="7">
        <v>804.1</v>
      </c>
      <c r="H8232" s="7">
        <v>1621.3</v>
      </c>
      <c r="I8232" s="7">
        <v>30268.53</v>
      </c>
      <c r="J8232" s="7">
        <v>18521.46</v>
      </c>
      <c r="K8232" s="7">
        <v>13652.2</v>
      </c>
      <c r="L8232" s="7">
        <v>9967.5409999999993</v>
      </c>
      <c r="M8232" s="7">
        <v>5180.8999999999996</v>
      </c>
      <c r="N8232" s="7">
        <v>3145.4</v>
      </c>
      <c r="O8232" s="7">
        <v>1030.876</v>
      </c>
      <c r="P8232" s="7">
        <v>4759.6040000000003</v>
      </c>
    </row>
    <row r="8233" spans="1:16" x14ac:dyDescent="0.25">
      <c r="A8233" t="s">
        <v>25</v>
      </c>
      <c r="B8233" t="str">
        <f>VLOOKUP(E8233,'Overview Cluster Days'!B:E,3)</f>
        <v>D</v>
      </c>
      <c r="C8233" t="str">
        <f>VLOOKUP($E8233,'Overview Cluster Days'!$B:$G,5)</f>
        <v>Winter</v>
      </c>
      <c r="D8233" t="str">
        <f>VLOOKUP($E8233,'Overview Cluster Days'!$B:$G,6)</f>
        <v>Weekend</v>
      </c>
      <c r="E8233">
        <v>20190127</v>
      </c>
      <c r="F8233">
        <v>24</v>
      </c>
      <c r="G8233" s="7">
        <v>885.5</v>
      </c>
      <c r="H8233" s="7">
        <v>1700.2</v>
      </c>
      <c r="I8233" s="7">
        <v>29774.04</v>
      </c>
      <c r="J8233" s="7">
        <v>17415.34</v>
      </c>
      <c r="K8233" s="7">
        <v>13360.5</v>
      </c>
      <c r="L8233" s="7">
        <v>11005.62</v>
      </c>
      <c r="M8233" s="7">
        <v>5141.3770000000004</v>
      </c>
      <c r="N8233" s="7">
        <v>3436.3</v>
      </c>
      <c r="O8233" s="7">
        <v>1205.7180000000001</v>
      </c>
      <c r="P8233" s="7">
        <v>4550.38</v>
      </c>
    </row>
    <row r="8234" spans="1:16" x14ac:dyDescent="0.25">
      <c r="A8234" t="s">
        <v>25</v>
      </c>
      <c r="B8234" t="str">
        <f>VLOOKUP(E8234,'Overview Cluster Days'!B:E,3)</f>
        <v>A</v>
      </c>
      <c r="C8234" t="str">
        <f>VLOOKUP($E8234,'Overview Cluster Days'!$B:$G,5)</f>
        <v>Winter</v>
      </c>
      <c r="D8234" t="str">
        <f>VLOOKUP($E8234,'Overview Cluster Days'!$B:$G,6)</f>
        <v>Weekday</v>
      </c>
      <c r="E8234">
        <v>20190128</v>
      </c>
      <c r="F8234">
        <v>1</v>
      </c>
      <c r="G8234" s="7">
        <v>1031.0999999999999</v>
      </c>
      <c r="H8234" s="7">
        <v>1734.9</v>
      </c>
      <c r="I8234" s="7">
        <v>29608.03</v>
      </c>
      <c r="J8234" s="7">
        <v>14713.45</v>
      </c>
      <c r="K8234" s="7">
        <v>13039</v>
      </c>
      <c r="L8234" s="7">
        <v>13003.32</v>
      </c>
      <c r="M8234" s="7">
        <v>3705.2</v>
      </c>
      <c r="N8234" s="7">
        <v>3844.7</v>
      </c>
      <c r="O8234" s="7">
        <v>1230.271</v>
      </c>
      <c r="P8234" s="7">
        <v>5632.4219999999996</v>
      </c>
    </row>
    <row r="8235" spans="1:16" x14ac:dyDescent="0.25">
      <c r="A8235" t="s">
        <v>25</v>
      </c>
      <c r="B8235" t="str">
        <f>VLOOKUP(E8235,'Overview Cluster Days'!B:E,3)</f>
        <v>A</v>
      </c>
      <c r="C8235" t="str">
        <f>VLOOKUP($E8235,'Overview Cluster Days'!$B:$G,5)</f>
        <v>Winter</v>
      </c>
      <c r="D8235" t="str">
        <f>VLOOKUP($E8235,'Overview Cluster Days'!$B:$G,6)</f>
        <v>Weekday</v>
      </c>
      <c r="E8235">
        <v>20190128</v>
      </c>
      <c r="F8235">
        <v>2</v>
      </c>
      <c r="G8235" s="7">
        <v>1245.8</v>
      </c>
      <c r="H8235" s="7">
        <v>1722.6</v>
      </c>
      <c r="I8235" s="7">
        <v>29262.66</v>
      </c>
      <c r="J8235" s="7">
        <v>16726.099999999999</v>
      </c>
      <c r="K8235" s="7">
        <v>13305.8</v>
      </c>
      <c r="L8235" s="7">
        <v>11997.55</v>
      </c>
      <c r="M8235" s="7">
        <v>3623.3</v>
      </c>
      <c r="N8235" s="7">
        <v>3834.8</v>
      </c>
      <c r="O8235" s="7">
        <v>1331.3920000000001</v>
      </c>
      <c r="P8235" s="7">
        <v>5789.8</v>
      </c>
    </row>
    <row r="8236" spans="1:16" x14ac:dyDescent="0.25">
      <c r="A8236" t="s">
        <v>25</v>
      </c>
      <c r="B8236" t="str">
        <f>VLOOKUP(E8236,'Overview Cluster Days'!B:E,3)</f>
        <v>A</v>
      </c>
      <c r="C8236" t="str">
        <f>VLOOKUP($E8236,'Overview Cluster Days'!$B:$G,5)</f>
        <v>Winter</v>
      </c>
      <c r="D8236" t="str">
        <f>VLOOKUP($E8236,'Overview Cluster Days'!$B:$G,6)</f>
        <v>Weekday</v>
      </c>
      <c r="E8236">
        <v>20190128</v>
      </c>
      <c r="F8236">
        <v>3</v>
      </c>
      <c r="G8236" s="7">
        <v>1608</v>
      </c>
      <c r="H8236" s="7">
        <v>1666.5</v>
      </c>
      <c r="I8236" s="7">
        <v>27256.45</v>
      </c>
      <c r="J8236" s="7">
        <v>17968.3</v>
      </c>
      <c r="K8236" s="7">
        <v>13077.6</v>
      </c>
      <c r="L8236" s="7">
        <v>10487.02</v>
      </c>
      <c r="M8236" s="7">
        <v>3522.4070000000002</v>
      </c>
      <c r="N8236" s="7">
        <v>3797.3</v>
      </c>
      <c r="O8236" s="7">
        <v>1557.7439999999999</v>
      </c>
      <c r="P8236" s="7">
        <v>5831.1</v>
      </c>
    </row>
    <row r="8237" spans="1:16" x14ac:dyDescent="0.25">
      <c r="A8237" t="s">
        <v>25</v>
      </c>
      <c r="B8237" t="str">
        <f>VLOOKUP(E8237,'Overview Cluster Days'!B:E,3)</f>
        <v>A</v>
      </c>
      <c r="C8237" t="str">
        <f>VLOOKUP($E8237,'Overview Cluster Days'!$B:$G,5)</f>
        <v>Winter</v>
      </c>
      <c r="D8237" t="str">
        <f>VLOOKUP($E8237,'Overview Cluster Days'!$B:$G,6)</f>
        <v>Weekday</v>
      </c>
      <c r="E8237">
        <v>20190128</v>
      </c>
      <c r="F8237">
        <v>4</v>
      </c>
      <c r="G8237" s="7">
        <v>1857.3</v>
      </c>
      <c r="H8237" s="7">
        <v>1876</v>
      </c>
      <c r="I8237" s="7">
        <v>26784.83</v>
      </c>
      <c r="J8237" s="7">
        <v>18795.830000000002</v>
      </c>
      <c r="K8237" s="7">
        <v>13010.8</v>
      </c>
      <c r="L8237" s="7">
        <v>8929.1440000000002</v>
      </c>
      <c r="M8237" s="7">
        <v>3390.4639999999999</v>
      </c>
      <c r="N8237" s="7">
        <v>3956.9</v>
      </c>
      <c r="O8237" s="7">
        <v>1549.287</v>
      </c>
      <c r="P8237" s="7">
        <v>5890.9</v>
      </c>
    </row>
    <row r="8238" spans="1:16" x14ac:dyDescent="0.25">
      <c r="A8238" t="s">
        <v>25</v>
      </c>
      <c r="B8238" t="str">
        <f>VLOOKUP(E8238,'Overview Cluster Days'!B:E,3)</f>
        <v>A</v>
      </c>
      <c r="C8238" t="str">
        <f>VLOOKUP($E8238,'Overview Cluster Days'!$B:$G,5)</f>
        <v>Winter</v>
      </c>
      <c r="D8238" t="str">
        <f>VLOOKUP($E8238,'Overview Cluster Days'!$B:$G,6)</f>
        <v>Weekday</v>
      </c>
      <c r="E8238">
        <v>20190128</v>
      </c>
      <c r="F8238">
        <v>5</v>
      </c>
      <c r="G8238" s="7">
        <v>1941.3</v>
      </c>
      <c r="H8238" s="7">
        <v>1830.2</v>
      </c>
      <c r="I8238" s="7">
        <v>27042.39</v>
      </c>
      <c r="J8238" s="7">
        <v>19626.330000000002</v>
      </c>
      <c r="K8238" s="7">
        <v>12830.2</v>
      </c>
      <c r="L8238" s="7">
        <v>8363.1409999999996</v>
      </c>
      <c r="M8238" s="7">
        <v>3476.5</v>
      </c>
      <c r="N8238" s="7">
        <v>3862.4</v>
      </c>
      <c r="O8238" s="7">
        <v>1453.123</v>
      </c>
      <c r="P8238" s="7">
        <v>6021.4</v>
      </c>
    </row>
    <row r="8239" spans="1:16" x14ac:dyDescent="0.25">
      <c r="A8239" t="s">
        <v>25</v>
      </c>
      <c r="B8239" t="str">
        <f>VLOOKUP(E8239,'Overview Cluster Days'!B:E,3)</f>
        <v>A</v>
      </c>
      <c r="C8239" t="str">
        <f>VLOOKUP($E8239,'Overview Cluster Days'!$B:$G,5)</f>
        <v>Winter</v>
      </c>
      <c r="D8239" t="str">
        <f>VLOOKUP($E8239,'Overview Cluster Days'!$B:$G,6)</f>
        <v>Weekday</v>
      </c>
      <c r="E8239">
        <v>20190128</v>
      </c>
      <c r="F8239">
        <v>6</v>
      </c>
      <c r="G8239" s="7">
        <v>1815.7</v>
      </c>
      <c r="H8239" s="7">
        <v>2042.4</v>
      </c>
      <c r="I8239" s="7">
        <v>27407.63</v>
      </c>
      <c r="J8239" s="7">
        <v>18339.7</v>
      </c>
      <c r="K8239" s="7">
        <v>12055.2</v>
      </c>
      <c r="L8239" s="7">
        <v>9549.3379999999997</v>
      </c>
      <c r="M8239" s="7">
        <v>4263.6000000000004</v>
      </c>
      <c r="N8239" s="7">
        <v>3472.5</v>
      </c>
      <c r="O8239" s="7">
        <v>1259.607</v>
      </c>
      <c r="P8239" s="7">
        <v>6022</v>
      </c>
    </row>
    <row r="8240" spans="1:16" x14ac:dyDescent="0.25">
      <c r="A8240" t="s">
        <v>25</v>
      </c>
      <c r="B8240" t="str">
        <f>VLOOKUP(E8240,'Overview Cluster Days'!B:E,3)</f>
        <v>A</v>
      </c>
      <c r="C8240" t="str">
        <f>VLOOKUP($E8240,'Overview Cluster Days'!$B:$G,5)</f>
        <v>Winter</v>
      </c>
      <c r="D8240" t="str">
        <f>VLOOKUP($E8240,'Overview Cluster Days'!$B:$G,6)</f>
        <v>Weekday</v>
      </c>
      <c r="E8240">
        <v>20190128</v>
      </c>
      <c r="F8240">
        <v>7</v>
      </c>
      <c r="G8240" s="7">
        <v>1563.5</v>
      </c>
      <c r="H8240" s="7">
        <v>2503.6</v>
      </c>
      <c r="I8240" s="7">
        <v>25071.89</v>
      </c>
      <c r="J8240" s="7">
        <v>16939.68</v>
      </c>
      <c r="K8240" s="7">
        <v>12465.5</v>
      </c>
      <c r="L8240" s="7">
        <v>9604.3449999999993</v>
      </c>
      <c r="M8240" s="7">
        <v>5288.5</v>
      </c>
      <c r="N8240" s="7">
        <v>2861</v>
      </c>
      <c r="O8240" s="7">
        <v>1120.125</v>
      </c>
      <c r="P8240" s="7">
        <v>5148.808</v>
      </c>
    </row>
    <row r="8241" spans="1:16" x14ac:dyDescent="0.25">
      <c r="A8241" t="s">
        <v>25</v>
      </c>
      <c r="B8241" t="str">
        <f>VLOOKUP(E8241,'Overview Cluster Days'!B:E,3)</f>
        <v>A</v>
      </c>
      <c r="C8241" t="str">
        <f>VLOOKUP($E8241,'Overview Cluster Days'!$B:$G,5)</f>
        <v>Winter</v>
      </c>
      <c r="D8241" t="str">
        <f>VLOOKUP($E8241,'Overview Cluster Days'!$B:$G,6)</f>
        <v>Weekday</v>
      </c>
      <c r="E8241">
        <v>20190128</v>
      </c>
      <c r="F8241">
        <v>8</v>
      </c>
      <c r="G8241" s="7">
        <v>1631.4</v>
      </c>
      <c r="H8241" s="7">
        <v>2432.8000000000002</v>
      </c>
      <c r="I8241" s="7">
        <v>26168.240000000002</v>
      </c>
      <c r="J8241" s="7">
        <v>19511.32</v>
      </c>
      <c r="K8241" s="7">
        <v>11664.01</v>
      </c>
      <c r="L8241" s="7">
        <v>11257.47</v>
      </c>
      <c r="M8241" s="7">
        <v>4828.5</v>
      </c>
      <c r="N8241" s="7">
        <v>2471</v>
      </c>
      <c r="O8241" s="7">
        <v>796.12300000000005</v>
      </c>
      <c r="P8241" s="7">
        <v>5077.3370000000004</v>
      </c>
    </row>
    <row r="8242" spans="1:16" x14ac:dyDescent="0.25">
      <c r="A8242" t="s">
        <v>25</v>
      </c>
      <c r="B8242" t="str">
        <f>VLOOKUP(E8242,'Overview Cluster Days'!B:E,3)</f>
        <v>A</v>
      </c>
      <c r="C8242" t="str">
        <f>VLOOKUP($E8242,'Overview Cluster Days'!$B:$G,5)</f>
        <v>Winter</v>
      </c>
      <c r="D8242" t="str">
        <f>VLOOKUP($E8242,'Overview Cluster Days'!$B:$G,6)</f>
        <v>Weekday</v>
      </c>
      <c r="E8242">
        <v>20190128</v>
      </c>
      <c r="F8242">
        <v>9</v>
      </c>
      <c r="G8242" s="7">
        <v>1448.3</v>
      </c>
      <c r="H8242" s="7">
        <v>1795.8</v>
      </c>
      <c r="I8242" s="7">
        <v>28043.45</v>
      </c>
      <c r="J8242" s="7">
        <v>19763.939999999999</v>
      </c>
      <c r="K8242" s="7">
        <v>11033.3</v>
      </c>
      <c r="L8242" s="7">
        <v>10830.4</v>
      </c>
      <c r="M8242" s="7">
        <v>4234.8999999999996</v>
      </c>
      <c r="N8242" s="7">
        <v>2610.4</v>
      </c>
      <c r="O8242" s="7">
        <v>948.86109999999996</v>
      </c>
      <c r="P8242" s="7">
        <v>4586.0410000000002</v>
      </c>
    </row>
    <row r="8243" spans="1:16" x14ac:dyDescent="0.25">
      <c r="A8243" t="s">
        <v>25</v>
      </c>
      <c r="B8243" t="str">
        <f>VLOOKUP(E8243,'Overview Cluster Days'!B:E,3)</f>
        <v>A</v>
      </c>
      <c r="C8243" t="str">
        <f>VLOOKUP($E8243,'Overview Cluster Days'!$B:$G,5)</f>
        <v>Winter</v>
      </c>
      <c r="D8243" t="str">
        <f>VLOOKUP($E8243,'Overview Cluster Days'!$B:$G,6)</f>
        <v>Weekday</v>
      </c>
      <c r="E8243">
        <v>20190128</v>
      </c>
      <c r="F8243">
        <v>10</v>
      </c>
      <c r="G8243" s="7">
        <v>1541.3</v>
      </c>
      <c r="H8243" s="7">
        <v>1781</v>
      </c>
      <c r="I8243" s="7">
        <v>28864.54</v>
      </c>
      <c r="J8243" s="7">
        <v>19794.32</v>
      </c>
      <c r="K8243" s="7">
        <v>11725.95</v>
      </c>
      <c r="L8243" s="7">
        <v>10386.14</v>
      </c>
      <c r="M8243" s="7">
        <v>4152.3</v>
      </c>
      <c r="N8243" s="7">
        <v>2519.1999999999998</v>
      </c>
      <c r="O8243" s="7">
        <v>1053.9100000000001</v>
      </c>
      <c r="P8243" s="7">
        <v>4744.2780000000002</v>
      </c>
    </row>
    <row r="8244" spans="1:16" x14ac:dyDescent="0.25">
      <c r="A8244" t="s">
        <v>25</v>
      </c>
      <c r="B8244" t="str">
        <f>VLOOKUP(E8244,'Overview Cluster Days'!B:E,3)</f>
        <v>A</v>
      </c>
      <c r="C8244" t="str">
        <f>VLOOKUP($E8244,'Overview Cluster Days'!$B:$G,5)</f>
        <v>Winter</v>
      </c>
      <c r="D8244" t="str">
        <f>VLOOKUP($E8244,'Overview Cluster Days'!$B:$G,6)</f>
        <v>Weekday</v>
      </c>
      <c r="E8244">
        <v>20190128</v>
      </c>
      <c r="F8244">
        <v>11</v>
      </c>
      <c r="G8244" s="7">
        <v>1539.8</v>
      </c>
      <c r="H8244" s="7">
        <v>1793.4</v>
      </c>
      <c r="I8244" s="7">
        <v>29099.99</v>
      </c>
      <c r="J8244" s="7">
        <v>19451.88</v>
      </c>
      <c r="K8244" s="7">
        <v>12294.04</v>
      </c>
      <c r="L8244" s="7">
        <v>10612.56</v>
      </c>
      <c r="M8244" s="7">
        <v>4199.8999999999996</v>
      </c>
      <c r="N8244" s="7">
        <v>2517.6999999999998</v>
      </c>
      <c r="O8244" s="7">
        <v>991.83659999999998</v>
      </c>
      <c r="P8244" s="7">
        <v>4748.6530000000002</v>
      </c>
    </row>
    <row r="8245" spans="1:16" x14ac:dyDescent="0.25">
      <c r="A8245" t="s">
        <v>25</v>
      </c>
      <c r="B8245" t="str">
        <f>VLOOKUP(E8245,'Overview Cluster Days'!B:E,3)</f>
        <v>A</v>
      </c>
      <c r="C8245" t="str">
        <f>VLOOKUP($E8245,'Overview Cluster Days'!$B:$G,5)</f>
        <v>Winter</v>
      </c>
      <c r="D8245" t="str">
        <f>VLOOKUP($E8245,'Overview Cluster Days'!$B:$G,6)</f>
        <v>Weekday</v>
      </c>
      <c r="E8245">
        <v>20190128</v>
      </c>
      <c r="F8245">
        <v>12</v>
      </c>
      <c r="G8245" s="7">
        <v>1558.6</v>
      </c>
      <c r="H8245" s="7">
        <v>1750</v>
      </c>
      <c r="I8245" s="7">
        <v>29514.6</v>
      </c>
      <c r="J8245" s="7">
        <v>19943.57</v>
      </c>
      <c r="K8245" s="7">
        <v>13479.6</v>
      </c>
      <c r="L8245" s="7">
        <v>12550.46</v>
      </c>
      <c r="M8245" s="7">
        <v>4270.2</v>
      </c>
      <c r="N8245" s="7">
        <v>2530.8000000000002</v>
      </c>
      <c r="O8245" s="7">
        <v>1072.8030000000001</v>
      </c>
      <c r="P8245" s="7">
        <v>4824.7370000000001</v>
      </c>
    </row>
    <row r="8246" spans="1:16" x14ac:dyDescent="0.25">
      <c r="A8246" t="s">
        <v>25</v>
      </c>
      <c r="B8246" t="str">
        <f>VLOOKUP(E8246,'Overview Cluster Days'!B:E,3)</f>
        <v>A</v>
      </c>
      <c r="C8246" t="str">
        <f>VLOOKUP($E8246,'Overview Cluster Days'!$B:$G,5)</f>
        <v>Winter</v>
      </c>
      <c r="D8246" t="str">
        <f>VLOOKUP($E8246,'Overview Cluster Days'!$B:$G,6)</f>
        <v>Weekday</v>
      </c>
      <c r="E8246">
        <v>20190128</v>
      </c>
      <c r="F8246">
        <v>13</v>
      </c>
      <c r="G8246" s="7">
        <v>1787.8</v>
      </c>
      <c r="H8246" s="7">
        <v>1646.8</v>
      </c>
      <c r="I8246" s="7">
        <v>30101.74</v>
      </c>
      <c r="J8246" s="7">
        <v>20203.25</v>
      </c>
      <c r="K8246" s="7">
        <v>14509.5</v>
      </c>
      <c r="L8246" s="7">
        <v>14629.31</v>
      </c>
      <c r="M8246" s="7">
        <v>4414.8</v>
      </c>
      <c r="N8246" s="7">
        <v>2491</v>
      </c>
      <c r="O8246" s="7">
        <v>1192.4359999999999</v>
      </c>
      <c r="P8246" s="7">
        <v>5646.91</v>
      </c>
    </row>
    <row r="8247" spans="1:16" x14ac:dyDescent="0.25">
      <c r="A8247" t="s">
        <v>25</v>
      </c>
      <c r="B8247" t="str">
        <f>VLOOKUP(E8247,'Overview Cluster Days'!B:E,3)</f>
        <v>A</v>
      </c>
      <c r="C8247" t="str">
        <f>VLOOKUP($E8247,'Overview Cluster Days'!$B:$G,5)</f>
        <v>Winter</v>
      </c>
      <c r="D8247" t="str">
        <f>VLOOKUP($E8247,'Overview Cluster Days'!$B:$G,6)</f>
        <v>Weekday</v>
      </c>
      <c r="E8247">
        <v>20190128</v>
      </c>
      <c r="F8247">
        <v>14</v>
      </c>
      <c r="G8247" s="7">
        <v>1804.8</v>
      </c>
      <c r="H8247" s="7">
        <v>1616.4</v>
      </c>
      <c r="I8247" s="7">
        <v>28865.8</v>
      </c>
      <c r="J8247" s="7">
        <v>18840.099999999999</v>
      </c>
      <c r="K8247" s="7">
        <v>14540.1</v>
      </c>
      <c r="L8247" s="7">
        <v>14827.94</v>
      </c>
      <c r="M8247" s="7">
        <v>4409.5</v>
      </c>
      <c r="N8247" s="7">
        <v>2510.1999999999998</v>
      </c>
      <c r="O8247" s="7">
        <v>1191.671</v>
      </c>
      <c r="P8247" s="7">
        <v>5365.9449999999997</v>
      </c>
    </row>
    <row r="8248" spans="1:16" x14ac:dyDescent="0.25">
      <c r="A8248" t="s">
        <v>25</v>
      </c>
      <c r="B8248" t="str">
        <f>VLOOKUP(E8248,'Overview Cluster Days'!B:E,3)</f>
        <v>A</v>
      </c>
      <c r="C8248" t="str">
        <f>VLOOKUP($E8248,'Overview Cluster Days'!$B:$G,5)</f>
        <v>Winter</v>
      </c>
      <c r="D8248" t="str">
        <f>VLOOKUP($E8248,'Overview Cluster Days'!$B:$G,6)</f>
        <v>Weekday</v>
      </c>
      <c r="E8248">
        <v>20190128</v>
      </c>
      <c r="F8248">
        <v>15</v>
      </c>
      <c r="G8248" s="7">
        <v>1746.7</v>
      </c>
      <c r="H8248" s="7">
        <v>1626</v>
      </c>
      <c r="I8248" s="7">
        <v>28932.85</v>
      </c>
      <c r="J8248" s="7">
        <v>19207.97</v>
      </c>
      <c r="K8248" s="7">
        <v>13573.3</v>
      </c>
      <c r="L8248" s="7">
        <v>13528.37</v>
      </c>
      <c r="M8248" s="7">
        <v>4352.6000000000004</v>
      </c>
      <c r="N8248" s="7">
        <v>2534.6999999999998</v>
      </c>
      <c r="O8248" s="7">
        <v>1374.7550000000001</v>
      </c>
      <c r="P8248" s="7">
        <v>5254.68</v>
      </c>
    </row>
    <row r="8249" spans="1:16" x14ac:dyDescent="0.25">
      <c r="A8249" t="s">
        <v>25</v>
      </c>
      <c r="B8249" t="str">
        <f>VLOOKUP(E8249,'Overview Cluster Days'!B:E,3)</f>
        <v>A</v>
      </c>
      <c r="C8249" t="str">
        <f>VLOOKUP($E8249,'Overview Cluster Days'!$B:$G,5)</f>
        <v>Winter</v>
      </c>
      <c r="D8249" t="str">
        <f>VLOOKUP($E8249,'Overview Cluster Days'!$B:$G,6)</f>
        <v>Weekday</v>
      </c>
      <c r="E8249">
        <v>20190128</v>
      </c>
      <c r="F8249">
        <v>16</v>
      </c>
      <c r="G8249" s="7">
        <v>1586</v>
      </c>
      <c r="H8249" s="7">
        <v>1690.7</v>
      </c>
      <c r="I8249" s="7">
        <v>28586.1</v>
      </c>
      <c r="J8249" s="7">
        <v>18785.29</v>
      </c>
      <c r="K8249" s="7">
        <v>12371.5</v>
      </c>
      <c r="L8249" s="7">
        <v>12047.3</v>
      </c>
      <c r="M8249" s="7">
        <v>4067.3</v>
      </c>
      <c r="N8249" s="7">
        <v>2533.9</v>
      </c>
      <c r="O8249" s="7">
        <v>1461.2329999999999</v>
      </c>
      <c r="P8249" s="7">
        <v>5319.4170000000004</v>
      </c>
    </row>
    <row r="8250" spans="1:16" x14ac:dyDescent="0.25">
      <c r="A8250" t="s">
        <v>25</v>
      </c>
      <c r="B8250" t="str">
        <f>VLOOKUP(E8250,'Overview Cluster Days'!B:E,3)</f>
        <v>A</v>
      </c>
      <c r="C8250" t="str">
        <f>VLOOKUP($E8250,'Overview Cluster Days'!$B:$G,5)</f>
        <v>Winter</v>
      </c>
      <c r="D8250" t="str">
        <f>VLOOKUP($E8250,'Overview Cluster Days'!$B:$G,6)</f>
        <v>Weekday</v>
      </c>
      <c r="E8250">
        <v>20190128</v>
      </c>
      <c r="F8250">
        <v>17</v>
      </c>
      <c r="G8250" s="7">
        <v>1469.5</v>
      </c>
      <c r="H8250" s="7">
        <v>1832.3</v>
      </c>
      <c r="I8250" s="7">
        <v>28165.75</v>
      </c>
      <c r="J8250" s="7">
        <v>17980.8</v>
      </c>
      <c r="K8250" s="7">
        <v>11278.8</v>
      </c>
      <c r="L8250" s="7">
        <v>10760.89</v>
      </c>
      <c r="M8250" s="7">
        <v>3663.3</v>
      </c>
      <c r="N8250" s="7">
        <v>2569.4</v>
      </c>
      <c r="O8250" s="7">
        <v>1261.2</v>
      </c>
      <c r="P8250" s="7">
        <v>4966.732</v>
      </c>
    </row>
    <row r="8251" spans="1:16" x14ac:dyDescent="0.25">
      <c r="A8251" t="s">
        <v>25</v>
      </c>
      <c r="B8251" t="str">
        <f>VLOOKUP(E8251,'Overview Cluster Days'!B:E,3)</f>
        <v>A</v>
      </c>
      <c r="C8251" t="str">
        <f>VLOOKUP($E8251,'Overview Cluster Days'!$B:$G,5)</f>
        <v>Winter</v>
      </c>
      <c r="D8251" t="str">
        <f>VLOOKUP($E8251,'Overview Cluster Days'!$B:$G,6)</f>
        <v>Weekday</v>
      </c>
      <c r="E8251">
        <v>20190128</v>
      </c>
      <c r="F8251">
        <v>18</v>
      </c>
      <c r="G8251" s="7">
        <v>1287.4000000000001</v>
      </c>
      <c r="H8251" s="7">
        <v>2161.4</v>
      </c>
      <c r="I8251" s="7">
        <v>27625.48</v>
      </c>
      <c r="J8251" s="7">
        <v>18726.43</v>
      </c>
      <c r="K8251" s="7">
        <v>9913.5349999999999</v>
      </c>
      <c r="L8251" s="7">
        <v>8221.4380000000001</v>
      </c>
      <c r="M8251" s="7">
        <v>3374.1</v>
      </c>
      <c r="N8251" s="7">
        <v>2764.6</v>
      </c>
      <c r="O8251" s="7">
        <v>819.80610000000001</v>
      </c>
      <c r="P8251" s="7">
        <v>4795.4639999999999</v>
      </c>
    </row>
    <row r="8252" spans="1:16" x14ac:dyDescent="0.25">
      <c r="A8252" t="s">
        <v>25</v>
      </c>
      <c r="B8252" t="str">
        <f>VLOOKUP(E8252,'Overview Cluster Days'!B:E,3)</f>
        <v>A</v>
      </c>
      <c r="C8252" t="str">
        <f>VLOOKUP($E8252,'Overview Cluster Days'!$B:$G,5)</f>
        <v>Winter</v>
      </c>
      <c r="D8252" t="str">
        <f>VLOOKUP($E8252,'Overview Cluster Days'!$B:$G,6)</f>
        <v>Weekday</v>
      </c>
      <c r="E8252">
        <v>20190128</v>
      </c>
      <c r="F8252">
        <v>19</v>
      </c>
      <c r="G8252" s="7">
        <v>1200</v>
      </c>
      <c r="H8252" s="7">
        <v>2423.8000000000002</v>
      </c>
      <c r="I8252" s="7">
        <v>28890.6</v>
      </c>
      <c r="J8252" s="7">
        <v>19661.64</v>
      </c>
      <c r="K8252" s="7">
        <v>9635.9</v>
      </c>
      <c r="L8252" s="7">
        <v>9199.0920000000006</v>
      </c>
      <c r="M8252" s="7">
        <v>3949.8</v>
      </c>
      <c r="N8252" s="7">
        <v>2681.8</v>
      </c>
      <c r="O8252" s="7">
        <v>823.75080000000003</v>
      </c>
      <c r="P8252" s="7">
        <v>4632.4970000000003</v>
      </c>
    </row>
    <row r="8253" spans="1:16" x14ac:dyDescent="0.25">
      <c r="A8253" t="s">
        <v>25</v>
      </c>
      <c r="B8253" t="str">
        <f>VLOOKUP(E8253,'Overview Cluster Days'!B:E,3)</f>
        <v>A</v>
      </c>
      <c r="C8253" t="str">
        <f>VLOOKUP($E8253,'Overview Cluster Days'!$B:$G,5)</f>
        <v>Winter</v>
      </c>
      <c r="D8253" t="str">
        <f>VLOOKUP($E8253,'Overview Cluster Days'!$B:$G,6)</f>
        <v>Weekday</v>
      </c>
      <c r="E8253">
        <v>20190128</v>
      </c>
      <c r="F8253">
        <v>20</v>
      </c>
      <c r="G8253" s="7">
        <v>1393.8</v>
      </c>
      <c r="H8253" s="7">
        <v>2280.1</v>
      </c>
      <c r="I8253" s="7">
        <v>27724.959999999999</v>
      </c>
      <c r="J8253" s="7">
        <v>17998.3</v>
      </c>
      <c r="K8253" s="7">
        <v>9343.7819999999992</v>
      </c>
      <c r="L8253" s="7">
        <v>9251.8819999999996</v>
      </c>
      <c r="M8253" s="7">
        <v>4042.1</v>
      </c>
      <c r="N8253" s="7">
        <v>2505.8000000000002</v>
      </c>
      <c r="O8253" s="7">
        <v>845.72829999999999</v>
      </c>
      <c r="P8253" s="7">
        <v>4600.473</v>
      </c>
    </row>
    <row r="8254" spans="1:16" x14ac:dyDescent="0.25">
      <c r="A8254" t="s">
        <v>25</v>
      </c>
      <c r="B8254" t="str">
        <f>VLOOKUP(E8254,'Overview Cluster Days'!B:E,3)</f>
        <v>A</v>
      </c>
      <c r="C8254" t="str">
        <f>VLOOKUP($E8254,'Overview Cluster Days'!$B:$G,5)</f>
        <v>Winter</v>
      </c>
      <c r="D8254" t="str">
        <f>VLOOKUP($E8254,'Overview Cluster Days'!$B:$G,6)</f>
        <v>Weekday</v>
      </c>
      <c r="E8254">
        <v>20190128</v>
      </c>
      <c r="F8254">
        <v>21</v>
      </c>
      <c r="G8254" s="7">
        <v>1411</v>
      </c>
      <c r="H8254" s="7">
        <v>1815.5</v>
      </c>
      <c r="I8254" s="7">
        <v>29023.64</v>
      </c>
      <c r="J8254" s="7">
        <v>18580.400000000001</v>
      </c>
      <c r="K8254" s="7">
        <v>10155.6</v>
      </c>
      <c r="L8254" s="7">
        <v>8149.65</v>
      </c>
      <c r="M8254" s="7">
        <v>4101.8999999999996</v>
      </c>
      <c r="N8254" s="7">
        <v>2241.4</v>
      </c>
      <c r="O8254" s="7">
        <v>697.6</v>
      </c>
      <c r="P8254" s="7">
        <v>5193.2730000000001</v>
      </c>
    </row>
    <row r="8255" spans="1:16" x14ac:dyDescent="0.25">
      <c r="A8255" t="s">
        <v>25</v>
      </c>
      <c r="B8255" t="str">
        <f>VLOOKUP(E8255,'Overview Cluster Days'!B:E,3)</f>
        <v>A</v>
      </c>
      <c r="C8255" t="str">
        <f>VLOOKUP($E8255,'Overview Cluster Days'!$B:$G,5)</f>
        <v>Winter</v>
      </c>
      <c r="D8255" t="str">
        <f>VLOOKUP($E8255,'Overview Cluster Days'!$B:$G,6)</f>
        <v>Weekday</v>
      </c>
      <c r="E8255">
        <v>20190128</v>
      </c>
      <c r="F8255">
        <v>22</v>
      </c>
      <c r="G8255" s="7">
        <v>1691.7</v>
      </c>
      <c r="H8255" s="7">
        <v>1713.7</v>
      </c>
      <c r="I8255" s="7">
        <v>28614.6</v>
      </c>
      <c r="J8255" s="7">
        <v>17836.54</v>
      </c>
      <c r="K8255" s="7">
        <v>10247.950000000001</v>
      </c>
      <c r="L8255" s="7">
        <v>7111.893</v>
      </c>
      <c r="M8255" s="7">
        <v>4355.3999999999996</v>
      </c>
      <c r="N8255" s="7">
        <v>2738</v>
      </c>
      <c r="O8255" s="7">
        <v>923.15250000000003</v>
      </c>
      <c r="P8255" s="7">
        <v>4868</v>
      </c>
    </row>
    <row r="8256" spans="1:16" x14ac:dyDescent="0.25">
      <c r="A8256" t="s">
        <v>25</v>
      </c>
      <c r="B8256" t="str">
        <f>VLOOKUP(E8256,'Overview Cluster Days'!B:E,3)</f>
        <v>A</v>
      </c>
      <c r="C8256" t="str">
        <f>VLOOKUP($E8256,'Overview Cluster Days'!$B:$G,5)</f>
        <v>Winter</v>
      </c>
      <c r="D8256" t="str">
        <f>VLOOKUP($E8256,'Overview Cluster Days'!$B:$G,6)</f>
        <v>Weekday</v>
      </c>
      <c r="E8256">
        <v>20190128</v>
      </c>
      <c r="F8256">
        <v>23</v>
      </c>
      <c r="G8256" s="7">
        <v>1542.5</v>
      </c>
      <c r="H8256" s="7">
        <v>1886.7</v>
      </c>
      <c r="I8256" s="7">
        <v>29178.58</v>
      </c>
      <c r="J8256" s="7">
        <v>17310.18</v>
      </c>
      <c r="K8256" s="7">
        <v>8664.7999999999993</v>
      </c>
      <c r="L8256" s="7">
        <v>7680.4489999999996</v>
      </c>
      <c r="M8256" s="7">
        <v>4662.8999999999996</v>
      </c>
      <c r="N8256" s="7">
        <v>2860.7</v>
      </c>
      <c r="O8256" s="7">
        <v>1348.2809999999999</v>
      </c>
      <c r="P8256" s="7">
        <v>4726.7</v>
      </c>
    </row>
    <row r="8257" spans="1:16" x14ac:dyDescent="0.25">
      <c r="A8257" t="s">
        <v>25</v>
      </c>
      <c r="B8257" t="str">
        <f>VLOOKUP(E8257,'Overview Cluster Days'!B:E,3)</f>
        <v>A</v>
      </c>
      <c r="C8257" t="str">
        <f>VLOOKUP($E8257,'Overview Cluster Days'!$B:$G,5)</f>
        <v>Winter</v>
      </c>
      <c r="D8257" t="str">
        <f>VLOOKUP($E8257,'Overview Cluster Days'!$B:$G,6)</f>
        <v>Weekday</v>
      </c>
      <c r="E8257">
        <v>20190128</v>
      </c>
      <c r="F8257">
        <v>24</v>
      </c>
      <c r="G8257" s="7">
        <v>1358.3</v>
      </c>
      <c r="H8257" s="7">
        <v>1932.1</v>
      </c>
      <c r="I8257" s="7">
        <v>28979.53</v>
      </c>
      <c r="J8257" s="7">
        <v>16919.13</v>
      </c>
      <c r="K8257" s="7">
        <v>8396.9</v>
      </c>
      <c r="L8257" s="7">
        <v>9167.9680000000008</v>
      </c>
      <c r="M8257" s="7">
        <v>4493</v>
      </c>
      <c r="N8257" s="7">
        <v>3069</v>
      </c>
      <c r="O8257" s="7">
        <v>1442.99</v>
      </c>
      <c r="P8257" s="7">
        <v>4737.6000000000004</v>
      </c>
    </row>
    <row r="8258" spans="1:16" x14ac:dyDescent="0.25">
      <c r="A8258" t="s">
        <v>25</v>
      </c>
      <c r="B8258" t="str">
        <f>VLOOKUP(E8258,'Overview Cluster Days'!B:E,3)</f>
        <v>A</v>
      </c>
      <c r="C8258" t="str">
        <f>VLOOKUP($E8258,'Overview Cluster Days'!$B:$G,5)</f>
        <v>Winter</v>
      </c>
      <c r="D8258" t="str">
        <f>VLOOKUP($E8258,'Overview Cluster Days'!$B:$G,6)</f>
        <v>Weekday</v>
      </c>
      <c r="E8258">
        <v>20190129</v>
      </c>
      <c r="F8258">
        <v>1</v>
      </c>
      <c r="G8258" s="7">
        <v>753.2</v>
      </c>
      <c r="H8258" s="7">
        <v>1877.7</v>
      </c>
      <c r="I8258" s="7">
        <v>28562.87</v>
      </c>
      <c r="J8258" s="7">
        <v>15084.51</v>
      </c>
      <c r="K8258" s="7">
        <v>6872.7</v>
      </c>
      <c r="L8258" s="7">
        <v>8027.3019999999997</v>
      </c>
      <c r="M8258" s="7">
        <v>2866.4</v>
      </c>
      <c r="N8258" s="7">
        <v>2045.9</v>
      </c>
      <c r="O8258" s="7">
        <v>1224.8</v>
      </c>
      <c r="P8258" s="7">
        <v>4919.9390000000003</v>
      </c>
    </row>
    <row r="8259" spans="1:16" x14ac:dyDescent="0.25">
      <c r="A8259" t="s">
        <v>25</v>
      </c>
      <c r="B8259" t="str">
        <f>VLOOKUP(E8259,'Overview Cluster Days'!B:E,3)</f>
        <v>A</v>
      </c>
      <c r="C8259" t="str">
        <f>VLOOKUP($E8259,'Overview Cluster Days'!$B:$G,5)</f>
        <v>Winter</v>
      </c>
      <c r="D8259" t="str">
        <f>VLOOKUP($E8259,'Overview Cluster Days'!$B:$G,6)</f>
        <v>Weekday</v>
      </c>
      <c r="E8259">
        <v>20190129</v>
      </c>
      <c r="F8259">
        <v>2</v>
      </c>
      <c r="G8259" s="7">
        <v>910.4</v>
      </c>
      <c r="H8259" s="7">
        <v>1749.4</v>
      </c>
      <c r="I8259" s="7">
        <v>27865.97</v>
      </c>
      <c r="J8259" s="7">
        <v>15226.05</v>
      </c>
      <c r="K8259" s="7">
        <v>7269.2879999999996</v>
      </c>
      <c r="L8259" s="7">
        <v>7610.2529999999997</v>
      </c>
      <c r="M8259" s="7">
        <v>3207.9</v>
      </c>
      <c r="N8259" s="7">
        <v>2129.3000000000002</v>
      </c>
      <c r="O8259" s="7">
        <v>1308.4359999999999</v>
      </c>
      <c r="P8259" s="7">
        <v>4570.375</v>
      </c>
    </row>
    <row r="8260" spans="1:16" x14ac:dyDescent="0.25">
      <c r="A8260" t="s">
        <v>25</v>
      </c>
      <c r="B8260" t="str">
        <f>VLOOKUP(E8260,'Overview Cluster Days'!B:E,3)</f>
        <v>A</v>
      </c>
      <c r="C8260" t="str">
        <f>VLOOKUP($E8260,'Overview Cluster Days'!$B:$G,5)</f>
        <v>Winter</v>
      </c>
      <c r="D8260" t="str">
        <f>VLOOKUP($E8260,'Overview Cluster Days'!$B:$G,6)</f>
        <v>Weekday</v>
      </c>
      <c r="E8260">
        <v>20190129</v>
      </c>
      <c r="F8260">
        <v>3</v>
      </c>
      <c r="G8260" s="7">
        <v>1132.4000000000001</v>
      </c>
      <c r="H8260" s="7">
        <v>1697.1</v>
      </c>
      <c r="I8260" s="7">
        <v>27950.71</v>
      </c>
      <c r="J8260" s="7">
        <v>14732.39</v>
      </c>
      <c r="K8260" s="7">
        <v>6915.75</v>
      </c>
      <c r="L8260" s="7">
        <v>7846.4</v>
      </c>
      <c r="M8260" s="7">
        <v>3287.5</v>
      </c>
      <c r="N8260" s="7">
        <v>1855.9</v>
      </c>
      <c r="O8260" s="7">
        <v>1038.961</v>
      </c>
      <c r="P8260" s="7">
        <v>4048.3960000000002</v>
      </c>
    </row>
    <row r="8261" spans="1:16" x14ac:dyDescent="0.25">
      <c r="A8261" t="s">
        <v>25</v>
      </c>
      <c r="B8261" t="str">
        <f>VLOOKUP(E8261,'Overview Cluster Days'!B:E,3)</f>
        <v>A</v>
      </c>
      <c r="C8261" t="str">
        <f>VLOOKUP($E8261,'Overview Cluster Days'!$B:$G,5)</f>
        <v>Winter</v>
      </c>
      <c r="D8261" t="str">
        <f>VLOOKUP($E8261,'Overview Cluster Days'!$B:$G,6)</f>
        <v>Weekday</v>
      </c>
      <c r="E8261">
        <v>20190129</v>
      </c>
      <c r="F8261">
        <v>4</v>
      </c>
      <c r="G8261" s="7">
        <v>1133.8</v>
      </c>
      <c r="H8261" s="7">
        <v>1649.3</v>
      </c>
      <c r="I8261" s="7">
        <v>26460.84</v>
      </c>
      <c r="J8261" s="7">
        <v>12875.35</v>
      </c>
      <c r="K8261" s="7">
        <v>7557.55</v>
      </c>
      <c r="L8261" s="7">
        <v>7765.17</v>
      </c>
      <c r="M8261" s="7">
        <v>3289.1</v>
      </c>
      <c r="N8261" s="7">
        <v>1952.3</v>
      </c>
      <c r="O8261" s="7">
        <v>1488.396</v>
      </c>
      <c r="P8261" s="7">
        <v>4921.5</v>
      </c>
    </row>
    <row r="8262" spans="1:16" x14ac:dyDescent="0.25">
      <c r="A8262" t="s">
        <v>25</v>
      </c>
      <c r="B8262" t="str">
        <f>VLOOKUP(E8262,'Overview Cluster Days'!B:E,3)</f>
        <v>A</v>
      </c>
      <c r="C8262" t="str">
        <f>VLOOKUP($E8262,'Overview Cluster Days'!$B:$G,5)</f>
        <v>Winter</v>
      </c>
      <c r="D8262" t="str">
        <f>VLOOKUP($E8262,'Overview Cluster Days'!$B:$G,6)</f>
        <v>Weekday</v>
      </c>
      <c r="E8262">
        <v>20190129</v>
      </c>
      <c r="F8262">
        <v>5</v>
      </c>
      <c r="G8262" s="7">
        <v>1325.6</v>
      </c>
      <c r="H8262" s="7">
        <v>1783.1</v>
      </c>
      <c r="I8262" s="7">
        <v>26174.42</v>
      </c>
      <c r="J8262" s="7">
        <v>13547.34</v>
      </c>
      <c r="K8262" s="7">
        <v>7993.6750000000002</v>
      </c>
      <c r="L8262" s="7">
        <v>7841.5640000000003</v>
      </c>
      <c r="M8262" s="7">
        <v>3381.1</v>
      </c>
      <c r="N8262" s="7">
        <v>1899.8</v>
      </c>
      <c r="O8262" s="7">
        <v>1352.9390000000001</v>
      </c>
      <c r="P8262" s="7">
        <v>4855.5</v>
      </c>
    </row>
    <row r="8263" spans="1:16" x14ac:dyDescent="0.25">
      <c r="A8263" t="s">
        <v>25</v>
      </c>
      <c r="B8263" t="str">
        <f>VLOOKUP(E8263,'Overview Cluster Days'!B:E,3)</f>
        <v>A</v>
      </c>
      <c r="C8263" t="str">
        <f>VLOOKUP($E8263,'Overview Cluster Days'!$B:$G,5)</f>
        <v>Winter</v>
      </c>
      <c r="D8263" t="str">
        <f>VLOOKUP($E8263,'Overview Cluster Days'!$B:$G,6)</f>
        <v>Weekday</v>
      </c>
      <c r="E8263">
        <v>20190129</v>
      </c>
      <c r="F8263">
        <v>6</v>
      </c>
      <c r="G8263" s="7">
        <v>1510.7</v>
      </c>
      <c r="H8263" s="7">
        <v>1790.7</v>
      </c>
      <c r="I8263" s="7">
        <v>28426.42</v>
      </c>
      <c r="J8263" s="7">
        <v>14829.38</v>
      </c>
      <c r="K8263" s="7">
        <v>6413.2330000000002</v>
      </c>
      <c r="L8263" s="7">
        <v>7919.23</v>
      </c>
      <c r="M8263" s="7">
        <v>3668.2</v>
      </c>
      <c r="N8263" s="7">
        <v>1849.4</v>
      </c>
      <c r="O8263" s="7">
        <v>1236.67</v>
      </c>
      <c r="P8263" s="7">
        <v>5134.5</v>
      </c>
    </row>
    <row r="8264" spans="1:16" x14ac:dyDescent="0.25">
      <c r="A8264" t="s">
        <v>25</v>
      </c>
      <c r="B8264" t="str">
        <f>VLOOKUP(E8264,'Overview Cluster Days'!B:E,3)</f>
        <v>A</v>
      </c>
      <c r="C8264" t="str">
        <f>VLOOKUP($E8264,'Overview Cluster Days'!$B:$G,5)</f>
        <v>Winter</v>
      </c>
      <c r="D8264" t="str">
        <f>VLOOKUP($E8264,'Overview Cluster Days'!$B:$G,6)</f>
        <v>Weekday</v>
      </c>
      <c r="E8264">
        <v>20190129</v>
      </c>
      <c r="F8264">
        <v>7</v>
      </c>
      <c r="G8264" s="7">
        <v>938.1</v>
      </c>
      <c r="H8264" s="7">
        <v>2249.9</v>
      </c>
      <c r="I8264" s="7">
        <v>26970.85</v>
      </c>
      <c r="J8264" s="7">
        <v>15704.05</v>
      </c>
      <c r="K8264" s="7">
        <v>5561.2</v>
      </c>
      <c r="L8264" s="7">
        <v>9267.2150000000001</v>
      </c>
      <c r="M8264" s="7">
        <v>4371.26</v>
      </c>
      <c r="N8264" s="7">
        <v>2144.9</v>
      </c>
      <c r="O8264" s="7">
        <v>1027.0540000000001</v>
      </c>
      <c r="P8264" s="7">
        <v>4544.3</v>
      </c>
    </row>
    <row r="8265" spans="1:16" x14ac:dyDescent="0.25">
      <c r="A8265" t="s">
        <v>25</v>
      </c>
      <c r="B8265" t="str">
        <f>VLOOKUP(E8265,'Overview Cluster Days'!B:E,3)</f>
        <v>A</v>
      </c>
      <c r="C8265" t="str">
        <f>VLOOKUP($E8265,'Overview Cluster Days'!$B:$G,5)</f>
        <v>Winter</v>
      </c>
      <c r="D8265" t="str">
        <f>VLOOKUP($E8265,'Overview Cluster Days'!$B:$G,6)</f>
        <v>Weekday</v>
      </c>
      <c r="E8265">
        <v>20190129</v>
      </c>
      <c r="F8265">
        <v>8</v>
      </c>
      <c r="G8265" s="7">
        <v>1002.4</v>
      </c>
      <c r="H8265" s="7">
        <v>2521.8000000000002</v>
      </c>
      <c r="I8265" s="7">
        <v>26860.3</v>
      </c>
      <c r="J8265" s="7">
        <v>18381.439999999999</v>
      </c>
      <c r="K8265" s="7">
        <v>6807.9</v>
      </c>
      <c r="L8265" s="7">
        <v>10882.1</v>
      </c>
      <c r="M8265" s="7">
        <v>3540.2</v>
      </c>
      <c r="N8265" s="7">
        <v>2786.3</v>
      </c>
      <c r="O8265" s="7">
        <v>2002.4</v>
      </c>
      <c r="P8265" s="7">
        <v>3665.433</v>
      </c>
    </row>
    <row r="8266" spans="1:16" x14ac:dyDescent="0.25">
      <c r="A8266" t="s">
        <v>25</v>
      </c>
      <c r="B8266" t="str">
        <f>VLOOKUP(E8266,'Overview Cluster Days'!B:E,3)</f>
        <v>A</v>
      </c>
      <c r="C8266" t="str">
        <f>VLOOKUP($E8266,'Overview Cluster Days'!$B:$G,5)</f>
        <v>Winter</v>
      </c>
      <c r="D8266" t="str">
        <f>VLOOKUP($E8266,'Overview Cluster Days'!$B:$G,6)</f>
        <v>Weekday</v>
      </c>
      <c r="E8266">
        <v>20190129</v>
      </c>
      <c r="F8266">
        <v>9</v>
      </c>
      <c r="G8266" s="7">
        <v>2105.6</v>
      </c>
      <c r="H8266" s="7">
        <v>2749.8</v>
      </c>
      <c r="I8266" s="7">
        <v>28304.35</v>
      </c>
      <c r="J8266" s="7">
        <v>19558.97</v>
      </c>
      <c r="K8266" s="7">
        <v>7166.0929999999998</v>
      </c>
      <c r="L8266" s="7">
        <v>10220.6</v>
      </c>
      <c r="M8266" s="7">
        <v>3120.8</v>
      </c>
      <c r="N8266" s="7">
        <v>2953.6</v>
      </c>
      <c r="O8266" s="7">
        <v>2417.4</v>
      </c>
      <c r="P8266" s="7">
        <v>3488.7</v>
      </c>
    </row>
    <row r="8267" spans="1:16" x14ac:dyDescent="0.25">
      <c r="A8267" t="s">
        <v>25</v>
      </c>
      <c r="B8267" t="str">
        <f>VLOOKUP(E8267,'Overview Cluster Days'!B:E,3)</f>
        <v>A</v>
      </c>
      <c r="C8267" t="str">
        <f>VLOOKUP($E8267,'Overview Cluster Days'!$B:$G,5)</f>
        <v>Winter</v>
      </c>
      <c r="D8267" t="str">
        <f>VLOOKUP($E8267,'Overview Cluster Days'!$B:$G,6)</f>
        <v>Weekday</v>
      </c>
      <c r="E8267">
        <v>20190129</v>
      </c>
      <c r="F8267">
        <v>10</v>
      </c>
      <c r="G8267" s="7">
        <v>1852.12</v>
      </c>
      <c r="H8267" s="7">
        <v>2631.1</v>
      </c>
      <c r="I8267" s="7">
        <v>28681.3</v>
      </c>
      <c r="J8267" s="7">
        <v>19774.77</v>
      </c>
      <c r="K8267" s="7">
        <v>8078.8370000000004</v>
      </c>
      <c r="L8267" s="7">
        <v>10308.870000000001</v>
      </c>
      <c r="M8267" s="7">
        <v>2989</v>
      </c>
      <c r="N8267" s="7">
        <v>2863.8</v>
      </c>
      <c r="O8267" s="7">
        <v>2192.951</v>
      </c>
      <c r="P8267" s="7">
        <v>4021.9</v>
      </c>
    </row>
    <row r="8268" spans="1:16" x14ac:dyDescent="0.25">
      <c r="A8268" t="s">
        <v>25</v>
      </c>
      <c r="B8268" t="str">
        <f>VLOOKUP(E8268,'Overview Cluster Days'!B:E,3)</f>
        <v>A</v>
      </c>
      <c r="C8268" t="str">
        <f>VLOOKUP($E8268,'Overview Cluster Days'!$B:$G,5)</f>
        <v>Winter</v>
      </c>
      <c r="D8268" t="str">
        <f>VLOOKUP($E8268,'Overview Cluster Days'!$B:$G,6)</f>
        <v>Weekday</v>
      </c>
      <c r="E8268">
        <v>20190129</v>
      </c>
      <c r="F8268">
        <v>11</v>
      </c>
      <c r="G8268" s="7">
        <v>2530.6999999999998</v>
      </c>
      <c r="H8268" s="7">
        <v>2454.1999999999998</v>
      </c>
      <c r="I8268" s="7">
        <v>29104.7</v>
      </c>
      <c r="J8268" s="7">
        <v>20255.73</v>
      </c>
      <c r="K8268" s="7">
        <v>8327.2019999999993</v>
      </c>
      <c r="L8268" s="7">
        <v>10134.44</v>
      </c>
      <c r="M8268" s="7">
        <v>3128</v>
      </c>
      <c r="N8268" s="7">
        <v>2747.4</v>
      </c>
      <c r="O8268" s="7">
        <v>1914.7339999999999</v>
      </c>
      <c r="P8268" s="7">
        <v>4223.451</v>
      </c>
    </row>
    <row r="8269" spans="1:16" x14ac:dyDescent="0.25">
      <c r="A8269" t="s">
        <v>25</v>
      </c>
      <c r="B8269" t="str">
        <f>VLOOKUP(E8269,'Overview Cluster Days'!B:E,3)</f>
        <v>A</v>
      </c>
      <c r="C8269" t="str">
        <f>VLOOKUP($E8269,'Overview Cluster Days'!$B:$G,5)</f>
        <v>Winter</v>
      </c>
      <c r="D8269" t="str">
        <f>VLOOKUP($E8269,'Overview Cluster Days'!$B:$G,6)</f>
        <v>Weekday</v>
      </c>
      <c r="E8269">
        <v>20190129</v>
      </c>
      <c r="F8269">
        <v>12</v>
      </c>
      <c r="G8269" s="7">
        <v>1991.38</v>
      </c>
      <c r="H8269" s="7">
        <v>2335.9</v>
      </c>
      <c r="I8269" s="7">
        <v>29274.7</v>
      </c>
      <c r="J8269" s="7">
        <v>19978.669999999998</v>
      </c>
      <c r="K8269" s="7">
        <v>9206.6</v>
      </c>
      <c r="L8269" s="7">
        <v>10516.24</v>
      </c>
      <c r="M8269" s="7">
        <v>3093.2</v>
      </c>
      <c r="N8269" s="7">
        <v>2634.7</v>
      </c>
      <c r="O8269" s="7">
        <v>1341.6510000000001</v>
      </c>
      <c r="P8269" s="7">
        <v>4379.4570000000003</v>
      </c>
    </row>
    <row r="8270" spans="1:16" x14ac:dyDescent="0.25">
      <c r="A8270" t="s">
        <v>25</v>
      </c>
      <c r="B8270" t="str">
        <f>VLOOKUP(E8270,'Overview Cluster Days'!B:E,3)</f>
        <v>A</v>
      </c>
      <c r="C8270" t="str">
        <f>VLOOKUP($E8270,'Overview Cluster Days'!$B:$G,5)</f>
        <v>Winter</v>
      </c>
      <c r="D8270" t="str">
        <f>VLOOKUP($E8270,'Overview Cluster Days'!$B:$G,6)</f>
        <v>Weekday</v>
      </c>
      <c r="E8270">
        <v>20190129</v>
      </c>
      <c r="F8270">
        <v>13</v>
      </c>
      <c r="G8270" s="7">
        <v>1724.5</v>
      </c>
      <c r="H8270" s="7">
        <v>2128.6999999999998</v>
      </c>
      <c r="I8270" s="7">
        <v>29831.94</v>
      </c>
      <c r="J8270" s="7">
        <v>19937.919999999998</v>
      </c>
      <c r="K8270" s="7">
        <v>9426.5229999999992</v>
      </c>
      <c r="L8270" s="7">
        <v>12612.54</v>
      </c>
      <c r="M8270" s="7">
        <v>3187.7</v>
      </c>
      <c r="N8270" s="7">
        <v>2423.5</v>
      </c>
      <c r="O8270" s="7">
        <v>1093.9000000000001</v>
      </c>
      <c r="P8270" s="7">
        <v>4638.5519999999997</v>
      </c>
    </row>
    <row r="8271" spans="1:16" x14ac:dyDescent="0.25">
      <c r="A8271" t="s">
        <v>25</v>
      </c>
      <c r="B8271" t="str">
        <f>VLOOKUP(E8271,'Overview Cluster Days'!B:E,3)</f>
        <v>A</v>
      </c>
      <c r="C8271" t="str">
        <f>VLOOKUP($E8271,'Overview Cluster Days'!$B:$G,5)</f>
        <v>Winter</v>
      </c>
      <c r="D8271" t="str">
        <f>VLOOKUP($E8271,'Overview Cluster Days'!$B:$G,6)</f>
        <v>Weekday</v>
      </c>
      <c r="E8271">
        <v>20190129</v>
      </c>
      <c r="F8271">
        <v>14</v>
      </c>
      <c r="G8271" s="7">
        <v>1488.7</v>
      </c>
      <c r="H8271" s="7">
        <v>2151.4</v>
      </c>
      <c r="I8271" s="7">
        <v>29609.41</v>
      </c>
      <c r="J8271" s="7">
        <v>19729.55</v>
      </c>
      <c r="K8271" s="7">
        <v>9393.3680000000004</v>
      </c>
      <c r="L8271" s="7">
        <v>11882.4</v>
      </c>
      <c r="M8271" s="7">
        <v>3156.6</v>
      </c>
      <c r="N8271" s="7">
        <v>2457.3000000000002</v>
      </c>
      <c r="O8271" s="7">
        <v>1065.4490000000001</v>
      </c>
      <c r="P8271" s="7">
        <v>4636.098</v>
      </c>
    </row>
    <row r="8272" spans="1:16" x14ac:dyDescent="0.25">
      <c r="A8272" t="s">
        <v>25</v>
      </c>
      <c r="B8272" t="str">
        <f>VLOOKUP(E8272,'Overview Cluster Days'!B:E,3)</f>
        <v>A</v>
      </c>
      <c r="C8272" t="str">
        <f>VLOOKUP($E8272,'Overview Cluster Days'!$B:$G,5)</f>
        <v>Winter</v>
      </c>
      <c r="D8272" t="str">
        <f>VLOOKUP($E8272,'Overview Cluster Days'!$B:$G,6)</f>
        <v>Weekday</v>
      </c>
      <c r="E8272">
        <v>20190129</v>
      </c>
      <c r="F8272">
        <v>15</v>
      </c>
      <c r="G8272" s="7">
        <v>1445.3</v>
      </c>
      <c r="H8272" s="7">
        <v>2197.1</v>
      </c>
      <c r="I8272" s="7">
        <v>29082.95</v>
      </c>
      <c r="J8272" s="7">
        <v>20369.310000000001</v>
      </c>
      <c r="K8272" s="7">
        <v>8757.5400000000009</v>
      </c>
      <c r="L8272" s="7">
        <v>10484.42</v>
      </c>
      <c r="M8272" s="7">
        <v>3117</v>
      </c>
      <c r="N8272" s="7">
        <v>2603.9</v>
      </c>
      <c r="O8272" s="7">
        <v>1168.0999999999999</v>
      </c>
      <c r="P8272" s="7">
        <v>4159.7820000000002</v>
      </c>
    </row>
    <row r="8273" spans="1:16" x14ac:dyDescent="0.25">
      <c r="A8273" t="s">
        <v>25</v>
      </c>
      <c r="B8273" t="str">
        <f>VLOOKUP(E8273,'Overview Cluster Days'!B:E,3)</f>
        <v>A</v>
      </c>
      <c r="C8273" t="str">
        <f>VLOOKUP($E8273,'Overview Cluster Days'!$B:$G,5)</f>
        <v>Winter</v>
      </c>
      <c r="D8273" t="str">
        <f>VLOOKUP($E8273,'Overview Cluster Days'!$B:$G,6)</f>
        <v>Weekday</v>
      </c>
      <c r="E8273">
        <v>20190129</v>
      </c>
      <c r="F8273">
        <v>16</v>
      </c>
      <c r="G8273" s="7">
        <v>1411</v>
      </c>
      <c r="H8273" s="7">
        <v>2313.3000000000002</v>
      </c>
      <c r="I8273" s="7">
        <v>28936.41</v>
      </c>
      <c r="J8273" s="7">
        <v>20674.28</v>
      </c>
      <c r="K8273" s="7">
        <v>9498.3289999999997</v>
      </c>
      <c r="L8273" s="7">
        <v>10186.15</v>
      </c>
      <c r="M8273" s="7">
        <v>3046.2</v>
      </c>
      <c r="N8273" s="7">
        <v>2839</v>
      </c>
      <c r="O8273" s="7">
        <v>1000.6</v>
      </c>
      <c r="P8273" s="7">
        <v>4480.9459999999999</v>
      </c>
    </row>
    <row r="8274" spans="1:16" x14ac:dyDescent="0.25">
      <c r="A8274" t="s">
        <v>25</v>
      </c>
      <c r="B8274" t="str">
        <f>VLOOKUP(E8274,'Overview Cluster Days'!B:E,3)</f>
        <v>A</v>
      </c>
      <c r="C8274" t="str">
        <f>VLOOKUP($E8274,'Overview Cluster Days'!$B:$G,5)</f>
        <v>Winter</v>
      </c>
      <c r="D8274" t="str">
        <f>VLOOKUP($E8274,'Overview Cluster Days'!$B:$G,6)</f>
        <v>Weekday</v>
      </c>
      <c r="E8274">
        <v>20190129</v>
      </c>
      <c r="F8274">
        <v>17</v>
      </c>
      <c r="G8274" s="7">
        <v>1386.7</v>
      </c>
      <c r="H8274" s="7">
        <v>2382.1</v>
      </c>
      <c r="I8274" s="7">
        <v>26934.81</v>
      </c>
      <c r="J8274" s="7">
        <v>20312.43</v>
      </c>
      <c r="K8274" s="7">
        <v>10532.57</v>
      </c>
      <c r="L8274" s="7">
        <v>9728.8490000000002</v>
      </c>
      <c r="M8274" s="7">
        <v>3022.8</v>
      </c>
      <c r="N8274" s="7">
        <v>2873.6</v>
      </c>
      <c r="O8274" s="7">
        <v>1376.3</v>
      </c>
      <c r="P8274" s="7">
        <v>3810.6480000000001</v>
      </c>
    </row>
    <row r="8275" spans="1:16" x14ac:dyDescent="0.25">
      <c r="A8275" t="s">
        <v>25</v>
      </c>
      <c r="B8275" t="str">
        <f>VLOOKUP(E8275,'Overview Cluster Days'!B:E,3)</f>
        <v>A</v>
      </c>
      <c r="C8275" t="str">
        <f>VLOOKUP($E8275,'Overview Cluster Days'!$B:$G,5)</f>
        <v>Winter</v>
      </c>
      <c r="D8275" t="str">
        <f>VLOOKUP($E8275,'Overview Cluster Days'!$B:$G,6)</f>
        <v>Weekday</v>
      </c>
      <c r="E8275">
        <v>20190129</v>
      </c>
      <c r="F8275">
        <v>18</v>
      </c>
      <c r="G8275" s="7">
        <v>1564.7</v>
      </c>
      <c r="H8275" s="7">
        <v>2619.6</v>
      </c>
      <c r="I8275" s="7">
        <v>27319.87</v>
      </c>
      <c r="J8275" s="7">
        <v>20867.849999999999</v>
      </c>
      <c r="K8275" s="7">
        <v>12558.07</v>
      </c>
      <c r="L8275" s="7">
        <v>10041.200000000001</v>
      </c>
      <c r="M8275" s="7">
        <v>2993.1</v>
      </c>
      <c r="N8275" s="7">
        <v>2980.4</v>
      </c>
      <c r="O8275" s="7">
        <v>1592.9</v>
      </c>
      <c r="P8275" s="7">
        <v>3796.1819999999998</v>
      </c>
    </row>
    <row r="8276" spans="1:16" x14ac:dyDescent="0.25">
      <c r="A8276" t="s">
        <v>25</v>
      </c>
      <c r="B8276" t="str">
        <f>VLOOKUP(E8276,'Overview Cluster Days'!B:E,3)</f>
        <v>A</v>
      </c>
      <c r="C8276" t="str">
        <f>VLOOKUP($E8276,'Overview Cluster Days'!$B:$G,5)</f>
        <v>Winter</v>
      </c>
      <c r="D8276" t="str">
        <f>VLOOKUP($E8276,'Overview Cluster Days'!$B:$G,6)</f>
        <v>Weekday</v>
      </c>
      <c r="E8276">
        <v>20190129</v>
      </c>
      <c r="F8276">
        <v>19</v>
      </c>
      <c r="G8276" s="7">
        <v>1690</v>
      </c>
      <c r="H8276" s="7">
        <v>2635.6</v>
      </c>
      <c r="I8276" s="7">
        <v>27736.51</v>
      </c>
      <c r="J8276" s="7">
        <v>20955.78</v>
      </c>
      <c r="K8276" s="7">
        <v>10259.209999999999</v>
      </c>
      <c r="L8276" s="7">
        <v>10689.99</v>
      </c>
      <c r="M8276" s="7">
        <v>3615</v>
      </c>
      <c r="N8276" s="7">
        <v>2670.8</v>
      </c>
      <c r="O8276" s="7">
        <v>1799.165</v>
      </c>
      <c r="P8276" s="7">
        <v>3320.9789999999998</v>
      </c>
    </row>
    <row r="8277" spans="1:16" x14ac:dyDescent="0.25">
      <c r="A8277" t="s">
        <v>25</v>
      </c>
      <c r="B8277" t="str">
        <f>VLOOKUP(E8277,'Overview Cluster Days'!B:E,3)</f>
        <v>A</v>
      </c>
      <c r="C8277" t="str">
        <f>VLOOKUP($E8277,'Overview Cluster Days'!$B:$G,5)</f>
        <v>Winter</v>
      </c>
      <c r="D8277" t="str">
        <f>VLOOKUP($E8277,'Overview Cluster Days'!$B:$G,6)</f>
        <v>Weekday</v>
      </c>
      <c r="E8277">
        <v>20190129</v>
      </c>
      <c r="F8277">
        <v>20</v>
      </c>
      <c r="G8277" s="7">
        <v>1814.6</v>
      </c>
      <c r="H8277" s="7">
        <v>2371.6999999999998</v>
      </c>
      <c r="I8277" s="7">
        <v>25886.06</v>
      </c>
      <c r="J8277" s="7">
        <v>20487.97</v>
      </c>
      <c r="K8277" s="7">
        <v>10789.6</v>
      </c>
      <c r="L8277" s="7">
        <v>11005.15</v>
      </c>
      <c r="M8277" s="7">
        <v>3822.8</v>
      </c>
      <c r="N8277" s="7">
        <v>2406.3000000000002</v>
      </c>
      <c r="O8277" s="7">
        <v>1419.087</v>
      </c>
      <c r="P8277" s="7">
        <v>3471.6280000000002</v>
      </c>
    </row>
    <row r="8278" spans="1:16" x14ac:dyDescent="0.25">
      <c r="A8278" t="s">
        <v>25</v>
      </c>
      <c r="B8278" t="str">
        <f>VLOOKUP(E8278,'Overview Cluster Days'!B:E,3)</f>
        <v>A</v>
      </c>
      <c r="C8278" t="str">
        <f>VLOOKUP($E8278,'Overview Cluster Days'!$B:$G,5)</f>
        <v>Winter</v>
      </c>
      <c r="D8278" t="str">
        <f>VLOOKUP($E8278,'Overview Cluster Days'!$B:$G,6)</f>
        <v>Weekday</v>
      </c>
      <c r="E8278">
        <v>20190129</v>
      </c>
      <c r="F8278">
        <v>21</v>
      </c>
      <c r="G8278" s="7">
        <v>1912.2</v>
      </c>
      <c r="H8278" s="7">
        <v>1935.3</v>
      </c>
      <c r="I8278" s="7">
        <v>26563.08</v>
      </c>
      <c r="J8278" s="7">
        <v>19591.95</v>
      </c>
      <c r="K8278" s="7">
        <v>12477.23</v>
      </c>
      <c r="L8278" s="7">
        <v>10326.59</v>
      </c>
      <c r="M8278" s="7">
        <v>4009.3</v>
      </c>
      <c r="N8278" s="7">
        <v>2176.5</v>
      </c>
      <c r="O8278" s="7">
        <v>927.33579999999995</v>
      </c>
      <c r="P8278" s="7">
        <v>5200.42</v>
      </c>
    </row>
    <row r="8279" spans="1:16" x14ac:dyDescent="0.25">
      <c r="A8279" t="s">
        <v>25</v>
      </c>
      <c r="B8279" t="str">
        <f>VLOOKUP(E8279,'Overview Cluster Days'!B:E,3)</f>
        <v>A</v>
      </c>
      <c r="C8279" t="str">
        <f>VLOOKUP($E8279,'Overview Cluster Days'!$B:$G,5)</f>
        <v>Winter</v>
      </c>
      <c r="D8279" t="str">
        <f>VLOOKUP($E8279,'Overview Cluster Days'!$B:$G,6)</f>
        <v>Weekday</v>
      </c>
      <c r="E8279">
        <v>20190129</v>
      </c>
      <c r="F8279">
        <v>22</v>
      </c>
      <c r="G8279" s="7">
        <v>1961.5</v>
      </c>
      <c r="H8279" s="7">
        <v>1768.4</v>
      </c>
      <c r="I8279" s="7">
        <v>27664.080000000002</v>
      </c>
      <c r="J8279" s="7">
        <v>17466.79</v>
      </c>
      <c r="K8279" s="7">
        <v>12019.36</v>
      </c>
      <c r="L8279" s="7">
        <v>8686.0460000000003</v>
      </c>
      <c r="M8279" s="7">
        <v>4360</v>
      </c>
      <c r="N8279" s="7">
        <v>2197.3000000000002</v>
      </c>
      <c r="O8279" s="7">
        <v>1114.944</v>
      </c>
      <c r="P8279" s="7">
        <v>4873.3999999999996</v>
      </c>
    </row>
    <row r="8280" spans="1:16" x14ac:dyDescent="0.25">
      <c r="A8280" t="s">
        <v>25</v>
      </c>
      <c r="B8280" t="str">
        <f>VLOOKUP(E8280,'Overview Cluster Days'!B:E,3)</f>
        <v>A</v>
      </c>
      <c r="C8280" t="str">
        <f>VLOOKUP($E8280,'Overview Cluster Days'!$B:$G,5)</f>
        <v>Winter</v>
      </c>
      <c r="D8280" t="str">
        <f>VLOOKUP($E8280,'Overview Cluster Days'!$B:$G,6)</f>
        <v>Weekday</v>
      </c>
      <c r="E8280">
        <v>20190129</v>
      </c>
      <c r="F8280">
        <v>23</v>
      </c>
      <c r="G8280" s="7">
        <v>1831</v>
      </c>
      <c r="H8280" s="7">
        <v>2110.1</v>
      </c>
      <c r="I8280" s="7">
        <v>28097.85</v>
      </c>
      <c r="J8280" s="7">
        <v>16654.3</v>
      </c>
      <c r="K8280" s="7">
        <v>11536.6</v>
      </c>
      <c r="L8280" s="7">
        <v>10466.93</v>
      </c>
      <c r="M8280" s="7">
        <v>4558.8999999999996</v>
      </c>
      <c r="N8280" s="7">
        <v>2340.9520000000002</v>
      </c>
      <c r="O8280" s="7">
        <v>1304.8409999999999</v>
      </c>
      <c r="P8280" s="7">
        <v>5014.6000000000004</v>
      </c>
    </row>
    <row r="8281" spans="1:16" x14ac:dyDescent="0.25">
      <c r="A8281" t="s">
        <v>25</v>
      </c>
      <c r="B8281" t="str">
        <f>VLOOKUP(E8281,'Overview Cluster Days'!B:E,3)</f>
        <v>A</v>
      </c>
      <c r="C8281" t="str">
        <f>VLOOKUP($E8281,'Overview Cluster Days'!$B:$G,5)</f>
        <v>Winter</v>
      </c>
      <c r="D8281" t="str">
        <f>VLOOKUP($E8281,'Overview Cluster Days'!$B:$G,6)</f>
        <v>Weekday</v>
      </c>
      <c r="E8281">
        <v>20190129</v>
      </c>
      <c r="F8281">
        <v>24</v>
      </c>
      <c r="G8281" s="7">
        <v>1867.9</v>
      </c>
      <c r="H8281" s="7">
        <v>2293.1999999999998</v>
      </c>
      <c r="I8281" s="7">
        <v>26714.63</v>
      </c>
      <c r="J8281" s="7">
        <v>15526.25</v>
      </c>
      <c r="K8281" s="7">
        <v>11282.25</v>
      </c>
      <c r="L8281" s="7">
        <v>11326.6</v>
      </c>
      <c r="M8281" s="7">
        <v>4396.8999999999996</v>
      </c>
      <c r="N8281" s="7">
        <v>2379.1950000000002</v>
      </c>
      <c r="O8281" s="7">
        <v>1367.83</v>
      </c>
      <c r="P8281" s="7">
        <v>4636</v>
      </c>
    </row>
    <row r="8282" spans="1:16" x14ac:dyDescent="0.25">
      <c r="A8282" t="s">
        <v>25</v>
      </c>
      <c r="B8282" t="str">
        <f>VLOOKUP(E8282,'Overview Cluster Days'!B:E,3)</f>
        <v>A</v>
      </c>
      <c r="C8282" t="str">
        <f>VLOOKUP($E8282,'Overview Cluster Days'!$B:$G,5)</f>
        <v>Winter</v>
      </c>
      <c r="D8282" t="str">
        <f>VLOOKUP($E8282,'Overview Cluster Days'!$B:$G,6)</f>
        <v>Weekday</v>
      </c>
      <c r="E8282">
        <v>20190130</v>
      </c>
      <c r="F8282">
        <v>1</v>
      </c>
      <c r="G8282" s="7">
        <v>869</v>
      </c>
      <c r="H8282" s="7">
        <v>2409.6999999999998</v>
      </c>
      <c r="I8282" s="7">
        <v>27371.360000000001</v>
      </c>
      <c r="J8282" s="7">
        <v>16483.59</v>
      </c>
      <c r="K8282" s="7">
        <v>11730.35</v>
      </c>
      <c r="L8282" s="7">
        <v>10125.700000000001</v>
      </c>
      <c r="M8282" s="7">
        <v>3798.5</v>
      </c>
      <c r="N8282" s="7">
        <v>2067.5</v>
      </c>
      <c r="O8282" s="7">
        <v>1446.076</v>
      </c>
      <c r="P8282" s="7">
        <v>5865.5</v>
      </c>
    </row>
    <row r="8283" spans="1:16" x14ac:dyDescent="0.25">
      <c r="A8283" t="s">
        <v>25</v>
      </c>
      <c r="B8283" t="str">
        <f>VLOOKUP(E8283,'Overview Cluster Days'!B:E,3)</f>
        <v>A</v>
      </c>
      <c r="C8283" t="str">
        <f>VLOOKUP($E8283,'Overview Cluster Days'!$B:$G,5)</f>
        <v>Winter</v>
      </c>
      <c r="D8283" t="str">
        <f>VLOOKUP($E8283,'Overview Cluster Days'!$B:$G,6)</f>
        <v>Weekday</v>
      </c>
      <c r="E8283">
        <v>20190130</v>
      </c>
      <c r="F8283">
        <v>2</v>
      </c>
      <c r="G8283" s="7">
        <v>908.1</v>
      </c>
      <c r="H8283" s="7">
        <v>2098.3000000000002</v>
      </c>
      <c r="I8283" s="7">
        <v>26709.08</v>
      </c>
      <c r="J8283" s="7">
        <v>16015.82</v>
      </c>
      <c r="K8283" s="7">
        <v>11659.5</v>
      </c>
      <c r="L8283" s="7">
        <v>11111.41</v>
      </c>
      <c r="M8283" s="7">
        <v>4258.9070000000002</v>
      </c>
      <c r="N8283" s="7">
        <v>2237.6</v>
      </c>
      <c r="O8283" s="7">
        <v>1607.451</v>
      </c>
      <c r="P8283" s="7">
        <v>5802</v>
      </c>
    </row>
    <row r="8284" spans="1:16" x14ac:dyDescent="0.25">
      <c r="A8284" t="s">
        <v>25</v>
      </c>
      <c r="B8284" t="str">
        <f>VLOOKUP(E8284,'Overview Cluster Days'!B:E,3)</f>
        <v>A</v>
      </c>
      <c r="C8284" t="str">
        <f>VLOOKUP($E8284,'Overview Cluster Days'!$B:$G,5)</f>
        <v>Winter</v>
      </c>
      <c r="D8284" t="str">
        <f>VLOOKUP($E8284,'Overview Cluster Days'!$B:$G,6)</f>
        <v>Weekday</v>
      </c>
      <c r="E8284">
        <v>20190130</v>
      </c>
      <c r="F8284">
        <v>3</v>
      </c>
      <c r="G8284" s="7">
        <v>958.8</v>
      </c>
      <c r="H8284" s="7">
        <v>2337.9</v>
      </c>
      <c r="I8284" s="7">
        <v>26585.38</v>
      </c>
      <c r="J8284" s="7">
        <v>15944.3</v>
      </c>
      <c r="K8284" s="7">
        <v>12242.3</v>
      </c>
      <c r="L8284" s="7">
        <v>11426.96</v>
      </c>
      <c r="M8284" s="7">
        <v>4403.6220000000003</v>
      </c>
      <c r="N8284" s="7">
        <v>2150.4</v>
      </c>
      <c r="O8284" s="7">
        <v>1741.96</v>
      </c>
      <c r="P8284" s="7">
        <v>5961.8</v>
      </c>
    </row>
    <row r="8285" spans="1:16" x14ac:dyDescent="0.25">
      <c r="A8285" t="s">
        <v>25</v>
      </c>
      <c r="B8285" t="str">
        <f>VLOOKUP(E8285,'Overview Cluster Days'!B:E,3)</f>
        <v>A</v>
      </c>
      <c r="C8285" t="str">
        <f>VLOOKUP($E8285,'Overview Cluster Days'!$B:$G,5)</f>
        <v>Winter</v>
      </c>
      <c r="D8285" t="str">
        <f>VLOOKUP($E8285,'Overview Cluster Days'!$B:$G,6)</f>
        <v>Weekday</v>
      </c>
      <c r="E8285">
        <v>20190130</v>
      </c>
      <c r="F8285">
        <v>4</v>
      </c>
      <c r="G8285" s="7">
        <v>978.1</v>
      </c>
      <c r="H8285" s="7">
        <v>2472.4</v>
      </c>
      <c r="I8285" s="7">
        <v>26100.3</v>
      </c>
      <c r="J8285" s="7">
        <v>16517.7</v>
      </c>
      <c r="K8285" s="7">
        <v>12988.7</v>
      </c>
      <c r="L8285" s="7">
        <v>10578.49</v>
      </c>
      <c r="M8285" s="7">
        <v>4358.5</v>
      </c>
      <c r="N8285" s="7">
        <v>2167.3000000000002</v>
      </c>
      <c r="O8285" s="7">
        <v>1670.6869999999999</v>
      </c>
      <c r="P8285" s="7">
        <v>5718.1</v>
      </c>
    </row>
    <row r="8286" spans="1:16" x14ac:dyDescent="0.25">
      <c r="A8286" t="s">
        <v>25</v>
      </c>
      <c r="B8286" t="str">
        <f>VLOOKUP(E8286,'Overview Cluster Days'!B:E,3)</f>
        <v>A</v>
      </c>
      <c r="C8286" t="str">
        <f>VLOOKUP($E8286,'Overview Cluster Days'!$B:$G,5)</f>
        <v>Winter</v>
      </c>
      <c r="D8286" t="str">
        <f>VLOOKUP($E8286,'Overview Cluster Days'!$B:$G,6)</f>
        <v>Weekday</v>
      </c>
      <c r="E8286">
        <v>20190130</v>
      </c>
      <c r="F8286">
        <v>5</v>
      </c>
      <c r="G8286" s="7">
        <v>950.3</v>
      </c>
      <c r="H8286" s="7">
        <v>2298.1</v>
      </c>
      <c r="I8286" s="7">
        <v>26109.23</v>
      </c>
      <c r="J8286" s="7">
        <v>16753.89</v>
      </c>
      <c r="K8286" s="7">
        <v>13220.6</v>
      </c>
      <c r="L8286" s="7">
        <v>9939.5400000000009</v>
      </c>
      <c r="M8286" s="7">
        <v>4266.8</v>
      </c>
      <c r="N8286" s="7">
        <v>2251.5</v>
      </c>
      <c r="O8286" s="7">
        <v>1636.5350000000001</v>
      </c>
      <c r="P8286" s="7">
        <v>5772.2380000000003</v>
      </c>
    </row>
    <row r="8287" spans="1:16" x14ac:dyDescent="0.25">
      <c r="A8287" t="s">
        <v>25</v>
      </c>
      <c r="B8287" t="str">
        <f>VLOOKUP(E8287,'Overview Cluster Days'!B:E,3)</f>
        <v>A</v>
      </c>
      <c r="C8287" t="str">
        <f>VLOOKUP($E8287,'Overview Cluster Days'!$B:$G,5)</f>
        <v>Winter</v>
      </c>
      <c r="D8287" t="str">
        <f>VLOOKUP($E8287,'Overview Cluster Days'!$B:$G,6)</f>
        <v>Weekday</v>
      </c>
      <c r="E8287">
        <v>20190130</v>
      </c>
      <c r="F8287">
        <v>6</v>
      </c>
      <c r="G8287" s="7">
        <v>1228.3</v>
      </c>
      <c r="H8287" s="7">
        <v>2286.5</v>
      </c>
      <c r="I8287" s="7">
        <v>28162.71</v>
      </c>
      <c r="J8287" s="7">
        <v>17285.88</v>
      </c>
      <c r="K8287" s="7">
        <v>12495.5</v>
      </c>
      <c r="L8287" s="7">
        <v>10288.030000000001</v>
      </c>
      <c r="M8287" s="7">
        <v>4250.2</v>
      </c>
      <c r="N8287" s="7">
        <v>2408.6999999999998</v>
      </c>
      <c r="O8287" s="7">
        <v>1626.433</v>
      </c>
      <c r="P8287" s="7">
        <v>6099.2</v>
      </c>
    </row>
    <row r="8288" spans="1:16" x14ac:dyDescent="0.25">
      <c r="A8288" t="s">
        <v>25</v>
      </c>
      <c r="B8288" t="str">
        <f>VLOOKUP(E8288,'Overview Cluster Days'!B:E,3)</f>
        <v>A</v>
      </c>
      <c r="C8288" t="str">
        <f>VLOOKUP($E8288,'Overview Cluster Days'!$B:$G,5)</f>
        <v>Winter</v>
      </c>
      <c r="D8288" t="str">
        <f>VLOOKUP($E8288,'Overview Cluster Days'!$B:$G,6)</f>
        <v>Weekday</v>
      </c>
      <c r="E8288">
        <v>20190130</v>
      </c>
      <c r="F8288">
        <v>7</v>
      </c>
      <c r="G8288" s="7">
        <v>783.3</v>
      </c>
      <c r="H8288" s="7">
        <v>2677.2</v>
      </c>
      <c r="I8288" s="7">
        <v>29160.79</v>
      </c>
      <c r="J8288" s="7">
        <v>18038.89</v>
      </c>
      <c r="K8288" s="7">
        <v>12019.5</v>
      </c>
      <c r="L8288" s="7">
        <v>10457.44</v>
      </c>
      <c r="M8288" s="7">
        <v>4417.5</v>
      </c>
      <c r="N8288" s="7">
        <v>2567.6999999999998</v>
      </c>
      <c r="O8288" s="7">
        <v>1366.1210000000001</v>
      </c>
      <c r="P8288" s="7">
        <v>5215.8639999999996</v>
      </c>
    </row>
    <row r="8289" spans="1:16" x14ac:dyDescent="0.25">
      <c r="A8289" t="s">
        <v>25</v>
      </c>
      <c r="B8289" t="str">
        <f>VLOOKUP(E8289,'Overview Cluster Days'!B:E,3)</f>
        <v>A</v>
      </c>
      <c r="C8289" t="str">
        <f>VLOOKUP($E8289,'Overview Cluster Days'!$B:$G,5)</f>
        <v>Winter</v>
      </c>
      <c r="D8289" t="str">
        <f>VLOOKUP($E8289,'Overview Cluster Days'!$B:$G,6)</f>
        <v>Weekday</v>
      </c>
      <c r="E8289">
        <v>20190130</v>
      </c>
      <c r="F8289">
        <v>8</v>
      </c>
      <c r="G8289" s="7">
        <v>1385.2</v>
      </c>
      <c r="H8289" s="7">
        <v>2749.2</v>
      </c>
      <c r="I8289" s="7">
        <v>29453.77</v>
      </c>
      <c r="J8289" s="7">
        <v>20198.490000000002</v>
      </c>
      <c r="K8289" s="7">
        <v>13280.2</v>
      </c>
      <c r="L8289" s="7">
        <v>12473.97</v>
      </c>
      <c r="M8289" s="7">
        <v>3432.8</v>
      </c>
      <c r="N8289" s="7">
        <v>3338.4</v>
      </c>
      <c r="O8289" s="7">
        <v>1204.251</v>
      </c>
      <c r="P8289" s="7">
        <v>4753.5150000000003</v>
      </c>
    </row>
    <row r="8290" spans="1:16" x14ac:dyDescent="0.25">
      <c r="A8290" t="s">
        <v>25</v>
      </c>
      <c r="B8290" t="str">
        <f>VLOOKUP(E8290,'Overview Cluster Days'!B:E,3)</f>
        <v>A</v>
      </c>
      <c r="C8290" t="str">
        <f>VLOOKUP($E8290,'Overview Cluster Days'!$B:$G,5)</f>
        <v>Winter</v>
      </c>
      <c r="D8290" t="str">
        <f>VLOOKUP($E8290,'Overview Cluster Days'!$B:$G,6)</f>
        <v>Weekday</v>
      </c>
      <c r="E8290">
        <v>20190130</v>
      </c>
      <c r="F8290">
        <v>9</v>
      </c>
      <c r="G8290" s="7">
        <v>1357.4</v>
      </c>
      <c r="H8290" s="7">
        <v>3004</v>
      </c>
      <c r="I8290" s="7">
        <v>29499.38</v>
      </c>
      <c r="J8290" s="7">
        <v>21158.73</v>
      </c>
      <c r="K8290" s="7">
        <v>12230.7</v>
      </c>
      <c r="L8290" s="7">
        <v>12169.38</v>
      </c>
      <c r="M8290" s="7">
        <v>2439.1999999999998</v>
      </c>
      <c r="N8290" s="7">
        <v>3321.7</v>
      </c>
      <c r="O8290" s="7">
        <v>1497.173</v>
      </c>
      <c r="P8290" s="7">
        <v>4181.0640000000003</v>
      </c>
    </row>
    <row r="8291" spans="1:16" x14ac:dyDescent="0.25">
      <c r="A8291" t="s">
        <v>25</v>
      </c>
      <c r="B8291" t="str">
        <f>VLOOKUP(E8291,'Overview Cluster Days'!B:E,3)</f>
        <v>A</v>
      </c>
      <c r="C8291" t="str">
        <f>VLOOKUP($E8291,'Overview Cluster Days'!$B:$G,5)</f>
        <v>Winter</v>
      </c>
      <c r="D8291" t="str">
        <f>VLOOKUP($E8291,'Overview Cluster Days'!$B:$G,6)</f>
        <v>Weekday</v>
      </c>
      <c r="E8291">
        <v>20190130</v>
      </c>
      <c r="F8291">
        <v>10</v>
      </c>
      <c r="G8291" s="7">
        <v>2184.9569999999999</v>
      </c>
      <c r="H8291" s="7">
        <v>3016.6</v>
      </c>
      <c r="I8291" s="7">
        <v>30014.35</v>
      </c>
      <c r="J8291" s="7">
        <v>21047</v>
      </c>
      <c r="K8291" s="7">
        <v>12735.8</v>
      </c>
      <c r="L8291" s="7">
        <v>11755.55</v>
      </c>
      <c r="M8291" s="7">
        <v>2296</v>
      </c>
      <c r="N8291" s="7">
        <v>3467.5</v>
      </c>
      <c r="O8291" s="7">
        <v>1356.3</v>
      </c>
      <c r="P8291" s="7">
        <v>5249.9449999999997</v>
      </c>
    </row>
    <row r="8292" spans="1:16" x14ac:dyDescent="0.25">
      <c r="A8292" t="s">
        <v>25</v>
      </c>
      <c r="B8292" t="str">
        <f>VLOOKUP(E8292,'Overview Cluster Days'!B:E,3)</f>
        <v>A</v>
      </c>
      <c r="C8292" t="str">
        <f>VLOOKUP($E8292,'Overview Cluster Days'!$B:$G,5)</f>
        <v>Winter</v>
      </c>
      <c r="D8292" t="str">
        <f>VLOOKUP($E8292,'Overview Cluster Days'!$B:$G,6)</f>
        <v>Weekday</v>
      </c>
      <c r="E8292">
        <v>20190130</v>
      </c>
      <c r="F8292">
        <v>11</v>
      </c>
      <c r="G8292" s="7">
        <v>2221.5</v>
      </c>
      <c r="H8292" s="7">
        <v>2930.9</v>
      </c>
      <c r="I8292" s="7">
        <v>30210.71</v>
      </c>
      <c r="J8292" s="7">
        <v>21228.38</v>
      </c>
      <c r="K8292" s="7">
        <v>13153.92</v>
      </c>
      <c r="L8292" s="7">
        <v>11166.8</v>
      </c>
      <c r="M8292" s="7">
        <v>2263.6999999999998</v>
      </c>
      <c r="N8292" s="7">
        <v>3282.9</v>
      </c>
      <c r="O8292" s="7">
        <v>1228.5999999999999</v>
      </c>
      <c r="P8292" s="7">
        <v>5198.4949999999999</v>
      </c>
    </row>
    <row r="8293" spans="1:16" x14ac:dyDescent="0.25">
      <c r="A8293" t="s">
        <v>25</v>
      </c>
      <c r="B8293" t="str">
        <f>VLOOKUP(E8293,'Overview Cluster Days'!B:E,3)</f>
        <v>A</v>
      </c>
      <c r="C8293" t="str">
        <f>VLOOKUP($E8293,'Overview Cluster Days'!$B:$G,5)</f>
        <v>Winter</v>
      </c>
      <c r="D8293" t="str">
        <f>VLOOKUP($E8293,'Overview Cluster Days'!$B:$G,6)</f>
        <v>Weekday</v>
      </c>
      <c r="E8293">
        <v>20190130</v>
      </c>
      <c r="F8293">
        <v>12</v>
      </c>
      <c r="G8293" s="7">
        <v>1877.143</v>
      </c>
      <c r="H8293" s="7">
        <v>2844.8</v>
      </c>
      <c r="I8293" s="7">
        <v>30202.25</v>
      </c>
      <c r="J8293" s="7">
        <v>20573.990000000002</v>
      </c>
      <c r="K8293" s="7">
        <v>13259.5</v>
      </c>
      <c r="L8293" s="7">
        <v>12124.47</v>
      </c>
      <c r="M8293" s="7">
        <v>2235.1</v>
      </c>
      <c r="N8293" s="7">
        <v>3182.2</v>
      </c>
      <c r="O8293" s="7">
        <v>1280.4000000000001</v>
      </c>
      <c r="P8293" s="7">
        <v>5154.34</v>
      </c>
    </row>
    <row r="8294" spans="1:16" x14ac:dyDescent="0.25">
      <c r="A8294" t="s">
        <v>25</v>
      </c>
      <c r="B8294" t="str">
        <f>VLOOKUP(E8294,'Overview Cluster Days'!B:E,3)</f>
        <v>A</v>
      </c>
      <c r="C8294" t="str">
        <f>VLOOKUP($E8294,'Overview Cluster Days'!$B:$G,5)</f>
        <v>Winter</v>
      </c>
      <c r="D8294" t="str">
        <f>VLOOKUP($E8294,'Overview Cluster Days'!$B:$G,6)</f>
        <v>Weekday</v>
      </c>
      <c r="E8294">
        <v>20190130</v>
      </c>
      <c r="F8294">
        <v>13</v>
      </c>
      <c r="G8294" s="7">
        <v>1822.9</v>
      </c>
      <c r="H8294" s="7">
        <v>2674</v>
      </c>
      <c r="I8294" s="7">
        <v>30179.119999999999</v>
      </c>
      <c r="J8294" s="7">
        <v>20232.009999999998</v>
      </c>
      <c r="K8294" s="7">
        <v>12853.3</v>
      </c>
      <c r="L8294" s="7">
        <v>12491.77</v>
      </c>
      <c r="M8294" s="7">
        <v>2256.4</v>
      </c>
      <c r="N8294" s="7">
        <v>3012.8</v>
      </c>
      <c r="O8294" s="7">
        <v>1468.348</v>
      </c>
      <c r="P8294" s="7">
        <v>4983.8</v>
      </c>
    </row>
    <row r="8295" spans="1:16" x14ac:dyDescent="0.25">
      <c r="A8295" t="s">
        <v>25</v>
      </c>
      <c r="B8295" t="str">
        <f>VLOOKUP(E8295,'Overview Cluster Days'!B:E,3)</f>
        <v>A</v>
      </c>
      <c r="C8295" t="str">
        <f>VLOOKUP($E8295,'Overview Cluster Days'!$B:$G,5)</f>
        <v>Winter</v>
      </c>
      <c r="D8295" t="str">
        <f>VLOOKUP($E8295,'Overview Cluster Days'!$B:$G,6)</f>
        <v>Weekday</v>
      </c>
      <c r="E8295">
        <v>20190130</v>
      </c>
      <c r="F8295">
        <v>14</v>
      </c>
      <c r="G8295" s="7">
        <v>1782.7</v>
      </c>
      <c r="H8295" s="7">
        <v>2604.9</v>
      </c>
      <c r="I8295" s="7">
        <v>30812.25</v>
      </c>
      <c r="J8295" s="7">
        <v>20416.759999999998</v>
      </c>
      <c r="K8295" s="7">
        <v>12553.8</v>
      </c>
      <c r="L8295" s="7">
        <v>12372.07</v>
      </c>
      <c r="M8295" s="7">
        <v>2175.8000000000002</v>
      </c>
      <c r="N8295" s="7">
        <v>3077.5</v>
      </c>
      <c r="O8295" s="7">
        <v>1462.982</v>
      </c>
      <c r="P8295" s="7">
        <v>4975.299</v>
      </c>
    </row>
    <row r="8296" spans="1:16" x14ac:dyDescent="0.25">
      <c r="A8296" t="s">
        <v>25</v>
      </c>
      <c r="B8296" t="str">
        <f>VLOOKUP(E8296,'Overview Cluster Days'!B:E,3)</f>
        <v>A</v>
      </c>
      <c r="C8296" t="str">
        <f>VLOOKUP($E8296,'Overview Cluster Days'!$B:$G,5)</f>
        <v>Winter</v>
      </c>
      <c r="D8296" t="str">
        <f>VLOOKUP($E8296,'Overview Cluster Days'!$B:$G,6)</f>
        <v>Weekday</v>
      </c>
      <c r="E8296">
        <v>20190130</v>
      </c>
      <c r="F8296">
        <v>15</v>
      </c>
      <c r="G8296" s="7">
        <v>1620.3</v>
      </c>
      <c r="H8296" s="7">
        <v>2596.6</v>
      </c>
      <c r="I8296" s="7">
        <v>30845.74</v>
      </c>
      <c r="J8296" s="7">
        <v>20574.84</v>
      </c>
      <c r="K8296" s="7">
        <v>11319.6</v>
      </c>
      <c r="L8296" s="7">
        <v>10890.34</v>
      </c>
      <c r="M8296" s="7">
        <v>2190.3000000000002</v>
      </c>
      <c r="N8296" s="7">
        <v>3069</v>
      </c>
      <c r="O8296" s="7">
        <v>1265.337</v>
      </c>
      <c r="P8296" s="7">
        <v>5040.3630000000003</v>
      </c>
    </row>
    <row r="8297" spans="1:16" x14ac:dyDescent="0.25">
      <c r="A8297" t="s">
        <v>25</v>
      </c>
      <c r="B8297" t="str">
        <f>VLOOKUP(E8297,'Overview Cluster Days'!B:E,3)</f>
        <v>A</v>
      </c>
      <c r="C8297" t="str">
        <f>VLOOKUP($E8297,'Overview Cluster Days'!$B:$G,5)</f>
        <v>Winter</v>
      </c>
      <c r="D8297" t="str">
        <f>VLOOKUP($E8297,'Overview Cluster Days'!$B:$G,6)</f>
        <v>Weekday</v>
      </c>
      <c r="E8297">
        <v>20190130</v>
      </c>
      <c r="F8297">
        <v>16</v>
      </c>
      <c r="G8297" s="7">
        <v>1549.5</v>
      </c>
      <c r="H8297" s="7">
        <v>2613.9</v>
      </c>
      <c r="I8297" s="7">
        <v>30397.87</v>
      </c>
      <c r="J8297" s="7">
        <v>19383.77</v>
      </c>
      <c r="K8297" s="7">
        <v>10106.9</v>
      </c>
      <c r="L8297" s="7">
        <v>10194.44</v>
      </c>
      <c r="M8297" s="7">
        <v>2210</v>
      </c>
      <c r="N8297" s="7">
        <v>3220.2</v>
      </c>
      <c r="O8297" s="7">
        <v>1366</v>
      </c>
      <c r="P8297" s="7">
        <v>5009.6170000000002</v>
      </c>
    </row>
    <row r="8298" spans="1:16" x14ac:dyDescent="0.25">
      <c r="A8298" t="s">
        <v>25</v>
      </c>
      <c r="B8298" t="str">
        <f>VLOOKUP(E8298,'Overview Cluster Days'!B:E,3)</f>
        <v>A</v>
      </c>
      <c r="C8298" t="str">
        <f>VLOOKUP($E8298,'Overview Cluster Days'!$B:$G,5)</f>
        <v>Winter</v>
      </c>
      <c r="D8298" t="str">
        <f>VLOOKUP($E8298,'Overview Cluster Days'!$B:$G,6)</f>
        <v>Weekday</v>
      </c>
      <c r="E8298">
        <v>20190130</v>
      </c>
      <c r="F8298">
        <v>17</v>
      </c>
      <c r="G8298" s="7">
        <v>1531.8</v>
      </c>
      <c r="H8298" s="7">
        <v>2655.3</v>
      </c>
      <c r="I8298" s="7">
        <v>30726.18</v>
      </c>
      <c r="J8298" s="7">
        <v>19855.599999999999</v>
      </c>
      <c r="K8298" s="7">
        <v>9436.2000000000007</v>
      </c>
      <c r="L8298" s="7">
        <v>9471.732</v>
      </c>
      <c r="M8298" s="7">
        <v>2332.8000000000002</v>
      </c>
      <c r="N8298" s="7">
        <v>3223.4</v>
      </c>
      <c r="O8298" s="7">
        <v>1475.8440000000001</v>
      </c>
      <c r="P8298" s="7">
        <v>4697.0349999999999</v>
      </c>
    </row>
    <row r="8299" spans="1:16" x14ac:dyDescent="0.25">
      <c r="A8299" t="s">
        <v>25</v>
      </c>
      <c r="B8299" t="str">
        <f>VLOOKUP(E8299,'Overview Cluster Days'!B:E,3)</f>
        <v>A</v>
      </c>
      <c r="C8299" t="str">
        <f>VLOOKUP($E8299,'Overview Cluster Days'!$B:$G,5)</f>
        <v>Winter</v>
      </c>
      <c r="D8299" t="str">
        <f>VLOOKUP($E8299,'Overview Cluster Days'!$B:$G,6)</f>
        <v>Weekday</v>
      </c>
      <c r="E8299">
        <v>20190130</v>
      </c>
      <c r="F8299">
        <v>18</v>
      </c>
      <c r="G8299" s="7">
        <v>1410.5</v>
      </c>
      <c r="H8299" s="7">
        <v>2964.1</v>
      </c>
      <c r="I8299" s="7">
        <v>31136.13</v>
      </c>
      <c r="J8299" s="7">
        <v>20536.509999999998</v>
      </c>
      <c r="K8299" s="7">
        <v>9036.6</v>
      </c>
      <c r="L8299" s="7">
        <v>8995.1689999999999</v>
      </c>
      <c r="M8299" s="7">
        <v>2226.991</v>
      </c>
      <c r="N8299" s="7">
        <v>3391.8</v>
      </c>
      <c r="O8299" s="7">
        <v>1988.575</v>
      </c>
      <c r="P8299" s="7">
        <v>4891.9549999999999</v>
      </c>
    </row>
    <row r="8300" spans="1:16" x14ac:dyDescent="0.25">
      <c r="A8300" t="s">
        <v>25</v>
      </c>
      <c r="B8300" t="str">
        <f>VLOOKUP(E8300,'Overview Cluster Days'!B:E,3)</f>
        <v>A</v>
      </c>
      <c r="C8300" t="str">
        <f>VLOOKUP($E8300,'Overview Cluster Days'!$B:$G,5)</f>
        <v>Winter</v>
      </c>
      <c r="D8300" t="str">
        <f>VLOOKUP($E8300,'Overview Cluster Days'!$B:$G,6)</f>
        <v>Weekday</v>
      </c>
      <c r="E8300">
        <v>20190130</v>
      </c>
      <c r="F8300">
        <v>19</v>
      </c>
      <c r="G8300" s="7">
        <v>1728.5</v>
      </c>
      <c r="H8300" s="7">
        <v>3124</v>
      </c>
      <c r="I8300" s="7">
        <v>30009.81</v>
      </c>
      <c r="J8300" s="7">
        <v>19943.560000000001</v>
      </c>
      <c r="K8300" s="7">
        <v>9173.6</v>
      </c>
      <c r="L8300" s="7">
        <v>9858.3320000000003</v>
      </c>
      <c r="M8300" s="7">
        <v>2579.3000000000002</v>
      </c>
      <c r="N8300" s="7">
        <v>2963.8</v>
      </c>
      <c r="O8300" s="7">
        <v>1432.7080000000001</v>
      </c>
      <c r="P8300" s="7">
        <v>4806.8819999999996</v>
      </c>
    </row>
    <row r="8301" spans="1:16" x14ac:dyDescent="0.25">
      <c r="A8301" t="s">
        <v>25</v>
      </c>
      <c r="B8301" t="str">
        <f>VLOOKUP(E8301,'Overview Cluster Days'!B:E,3)</f>
        <v>A</v>
      </c>
      <c r="C8301" t="str">
        <f>VLOOKUP($E8301,'Overview Cluster Days'!$B:$G,5)</f>
        <v>Winter</v>
      </c>
      <c r="D8301" t="str">
        <f>VLOOKUP($E8301,'Overview Cluster Days'!$B:$G,6)</f>
        <v>Weekday</v>
      </c>
      <c r="E8301">
        <v>20190130</v>
      </c>
      <c r="F8301">
        <v>20</v>
      </c>
      <c r="G8301" s="7">
        <v>1785.5</v>
      </c>
      <c r="H8301" s="7">
        <v>2785</v>
      </c>
      <c r="I8301" s="7">
        <v>28653.55</v>
      </c>
      <c r="J8301" s="7">
        <v>19215.82</v>
      </c>
      <c r="K8301" s="7">
        <v>9128.4</v>
      </c>
      <c r="L8301" s="7">
        <v>9986.2710000000006</v>
      </c>
      <c r="M8301" s="7">
        <v>2784.7</v>
      </c>
      <c r="N8301" s="7">
        <v>2793.5</v>
      </c>
      <c r="O8301" s="7">
        <v>988.31830000000002</v>
      </c>
      <c r="P8301" s="7">
        <v>4590.88</v>
      </c>
    </row>
    <row r="8302" spans="1:16" x14ac:dyDescent="0.25">
      <c r="A8302" t="s">
        <v>25</v>
      </c>
      <c r="B8302" t="str">
        <f>VLOOKUP(E8302,'Overview Cluster Days'!B:E,3)</f>
        <v>A</v>
      </c>
      <c r="C8302" t="str">
        <f>VLOOKUP($E8302,'Overview Cluster Days'!$B:$G,5)</f>
        <v>Winter</v>
      </c>
      <c r="D8302" t="str">
        <f>VLOOKUP($E8302,'Overview Cluster Days'!$B:$G,6)</f>
        <v>Weekday</v>
      </c>
      <c r="E8302">
        <v>20190130</v>
      </c>
      <c r="F8302">
        <v>21</v>
      </c>
      <c r="G8302" s="7">
        <v>1682.3</v>
      </c>
      <c r="H8302" s="7">
        <v>2342.9</v>
      </c>
      <c r="I8302" s="7">
        <v>28936.78</v>
      </c>
      <c r="J8302" s="7">
        <v>18685.73</v>
      </c>
      <c r="K8302" s="7">
        <v>9891.7999999999993</v>
      </c>
      <c r="L8302" s="7">
        <v>9968.3279999999995</v>
      </c>
      <c r="M8302" s="7">
        <v>3530.2</v>
      </c>
      <c r="N8302" s="7">
        <v>3056.8090000000002</v>
      </c>
      <c r="O8302" s="7">
        <v>957.8</v>
      </c>
      <c r="P8302" s="7">
        <v>5236.0039999999999</v>
      </c>
    </row>
    <row r="8303" spans="1:16" x14ac:dyDescent="0.25">
      <c r="A8303" t="s">
        <v>25</v>
      </c>
      <c r="B8303" t="str">
        <f>VLOOKUP(E8303,'Overview Cluster Days'!B:E,3)</f>
        <v>A</v>
      </c>
      <c r="C8303" t="str">
        <f>VLOOKUP($E8303,'Overview Cluster Days'!$B:$G,5)</f>
        <v>Winter</v>
      </c>
      <c r="D8303" t="str">
        <f>VLOOKUP($E8303,'Overview Cluster Days'!$B:$G,6)</f>
        <v>Weekday</v>
      </c>
      <c r="E8303">
        <v>20190130</v>
      </c>
      <c r="F8303">
        <v>22</v>
      </c>
      <c r="G8303" s="7">
        <v>1639.9</v>
      </c>
      <c r="H8303" s="7">
        <v>2116.6999999999998</v>
      </c>
      <c r="I8303" s="7">
        <v>28336.05</v>
      </c>
      <c r="J8303" s="7">
        <v>17683.57</v>
      </c>
      <c r="K8303" s="7">
        <v>9420.9</v>
      </c>
      <c r="L8303" s="7">
        <v>8449.3799999999992</v>
      </c>
      <c r="M8303" s="7">
        <v>3771.7</v>
      </c>
      <c r="N8303" s="7">
        <v>2706.1</v>
      </c>
      <c r="O8303" s="7">
        <v>1514.4059999999999</v>
      </c>
      <c r="P8303" s="7">
        <v>5538.2</v>
      </c>
    </row>
    <row r="8304" spans="1:16" x14ac:dyDescent="0.25">
      <c r="A8304" t="s">
        <v>25</v>
      </c>
      <c r="B8304" t="str">
        <f>VLOOKUP(E8304,'Overview Cluster Days'!B:E,3)</f>
        <v>A</v>
      </c>
      <c r="C8304" t="str">
        <f>VLOOKUP($E8304,'Overview Cluster Days'!$B:$G,5)</f>
        <v>Winter</v>
      </c>
      <c r="D8304" t="str">
        <f>VLOOKUP($E8304,'Overview Cluster Days'!$B:$G,6)</f>
        <v>Weekday</v>
      </c>
      <c r="E8304">
        <v>20190130</v>
      </c>
      <c r="F8304">
        <v>23</v>
      </c>
      <c r="G8304" s="7">
        <v>1533.5</v>
      </c>
      <c r="H8304" s="7">
        <v>2056.8000000000002</v>
      </c>
      <c r="I8304" s="7">
        <v>28612.69</v>
      </c>
      <c r="J8304" s="7">
        <v>17298.71</v>
      </c>
      <c r="K8304" s="7">
        <v>8908.7000000000007</v>
      </c>
      <c r="L8304" s="7">
        <v>10069.6</v>
      </c>
      <c r="M8304" s="7">
        <v>4200.5349999999999</v>
      </c>
      <c r="N8304" s="7">
        <v>2716.8</v>
      </c>
      <c r="O8304" s="7">
        <v>1377.068</v>
      </c>
      <c r="P8304" s="7">
        <v>5458.2</v>
      </c>
    </row>
    <row r="8305" spans="1:16" x14ac:dyDescent="0.25">
      <c r="A8305" t="s">
        <v>25</v>
      </c>
      <c r="B8305" t="str">
        <f>VLOOKUP(E8305,'Overview Cluster Days'!B:E,3)</f>
        <v>A</v>
      </c>
      <c r="C8305" t="str">
        <f>VLOOKUP($E8305,'Overview Cluster Days'!$B:$G,5)</f>
        <v>Winter</v>
      </c>
      <c r="D8305" t="str">
        <f>VLOOKUP($E8305,'Overview Cluster Days'!$B:$G,6)</f>
        <v>Weekday</v>
      </c>
      <c r="E8305">
        <v>20190130</v>
      </c>
      <c r="F8305">
        <v>24</v>
      </c>
      <c r="G8305" s="7">
        <v>1452.6</v>
      </c>
      <c r="H8305" s="7">
        <v>2064</v>
      </c>
      <c r="I8305" s="7">
        <v>27244.06</v>
      </c>
      <c r="J8305" s="7">
        <v>17099.66</v>
      </c>
      <c r="K8305" s="7">
        <v>8655.7999999999993</v>
      </c>
      <c r="L8305" s="7">
        <v>11260.19</v>
      </c>
      <c r="M8305" s="7">
        <v>4546.8</v>
      </c>
      <c r="N8305" s="7">
        <v>2667.136</v>
      </c>
      <c r="O8305" s="7">
        <v>2103.8449999999998</v>
      </c>
      <c r="P8305" s="7">
        <v>5324.3</v>
      </c>
    </row>
    <row r="8306" spans="1:16" x14ac:dyDescent="0.25">
      <c r="A8306" t="s">
        <v>25</v>
      </c>
      <c r="B8306" t="str">
        <f>VLOOKUP(E8306,'Overview Cluster Days'!B:E,3)</f>
        <v>C</v>
      </c>
      <c r="C8306" t="str">
        <f>VLOOKUP($E8306,'Overview Cluster Days'!$B:$G,5)</f>
        <v>Winter</v>
      </c>
      <c r="D8306" t="str">
        <f>VLOOKUP($E8306,'Overview Cluster Days'!$B:$G,6)</f>
        <v>Weekday</v>
      </c>
      <c r="E8306">
        <v>20190131</v>
      </c>
      <c r="F8306">
        <v>1</v>
      </c>
      <c r="G8306" s="7">
        <v>887.6</v>
      </c>
      <c r="H8306" s="7">
        <v>2239.9</v>
      </c>
      <c r="I8306" s="7">
        <v>23644.04</v>
      </c>
      <c r="J8306" s="7">
        <v>15346.04</v>
      </c>
      <c r="K8306" s="7">
        <v>6147.4</v>
      </c>
      <c r="L8306" s="7">
        <v>8161.5439999999999</v>
      </c>
      <c r="M8306" s="7">
        <v>3702.3</v>
      </c>
      <c r="N8306" s="7">
        <v>2681.6</v>
      </c>
      <c r="O8306" s="7">
        <v>1196.001</v>
      </c>
      <c r="P8306" s="7">
        <v>5564.5</v>
      </c>
    </row>
    <row r="8307" spans="1:16" x14ac:dyDescent="0.25">
      <c r="A8307" t="s">
        <v>25</v>
      </c>
      <c r="B8307" t="str">
        <f>VLOOKUP(E8307,'Overview Cluster Days'!B:E,3)</f>
        <v>C</v>
      </c>
      <c r="C8307" t="str">
        <f>VLOOKUP($E8307,'Overview Cluster Days'!$B:$G,5)</f>
        <v>Winter</v>
      </c>
      <c r="D8307" t="str">
        <f>VLOOKUP($E8307,'Overview Cluster Days'!$B:$G,6)</f>
        <v>Weekday</v>
      </c>
      <c r="E8307">
        <v>20190131</v>
      </c>
      <c r="F8307">
        <v>2</v>
      </c>
      <c r="G8307" s="7">
        <v>1177</v>
      </c>
      <c r="H8307" s="7">
        <v>1797.9</v>
      </c>
      <c r="I8307" s="7">
        <v>24515.91</v>
      </c>
      <c r="J8307" s="7">
        <v>16094.38</v>
      </c>
      <c r="K8307" s="7">
        <v>6637.3</v>
      </c>
      <c r="L8307" s="7">
        <v>8817.7289999999994</v>
      </c>
      <c r="M8307" s="7">
        <v>4616.1000000000004</v>
      </c>
      <c r="N8307" s="7">
        <v>2679</v>
      </c>
      <c r="O8307" s="7">
        <v>1549.4369999999999</v>
      </c>
      <c r="P8307" s="7">
        <v>5518.1</v>
      </c>
    </row>
    <row r="8308" spans="1:16" x14ac:dyDescent="0.25">
      <c r="A8308" t="s">
        <v>25</v>
      </c>
      <c r="B8308" t="str">
        <f>VLOOKUP(E8308,'Overview Cluster Days'!B:E,3)</f>
        <v>C</v>
      </c>
      <c r="C8308" t="str">
        <f>VLOOKUP($E8308,'Overview Cluster Days'!$B:$G,5)</f>
        <v>Winter</v>
      </c>
      <c r="D8308" t="str">
        <f>VLOOKUP($E8308,'Overview Cluster Days'!$B:$G,6)</f>
        <v>Weekday</v>
      </c>
      <c r="E8308">
        <v>20190131</v>
      </c>
      <c r="F8308">
        <v>3</v>
      </c>
      <c r="G8308" s="7">
        <v>1222</v>
      </c>
      <c r="H8308" s="7">
        <v>1685.1</v>
      </c>
      <c r="I8308" s="7">
        <v>24366.01</v>
      </c>
      <c r="J8308" s="7">
        <v>15297.05</v>
      </c>
      <c r="K8308" s="7">
        <v>6587.4</v>
      </c>
      <c r="L8308" s="7">
        <v>9107.6090000000004</v>
      </c>
      <c r="M8308" s="7">
        <v>4579.1000000000004</v>
      </c>
      <c r="N8308" s="7">
        <v>2506.9389999999999</v>
      </c>
      <c r="O8308" s="7">
        <v>1445.84</v>
      </c>
      <c r="P8308" s="7">
        <v>5553.1</v>
      </c>
    </row>
    <row r="8309" spans="1:16" x14ac:dyDescent="0.25">
      <c r="A8309" t="s">
        <v>25</v>
      </c>
      <c r="B8309" t="str">
        <f>VLOOKUP(E8309,'Overview Cluster Days'!B:E,3)</f>
        <v>C</v>
      </c>
      <c r="C8309" t="str">
        <f>VLOOKUP($E8309,'Overview Cluster Days'!$B:$G,5)</f>
        <v>Winter</v>
      </c>
      <c r="D8309" t="str">
        <f>VLOOKUP($E8309,'Overview Cluster Days'!$B:$G,6)</f>
        <v>Weekday</v>
      </c>
      <c r="E8309">
        <v>20190131</v>
      </c>
      <c r="F8309">
        <v>4</v>
      </c>
      <c r="G8309" s="7">
        <v>1045.5</v>
      </c>
      <c r="H8309" s="7">
        <v>1811.5</v>
      </c>
      <c r="I8309" s="7">
        <v>24841.119999999999</v>
      </c>
      <c r="J8309" s="7">
        <v>15101.79</v>
      </c>
      <c r="K8309" s="7">
        <v>6925.5</v>
      </c>
      <c r="L8309" s="7">
        <v>9450.6309999999994</v>
      </c>
      <c r="M8309" s="7">
        <v>4589.6000000000004</v>
      </c>
      <c r="N8309" s="7">
        <v>2387</v>
      </c>
      <c r="O8309" s="7">
        <v>1563.9929999999999</v>
      </c>
      <c r="P8309" s="7">
        <v>5696.5</v>
      </c>
    </row>
    <row r="8310" spans="1:16" x14ac:dyDescent="0.25">
      <c r="A8310" t="s">
        <v>25</v>
      </c>
      <c r="B8310" t="str">
        <f>VLOOKUP(E8310,'Overview Cluster Days'!B:E,3)</f>
        <v>C</v>
      </c>
      <c r="C8310" t="str">
        <f>VLOOKUP($E8310,'Overview Cluster Days'!$B:$G,5)</f>
        <v>Winter</v>
      </c>
      <c r="D8310" t="str">
        <f>VLOOKUP($E8310,'Overview Cluster Days'!$B:$G,6)</f>
        <v>Weekday</v>
      </c>
      <c r="E8310">
        <v>20190131</v>
      </c>
      <c r="F8310">
        <v>5</v>
      </c>
      <c r="G8310" s="7">
        <v>1073.9000000000001</v>
      </c>
      <c r="H8310" s="7">
        <v>2272.4</v>
      </c>
      <c r="I8310" s="7">
        <v>25800.41</v>
      </c>
      <c r="J8310" s="7">
        <v>15400.1</v>
      </c>
      <c r="K8310" s="7">
        <v>6959</v>
      </c>
      <c r="L8310" s="7">
        <v>9344.31</v>
      </c>
      <c r="M8310" s="7">
        <v>4575.6000000000004</v>
      </c>
      <c r="N8310" s="7">
        <v>2427.9</v>
      </c>
      <c r="O8310" s="7">
        <v>1579.704</v>
      </c>
      <c r="P8310" s="7">
        <v>5789.9</v>
      </c>
    </row>
    <row r="8311" spans="1:16" x14ac:dyDescent="0.25">
      <c r="A8311" t="s">
        <v>25</v>
      </c>
      <c r="B8311" t="str">
        <f>VLOOKUP(E8311,'Overview Cluster Days'!B:E,3)</f>
        <v>C</v>
      </c>
      <c r="C8311" t="str">
        <f>VLOOKUP($E8311,'Overview Cluster Days'!$B:$G,5)</f>
        <v>Winter</v>
      </c>
      <c r="D8311" t="str">
        <f>VLOOKUP($E8311,'Overview Cluster Days'!$B:$G,6)</f>
        <v>Weekday</v>
      </c>
      <c r="E8311">
        <v>20190131</v>
      </c>
      <c r="F8311">
        <v>6</v>
      </c>
      <c r="G8311" s="7">
        <v>1524.2</v>
      </c>
      <c r="H8311" s="7">
        <v>2041</v>
      </c>
      <c r="I8311" s="7">
        <v>25820.81</v>
      </c>
      <c r="J8311" s="7">
        <v>16264.77</v>
      </c>
      <c r="K8311" s="7">
        <v>6094.8</v>
      </c>
      <c r="L8311" s="7">
        <v>8653.2739999999994</v>
      </c>
      <c r="M8311" s="7">
        <v>4506.1000000000004</v>
      </c>
      <c r="N8311" s="7">
        <v>2200.5</v>
      </c>
      <c r="O8311" s="7">
        <v>1236.971</v>
      </c>
      <c r="P8311" s="7">
        <v>5678.4830000000002</v>
      </c>
    </row>
    <row r="8312" spans="1:16" x14ac:dyDescent="0.25">
      <c r="A8312" t="s">
        <v>25</v>
      </c>
      <c r="B8312" t="str">
        <f>VLOOKUP(E8312,'Overview Cluster Days'!B:E,3)</f>
        <v>C</v>
      </c>
      <c r="C8312" t="str">
        <f>VLOOKUP($E8312,'Overview Cluster Days'!$B:$G,5)</f>
        <v>Winter</v>
      </c>
      <c r="D8312" t="str">
        <f>VLOOKUP($E8312,'Overview Cluster Days'!$B:$G,6)</f>
        <v>Weekday</v>
      </c>
      <c r="E8312">
        <v>20190131</v>
      </c>
      <c r="F8312">
        <v>7</v>
      </c>
      <c r="G8312" s="7">
        <v>972.7</v>
      </c>
      <c r="H8312" s="7">
        <v>2517.8000000000002</v>
      </c>
      <c r="I8312" s="7">
        <v>23549.66</v>
      </c>
      <c r="J8312" s="7">
        <v>17040.89</v>
      </c>
      <c r="K8312" s="7">
        <v>5908.1</v>
      </c>
      <c r="L8312" s="7">
        <v>9656.5310000000009</v>
      </c>
      <c r="M8312" s="7">
        <v>4387.6000000000004</v>
      </c>
      <c r="N8312" s="7">
        <v>2473.9</v>
      </c>
      <c r="O8312" s="7">
        <v>1315.625</v>
      </c>
      <c r="P8312" s="7">
        <v>4812.3149999999996</v>
      </c>
    </row>
    <row r="8313" spans="1:16" x14ac:dyDescent="0.25">
      <c r="A8313" t="s">
        <v>25</v>
      </c>
      <c r="B8313" t="str">
        <f>VLOOKUP(E8313,'Overview Cluster Days'!B:E,3)</f>
        <v>C</v>
      </c>
      <c r="C8313" t="str">
        <f>VLOOKUP($E8313,'Overview Cluster Days'!$B:$G,5)</f>
        <v>Winter</v>
      </c>
      <c r="D8313" t="str">
        <f>VLOOKUP($E8313,'Overview Cluster Days'!$B:$G,6)</f>
        <v>Weekday</v>
      </c>
      <c r="E8313">
        <v>20190131</v>
      </c>
      <c r="F8313">
        <v>8</v>
      </c>
      <c r="G8313" s="7">
        <v>1384</v>
      </c>
      <c r="H8313" s="7">
        <v>3001.7</v>
      </c>
      <c r="I8313" s="7">
        <v>24904.34</v>
      </c>
      <c r="J8313" s="7">
        <v>19574.900000000001</v>
      </c>
      <c r="K8313" s="7">
        <v>7023.7</v>
      </c>
      <c r="L8313" s="7">
        <v>10693.4</v>
      </c>
      <c r="M8313" s="7">
        <v>3409.9</v>
      </c>
      <c r="N8313" s="7">
        <v>3143.9</v>
      </c>
      <c r="O8313" s="7">
        <v>2194.2330000000002</v>
      </c>
      <c r="P8313" s="7">
        <v>3785.808</v>
      </c>
    </row>
    <row r="8314" spans="1:16" x14ac:dyDescent="0.25">
      <c r="A8314" t="s">
        <v>25</v>
      </c>
      <c r="B8314" t="str">
        <f>VLOOKUP(E8314,'Overview Cluster Days'!B:E,3)</f>
        <v>C</v>
      </c>
      <c r="C8314" t="str">
        <f>VLOOKUP($E8314,'Overview Cluster Days'!$B:$G,5)</f>
        <v>Winter</v>
      </c>
      <c r="D8314" t="str">
        <f>VLOOKUP($E8314,'Overview Cluster Days'!$B:$G,6)</f>
        <v>Weekday</v>
      </c>
      <c r="E8314">
        <v>20190131</v>
      </c>
      <c r="F8314">
        <v>9</v>
      </c>
      <c r="G8314" s="7">
        <v>1913.5</v>
      </c>
      <c r="H8314" s="7">
        <v>3150.4</v>
      </c>
      <c r="I8314" s="7">
        <v>26273.16</v>
      </c>
      <c r="J8314" s="7">
        <v>20226.28</v>
      </c>
      <c r="K8314" s="7">
        <v>7625.1540000000005</v>
      </c>
      <c r="L8314" s="7">
        <v>9455.0149999999994</v>
      </c>
      <c r="M8314" s="7">
        <v>2691</v>
      </c>
      <c r="N8314" s="7">
        <v>3343.3</v>
      </c>
      <c r="O8314" s="7">
        <v>2147.6</v>
      </c>
      <c r="P8314" s="7">
        <v>3324.7</v>
      </c>
    </row>
    <row r="8315" spans="1:16" x14ac:dyDescent="0.25">
      <c r="A8315" t="s">
        <v>25</v>
      </c>
      <c r="B8315" t="str">
        <f>VLOOKUP(E8315,'Overview Cluster Days'!B:E,3)</f>
        <v>C</v>
      </c>
      <c r="C8315" t="str">
        <f>VLOOKUP($E8315,'Overview Cluster Days'!$B:$G,5)</f>
        <v>Winter</v>
      </c>
      <c r="D8315" t="str">
        <f>VLOOKUP($E8315,'Overview Cluster Days'!$B:$G,6)</f>
        <v>Weekday</v>
      </c>
      <c r="E8315">
        <v>20190131</v>
      </c>
      <c r="F8315">
        <v>10</v>
      </c>
      <c r="G8315" s="7">
        <v>1882.1</v>
      </c>
      <c r="H8315" s="7">
        <v>3184.2</v>
      </c>
      <c r="I8315" s="7">
        <v>28126.36</v>
      </c>
      <c r="J8315" s="7">
        <v>20296.580000000002</v>
      </c>
      <c r="K8315" s="7">
        <v>8050.9</v>
      </c>
      <c r="L8315" s="7">
        <v>9575.7970000000005</v>
      </c>
      <c r="M8315" s="7">
        <v>2533.5</v>
      </c>
      <c r="N8315" s="7">
        <v>3391</v>
      </c>
      <c r="O8315" s="7">
        <v>2258.7779999999998</v>
      </c>
      <c r="P8315" s="7">
        <v>3937.4430000000002</v>
      </c>
    </row>
    <row r="8316" spans="1:16" x14ac:dyDescent="0.25">
      <c r="A8316" t="s">
        <v>25</v>
      </c>
      <c r="B8316" t="str">
        <f>VLOOKUP(E8316,'Overview Cluster Days'!B:E,3)</f>
        <v>C</v>
      </c>
      <c r="C8316" t="str">
        <f>VLOOKUP($E8316,'Overview Cluster Days'!$B:$G,5)</f>
        <v>Winter</v>
      </c>
      <c r="D8316" t="str">
        <f>VLOOKUP($E8316,'Overview Cluster Days'!$B:$G,6)</f>
        <v>Weekday</v>
      </c>
      <c r="E8316">
        <v>20190131</v>
      </c>
      <c r="F8316">
        <v>11</v>
      </c>
      <c r="G8316" s="7">
        <v>2415.8000000000002</v>
      </c>
      <c r="H8316" s="7">
        <v>3044.9</v>
      </c>
      <c r="I8316" s="7">
        <v>27197.279999999999</v>
      </c>
      <c r="J8316" s="7">
        <v>20825.47</v>
      </c>
      <c r="K8316" s="7">
        <v>8936</v>
      </c>
      <c r="L8316" s="7">
        <v>9284.24</v>
      </c>
      <c r="M8316" s="7">
        <v>2699.6</v>
      </c>
      <c r="N8316" s="7">
        <v>3158.2</v>
      </c>
      <c r="O8316" s="7">
        <v>1511.8130000000001</v>
      </c>
      <c r="P8316" s="7">
        <v>4067.28</v>
      </c>
    </row>
    <row r="8317" spans="1:16" x14ac:dyDescent="0.25">
      <c r="A8317" t="s">
        <v>25</v>
      </c>
      <c r="B8317" t="str">
        <f>VLOOKUP(E8317,'Overview Cluster Days'!B:E,3)</f>
        <v>C</v>
      </c>
      <c r="C8317" t="str">
        <f>VLOOKUP($E8317,'Overview Cluster Days'!$B:$G,5)</f>
        <v>Winter</v>
      </c>
      <c r="D8317" t="str">
        <f>VLOOKUP($E8317,'Overview Cluster Days'!$B:$G,6)</f>
        <v>Weekday</v>
      </c>
      <c r="E8317">
        <v>20190131</v>
      </c>
      <c r="F8317">
        <v>12</v>
      </c>
      <c r="G8317" s="7">
        <v>1598.6</v>
      </c>
      <c r="H8317" s="7">
        <v>2863.5</v>
      </c>
      <c r="I8317" s="7">
        <v>27249.25</v>
      </c>
      <c r="J8317" s="7">
        <v>20678.580000000002</v>
      </c>
      <c r="K8317" s="7">
        <v>10036.6</v>
      </c>
      <c r="L8317" s="7">
        <v>10578.29</v>
      </c>
      <c r="M8317" s="7">
        <v>2718.4</v>
      </c>
      <c r="N8317" s="7">
        <v>2942.9</v>
      </c>
      <c r="O8317" s="7">
        <v>1658.5039999999999</v>
      </c>
      <c r="P8317" s="7">
        <v>3772.1019999999999</v>
      </c>
    </row>
    <row r="8318" spans="1:16" x14ac:dyDescent="0.25">
      <c r="A8318" t="s">
        <v>25</v>
      </c>
      <c r="B8318" t="str">
        <f>VLOOKUP(E8318,'Overview Cluster Days'!B:E,3)</f>
        <v>C</v>
      </c>
      <c r="C8318" t="str">
        <f>VLOOKUP($E8318,'Overview Cluster Days'!$B:$G,5)</f>
        <v>Winter</v>
      </c>
      <c r="D8318" t="str">
        <f>VLOOKUP($E8318,'Overview Cluster Days'!$B:$G,6)</f>
        <v>Weekday</v>
      </c>
      <c r="E8318">
        <v>20190131</v>
      </c>
      <c r="F8318">
        <v>13</v>
      </c>
      <c r="G8318" s="7">
        <v>1636</v>
      </c>
      <c r="H8318" s="7">
        <v>2658.9</v>
      </c>
      <c r="I8318" s="7">
        <v>26868.43</v>
      </c>
      <c r="J8318" s="7">
        <v>20607.560000000001</v>
      </c>
      <c r="K8318" s="7">
        <v>10847.5</v>
      </c>
      <c r="L8318" s="7">
        <v>11642.88</v>
      </c>
      <c r="M8318" s="7">
        <v>2877.4</v>
      </c>
      <c r="N8318" s="7">
        <v>2756.6</v>
      </c>
      <c r="O8318" s="7">
        <v>1385.722</v>
      </c>
      <c r="P8318" s="7">
        <v>4252.4160000000002</v>
      </c>
    </row>
    <row r="8319" spans="1:16" x14ac:dyDescent="0.25">
      <c r="A8319" t="s">
        <v>25</v>
      </c>
      <c r="B8319" t="str">
        <f>VLOOKUP(E8319,'Overview Cluster Days'!B:E,3)</f>
        <v>C</v>
      </c>
      <c r="C8319" t="str">
        <f>VLOOKUP($E8319,'Overview Cluster Days'!$B:$G,5)</f>
        <v>Winter</v>
      </c>
      <c r="D8319" t="str">
        <f>VLOOKUP($E8319,'Overview Cluster Days'!$B:$G,6)</f>
        <v>Weekday</v>
      </c>
      <c r="E8319">
        <v>20190131</v>
      </c>
      <c r="F8319">
        <v>14</v>
      </c>
      <c r="G8319" s="7">
        <v>1721.6</v>
      </c>
      <c r="H8319" s="7">
        <v>2602.6999999999998</v>
      </c>
      <c r="I8319" s="7">
        <v>26525.39</v>
      </c>
      <c r="J8319" s="7">
        <v>20473.87</v>
      </c>
      <c r="K8319" s="7">
        <v>11083.3</v>
      </c>
      <c r="L8319" s="7">
        <v>11010.02</v>
      </c>
      <c r="M8319" s="7">
        <v>2933.9</v>
      </c>
      <c r="N8319" s="7">
        <v>2772.4</v>
      </c>
      <c r="O8319" s="7">
        <v>1468.087</v>
      </c>
      <c r="P8319" s="7">
        <v>4259.9319999999998</v>
      </c>
    </row>
    <row r="8320" spans="1:16" x14ac:dyDescent="0.25">
      <c r="A8320" t="s">
        <v>25</v>
      </c>
      <c r="B8320" t="str">
        <f>VLOOKUP(E8320,'Overview Cluster Days'!B:E,3)</f>
        <v>C</v>
      </c>
      <c r="C8320" t="str">
        <f>VLOOKUP($E8320,'Overview Cluster Days'!$B:$G,5)</f>
        <v>Winter</v>
      </c>
      <c r="D8320" t="str">
        <f>VLOOKUP($E8320,'Overview Cluster Days'!$B:$G,6)</f>
        <v>Weekday</v>
      </c>
      <c r="E8320">
        <v>20190131</v>
      </c>
      <c r="F8320">
        <v>15</v>
      </c>
      <c r="G8320" s="7">
        <v>1393.8</v>
      </c>
      <c r="H8320" s="7">
        <v>2545.1999999999998</v>
      </c>
      <c r="I8320" s="7">
        <v>24764.97</v>
      </c>
      <c r="J8320" s="7">
        <v>20450.650000000001</v>
      </c>
      <c r="K8320" s="7">
        <v>11086.5</v>
      </c>
      <c r="L8320" s="7">
        <v>10044.02</v>
      </c>
      <c r="M8320" s="7">
        <v>2919.8</v>
      </c>
      <c r="N8320" s="7">
        <v>2790.6</v>
      </c>
      <c r="O8320" s="7">
        <v>1517.4</v>
      </c>
      <c r="P8320" s="7">
        <v>4033.7040000000002</v>
      </c>
    </row>
    <row r="8321" spans="1:16" x14ac:dyDescent="0.25">
      <c r="A8321" t="s">
        <v>25</v>
      </c>
      <c r="B8321" t="str">
        <f>VLOOKUP(E8321,'Overview Cluster Days'!B:E,3)</f>
        <v>C</v>
      </c>
      <c r="C8321" t="str">
        <f>VLOOKUP($E8321,'Overview Cluster Days'!$B:$G,5)</f>
        <v>Winter</v>
      </c>
      <c r="D8321" t="str">
        <f>VLOOKUP($E8321,'Overview Cluster Days'!$B:$G,6)</f>
        <v>Weekday</v>
      </c>
      <c r="E8321">
        <v>20190131</v>
      </c>
      <c r="F8321">
        <v>16</v>
      </c>
      <c r="G8321" s="7">
        <v>1370.6</v>
      </c>
      <c r="H8321" s="7">
        <v>2550.6</v>
      </c>
      <c r="I8321" s="7">
        <v>22213.8</v>
      </c>
      <c r="J8321" s="7">
        <v>19853.39</v>
      </c>
      <c r="K8321" s="7">
        <v>11471.1</v>
      </c>
      <c r="L8321" s="7">
        <v>8532.982</v>
      </c>
      <c r="M8321" s="7">
        <v>2911.8</v>
      </c>
      <c r="N8321" s="7">
        <v>3002.9</v>
      </c>
      <c r="O8321" s="7">
        <v>1453.2950000000001</v>
      </c>
      <c r="P8321" s="7">
        <v>4123.0690000000004</v>
      </c>
    </row>
    <row r="8322" spans="1:16" x14ac:dyDescent="0.25">
      <c r="A8322" t="s">
        <v>25</v>
      </c>
      <c r="B8322" t="str">
        <f>VLOOKUP(E8322,'Overview Cluster Days'!B:E,3)</f>
        <v>C</v>
      </c>
      <c r="C8322" t="str">
        <f>VLOOKUP($E8322,'Overview Cluster Days'!$B:$G,5)</f>
        <v>Winter</v>
      </c>
      <c r="D8322" t="str">
        <f>VLOOKUP($E8322,'Overview Cluster Days'!$B:$G,6)</f>
        <v>Weekday</v>
      </c>
      <c r="E8322">
        <v>20190131</v>
      </c>
      <c r="F8322">
        <v>17</v>
      </c>
      <c r="G8322" s="7">
        <v>1287.8</v>
      </c>
      <c r="H8322" s="7">
        <v>2618.1999999999998</v>
      </c>
      <c r="I8322" s="7">
        <v>21250.5</v>
      </c>
      <c r="J8322" s="7">
        <v>19050.36</v>
      </c>
      <c r="K8322" s="7">
        <v>12040.01</v>
      </c>
      <c r="L8322" s="7">
        <v>8580.9840000000004</v>
      </c>
      <c r="M8322" s="7">
        <v>2827.5</v>
      </c>
      <c r="N8322" s="7">
        <v>3161.7</v>
      </c>
      <c r="O8322" s="7">
        <v>1338.575</v>
      </c>
      <c r="P8322" s="7">
        <v>4136.7830000000004</v>
      </c>
    </row>
    <row r="8323" spans="1:16" x14ac:dyDescent="0.25">
      <c r="A8323" t="s">
        <v>25</v>
      </c>
      <c r="B8323" t="str">
        <f>VLOOKUP(E8323,'Overview Cluster Days'!B:E,3)</f>
        <v>C</v>
      </c>
      <c r="C8323" t="str">
        <f>VLOOKUP($E8323,'Overview Cluster Days'!$B:$G,5)</f>
        <v>Winter</v>
      </c>
      <c r="D8323" t="str">
        <f>VLOOKUP($E8323,'Overview Cluster Days'!$B:$G,6)</f>
        <v>Weekday</v>
      </c>
      <c r="E8323">
        <v>20190131</v>
      </c>
      <c r="F8323">
        <v>18</v>
      </c>
      <c r="G8323" s="7">
        <v>1728.9</v>
      </c>
      <c r="H8323" s="7">
        <v>2803</v>
      </c>
      <c r="I8323" s="7">
        <v>22337.69</v>
      </c>
      <c r="J8323" s="7">
        <v>19688.88</v>
      </c>
      <c r="K8323" s="7">
        <v>13412.42</v>
      </c>
      <c r="L8323" s="7">
        <v>8889.268</v>
      </c>
      <c r="M8323" s="7">
        <v>2728.2</v>
      </c>
      <c r="N8323" s="7">
        <v>3282.3</v>
      </c>
      <c r="O8323" s="7">
        <v>1364.519</v>
      </c>
      <c r="P8323" s="7">
        <v>3602.7809999999999</v>
      </c>
    </row>
    <row r="8324" spans="1:16" x14ac:dyDescent="0.25">
      <c r="A8324" t="s">
        <v>25</v>
      </c>
      <c r="B8324" t="str">
        <f>VLOOKUP(E8324,'Overview Cluster Days'!B:E,3)</f>
        <v>C</v>
      </c>
      <c r="C8324" t="str">
        <f>VLOOKUP($E8324,'Overview Cluster Days'!$B:$G,5)</f>
        <v>Winter</v>
      </c>
      <c r="D8324" t="str">
        <f>VLOOKUP($E8324,'Overview Cluster Days'!$B:$G,6)</f>
        <v>Weekday</v>
      </c>
      <c r="E8324">
        <v>20190131</v>
      </c>
      <c r="F8324">
        <v>19</v>
      </c>
      <c r="G8324" s="7">
        <v>1776.5</v>
      </c>
      <c r="H8324" s="7">
        <v>2843.1</v>
      </c>
      <c r="I8324" s="7">
        <v>23500.16</v>
      </c>
      <c r="J8324" s="7">
        <v>19277.400000000001</v>
      </c>
      <c r="K8324" s="7">
        <v>13328.1</v>
      </c>
      <c r="L8324" s="7">
        <v>11704.39</v>
      </c>
      <c r="M8324" s="7">
        <v>3214.2</v>
      </c>
      <c r="N8324" s="7">
        <v>2930.8</v>
      </c>
      <c r="O8324" s="7">
        <v>1681.713</v>
      </c>
      <c r="P8324" s="7">
        <v>3479.4780000000001</v>
      </c>
    </row>
    <row r="8325" spans="1:16" x14ac:dyDescent="0.25">
      <c r="A8325" t="s">
        <v>25</v>
      </c>
      <c r="B8325" t="str">
        <f>VLOOKUP(E8325,'Overview Cluster Days'!B:E,3)</f>
        <v>C</v>
      </c>
      <c r="C8325" t="str">
        <f>VLOOKUP($E8325,'Overview Cluster Days'!$B:$G,5)</f>
        <v>Winter</v>
      </c>
      <c r="D8325" t="str">
        <f>VLOOKUP($E8325,'Overview Cluster Days'!$B:$G,6)</f>
        <v>Weekday</v>
      </c>
      <c r="E8325">
        <v>20190131</v>
      </c>
      <c r="F8325">
        <v>20</v>
      </c>
      <c r="G8325" s="7">
        <v>1899.8</v>
      </c>
      <c r="H8325" s="7">
        <v>2412.1999999999998</v>
      </c>
      <c r="I8325" s="7">
        <v>21334.240000000002</v>
      </c>
      <c r="J8325" s="7">
        <v>17399.099999999999</v>
      </c>
      <c r="K8325" s="7">
        <v>13756.6</v>
      </c>
      <c r="L8325" s="7">
        <v>12300.87</v>
      </c>
      <c r="M8325" s="7">
        <v>3389.8</v>
      </c>
      <c r="N8325" s="7">
        <v>2585.3000000000002</v>
      </c>
      <c r="O8325" s="7">
        <v>1523.682</v>
      </c>
      <c r="P8325" s="7">
        <v>3860.4140000000002</v>
      </c>
    </row>
    <row r="8326" spans="1:16" x14ac:dyDescent="0.25">
      <c r="A8326" t="s">
        <v>25</v>
      </c>
      <c r="B8326" t="str">
        <f>VLOOKUP(E8326,'Overview Cluster Days'!B:E,3)</f>
        <v>C</v>
      </c>
      <c r="C8326" t="str">
        <f>VLOOKUP($E8326,'Overview Cluster Days'!$B:$G,5)</f>
        <v>Winter</v>
      </c>
      <c r="D8326" t="str">
        <f>VLOOKUP($E8326,'Overview Cluster Days'!$B:$G,6)</f>
        <v>Weekday</v>
      </c>
      <c r="E8326">
        <v>20190131</v>
      </c>
      <c r="F8326">
        <v>21</v>
      </c>
      <c r="G8326" s="7">
        <v>1722.7</v>
      </c>
      <c r="H8326" s="7">
        <v>1906.1</v>
      </c>
      <c r="I8326" s="7">
        <v>23205.040000000001</v>
      </c>
      <c r="J8326" s="7">
        <v>16623.830000000002</v>
      </c>
      <c r="K8326" s="7">
        <v>14391.69</v>
      </c>
      <c r="L8326" s="7">
        <v>11770.15</v>
      </c>
      <c r="M8326" s="7">
        <v>3711.7</v>
      </c>
      <c r="N8326" s="7">
        <v>2637</v>
      </c>
      <c r="O8326" s="7">
        <v>1279.2729999999999</v>
      </c>
      <c r="P8326" s="7">
        <v>5379.0739999999996</v>
      </c>
    </row>
    <row r="8327" spans="1:16" x14ac:dyDescent="0.25">
      <c r="A8327" t="s">
        <v>25</v>
      </c>
      <c r="B8327" t="str">
        <f>VLOOKUP(E8327,'Overview Cluster Days'!B:E,3)</f>
        <v>C</v>
      </c>
      <c r="C8327" t="str">
        <f>VLOOKUP($E8327,'Overview Cluster Days'!$B:$G,5)</f>
        <v>Winter</v>
      </c>
      <c r="D8327" t="str">
        <f>VLOOKUP($E8327,'Overview Cluster Days'!$B:$G,6)</f>
        <v>Weekday</v>
      </c>
      <c r="E8327">
        <v>20190131</v>
      </c>
      <c r="F8327">
        <v>22</v>
      </c>
      <c r="G8327" s="7">
        <v>1411.4</v>
      </c>
      <c r="H8327" s="7">
        <v>1841.7</v>
      </c>
      <c r="I8327" s="7">
        <v>23589.96</v>
      </c>
      <c r="J8327" s="7">
        <v>14885.4</v>
      </c>
      <c r="K8327" s="7">
        <v>14137.4</v>
      </c>
      <c r="L8327" s="7">
        <v>9947.4689999999991</v>
      </c>
      <c r="M8327" s="7">
        <v>4038.7</v>
      </c>
      <c r="N8327" s="7">
        <v>3000.2</v>
      </c>
      <c r="O8327" s="7">
        <v>1390.2950000000001</v>
      </c>
      <c r="P8327" s="7">
        <v>5161.3999999999996</v>
      </c>
    </row>
    <row r="8328" spans="1:16" x14ac:dyDescent="0.25">
      <c r="A8328" t="s">
        <v>25</v>
      </c>
      <c r="B8328" t="str">
        <f>VLOOKUP(E8328,'Overview Cluster Days'!B:E,3)</f>
        <v>C</v>
      </c>
      <c r="C8328" t="str">
        <f>VLOOKUP($E8328,'Overview Cluster Days'!$B:$G,5)</f>
        <v>Winter</v>
      </c>
      <c r="D8328" t="str">
        <f>VLOOKUP($E8328,'Overview Cluster Days'!$B:$G,6)</f>
        <v>Weekday</v>
      </c>
      <c r="E8328">
        <v>20190131</v>
      </c>
      <c r="F8328">
        <v>23</v>
      </c>
      <c r="G8328" s="7">
        <v>1379.9</v>
      </c>
      <c r="H8328" s="7">
        <v>2065.3000000000002</v>
      </c>
      <c r="I8328" s="7">
        <v>25083.42</v>
      </c>
      <c r="J8328" s="7">
        <v>14221.96</v>
      </c>
      <c r="K8328" s="7">
        <v>14147.5</v>
      </c>
      <c r="L8328" s="7">
        <v>11806.89</v>
      </c>
      <c r="M8328" s="7">
        <v>4316</v>
      </c>
      <c r="N8328" s="7">
        <v>2707.1</v>
      </c>
      <c r="O8328" s="7">
        <v>1383.5070000000001</v>
      </c>
      <c r="P8328" s="7">
        <v>5013.3999999999996</v>
      </c>
    </row>
    <row r="8329" spans="1:16" x14ac:dyDescent="0.25">
      <c r="A8329" t="s">
        <v>25</v>
      </c>
      <c r="B8329" t="str">
        <f>VLOOKUP(E8329,'Overview Cluster Days'!B:E,3)</f>
        <v>C</v>
      </c>
      <c r="C8329" t="str">
        <f>VLOOKUP($E8329,'Overview Cluster Days'!$B:$G,5)</f>
        <v>Winter</v>
      </c>
      <c r="D8329" t="str">
        <f>VLOOKUP($E8329,'Overview Cluster Days'!$B:$G,6)</f>
        <v>Weekday</v>
      </c>
      <c r="E8329">
        <v>20190131</v>
      </c>
      <c r="F8329">
        <v>24</v>
      </c>
      <c r="G8329" s="7">
        <v>1469</v>
      </c>
      <c r="H8329" s="7">
        <v>2176.6999999999998</v>
      </c>
      <c r="I8329" s="7">
        <v>27187.759999999998</v>
      </c>
      <c r="J8329" s="7">
        <v>13972.7</v>
      </c>
      <c r="K8329" s="7">
        <v>12845.2</v>
      </c>
      <c r="L8329" s="7">
        <v>14339.29</v>
      </c>
      <c r="M8329" s="7">
        <v>4508.7</v>
      </c>
      <c r="N8329" s="7">
        <v>3219.3</v>
      </c>
      <c r="O8329" s="7">
        <v>1468.66</v>
      </c>
      <c r="P8329" s="7">
        <v>5117.4369999999999</v>
      </c>
    </row>
    <row r="8330" spans="1:16" x14ac:dyDescent="0.25">
      <c r="A8330" t="s">
        <v>25</v>
      </c>
      <c r="B8330" t="str">
        <f>VLOOKUP(E8330,'Overview Cluster Days'!B:E,3)</f>
        <v>A</v>
      </c>
      <c r="C8330" t="str">
        <f>VLOOKUP($E8330,'Overview Cluster Days'!$B:$G,5)</f>
        <v>Winter</v>
      </c>
      <c r="D8330" t="str">
        <f>VLOOKUP($E8330,'Overview Cluster Days'!$B:$G,6)</f>
        <v>Weekday</v>
      </c>
      <c r="E8330">
        <v>20190201</v>
      </c>
      <c r="F8330">
        <v>1</v>
      </c>
      <c r="G8330" s="7">
        <v>1355</v>
      </c>
      <c r="H8330" s="7">
        <v>1893.6</v>
      </c>
      <c r="I8330" s="7">
        <v>28390.02</v>
      </c>
      <c r="J8330" s="7">
        <v>16781.05</v>
      </c>
      <c r="K8330" s="7">
        <v>11753.6</v>
      </c>
      <c r="L8330" s="7">
        <v>13073.13</v>
      </c>
      <c r="M8330" s="7">
        <v>4120.3</v>
      </c>
      <c r="N8330" s="7">
        <v>3036.5</v>
      </c>
      <c r="O8330" s="7">
        <v>1731.3</v>
      </c>
      <c r="P8330" s="7">
        <v>5039.7</v>
      </c>
    </row>
    <row r="8331" spans="1:16" x14ac:dyDescent="0.25">
      <c r="A8331" t="s">
        <v>25</v>
      </c>
      <c r="B8331" t="str">
        <f>VLOOKUP(E8331,'Overview Cluster Days'!B:E,3)</f>
        <v>A</v>
      </c>
      <c r="C8331" t="str">
        <f>VLOOKUP($E8331,'Overview Cluster Days'!$B:$G,5)</f>
        <v>Winter</v>
      </c>
      <c r="D8331" t="str">
        <f>VLOOKUP($E8331,'Overview Cluster Days'!$B:$G,6)</f>
        <v>Weekday</v>
      </c>
      <c r="E8331">
        <v>20190201</v>
      </c>
      <c r="F8331">
        <v>2</v>
      </c>
      <c r="G8331" s="7">
        <v>1434.2</v>
      </c>
      <c r="H8331" s="7">
        <v>1893</v>
      </c>
      <c r="I8331" s="7">
        <v>27535.82</v>
      </c>
      <c r="J8331" s="7">
        <v>16341.39</v>
      </c>
      <c r="K8331" s="7">
        <v>12087.2</v>
      </c>
      <c r="L8331" s="7">
        <v>13384.13</v>
      </c>
      <c r="M8331" s="7">
        <v>4664.8</v>
      </c>
      <c r="N8331" s="7">
        <v>3327.9</v>
      </c>
      <c r="O8331" s="7">
        <v>1836.8</v>
      </c>
      <c r="P8331" s="7">
        <v>4978.8999999999996</v>
      </c>
    </row>
    <row r="8332" spans="1:16" x14ac:dyDescent="0.25">
      <c r="A8332" t="s">
        <v>25</v>
      </c>
      <c r="B8332" t="str">
        <f>VLOOKUP(E8332,'Overview Cluster Days'!B:E,3)</f>
        <v>A</v>
      </c>
      <c r="C8332" t="str">
        <f>VLOOKUP($E8332,'Overview Cluster Days'!$B:$G,5)</f>
        <v>Winter</v>
      </c>
      <c r="D8332" t="str">
        <f>VLOOKUP($E8332,'Overview Cluster Days'!$B:$G,6)</f>
        <v>Weekday</v>
      </c>
      <c r="E8332">
        <v>20190201</v>
      </c>
      <c r="F8332">
        <v>3</v>
      </c>
      <c r="G8332" s="7">
        <v>1468.2</v>
      </c>
      <c r="H8332" s="7">
        <v>1708.8</v>
      </c>
      <c r="I8332" s="7">
        <v>26987.62</v>
      </c>
      <c r="J8332" s="7">
        <v>16644.3</v>
      </c>
      <c r="K8332" s="7">
        <v>11001</v>
      </c>
      <c r="L8332" s="7">
        <v>12716.02</v>
      </c>
      <c r="M8332" s="7">
        <v>4806.1000000000004</v>
      </c>
      <c r="N8332" s="7">
        <v>3279</v>
      </c>
      <c r="O8332" s="7">
        <v>1933.569</v>
      </c>
      <c r="P8332" s="7">
        <v>4786.777</v>
      </c>
    </row>
    <row r="8333" spans="1:16" x14ac:dyDescent="0.25">
      <c r="A8333" t="s">
        <v>25</v>
      </c>
      <c r="B8333" t="str">
        <f>VLOOKUP(E8333,'Overview Cluster Days'!B:E,3)</f>
        <v>A</v>
      </c>
      <c r="C8333" t="str">
        <f>VLOOKUP($E8333,'Overview Cluster Days'!$B:$G,5)</f>
        <v>Winter</v>
      </c>
      <c r="D8333" t="str">
        <f>VLOOKUP($E8333,'Overview Cluster Days'!$B:$G,6)</f>
        <v>Weekday</v>
      </c>
      <c r="E8333">
        <v>20190201</v>
      </c>
      <c r="F8333">
        <v>4</v>
      </c>
      <c r="G8333" s="7">
        <v>1230.2</v>
      </c>
      <c r="H8333" s="7">
        <v>2428</v>
      </c>
      <c r="I8333" s="7">
        <v>25965.53</v>
      </c>
      <c r="J8333" s="7">
        <v>17332.57</v>
      </c>
      <c r="K8333" s="7">
        <v>10616.5</v>
      </c>
      <c r="L8333" s="7">
        <v>9954.7610000000004</v>
      </c>
      <c r="M8333" s="7">
        <v>4813.5</v>
      </c>
      <c r="N8333" s="7">
        <v>3234.4</v>
      </c>
      <c r="O8333" s="7">
        <v>1914.6990000000001</v>
      </c>
      <c r="P8333" s="7">
        <v>4935.2</v>
      </c>
    </row>
    <row r="8334" spans="1:16" x14ac:dyDescent="0.25">
      <c r="A8334" t="s">
        <v>25</v>
      </c>
      <c r="B8334" t="str">
        <f>VLOOKUP(E8334,'Overview Cluster Days'!B:E,3)</f>
        <v>A</v>
      </c>
      <c r="C8334" t="str">
        <f>VLOOKUP($E8334,'Overview Cluster Days'!$B:$G,5)</f>
        <v>Winter</v>
      </c>
      <c r="D8334" t="str">
        <f>VLOOKUP($E8334,'Overview Cluster Days'!$B:$G,6)</f>
        <v>Weekday</v>
      </c>
      <c r="E8334">
        <v>20190201</v>
      </c>
      <c r="F8334">
        <v>5</v>
      </c>
      <c r="G8334" s="7">
        <v>1120.8</v>
      </c>
      <c r="H8334" s="7">
        <v>2162.6860000000001</v>
      </c>
      <c r="I8334" s="7">
        <v>25908.37</v>
      </c>
      <c r="J8334" s="7">
        <v>17565.560000000001</v>
      </c>
      <c r="K8334" s="7">
        <v>10330.1</v>
      </c>
      <c r="L8334" s="7">
        <v>9423.9599999999991</v>
      </c>
      <c r="M8334" s="7">
        <v>4730.3999999999996</v>
      </c>
      <c r="N8334" s="7">
        <v>3179.3</v>
      </c>
      <c r="O8334" s="7">
        <v>1773.2329999999999</v>
      </c>
      <c r="P8334" s="7">
        <v>5103.7</v>
      </c>
    </row>
    <row r="8335" spans="1:16" x14ac:dyDescent="0.25">
      <c r="A8335" t="s">
        <v>25</v>
      </c>
      <c r="B8335" t="str">
        <f>VLOOKUP(E8335,'Overview Cluster Days'!B:E,3)</f>
        <v>A</v>
      </c>
      <c r="C8335" t="str">
        <f>VLOOKUP($E8335,'Overview Cluster Days'!$B:$G,5)</f>
        <v>Winter</v>
      </c>
      <c r="D8335" t="str">
        <f>VLOOKUP($E8335,'Overview Cluster Days'!$B:$G,6)</f>
        <v>Weekday</v>
      </c>
      <c r="E8335">
        <v>20190201</v>
      </c>
      <c r="F8335">
        <v>6</v>
      </c>
      <c r="G8335" s="7">
        <v>1278.4000000000001</v>
      </c>
      <c r="H8335" s="7">
        <v>2196.6</v>
      </c>
      <c r="I8335" s="7">
        <v>26814.240000000002</v>
      </c>
      <c r="J8335" s="7">
        <v>16752.78</v>
      </c>
      <c r="K8335" s="7">
        <v>9656.2000000000007</v>
      </c>
      <c r="L8335" s="7">
        <v>9763.3119999999999</v>
      </c>
      <c r="M8335" s="7">
        <v>4482.6000000000004</v>
      </c>
      <c r="N8335" s="7">
        <v>3503.6</v>
      </c>
      <c r="O8335" s="7">
        <v>1575.5530000000001</v>
      </c>
      <c r="P8335" s="7">
        <v>5348.4</v>
      </c>
    </row>
    <row r="8336" spans="1:16" x14ac:dyDescent="0.25">
      <c r="A8336" t="s">
        <v>25</v>
      </c>
      <c r="B8336" t="str">
        <f>VLOOKUP(E8336,'Overview Cluster Days'!B:E,3)</f>
        <v>A</v>
      </c>
      <c r="C8336" t="str">
        <f>VLOOKUP($E8336,'Overview Cluster Days'!$B:$G,5)</f>
        <v>Winter</v>
      </c>
      <c r="D8336" t="str">
        <f>VLOOKUP($E8336,'Overview Cluster Days'!$B:$G,6)</f>
        <v>Weekday</v>
      </c>
      <c r="E8336">
        <v>20190201</v>
      </c>
      <c r="F8336">
        <v>7</v>
      </c>
      <c r="G8336" s="7">
        <v>1212.2</v>
      </c>
      <c r="H8336" s="7">
        <v>2861.3</v>
      </c>
      <c r="I8336" s="7">
        <v>29999.59</v>
      </c>
      <c r="J8336" s="7">
        <v>17601.21</v>
      </c>
      <c r="K8336" s="7">
        <v>8866.4</v>
      </c>
      <c r="L8336" s="7">
        <v>10135.459999999999</v>
      </c>
      <c r="M8336" s="7">
        <v>4253.2020000000002</v>
      </c>
      <c r="N8336" s="7">
        <v>3243.5</v>
      </c>
      <c r="O8336" s="7">
        <v>1332.8240000000001</v>
      </c>
      <c r="P8336" s="7">
        <v>4819.9849999999997</v>
      </c>
    </row>
    <row r="8337" spans="1:16" x14ac:dyDescent="0.25">
      <c r="A8337" t="s">
        <v>25</v>
      </c>
      <c r="B8337" t="str">
        <f>VLOOKUP(E8337,'Overview Cluster Days'!B:E,3)</f>
        <v>A</v>
      </c>
      <c r="C8337" t="str">
        <f>VLOOKUP($E8337,'Overview Cluster Days'!$B:$G,5)</f>
        <v>Winter</v>
      </c>
      <c r="D8337" t="str">
        <f>VLOOKUP($E8337,'Overview Cluster Days'!$B:$G,6)</f>
        <v>Weekday</v>
      </c>
      <c r="E8337">
        <v>20190201</v>
      </c>
      <c r="F8337">
        <v>8</v>
      </c>
      <c r="G8337" s="7">
        <v>1521.2</v>
      </c>
      <c r="H8337" s="7">
        <v>2938.3</v>
      </c>
      <c r="I8337" s="7">
        <v>30231.53</v>
      </c>
      <c r="J8337" s="7">
        <v>19829.54</v>
      </c>
      <c r="K8337" s="7">
        <v>9213.4269999999997</v>
      </c>
      <c r="L8337" s="7">
        <v>11068.58</v>
      </c>
      <c r="M8337" s="7">
        <v>3208.4</v>
      </c>
      <c r="N8337" s="7">
        <v>2975.1</v>
      </c>
      <c r="O8337" s="7">
        <v>1097.5999999999999</v>
      </c>
      <c r="P8337" s="7">
        <v>4653.2340000000004</v>
      </c>
    </row>
    <row r="8338" spans="1:16" x14ac:dyDescent="0.25">
      <c r="A8338" t="s">
        <v>25</v>
      </c>
      <c r="B8338" t="str">
        <f>VLOOKUP(E8338,'Overview Cluster Days'!B:E,3)</f>
        <v>A</v>
      </c>
      <c r="C8338" t="str">
        <f>VLOOKUP($E8338,'Overview Cluster Days'!$B:$G,5)</f>
        <v>Winter</v>
      </c>
      <c r="D8338" t="str">
        <f>VLOOKUP($E8338,'Overview Cluster Days'!$B:$G,6)</f>
        <v>Weekday</v>
      </c>
      <c r="E8338">
        <v>20190201</v>
      </c>
      <c r="F8338">
        <v>9</v>
      </c>
      <c r="G8338" s="7">
        <v>1684.3</v>
      </c>
      <c r="H8338" s="7">
        <v>3194.8</v>
      </c>
      <c r="I8338" s="7">
        <v>28426.13</v>
      </c>
      <c r="J8338" s="7">
        <v>19514.04</v>
      </c>
      <c r="K8338" s="7">
        <v>8639.7000000000007</v>
      </c>
      <c r="L8338" s="7">
        <v>9251.4439999999995</v>
      </c>
      <c r="M8338" s="7">
        <v>2612.8000000000002</v>
      </c>
      <c r="N8338" s="7">
        <v>3665.8139999999999</v>
      </c>
      <c r="O8338" s="7">
        <v>1454.432</v>
      </c>
      <c r="P8338" s="7">
        <v>5216.6450000000004</v>
      </c>
    </row>
    <row r="8339" spans="1:16" x14ac:dyDescent="0.25">
      <c r="A8339" t="s">
        <v>25</v>
      </c>
      <c r="B8339" t="str">
        <f>VLOOKUP(E8339,'Overview Cluster Days'!B:E,3)</f>
        <v>A</v>
      </c>
      <c r="C8339" t="str">
        <f>VLOOKUP($E8339,'Overview Cluster Days'!$B:$G,5)</f>
        <v>Winter</v>
      </c>
      <c r="D8339" t="str">
        <f>VLOOKUP($E8339,'Overview Cluster Days'!$B:$G,6)</f>
        <v>Weekday</v>
      </c>
      <c r="E8339">
        <v>20190201</v>
      </c>
      <c r="F8339">
        <v>10</v>
      </c>
      <c r="G8339" s="7">
        <v>1882.6</v>
      </c>
      <c r="H8339" s="7">
        <v>3363.7</v>
      </c>
      <c r="I8339" s="7">
        <v>28090.52</v>
      </c>
      <c r="J8339" s="7">
        <v>19361.14</v>
      </c>
      <c r="K8339" s="7">
        <v>8788.7999999999993</v>
      </c>
      <c r="L8339" s="7">
        <v>8414.7199999999993</v>
      </c>
      <c r="M8339" s="7">
        <v>2567.1999999999998</v>
      </c>
      <c r="N8339" s="7">
        <v>3917.6</v>
      </c>
      <c r="O8339" s="7">
        <v>1448</v>
      </c>
      <c r="P8339" s="7">
        <v>5230.3429999999998</v>
      </c>
    </row>
    <row r="8340" spans="1:16" x14ac:dyDescent="0.25">
      <c r="A8340" t="s">
        <v>25</v>
      </c>
      <c r="B8340" t="str">
        <f>VLOOKUP(E8340,'Overview Cluster Days'!B:E,3)</f>
        <v>A</v>
      </c>
      <c r="C8340" t="str">
        <f>VLOOKUP($E8340,'Overview Cluster Days'!$B:$G,5)</f>
        <v>Winter</v>
      </c>
      <c r="D8340" t="str">
        <f>VLOOKUP($E8340,'Overview Cluster Days'!$B:$G,6)</f>
        <v>Weekday</v>
      </c>
      <c r="E8340">
        <v>20190201</v>
      </c>
      <c r="F8340">
        <v>11</v>
      </c>
      <c r="G8340" s="7">
        <v>2269.5</v>
      </c>
      <c r="H8340" s="7">
        <v>3174.6</v>
      </c>
      <c r="I8340" s="7">
        <v>28378.41</v>
      </c>
      <c r="J8340" s="7">
        <v>19989.150000000001</v>
      </c>
      <c r="K8340" s="7">
        <v>8902.2000000000007</v>
      </c>
      <c r="L8340" s="7">
        <v>7730.8549999999996</v>
      </c>
      <c r="M8340" s="7">
        <v>2570.9</v>
      </c>
      <c r="N8340" s="7">
        <v>3952.8</v>
      </c>
      <c r="O8340" s="7">
        <v>1368.1</v>
      </c>
      <c r="P8340" s="7">
        <v>5259.7389999999996</v>
      </c>
    </row>
    <row r="8341" spans="1:16" x14ac:dyDescent="0.25">
      <c r="A8341" t="s">
        <v>25</v>
      </c>
      <c r="B8341" t="str">
        <f>VLOOKUP(E8341,'Overview Cluster Days'!B:E,3)</f>
        <v>A</v>
      </c>
      <c r="C8341" t="str">
        <f>VLOOKUP($E8341,'Overview Cluster Days'!$B:$G,5)</f>
        <v>Winter</v>
      </c>
      <c r="D8341" t="str">
        <f>VLOOKUP($E8341,'Overview Cluster Days'!$B:$G,6)</f>
        <v>Weekday</v>
      </c>
      <c r="E8341">
        <v>20190201</v>
      </c>
      <c r="F8341">
        <v>12</v>
      </c>
      <c r="G8341" s="7">
        <v>1925.3</v>
      </c>
      <c r="H8341" s="7">
        <v>3131.1</v>
      </c>
      <c r="I8341" s="7">
        <v>27582.09</v>
      </c>
      <c r="J8341" s="7">
        <v>19976.14</v>
      </c>
      <c r="K8341" s="7">
        <v>9316.5</v>
      </c>
      <c r="L8341" s="7">
        <v>8566.634</v>
      </c>
      <c r="M8341" s="7">
        <v>2557.9</v>
      </c>
      <c r="N8341" s="7">
        <v>3900</v>
      </c>
      <c r="O8341" s="7">
        <v>1353.2</v>
      </c>
      <c r="P8341" s="7">
        <v>4982.4960000000001</v>
      </c>
    </row>
    <row r="8342" spans="1:16" x14ac:dyDescent="0.25">
      <c r="A8342" t="s">
        <v>25</v>
      </c>
      <c r="B8342" t="str">
        <f>VLOOKUP(E8342,'Overview Cluster Days'!B:E,3)</f>
        <v>A</v>
      </c>
      <c r="C8342" t="str">
        <f>VLOOKUP($E8342,'Overview Cluster Days'!$B:$G,5)</f>
        <v>Winter</v>
      </c>
      <c r="D8342" t="str">
        <f>VLOOKUP($E8342,'Overview Cluster Days'!$B:$G,6)</f>
        <v>Weekday</v>
      </c>
      <c r="E8342">
        <v>20190201</v>
      </c>
      <c r="F8342">
        <v>13</v>
      </c>
      <c r="G8342" s="7">
        <v>1751.4</v>
      </c>
      <c r="H8342" s="7">
        <v>2921</v>
      </c>
      <c r="I8342" s="7">
        <v>26405.05</v>
      </c>
      <c r="J8342" s="7">
        <v>19630.86</v>
      </c>
      <c r="K8342" s="7">
        <v>9291.7000000000007</v>
      </c>
      <c r="L8342" s="7">
        <v>9163.35</v>
      </c>
      <c r="M8342" s="7">
        <v>2577.6</v>
      </c>
      <c r="N8342" s="7">
        <v>3736.8</v>
      </c>
      <c r="O8342" s="7">
        <v>1575.6</v>
      </c>
      <c r="P8342" s="7">
        <v>5082.692</v>
      </c>
    </row>
    <row r="8343" spans="1:16" x14ac:dyDescent="0.25">
      <c r="A8343" t="s">
        <v>25</v>
      </c>
      <c r="B8343" t="str">
        <f>VLOOKUP(E8343,'Overview Cluster Days'!B:E,3)</f>
        <v>A</v>
      </c>
      <c r="C8343" t="str">
        <f>VLOOKUP($E8343,'Overview Cluster Days'!$B:$G,5)</f>
        <v>Winter</v>
      </c>
      <c r="D8343" t="str">
        <f>VLOOKUP($E8343,'Overview Cluster Days'!$B:$G,6)</f>
        <v>Weekday</v>
      </c>
      <c r="E8343">
        <v>20190201</v>
      </c>
      <c r="F8343">
        <v>14</v>
      </c>
      <c r="G8343" s="7">
        <v>1460.6</v>
      </c>
      <c r="H8343" s="7">
        <v>2954.9</v>
      </c>
      <c r="I8343" s="7">
        <v>25908.639999999999</v>
      </c>
      <c r="J8343" s="7">
        <v>19523.77</v>
      </c>
      <c r="K8343" s="7">
        <v>9309.9</v>
      </c>
      <c r="L8343" s="7">
        <v>8449.125</v>
      </c>
      <c r="M8343" s="7">
        <v>2594.1</v>
      </c>
      <c r="N8343" s="7">
        <v>3771.9</v>
      </c>
      <c r="O8343" s="7">
        <v>1986.59</v>
      </c>
      <c r="P8343" s="7">
        <v>5574.26</v>
      </c>
    </row>
    <row r="8344" spans="1:16" x14ac:dyDescent="0.25">
      <c r="A8344" t="s">
        <v>25</v>
      </c>
      <c r="B8344" t="str">
        <f>VLOOKUP(E8344,'Overview Cluster Days'!B:E,3)</f>
        <v>A</v>
      </c>
      <c r="C8344" t="str">
        <f>VLOOKUP($E8344,'Overview Cluster Days'!$B:$G,5)</f>
        <v>Winter</v>
      </c>
      <c r="D8344" t="str">
        <f>VLOOKUP($E8344,'Overview Cluster Days'!$B:$G,6)</f>
        <v>Weekday</v>
      </c>
      <c r="E8344">
        <v>20190201</v>
      </c>
      <c r="F8344">
        <v>15</v>
      </c>
      <c r="G8344" s="7">
        <v>1304.5</v>
      </c>
      <c r="H8344" s="7">
        <v>2895.1</v>
      </c>
      <c r="I8344" s="7">
        <v>25269.05</v>
      </c>
      <c r="J8344" s="7">
        <v>19976.8</v>
      </c>
      <c r="K8344" s="7">
        <v>8853.7999999999993</v>
      </c>
      <c r="L8344" s="7">
        <v>7561.942</v>
      </c>
      <c r="M8344" s="7">
        <v>2536.8000000000002</v>
      </c>
      <c r="N8344" s="7">
        <v>3781.7</v>
      </c>
      <c r="O8344" s="7">
        <v>2025.396</v>
      </c>
      <c r="P8344" s="7">
        <v>4868.7650000000003</v>
      </c>
    </row>
    <row r="8345" spans="1:16" x14ac:dyDescent="0.25">
      <c r="A8345" t="s">
        <v>25</v>
      </c>
      <c r="B8345" t="str">
        <f>VLOOKUP(E8345,'Overview Cluster Days'!B:E,3)</f>
        <v>A</v>
      </c>
      <c r="C8345" t="str">
        <f>VLOOKUP($E8345,'Overview Cluster Days'!$B:$G,5)</f>
        <v>Winter</v>
      </c>
      <c r="D8345" t="str">
        <f>VLOOKUP($E8345,'Overview Cluster Days'!$B:$G,6)</f>
        <v>Weekday</v>
      </c>
      <c r="E8345">
        <v>20190201</v>
      </c>
      <c r="F8345">
        <v>16</v>
      </c>
      <c r="G8345" s="7">
        <v>1175.7</v>
      </c>
      <c r="H8345" s="7">
        <v>2904.8</v>
      </c>
      <c r="I8345" s="7">
        <v>25167.17</v>
      </c>
      <c r="J8345" s="7">
        <v>19599.509999999998</v>
      </c>
      <c r="K8345" s="7">
        <v>9070.0640000000003</v>
      </c>
      <c r="L8345" s="7">
        <v>7590.6809999999996</v>
      </c>
      <c r="M8345" s="7">
        <v>2500</v>
      </c>
      <c r="N8345" s="7">
        <v>4013.9</v>
      </c>
      <c r="O8345" s="7">
        <v>2107.819</v>
      </c>
      <c r="P8345" s="7">
        <v>4952.598</v>
      </c>
    </row>
    <row r="8346" spans="1:16" x14ac:dyDescent="0.25">
      <c r="A8346" t="s">
        <v>25</v>
      </c>
      <c r="B8346" t="str">
        <f>VLOOKUP(E8346,'Overview Cluster Days'!B:E,3)</f>
        <v>A</v>
      </c>
      <c r="C8346" t="str">
        <f>VLOOKUP($E8346,'Overview Cluster Days'!$B:$G,5)</f>
        <v>Winter</v>
      </c>
      <c r="D8346" t="str">
        <f>VLOOKUP($E8346,'Overview Cluster Days'!$B:$G,6)</f>
        <v>Weekday</v>
      </c>
      <c r="E8346">
        <v>20190201</v>
      </c>
      <c r="F8346">
        <v>17</v>
      </c>
      <c r="G8346" s="7">
        <v>1186.8</v>
      </c>
      <c r="H8346" s="7">
        <v>2995.7</v>
      </c>
      <c r="I8346" s="7">
        <v>24709.040000000001</v>
      </c>
      <c r="J8346" s="7">
        <v>19109.93</v>
      </c>
      <c r="K8346" s="7">
        <v>8845.3459999999995</v>
      </c>
      <c r="L8346" s="7">
        <v>7079.9040000000005</v>
      </c>
      <c r="M8346" s="7">
        <v>2528.3000000000002</v>
      </c>
      <c r="N8346" s="7">
        <v>4179.6000000000004</v>
      </c>
      <c r="O8346" s="7">
        <v>2179.511</v>
      </c>
      <c r="P8346" s="7">
        <v>4829.9589999999998</v>
      </c>
    </row>
    <row r="8347" spans="1:16" x14ac:dyDescent="0.25">
      <c r="A8347" t="s">
        <v>25</v>
      </c>
      <c r="B8347" t="str">
        <f>VLOOKUP(E8347,'Overview Cluster Days'!B:E,3)</f>
        <v>A</v>
      </c>
      <c r="C8347" t="str">
        <f>VLOOKUP($E8347,'Overview Cluster Days'!$B:$G,5)</f>
        <v>Winter</v>
      </c>
      <c r="D8347" t="str">
        <f>VLOOKUP($E8347,'Overview Cluster Days'!$B:$G,6)</f>
        <v>Weekday</v>
      </c>
      <c r="E8347">
        <v>20190201</v>
      </c>
      <c r="F8347">
        <v>18</v>
      </c>
      <c r="G8347" s="7">
        <v>1589.7</v>
      </c>
      <c r="H8347" s="7">
        <v>3157.6</v>
      </c>
      <c r="I8347" s="7">
        <v>25302.54</v>
      </c>
      <c r="J8347" s="7">
        <v>19595.29</v>
      </c>
      <c r="K8347" s="7">
        <v>8493.5229999999992</v>
      </c>
      <c r="L8347" s="7">
        <v>6820.59</v>
      </c>
      <c r="M8347" s="7">
        <v>2557.8000000000002</v>
      </c>
      <c r="N8347" s="7">
        <v>4490.2</v>
      </c>
      <c r="O8347" s="7">
        <v>2379.9380000000001</v>
      </c>
      <c r="P8347" s="7">
        <v>3758.25</v>
      </c>
    </row>
    <row r="8348" spans="1:16" x14ac:dyDescent="0.25">
      <c r="A8348" t="s">
        <v>25</v>
      </c>
      <c r="B8348" t="str">
        <f>VLOOKUP(E8348,'Overview Cluster Days'!B:E,3)</f>
        <v>A</v>
      </c>
      <c r="C8348" t="str">
        <f>VLOOKUP($E8348,'Overview Cluster Days'!$B:$G,5)</f>
        <v>Winter</v>
      </c>
      <c r="D8348" t="str">
        <f>VLOOKUP($E8348,'Overview Cluster Days'!$B:$G,6)</f>
        <v>Weekday</v>
      </c>
      <c r="E8348">
        <v>20190201</v>
      </c>
      <c r="F8348">
        <v>19</v>
      </c>
      <c r="G8348" s="7">
        <v>1583.8</v>
      </c>
      <c r="H8348" s="7">
        <v>3353.5</v>
      </c>
      <c r="I8348" s="7">
        <v>24731.02</v>
      </c>
      <c r="J8348" s="7">
        <v>19258.53</v>
      </c>
      <c r="K8348" s="7">
        <v>7922.2</v>
      </c>
      <c r="L8348" s="7">
        <v>7108.2020000000002</v>
      </c>
      <c r="M8348" s="7">
        <v>2919.8</v>
      </c>
      <c r="N8348" s="7">
        <v>3873.8</v>
      </c>
      <c r="O8348" s="7">
        <v>2842.4630000000002</v>
      </c>
      <c r="P8348" s="7">
        <v>3738.9369999999999</v>
      </c>
    </row>
    <row r="8349" spans="1:16" x14ac:dyDescent="0.25">
      <c r="A8349" t="s">
        <v>25</v>
      </c>
      <c r="B8349" t="str">
        <f>VLOOKUP(E8349,'Overview Cluster Days'!B:E,3)</f>
        <v>A</v>
      </c>
      <c r="C8349" t="str">
        <f>VLOOKUP($E8349,'Overview Cluster Days'!$B:$G,5)</f>
        <v>Winter</v>
      </c>
      <c r="D8349" t="str">
        <f>VLOOKUP($E8349,'Overview Cluster Days'!$B:$G,6)</f>
        <v>Weekday</v>
      </c>
      <c r="E8349">
        <v>20190201</v>
      </c>
      <c r="F8349">
        <v>20</v>
      </c>
      <c r="G8349" s="7">
        <v>1667.1</v>
      </c>
      <c r="H8349" s="7">
        <v>2976.3</v>
      </c>
      <c r="I8349" s="7">
        <v>25104.91</v>
      </c>
      <c r="J8349" s="7">
        <v>19162.259999999998</v>
      </c>
      <c r="K8349" s="7">
        <v>8246.5</v>
      </c>
      <c r="L8349" s="7">
        <v>8729.5669999999991</v>
      </c>
      <c r="M8349" s="7">
        <v>3044.4</v>
      </c>
      <c r="N8349" s="7">
        <v>3454.2</v>
      </c>
      <c r="O8349" s="7">
        <v>2615.4</v>
      </c>
      <c r="P8349" s="7">
        <v>3593.2080000000001</v>
      </c>
    </row>
    <row r="8350" spans="1:16" x14ac:dyDescent="0.25">
      <c r="A8350" t="s">
        <v>25</v>
      </c>
      <c r="B8350" t="str">
        <f>VLOOKUP(E8350,'Overview Cluster Days'!B:E,3)</f>
        <v>A</v>
      </c>
      <c r="C8350" t="str">
        <f>VLOOKUP($E8350,'Overview Cluster Days'!$B:$G,5)</f>
        <v>Winter</v>
      </c>
      <c r="D8350" t="str">
        <f>VLOOKUP($E8350,'Overview Cluster Days'!$B:$G,6)</f>
        <v>Weekday</v>
      </c>
      <c r="E8350">
        <v>20190201</v>
      </c>
      <c r="F8350">
        <v>21</v>
      </c>
      <c r="G8350" s="7">
        <v>1471.7</v>
      </c>
      <c r="H8350" s="7">
        <v>2536.4</v>
      </c>
      <c r="I8350" s="7">
        <v>23651.13</v>
      </c>
      <c r="J8350" s="7">
        <v>18764.88</v>
      </c>
      <c r="K8350" s="7">
        <v>8088.0810000000001</v>
      </c>
      <c r="L8350" s="7">
        <v>7672.84</v>
      </c>
      <c r="M8350" s="7">
        <v>3278</v>
      </c>
      <c r="N8350" s="7">
        <v>2979.1</v>
      </c>
      <c r="O8350" s="7">
        <v>1741.8</v>
      </c>
      <c r="P8350" s="7">
        <v>3823.1080000000002</v>
      </c>
    </row>
    <row r="8351" spans="1:16" x14ac:dyDescent="0.25">
      <c r="A8351" t="s">
        <v>25</v>
      </c>
      <c r="B8351" t="str">
        <f>VLOOKUP(E8351,'Overview Cluster Days'!B:E,3)</f>
        <v>A</v>
      </c>
      <c r="C8351" t="str">
        <f>VLOOKUP($E8351,'Overview Cluster Days'!$B:$G,5)</f>
        <v>Winter</v>
      </c>
      <c r="D8351" t="str">
        <f>VLOOKUP($E8351,'Overview Cluster Days'!$B:$G,6)</f>
        <v>Weekday</v>
      </c>
      <c r="E8351">
        <v>20190201</v>
      </c>
      <c r="F8351">
        <v>22</v>
      </c>
      <c r="G8351" s="7">
        <v>1301.5</v>
      </c>
      <c r="H8351" s="7">
        <v>2280.1999999999998</v>
      </c>
      <c r="I8351" s="7">
        <v>23100.91</v>
      </c>
      <c r="J8351" s="7">
        <v>17268.21</v>
      </c>
      <c r="K8351" s="7">
        <v>8129.2</v>
      </c>
      <c r="L8351" s="7">
        <v>6207.85</v>
      </c>
      <c r="M8351" s="7">
        <v>3429.1</v>
      </c>
      <c r="N8351" s="7">
        <v>2448.3000000000002</v>
      </c>
      <c r="O8351" s="7">
        <v>1979.2</v>
      </c>
      <c r="P8351" s="7">
        <v>3670.7</v>
      </c>
    </row>
    <row r="8352" spans="1:16" x14ac:dyDescent="0.25">
      <c r="A8352" t="s">
        <v>25</v>
      </c>
      <c r="B8352" t="str">
        <f>VLOOKUP(E8352,'Overview Cluster Days'!B:E,3)</f>
        <v>A</v>
      </c>
      <c r="C8352" t="str">
        <f>VLOOKUP($E8352,'Overview Cluster Days'!$B:$G,5)</f>
        <v>Winter</v>
      </c>
      <c r="D8352" t="str">
        <f>VLOOKUP($E8352,'Overview Cluster Days'!$B:$G,6)</f>
        <v>Weekday</v>
      </c>
      <c r="E8352">
        <v>20190201</v>
      </c>
      <c r="F8352">
        <v>23</v>
      </c>
      <c r="G8352" s="7">
        <v>1011.9</v>
      </c>
      <c r="H8352" s="7">
        <v>2625.1350000000002</v>
      </c>
      <c r="I8352" s="7">
        <v>22965.37</v>
      </c>
      <c r="J8352" s="7">
        <v>17075.53</v>
      </c>
      <c r="K8352" s="7">
        <v>7855.2</v>
      </c>
      <c r="L8352" s="7">
        <v>7072.93</v>
      </c>
      <c r="M8352" s="7">
        <v>3804.3</v>
      </c>
      <c r="N8352" s="7">
        <v>2466.9</v>
      </c>
      <c r="O8352" s="7">
        <v>2257.7669999999998</v>
      </c>
      <c r="P8352" s="7">
        <v>3725.6</v>
      </c>
    </row>
    <row r="8353" spans="1:16" x14ac:dyDescent="0.25">
      <c r="A8353" t="s">
        <v>25</v>
      </c>
      <c r="B8353" t="str">
        <f>VLOOKUP(E8353,'Overview Cluster Days'!B:E,3)</f>
        <v>A</v>
      </c>
      <c r="C8353" t="str">
        <f>VLOOKUP($E8353,'Overview Cluster Days'!$B:$G,5)</f>
        <v>Winter</v>
      </c>
      <c r="D8353" t="str">
        <f>VLOOKUP($E8353,'Overview Cluster Days'!$B:$G,6)</f>
        <v>Weekday</v>
      </c>
      <c r="E8353">
        <v>20190201</v>
      </c>
      <c r="F8353">
        <v>24</v>
      </c>
      <c r="G8353" s="7">
        <v>1028.5999999999999</v>
      </c>
      <c r="H8353" s="7">
        <v>3143.5039999999999</v>
      </c>
      <c r="I8353" s="7">
        <v>24030.92</v>
      </c>
      <c r="J8353" s="7">
        <v>16373.19</v>
      </c>
      <c r="K8353" s="7">
        <v>8454.7999999999993</v>
      </c>
      <c r="L8353" s="7">
        <v>8997.1839999999993</v>
      </c>
      <c r="M8353" s="7">
        <v>3976</v>
      </c>
      <c r="N8353" s="7">
        <v>2851</v>
      </c>
      <c r="O8353" s="7">
        <v>2128.3209999999999</v>
      </c>
      <c r="P8353" s="7">
        <v>3480.5</v>
      </c>
    </row>
    <row r="8354" spans="1:16" x14ac:dyDescent="0.25">
      <c r="A8354" t="s">
        <v>25</v>
      </c>
      <c r="B8354" t="str">
        <f>VLOOKUP(E8354,'Overview Cluster Days'!B:E,3)</f>
        <v>D</v>
      </c>
      <c r="C8354" t="str">
        <f>VLOOKUP($E8354,'Overview Cluster Days'!$B:$G,5)</f>
        <v>Winter</v>
      </c>
      <c r="D8354" t="str">
        <f>VLOOKUP($E8354,'Overview Cluster Days'!$B:$G,6)</f>
        <v>Weekend</v>
      </c>
      <c r="E8354">
        <v>20190202</v>
      </c>
      <c r="F8354">
        <v>1</v>
      </c>
      <c r="G8354" s="7">
        <v>690</v>
      </c>
      <c r="H8354" s="7">
        <v>3381.2</v>
      </c>
      <c r="I8354" s="7">
        <v>22810.35</v>
      </c>
      <c r="J8354" s="7">
        <v>16501.7</v>
      </c>
      <c r="K8354" s="7">
        <v>8012.1</v>
      </c>
      <c r="L8354" s="7">
        <v>8588.6569999999992</v>
      </c>
      <c r="M8354" s="7">
        <v>3112.3</v>
      </c>
      <c r="N8354" s="7">
        <v>1771.7909999999999</v>
      </c>
      <c r="O8354" s="7">
        <v>2141.192</v>
      </c>
      <c r="P8354" s="7">
        <v>2905.6</v>
      </c>
    </row>
    <row r="8355" spans="1:16" x14ac:dyDescent="0.25">
      <c r="A8355" t="s">
        <v>25</v>
      </c>
      <c r="B8355" t="str">
        <f>VLOOKUP(E8355,'Overview Cluster Days'!B:E,3)</f>
        <v>D</v>
      </c>
      <c r="C8355" t="str">
        <f>VLOOKUP($E8355,'Overview Cluster Days'!$B:$G,5)</f>
        <v>Winter</v>
      </c>
      <c r="D8355" t="str">
        <f>VLOOKUP($E8355,'Overview Cluster Days'!$B:$G,6)</f>
        <v>Weekend</v>
      </c>
      <c r="E8355">
        <v>20190202</v>
      </c>
      <c r="F8355">
        <v>2</v>
      </c>
      <c r="G8355" s="7">
        <v>864.9</v>
      </c>
      <c r="H8355" s="7">
        <v>3587.6</v>
      </c>
      <c r="I8355" s="7">
        <v>23046.53</v>
      </c>
      <c r="J8355" s="7">
        <v>16421</v>
      </c>
      <c r="K8355" s="7">
        <v>9218.5</v>
      </c>
      <c r="L8355" s="7">
        <v>8809.4779999999992</v>
      </c>
      <c r="M8355" s="7">
        <v>3461.8310000000001</v>
      </c>
      <c r="N8355" s="7">
        <v>1724.2</v>
      </c>
      <c r="O8355" s="7">
        <v>2617.2310000000002</v>
      </c>
      <c r="P8355" s="7">
        <v>3284.6439999999998</v>
      </c>
    </row>
    <row r="8356" spans="1:16" x14ac:dyDescent="0.25">
      <c r="A8356" t="s">
        <v>25</v>
      </c>
      <c r="B8356" t="str">
        <f>VLOOKUP(E8356,'Overview Cluster Days'!B:E,3)</f>
        <v>D</v>
      </c>
      <c r="C8356" t="str">
        <f>VLOOKUP($E8356,'Overview Cluster Days'!$B:$G,5)</f>
        <v>Winter</v>
      </c>
      <c r="D8356" t="str">
        <f>VLOOKUP($E8356,'Overview Cluster Days'!$B:$G,6)</f>
        <v>Weekend</v>
      </c>
      <c r="E8356">
        <v>20190202</v>
      </c>
      <c r="F8356">
        <v>3</v>
      </c>
      <c r="G8356" s="7">
        <v>1190.0999999999999</v>
      </c>
      <c r="H8356" s="7">
        <v>3620.6</v>
      </c>
      <c r="I8356" s="7">
        <v>22826.21</v>
      </c>
      <c r="J8356" s="7">
        <v>16538.900000000001</v>
      </c>
      <c r="K8356" s="7">
        <v>9716.2000000000007</v>
      </c>
      <c r="L8356" s="7">
        <v>8474.25</v>
      </c>
      <c r="M8356" s="7">
        <v>3315.9560000000001</v>
      </c>
      <c r="N8356" s="7">
        <v>1579.6</v>
      </c>
      <c r="O8356" s="7">
        <v>2506.5</v>
      </c>
      <c r="P8356" s="7">
        <v>3649.5</v>
      </c>
    </row>
    <row r="8357" spans="1:16" x14ac:dyDescent="0.25">
      <c r="A8357" t="s">
        <v>25</v>
      </c>
      <c r="B8357" t="str">
        <f>VLOOKUP(E8357,'Overview Cluster Days'!B:E,3)</f>
        <v>D</v>
      </c>
      <c r="C8357" t="str">
        <f>VLOOKUP($E8357,'Overview Cluster Days'!$B:$G,5)</f>
        <v>Winter</v>
      </c>
      <c r="D8357" t="str">
        <f>VLOOKUP($E8357,'Overview Cluster Days'!$B:$G,6)</f>
        <v>Weekend</v>
      </c>
      <c r="E8357">
        <v>20190202</v>
      </c>
      <c r="F8357">
        <v>4</v>
      </c>
      <c r="G8357" s="7">
        <v>1318.8</v>
      </c>
      <c r="H8357" s="7">
        <v>3398.7</v>
      </c>
      <c r="I8357" s="7">
        <v>21523.02</v>
      </c>
      <c r="J8357" s="7">
        <v>17599.650000000001</v>
      </c>
      <c r="K8357" s="7">
        <v>10487.39</v>
      </c>
      <c r="L8357" s="7">
        <v>7451.3</v>
      </c>
      <c r="M8357" s="7">
        <v>3379.6</v>
      </c>
      <c r="N8357" s="7">
        <v>1520.6</v>
      </c>
      <c r="O8357" s="7">
        <v>2480.7260000000001</v>
      </c>
      <c r="P8357" s="7">
        <v>3529.4</v>
      </c>
    </row>
    <row r="8358" spans="1:16" x14ac:dyDescent="0.25">
      <c r="A8358" t="s">
        <v>25</v>
      </c>
      <c r="B8358" t="str">
        <f>VLOOKUP(E8358,'Overview Cluster Days'!B:E,3)</f>
        <v>D</v>
      </c>
      <c r="C8358" t="str">
        <f>VLOOKUP($E8358,'Overview Cluster Days'!$B:$G,5)</f>
        <v>Winter</v>
      </c>
      <c r="D8358" t="str">
        <f>VLOOKUP($E8358,'Overview Cluster Days'!$B:$G,6)</f>
        <v>Weekend</v>
      </c>
      <c r="E8358">
        <v>20190202</v>
      </c>
      <c r="F8358">
        <v>5</v>
      </c>
      <c r="G8358" s="7">
        <v>1117.2</v>
      </c>
      <c r="H8358" s="7">
        <v>3454.3420000000001</v>
      </c>
      <c r="I8358" s="7">
        <v>21231.200000000001</v>
      </c>
      <c r="J8358" s="7">
        <v>18408.599999999999</v>
      </c>
      <c r="K8358" s="7">
        <v>11840.53</v>
      </c>
      <c r="L8358" s="7">
        <v>7396.8</v>
      </c>
      <c r="M8358" s="7">
        <v>3429.3</v>
      </c>
      <c r="N8358" s="7">
        <v>1497.6</v>
      </c>
      <c r="O8358" s="7">
        <v>2364.6</v>
      </c>
      <c r="P8358" s="7">
        <v>3561.9</v>
      </c>
    </row>
    <row r="8359" spans="1:16" x14ac:dyDescent="0.25">
      <c r="A8359" t="s">
        <v>25</v>
      </c>
      <c r="B8359" t="str">
        <f>VLOOKUP(E8359,'Overview Cluster Days'!B:E,3)</f>
        <v>D</v>
      </c>
      <c r="C8359" t="str">
        <f>VLOOKUP($E8359,'Overview Cluster Days'!$B:$G,5)</f>
        <v>Winter</v>
      </c>
      <c r="D8359" t="str">
        <f>VLOOKUP($E8359,'Overview Cluster Days'!$B:$G,6)</f>
        <v>Weekend</v>
      </c>
      <c r="E8359">
        <v>20190202</v>
      </c>
      <c r="F8359">
        <v>6</v>
      </c>
      <c r="G8359" s="7">
        <v>1071.3</v>
      </c>
      <c r="H8359" s="7">
        <v>3385.8</v>
      </c>
      <c r="I8359" s="7">
        <v>21441.45</v>
      </c>
      <c r="J8359" s="7">
        <v>17614.97</v>
      </c>
      <c r="K8359" s="7">
        <v>10852.32</v>
      </c>
      <c r="L8359" s="7">
        <v>6956.6</v>
      </c>
      <c r="M8359" s="7">
        <v>3370</v>
      </c>
      <c r="N8359" s="7">
        <v>1549.1</v>
      </c>
      <c r="O8359" s="7">
        <v>2399.6819999999998</v>
      </c>
      <c r="P8359" s="7">
        <v>3851.3</v>
      </c>
    </row>
    <row r="8360" spans="1:16" x14ac:dyDescent="0.25">
      <c r="A8360" t="s">
        <v>25</v>
      </c>
      <c r="B8360" t="str">
        <f>VLOOKUP(E8360,'Overview Cluster Days'!B:E,3)</f>
        <v>D</v>
      </c>
      <c r="C8360" t="str">
        <f>VLOOKUP($E8360,'Overview Cluster Days'!$B:$G,5)</f>
        <v>Winter</v>
      </c>
      <c r="D8360" t="str">
        <f>VLOOKUP($E8360,'Overview Cluster Days'!$B:$G,6)</f>
        <v>Weekend</v>
      </c>
      <c r="E8360">
        <v>20190202</v>
      </c>
      <c r="F8360">
        <v>7</v>
      </c>
      <c r="G8360" s="7">
        <v>1144.4000000000001</v>
      </c>
      <c r="H8360" s="7">
        <v>3757.8</v>
      </c>
      <c r="I8360" s="7">
        <v>23984.42</v>
      </c>
      <c r="J8360" s="7">
        <v>18260.23</v>
      </c>
      <c r="K8360" s="7">
        <v>9467.4599999999991</v>
      </c>
      <c r="L8360" s="7">
        <v>6782.6689999999999</v>
      </c>
      <c r="M8360" s="7">
        <v>3207.2</v>
      </c>
      <c r="N8360" s="7">
        <v>1831.1</v>
      </c>
      <c r="O8360" s="7">
        <v>2085.2350000000001</v>
      </c>
      <c r="P8360" s="7">
        <v>3599.7</v>
      </c>
    </row>
    <row r="8361" spans="1:16" x14ac:dyDescent="0.25">
      <c r="A8361" t="s">
        <v>25</v>
      </c>
      <c r="B8361" t="str">
        <f>VLOOKUP(E8361,'Overview Cluster Days'!B:E,3)</f>
        <v>D</v>
      </c>
      <c r="C8361" t="str">
        <f>VLOOKUP($E8361,'Overview Cluster Days'!$B:$G,5)</f>
        <v>Winter</v>
      </c>
      <c r="D8361" t="str">
        <f>VLOOKUP($E8361,'Overview Cluster Days'!$B:$G,6)</f>
        <v>Weekend</v>
      </c>
      <c r="E8361">
        <v>20190202</v>
      </c>
      <c r="F8361">
        <v>8</v>
      </c>
      <c r="G8361" s="7">
        <v>987.3</v>
      </c>
      <c r="H8361" s="7">
        <v>3244.7</v>
      </c>
      <c r="I8361" s="7">
        <v>24115.56</v>
      </c>
      <c r="J8361" s="7">
        <v>18929</v>
      </c>
      <c r="K8361" s="7">
        <v>9470.7000000000007</v>
      </c>
      <c r="L8361" s="7">
        <v>7469.3</v>
      </c>
      <c r="M8361" s="7">
        <v>3531.096</v>
      </c>
      <c r="N8361" s="7">
        <v>1801</v>
      </c>
      <c r="O8361" s="7">
        <v>1922.4110000000001</v>
      </c>
      <c r="P8361" s="7">
        <v>2892.3</v>
      </c>
    </row>
    <row r="8362" spans="1:16" x14ac:dyDescent="0.25">
      <c r="A8362" t="s">
        <v>25</v>
      </c>
      <c r="B8362" t="str">
        <f>VLOOKUP(E8362,'Overview Cluster Days'!B:E,3)</f>
        <v>D</v>
      </c>
      <c r="C8362" t="str">
        <f>VLOOKUP($E8362,'Overview Cluster Days'!$B:$G,5)</f>
        <v>Winter</v>
      </c>
      <c r="D8362" t="str">
        <f>VLOOKUP($E8362,'Overview Cluster Days'!$B:$G,6)</f>
        <v>Weekend</v>
      </c>
      <c r="E8362">
        <v>20190202</v>
      </c>
      <c r="F8362">
        <v>9</v>
      </c>
      <c r="G8362" s="7">
        <v>1085.3</v>
      </c>
      <c r="H8362" s="7">
        <v>3239</v>
      </c>
      <c r="I8362" s="7">
        <v>22806.91</v>
      </c>
      <c r="J8362" s="7">
        <v>18869.599999999999</v>
      </c>
      <c r="K8362" s="7">
        <v>9638.991</v>
      </c>
      <c r="L8362" s="7">
        <v>7785.9830000000002</v>
      </c>
      <c r="M8362" s="7">
        <v>3345.4</v>
      </c>
      <c r="N8362" s="7">
        <v>2120.5</v>
      </c>
      <c r="O8362" s="7">
        <v>1994.396</v>
      </c>
      <c r="P8362" s="7">
        <v>2995.5</v>
      </c>
    </row>
    <row r="8363" spans="1:16" x14ac:dyDescent="0.25">
      <c r="A8363" t="s">
        <v>25</v>
      </c>
      <c r="B8363" t="str">
        <f>VLOOKUP(E8363,'Overview Cluster Days'!B:E,3)</f>
        <v>D</v>
      </c>
      <c r="C8363" t="str">
        <f>VLOOKUP($E8363,'Overview Cluster Days'!$B:$G,5)</f>
        <v>Winter</v>
      </c>
      <c r="D8363" t="str">
        <f>VLOOKUP($E8363,'Overview Cluster Days'!$B:$G,6)</f>
        <v>Weekend</v>
      </c>
      <c r="E8363">
        <v>20190202</v>
      </c>
      <c r="F8363">
        <v>10</v>
      </c>
      <c r="G8363" s="7">
        <v>1281.2</v>
      </c>
      <c r="H8363" s="7">
        <v>3590.1</v>
      </c>
      <c r="I8363" s="7">
        <v>23149</v>
      </c>
      <c r="J8363" s="7">
        <v>20905.59</v>
      </c>
      <c r="K8363" s="7">
        <v>10529.26</v>
      </c>
      <c r="L8363" s="7">
        <v>8286</v>
      </c>
      <c r="M8363" s="7">
        <v>3131.2</v>
      </c>
      <c r="N8363" s="7">
        <v>2694.7</v>
      </c>
      <c r="O8363" s="7">
        <v>1861.9849999999999</v>
      </c>
      <c r="P8363" s="7">
        <v>3009.5250000000001</v>
      </c>
    </row>
    <row r="8364" spans="1:16" x14ac:dyDescent="0.25">
      <c r="A8364" t="s">
        <v>25</v>
      </c>
      <c r="B8364" t="str">
        <f>VLOOKUP(E8364,'Overview Cluster Days'!B:E,3)</f>
        <v>D</v>
      </c>
      <c r="C8364" t="str">
        <f>VLOOKUP($E8364,'Overview Cluster Days'!$B:$G,5)</f>
        <v>Winter</v>
      </c>
      <c r="D8364" t="str">
        <f>VLOOKUP($E8364,'Overview Cluster Days'!$B:$G,6)</f>
        <v>Weekend</v>
      </c>
      <c r="E8364">
        <v>20190202</v>
      </c>
      <c r="F8364">
        <v>11</v>
      </c>
      <c r="G8364" s="7">
        <v>1360.2</v>
      </c>
      <c r="H8364" s="7">
        <v>3774.9</v>
      </c>
      <c r="I8364" s="7">
        <v>23502.87</v>
      </c>
      <c r="J8364" s="7">
        <v>21162.799999999999</v>
      </c>
      <c r="K8364" s="7">
        <v>11009.6</v>
      </c>
      <c r="L8364" s="7">
        <v>8278.5339999999997</v>
      </c>
      <c r="M8364" s="7">
        <v>3083.19</v>
      </c>
      <c r="N8364" s="7">
        <v>2902.6</v>
      </c>
      <c r="O8364" s="7">
        <v>2150.4229999999998</v>
      </c>
      <c r="P8364" s="7">
        <v>3315.3850000000002</v>
      </c>
    </row>
    <row r="8365" spans="1:16" x14ac:dyDescent="0.25">
      <c r="A8365" t="s">
        <v>25</v>
      </c>
      <c r="B8365" t="str">
        <f>VLOOKUP(E8365,'Overview Cluster Days'!B:E,3)</f>
        <v>D</v>
      </c>
      <c r="C8365" t="str">
        <f>VLOOKUP($E8365,'Overview Cluster Days'!$B:$G,5)</f>
        <v>Winter</v>
      </c>
      <c r="D8365" t="str">
        <f>VLOOKUP($E8365,'Overview Cluster Days'!$B:$G,6)</f>
        <v>Weekend</v>
      </c>
      <c r="E8365">
        <v>20190202</v>
      </c>
      <c r="F8365">
        <v>12</v>
      </c>
      <c r="G8365" s="7">
        <v>1360.6</v>
      </c>
      <c r="H8365" s="7">
        <v>3747.4</v>
      </c>
      <c r="I8365" s="7">
        <v>23569.040000000001</v>
      </c>
      <c r="J8365" s="7">
        <v>20904</v>
      </c>
      <c r="K8365" s="7">
        <v>12199.8</v>
      </c>
      <c r="L8365" s="7">
        <v>9382.3880000000008</v>
      </c>
      <c r="M8365" s="7">
        <v>3038.8</v>
      </c>
      <c r="N8365" s="7">
        <v>2853.5</v>
      </c>
      <c r="O8365" s="7">
        <v>1793.2729999999999</v>
      </c>
      <c r="P8365" s="7">
        <v>3460.163</v>
      </c>
    </row>
    <row r="8366" spans="1:16" x14ac:dyDescent="0.25">
      <c r="A8366" t="s">
        <v>25</v>
      </c>
      <c r="B8366" t="str">
        <f>VLOOKUP(E8366,'Overview Cluster Days'!B:E,3)</f>
        <v>D</v>
      </c>
      <c r="C8366" t="str">
        <f>VLOOKUP($E8366,'Overview Cluster Days'!$B:$G,5)</f>
        <v>Winter</v>
      </c>
      <c r="D8366" t="str">
        <f>VLOOKUP($E8366,'Overview Cluster Days'!$B:$G,6)</f>
        <v>Weekend</v>
      </c>
      <c r="E8366">
        <v>20190202</v>
      </c>
      <c r="F8366">
        <v>13</v>
      </c>
      <c r="G8366" s="7">
        <v>1302.8</v>
      </c>
      <c r="H8366" s="7">
        <v>3494.8</v>
      </c>
      <c r="I8366" s="7">
        <v>24473.93</v>
      </c>
      <c r="J8366" s="7">
        <v>20971.2</v>
      </c>
      <c r="K8366" s="7">
        <v>12772</v>
      </c>
      <c r="L8366" s="7">
        <v>11098.12</v>
      </c>
      <c r="M8366" s="7">
        <v>3151.3</v>
      </c>
      <c r="N8366" s="7">
        <v>2781.4</v>
      </c>
      <c r="O8366" s="7">
        <v>1980.1179999999999</v>
      </c>
      <c r="P8366" s="7">
        <v>3284.3130000000001</v>
      </c>
    </row>
    <row r="8367" spans="1:16" x14ac:dyDescent="0.25">
      <c r="A8367" t="s">
        <v>25</v>
      </c>
      <c r="B8367" t="str">
        <f>VLOOKUP(E8367,'Overview Cluster Days'!B:E,3)</f>
        <v>D</v>
      </c>
      <c r="C8367" t="str">
        <f>VLOOKUP($E8367,'Overview Cluster Days'!$B:$G,5)</f>
        <v>Winter</v>
      </c>
      <c r="D8367" t="str">
        <f>VLOOKUP($E8367,'Overview Cluster Days'!$B:$G,6)</f>
        <v>Weekend</v>
      </c>
      <c r="E8367">
        <v>20190202</v>
      </c>
      <c r="F8367">
        <v>14</v>
      </c>
      <c r="G8367" s="7">
        <v>1333.3</v>
      </c>
      <c r="H8367" s="7">
        <v>3252.6</v>
      </c>
      <c r="I8367" s="7">
        <v>24596.67</v>
      </c>
      <c r="J8367" s="7">
        <v>19871.3</v>
      </c>
      <c r="K8367" s="7">
        <v>13178</v>
      </c>
      <c r="L8367" s="7">
        <v>10728.58</v>
      </c>
      <c r="M8367" s="7">
        <v>3121.5</v>
      </c>
      <c r="N8367" s="7">
        <v>2553.4</v>
      </c>
      <c r="O8367" s="7">
        <v>1841.271</v>
      </c>
      <c r="P8367" s="7">
        <v>2921.3</v>
      </c>
    </row>
    <row r="8368" spans="1:16" x14ac:dyDescent="0.25">
      <c r="A8368" t="s">
        <v>25</v>
      </c>
      <c r="B8368" t="str">
        <f>VLOOKUP(E8368,'Overview Cluster Days'!B:E,3)</f>
        <v>D</v>
      </c>
      <c r="C8368" t="str">
        <f>VLOOKUP($E8368,'Overview Cluster Days'!$B:$G,5)</f>
        <v>Winter</v>
      </c>
      <c r="D8368" t="str">
        <f>VLOOKUP($E8368,'Overview Cluster Days'!$B:$G,6)</f>
        <v>Weekend</v>
      </c>
      <c r="E8368">
        <v>20190202</v>
      </c>
      <c r="F8368">
        <v>15</v>
      </c>
      <c r="G8368" s="7">
        <v>1350</v>
      </c>
      <c r="H8368" s="7">
        <v>3084.2</v>
      </c>
      <c r="I8368" s="7">
        <v>24458.3</v>
      </c>
      <c r="J8368" s="7">
        <v>19584</v>
      </c>
      <c r="K8368" s="7">
        <v>13229.2</v>
      </c>
      <c r="L8368" s="7">
        <v>9024.2810000000009</v>
      </c>
      <c r="M8368" s="7">
        <v>3196.3</v>
      </c>
      <c r="N8368" s="7">
        <v>2530.9</v>
      </c>
      <c r="O8368" s="7">
        <v>1869.9280000000001</v>
      </c>
      <c r="P8368" s="7">
        <v>3362.5</v>
      </c>
    </row>
    <row r="8369" spans="1:16" x14ac:dyDescent="0.25">
      <c r="A8369" t="s">
        <v>25</v>
      </c>
      <c r="B8369" t="str">
        <f>VLOOKUP(E8369,'Overview Cluster Days'!B:E,3)</f>
        <v>D</v>
      </c>
      <c r="C8369" t="str">
        <f>VLOOKUP($E8369,'Overview Cluster Days'!$B:$G,5)</f>
        <v>Winter</v>
      </c>
      <c r="D8369" t="str">
        <f>VLOOKUP($E8369,'Overview Cluster Days'!$B:$G,6)</f>
        <v>Weekend</v>
      </c>
      <c r="E8369">
        <v>20190202</v>
      </c>
      <c r="F8369">
        <v>16</v>
      </c>
      <c r="G8369" s="7">
        <v>1360.5</v>
      </c>
      <c r="H8369" s="7">
        <v>3006.1</v>
      </c>
      <c r="I8369" s="7">
        <v>23312.84</v>
      </c>
      <c r="J8369" s="7">
        <v>19272.189999999999</v>
      </c>
      <c r="K8369" s="7">
        <v>13520.3</v>
      </c>
      <c r="L8369" s="7">
        <v>7714.1480000000001</v>
      </c>
      <c r="M8369" s="7">
        <v>3222.5</v>
      </c>
      <c r="N8369" s="7">
        <v>2480</v>
      </c>
      <c r="O8369" s="7">
        <v>1805.9010000000001</v>
      </c>
      <c r="P8369" s="7">
        <v>3539.4</v>
      </c>
    </row>
    <row r="8370" spans="1:16" x14ac:dyDescent="0.25">
      <c r="A8370" t="s">
        <v>25</v>
      </c>
      <c r="B8370" t="str">
        <f>VLOOKUP(E8370,'Overview Cluster Days'!B:E,3)</f>
        <v>D</v>
      </c>
      <c r="C8370" t="str">
        <f>VLOOKUP($E8370,'Overview Cluster Days'!$B:$G,5)</f>
        <v>Winter</v>
      </c>
      <c r="D8370" t="str">
        <f>VLOOKUP($E8370,'Overview Cluster Days'!$B:$G,6)</f>
        <v>Weekend</v>
      </c>
      <c r="E8370">
        <v>20190202</v>
      </c>
      <c r="F8370">
        <v>17</v>
      </c>
      <c r="G8370" s="7">
        <v>1356.9</v>
      </c>
      <c r="H8370" s="7">
        <v>3070.7</v>
      </c>
      <c r="I8370" s="7">
        <v>22539.06</v>
      </c>
      <c r="J8370" s="7">
        <v>19730.36</v>
      </c>
      <c r="K8370" s="7">
        <v>13897.83</v>
      </c>
      <c r="L8370" s="7">
        <v>7351.2</v>
      </c>
      <c r="M8370" s="7">
        <v>3258.4</v>
      </c>
      <c r="N8370" s="7">
        <v>2592.1</v>
      </c>
      <c r="O8370" s="7">
        <v>1552.3589999999999</v>
      </c>
      <c r="P8370" s="7">
        <v>3685.6</v>
      </c>
    </row>
    <row r="8371" spans="1:16" x14ac:dyDescent="0.25">
      <c r="A8371" t="s">
        <v>25</v>
      </c>
      <c r="B8371" t="str">
        <f>VLOOKUP(E8371,'Overview Cluster Days'!B:E,3)</f>
        <v>D</v>
      </c>
      <c r="C8371" t="str">
        <f>VLOOKUP($E8371,'Overview Cluster Days'!$B:$G,5)</f>
        <v>Winter</v>
      </c>
      <c r="D8371" t="str">
        <f>VLOOKUP($E8371,'Overview Cluster Days'!$B:$G,6)</f>
        <v>Weekend</v>
      </c>
      <c r="E8371">
        <v>20190202</v>
      </c>
      <c r="F8371">
        <v>18</v>
      </c>
      <c r="G8371" s="7">
        <v>1730.8</v>
      </c>
      <c r="H8371" s="7">
        <v>3441.7</v>
      </c>
      <c r="I8371" s="7">
        <v>21975</v>
      </c>
      <c r="J8371" s="7">
        <v>20519.830000000002</v>
      </c>
      <c r="K8371" s="7">
        <v>13173.83</v>
      </c>
      <c r="L8371" s="7">
        <v>7287.2</v>
      </c>
      <c r="M8371" s="7">
        <v>3253.8</v>
      </c>
      <c r="N8371" s="7">
        <v>2881.9</v>
      </c>
      <c r="O8371" s="7">
        <v>1480.788</v>
      </c>
      <c r="P8371" s="7">
        <v>3555.5630000000001</v>
      </c>
    </row>
    <row r="8372" spans="1:16" x14ac:dyDescent="0.25">
      <c r="A8372" t="s">
        <v>25</v>
      </c>
      <c r="B8372" t="str">
        <f>VLOOKUP(E8372,'Overview Cluster Days'!B:E,3)</f>
        <v>D</v>
      </c>
      <c r="C8372" t="str">
        <f>VLOOKUP($E8372,'Overview Cluster Days'!$B:$G,5)</f>
        <v>Winter</v>
      </c>
      <c r="D8372" t="str">
        <f>VLOOKUP($E8372,'Overview Cluster Days'!$B:$G,6)</f>
        <v>Weekend</v>
      </c>
      <c r="E8372">
        <v>20190202</v>
      </c>
      <c r="F8372">
        <v>19</v>
      </c>
      <c r="G8372" s="7">
        <v>1563.5</v>
      </c>
      <c r="H8372" s="7">
        <v>3806.9</v>
      </c>
      <c r="I8372" s="7">
        <v>23153.95</v>
      </c>
      <c r="J8372" s="7">
        <v>19957.2</v>
      </c>
      <c r="K8372" s="7">
        <v>12897.3</v>
      </c>
      <c r="L8372" s="7">
        <v>10201.92</v>
      </c>
      <c r="M8372" s="7">
        <v>3697.9</v>
      </c>
      <c r="N8372" s="7">
        <v>2794.6</v>
      </c>
      <c r="O8372" s="7">
        <v>1585.1110000000001</v>
      </c>
      <c r="P8372" s="7">
        <v>3572.5830000000001</v>
      </c>
    </row>
    <row r="8373" spans="1:16" x14ac:dyDescent="0.25">
      <c r="A8373" t="s">
        <v>25</v>
      </c>
      <c r="B8373" t="str">
        <f>VLOOKUP(E8373,'Overview Cluster Days'!B:E,3)</f>
        <v>D</v>
      </c>
      <c r="C8373" t="str">
        <f>VLOOKUP($E8373,'Overview Cluster Days'!$B:$G,5)</f>
        <v>Winter</v>
      </c>
      <c r="D8373" t="str">
        <f>VLOOKUP($E8373,'Overview Cluster Days'!$B:$G,6)</f>
        <v>Weekend</v>
      </c>
      <c r="E8373">
        <v>20190202</v>
      </c>
      <c r="F8373">
        <v>20</v>
      </c>
      <c r="G8373" s="7">
        <v>1515.8</v>
      </c>
      <c r="H8373" s="7">
        <v>3476.6</v>
      </c>
      <c r="I8373" s="7">
        <v>23895.74</v>
      </c>
      <c r="J8373" s="7">
        <v>20157.7</v>
      </c>
      <c r="K8373" s="7">
        <v>12834.1</v>
      </c>
      <c r="L8373" s="7">
        <v>11462.06</v>
      </c>
      <c r="M8373" s="7">
        <v>3928.8</v>
      </c>
      <c r="N8373" s="7">
        <v>2543.6</v>
      </c>
      <c r="O8373" s="7">
        <v>1834.6969999999999</v>
      </c>
      <c r="P8373" s="7">
        <v>3428.8</v>
      </c>
    </row>
    <row r="8374" spans="1:16" x14ac:dyDescent="0.25">
      <c r="A8374" t="s">
        <v>25</v>
      </c>
      <c r="B8374" t="str">
        <f>VLOOKUP(E8374,'Overview Cluster Days'!B:E,3)</f>
        <v>D</v>
      </c>
      <c r="C8374" t="str">
        <f>VLOOKUP($E8374,'Overview Cluster Days'!$B:$G,5)</f>
        <v>Winter</v>
      </c>
      <c r="D8374" t="str">
        <f>VLOOKUP($E8374,'Overview Cluster Days'!$B:$G,6)</f>
        <v>Weekend</v>
      </c>
      <c r="E8374">
        <v>20190202</v>
      </c>
      <c r="F8374">
        <v>21</v>
      </c>
      <c r="G8374" s="7">
        <v>1212.3</v>
      </c>
      <c r="H8374" s="7">
        <v>2944.5</v>
      </c>
      <c r="I8374" s="7">
        <v>23791.97</v>
      </c>
      <c r="J8374" s="7">
        <v>17629.68</v>
      </c>
      <c r="K8374" s="7">
        <v>12652.3</v>
      </c>
      <c r="L8374" s="7">
        <v>9942.0509999999995</v>
      </c>
      <c r="M8374" s="7">
        <v>4035.7840000000001</v>
      </c>
      <c r="N8374" s="7">
        <v>1960.2</v>
      </c>
      <c r="O8374" s="7">
        <v>2133.0100000000002</v>
      </c>
      <c r="P8374" s="7">
        <v>3475.3</v>
      </c>
    </row>
    <row r="8375" spans="1:16" x14ac:dyDescent="0.25">
      <c r="A8375" t="s">
        <v>25</v>
      </c>
      <c r="B8375" t="str">
        <f>VLOOKUP(E8375,'Overview Cluster Days'!B:E,3)</f>
        <v>D</v>
      </c>
      <c r="C8375" t="str">
        <f>VLOOKUP($E8375,'Overview Cluster Days'!$B:$G,5)</f>
        <v>Winter</v>
      </c>
      <c r="D8375" t="str">
        <f>VLOOKUP($E8375,'Overview Cluster Days'!$B:$G,6)</f>
        <v>Weekend</v>
      </c>
      <c r="E8375">
        <v>20190202</v>
      </c>
      <c r="F8375">
        <v>22</v>
      </c>
      <c r="G8375" s="7">
        <v>882.2</v>
      </c>
      <c r="H8375" s="7">
        <v>2668.2</v>
      </c>
      <c r="I8375" s="7">
        <v>23850.19</v>
      </c>
      <c r="J8375" s="7">
        <v>16069.15</v>
      </c>
      <c r="K8375" s="7">
        <v>12891.7</v>
      </c>
      <c r="L8375" s="7">
        <v>8304.1740000000009</v>
      </c>
      <c r="M8375" s="7">
        <v>4031</v>
      </c>
      <c r="N8375" s="7">
        <v>1981.9</v>
      </c>
      <c r="O8375" s="7">
        <v>1663.82</v>
      </c>
      <c r="P8375" s="7">
        <v>3031.9</v>
      </c>
    </row>
    <row r="8376" spans="1:16" x14ac:dyDescent="0.25">
      <c r="A8376" t="s">
        <v>25</v>
      </c>
      <c r="B8376" t="str">
        <f>VLOOKUP(E8376,'Overview Cluster Days'!B:E,3)</f>
        <v>D</v>
      </c>
      <c r="C8376" t="str">
        <f>VLOOKUP($E8376,'Overview Cluster Days'!$B:$G,5)</f>
        <v>Winter</v>
      </c>
      <c r="D8376" t="str">
        <f>VLOOKUP($E8376,'Overview Cluster Days'!$B:$G,6)</f>
        <v>Weekend</v>
      </c>
      <c r="E8376">
        <v>20190202</v>
      </c>
      <c r="F8376">
        <v>23</v>
      </c>
      <c r="G8376" s="7">
        <v>790</v>
      </c>
      <c r="H8376" s="7">
        <v>2820.7</v>
      </c>
      <c r="I8376" s="7">
        <v>22985.279999999999</v>
      </c>
      <c r="J8376" s="7">
        <v>15057.4</v>
      </c>
      <c r="K8376" s="7">
        <v>13315.3</v>
      </c>
      <c r="L8376" s="7">
        <v>10875.61</v>
      </c>
      <c r="M8376" s="7">
        <v>4209.7</v>
      </c>
      <c r="N8376" s="7">
        <v>1963.8510000000001</v>
      </c>
      <c r="O8376" s="7">
        <v>1789.6</v>
      </c>
      <c r="P8376" s="7">
        <v>3393.6</v>
      </c>
    </row>
    <row r="8377" spans="1:16" x14ac:dyDescent="0.25">
      <c r="A8377" t="s">
        <v>25</v>
      </c>
      <c r="B8377" t="str">
        <f>VLOOKUP(E8377,'Overview Cluster Days'!B:E,3)</f>
        <v>D</v>
      </c>
      <c r="C8377" t="str">
        <f>VLOOKUP($E8377,'Overview Cluster Days'!$B:$G,5)</f>
        <v>Winter</v>
      </c>
      <c r="D8377" t="str">
        <f>VLOOKUP($E8377,'Overview Cluster Days'!$B:$G,6)</f>
        <v>Weekend</v>
      </c>
      <c r="E8377">
        <v>20190202</v>
      </c>
      <c r="F8377">
        <v>24</v>
      </c>
      <c r="G8377" s="7">
        <v>843.9</v>
      </c>
      <c r="H8377" s="7">
        <v>2925.8</v>
      </c>
      <c r="I8377" s="7">
        <v>23966.05</v>
      </c>
      <c r="J8377" s="7">
        <v>14824.1</v>
      </c>
      <c r="K8377" s="7">
        <v>13318.6</v>
      </c>
      <c r="L8377" s="7">
        <v>12289.87</v>
      </c>
      <c r="M8377" s="7">
        <v>3758.0279999999998</v>
      </c>
      <c r="N8377" s="7">
        <v>1604.1</v>
      </c>
      <c r="O8377" s="7">
        <v>1592.6130000000001</v>
      </c>
      <c r="P8377" s="7">
        <v>3837.7</v>
      </c>
    </row>
    <row r="8378" spans="1:16" x14ac:dyDescent="0.25">
      <c r="A8378" t="s">
        <v>25</v>
      </c>
      <c r="B8378" t="str">
        <f>VLOOKUP(E8378,'Overview Cluster Days'!B:E,3)</f>
        <v>D</v>
      </c>
      <c r="C8378" t="str">
        <f>VLOOKUP($E8378,'Overview Cluster Days'!$B:$G,5)</f>
        <v>Winter</v>
      </c>
      <c r="D8378" t="str">
        <f>VLOOKUP($E8378,'Overview Cluster Days'!$B:$G,6)</f>
        <v>Weekend</v>
      </c>
      <c r="E8378">
        <v>20190203</v>
      </c>
      <c r="F8378">
        <v>1</v>
      </c>
      <c r="G8378" s="7">
        <v>693.1</v>
      </c>
      <c r="H8378" s="7">
        <v>2860.8</v>
      </c>
      <c r="I8378" s="7">
        <v>21811.87</v>
      </c>
      <c r="J8378" s="7">
        <v>13985.7</v>
      </c>
      <c r="K8378" s="7">
        <v>12725.73</v>
      </c>
      <c r="L8378" s="7">
        <v>10157.16</v>
      </c>
      <c r="M8378" s="7">
        <v>3249.2</v>
      </c>
      <c r="N8378" s="7">
        <v>1721.2</v>
      </c>
      <c r="O8378" s="7">
        <v>1822.4690000000001</v>
      </c>
      <c r="P8378" s="7">
        <v>4049.4</v>
      </c>
    </row>
    <row r="8379" spans="1:16" x14ac:dyDescent="0.25">
      <c r="A8379" t="s">
        <v>25</v>
      </c>
      <c r="B8379" t="str">
        <f>VLOOKUP(E8379,'Overview Cluster Days'!B:E,3)</f>
        <v>D</v>
      </c>
      <c r="C8379" t="str">
        <f>VLOOKUP($E8379,'Overview Cluster Days'!$B:$G,5)</f>
        <v>Winter</v>
      </c>
      <c r="D8379" t="str">
        <f>VLOOKUP($E8379,'Overview Cluster Days'!$B:$G,6)</f>
        <v>Weekend</v>
      </c>
      <c r="E8379">
        <v>20190203</v>
      </c>
      <c r="F8379">
        <v>2</v>
      </c>
      <c r="G8379" s="7">
        <v>796</v>
      </c>
      <c r="H8379" s="7">
        <v>2641</v>
      </c>
      <c r="I8379" s="7">
        <v>23116.26</v>
      </c>
      <c r="J8379" s="7">
        <v>13425.5</v>
      </c>
      <c r="K8379" s="7">
        <v>12622.8</v>
      </c>
      <c r="L8379" s="7">
        <v>11272.72</v>
      </c>
      <c r="M8379" s="7">
        <v>3847.681</v>
      </c>
      <c r="N8379" s="7">
        <v>2367.3000000000002</v>
      </c>
      <c r="O8379" s="7">
        <v>1945.787</v>
      </c>
      <c r="P8379" s="7">
        <v>4079.3</v>
      </c>
    </row>
    <row r="8380" spans="1:16" x14ac:dyDescent="0.25">
      <c r="A8380" t="s">
        <v>25</v>
      </c>
      <c r="B8380" t="str">
        <f>VLOOKUP(E8380,'Overview Cluster Days'!B:E,3)</f>
        <v>D</v>
      </c>
      <c r="C8380" t="str">
        <f>VLOOKUP($E8380,'Overview Cluster Days'!$B:$G,5)</f>
        <v>Winter</v>
      </c>
      <c r="D8380" t="str">
        <f>VLOOKUP($E8380,'Overview Cluster Days'!$B:$G,6)</f>
        <v>Weekend</v>
      </c>
      <c r="E8380">
        <v>20190203</v>
      </c>
      <c r="F8380">
        <v>3</v>
      </c>
      <c r="G8380" s="7">
        <v>799.5</v>
      </c>
      <c r="H8380" s="7">
        <v>2585.9</v>
      </c>
      <c r="I8380" s="7">
        <v>24900.42</v>
      </c>
      <c r="J8380" s="7">
        <v>14870.3</v>
      </c>
      <c r="K8380" s="7">
        <v>12611.9</v>
      </c>
      <c r="L8380" s="7">
        <v>11573.69</v>
      </c>
      <c r="M8380" s="7">
        <v>4634.7</v>
      </c>
      <c r="N8380" s="7">
        <v>3142.2</v>
      </c>
      <c r="O8380" s="7">
        <v>1924.269</v>
      </c>
      <c r="P8380" s="7">
        <v>4044.1</v>
      </c>
    </row>
    <row r="8381" spans="1:16" x14ac:dyDescent="0.25">
      <c r="A8381" t="s">
        <v>25</v>
      </c>
      <c r="B8381" t="str">
        <f>VLOOKUP(E8381,'Overview Cluster Days'!B:E,3)</f>
        <v>D</v>
      </c>
      <c r="C8381" t="str">
        <f>VLOOKUP($E8381,'Overview Cluster Days'!$B:$G,5)</f>
        <v>Winter</v>
      </c>
      <c r="D8381" t="str">
        <f>VLOOKUP($E8381,'Overview Cluster Days'!$B:$G,6)</f>
        <v>Weekend</v>
      </c>
      <c r="E8381">
        <v>20190203</v>
      </c>
      <c r="F8381">
        <v>4</v>
      </c>
      <c r="G8381" s="7">
        <v>867.5</v>
      </c>
      <c r="H8381" s="7">
        <v>2502.1</v>
      </c>
      <c r="I8381" s="7">
        <v>23277.38</v>
      </c>
      <c r="J8381" s="7">
        <v>15217.76</v>
      </c>
      <c r="K8381" s="7">
        <v>12638.7</v>
      </c>
      <c r="L8381" s="7">
        <v>9583.0020000000004</v>
      </c>
      <c r="M8381" s="7">
        <v>4581</v>
      </c>
      <c r="N8381" s="7">
        <v>3350.3</v>
      </c>
      <c r="O8381" s="7">
        <v>2013.9829999999999</v>
      </c>
      <c r="P8381" s="7">
        <v>3987.5</v>
      </c>
    </row>
    <row r="8382" spans="1:16" x14ac:dyDescent="0.25">
      <c r="A8382" t="s">
        <v>25</v>
      </c>
      <c r="B8382" t="str">
        <f>VLOOKUP(E8382,'Overview Cluster Days'!B:E,3)</f>
        <v>D</v>
      </c>
      <c r="C8382" t="str">
        <f>VLOOKUP($E8382,'Overview Cluster Days'!$B:$G,5)</f>
        <v>Winter</v>
      </c>
      <c r="D8382" t="str">
        <f>VLOOKUP($E8382,'Overview Cluster Days'!$B:$G,6)</f>
        <v>Weekend</v>
      </c>
      <c r="E8382">
        <v>20190203</v>
      </c>
      <c r="F8382">
        <v>5</v>
      </c>
      <c r="G8382" s="7">
        <v>871.4</v>
      </c>
      <c r="H8382" s="7">
        <v>2456.4</v>
      </c>
      <c r="I8382" s="7">
        <v>22619.35</v>
      </c>
      <c r="J8382" s="7">
        <v>15337.76</v>
      </c>
      <c r="K8382" s="7">
        <v>12497.4</v>
      </c>
      <c r="L8382" s="7">
        <v>8966.3130000000001</v>
      </c>
      <c r="M8382" s="7">
        <v>4547.8999999999996</v>
      </c>
      <c r="N8382" s="7">
        <v>3267.5</v>
      </c>
      <c r="O8382" s="7">
        <v>1960.4259999999999</v>
      </c>
      <c r="P8382" s="7">
        <v>3983.9</v>
      </c>
    </row>
    <row r="8383" spans="1:16" x14ac:dyDescent="0.25">
      <c r="A8383" t="s">
        <v>25</v>
      </c>
      <c r="B8383" t="str">
        <f>VLOOKUP(E8383,'Overview Cluster Days'!B:E,3)</f>
        <v>D</v>
      </c>
      <c r="C8383" t="str">
        <f>VLOOKUP($E8383,'Overview Cluster Days'!$B:$G,5)</f>
        <v>Winter</v>
      </c>
      <c r="D8383" t="str">
        <f>VLOOKUP($E8383,'Overview Cluster Days'!$B:$G,6)</f>
        <v>Weekend</v>
      </c>
      <c r="E8383">
        <v>20190203</v>
      </c>
      <c r="F8383">
        <v>6</v>
      </c>
      <c r="G8383" s="7">
        <v>831</v>
      </c>
      <c r="H8383" s="7">
        <v>2492.1999999999998</v>
      </c>
      <c r="I8383" s="7">
        <v>22779.74</v>
      </c>
      <c r="J8383" s="7">
        <v>15756.2</v>
      </c>
      <c r="K8383" s="7">
        <v>12064.1</v>
      </c>
      <c r="L8383" s="7">
        <v>8152.857</v>
      </c>
      <c r="M8383" s="7">
        <v>4316.1000000000004</v>
      </c>
      <c r="N8383" s="7">
        <v>3280.2</v>
      </c>
      <c r="O8383" s="7">
        <v>2165.9209999999998</v>
      </c>
      <c r="P8383" s="7">
        <v>4070.7</v>
      </c>
    </row>
    <row r="8384" spans="1:16" x14ac:dyDescent="0.25">
      <c r="A8384" t="s">
        <v>25</v>
      </c>
      <c r="B8384" t="str">
        <f>VLOOKUP(E8384,'Overview Cluster Days'!B:E,3)</f>
        <v>D</v>
      </c>
      <c r="C8384" t="str">
        <f>VLOOKUP($E8384,'Overview Cluster Days'!$B:$G,5)</f>
        <v>Winter</v>
      </c>
      <c r="D8384" t="str">
        <f>VLOOKUP($E8384,'Overview Cluster Days'!$B:$G,6)</f>
        <v>Weekend</v>
      </c>
      <c r="E8384">
        <v>20190203</v>
      </c>
      <c r="F8384">
        <v>7</v>
      </c>
      <c r="G8384" s="7">
        <v>760</v>
      </c>
      <c r="H8384" s="7">
        <v>2732.4</v>
      </c>
      <c r="I8384" s="7">
        <v>25357.51</v>
      </c>
      <c r="J8384" s="7">
        <v>15537.12</v>
      </c>
      <c r="K8384" s="7">
        <v>11576.5</v>
      </c>
      <c r="L8384" s="7">
        <v>8961.5529999999999</v>
      </c>
      <c r="M8384" s="7">
        <v>4102.8</v>
      </c>
      <c r="N8384" s="7">
        <v>3125.9</v>
      </c>
      <c r="O8384" s="7">
        <v>1919.5619999999999</v>
      </c>
      <c r="P8384" s="7">
        <v>4233.8999999999996</v>
      </c>
    </row>
    <row r="8385" spans="1:16" x14ac:dyDescent="0.25">
      <c r="A8385" t="s">
        <v>25</v>
      </c>
      <c r="B8385" t="str">
        <f>VLOOKUP(E8385,'Overview Cluster Days'!B:E,3)</f>
        <v>D</v>
      </c>
      <c r="C8385" t="str">
        <f>VLOOKUP($E8385,'Overview Cluster Days'!$B:$G,5)</f>
        <v>Winter</v>
      </c>
      <c r="D8385" t="str">
        <f>VLOOKUP($E8385,'Overview Cluster Days'!$B:$G,6)</f>
        <v>Weekend</v>
      </c>
      <c r="E8385">
        <v>20190203</v>
      </c>
      <c r="F8385">
        <v>8</v>
      </c>
      <c r="G8385" s="7">
        <v>740.7</v>
      </c>
      <c r="H8385" s="7">
        <v>2781.9</v>
      </c>
      <c r="I8385" s="7">
        <v>27641.75</v>
      </c>
      <c r="J8385" s="7">
        <v>15733.55</v>
      </c>
      <c r="K8385" s="7">
        <v>11068.1</v>
      </c>
      <c r="L8385" s="7">
        <v>9532.8240000000005</v>
      </c>
      <c r="M8385" s="7">
        <v>4037.9</v>
      </c>
      <c r="N8385" s="7">
        <v>3170.6</v>
      </c>
      <c r="O8385" s="7">
        <v>1794.05</v>
      </c>
      <c r="P8385" s="7">
        <v>4435.2259999999997</v>
      </c>
    </row>
    <row r="8386" spans="1:16" x14ac:dyDescent="0.25">
      <c r="A8386" t="s">
        <v>25</v>
      </c>
      <c r="B8386" t="str">
        <f>VLOOKUP(E8386,'Overview Cluster Days'!B:E,3)</f>
        <v>D</v>
      </c>
      <c r="C8386" t="str">
        <f>VLOOKUP($E8386,'Overview Cluster Days'!$B:$G,5)</f>
        <v>Winter</v>
      </c>
      <c r="D8386" t="str">
        <f>VLOOKUP($E8386,'Overview Cluster Days'!$B:$G,6)</f>
        <v>Weekend</v>
      </c>
      <c r="E8386">
        <v>20190203</v>
      </c>
      <c r="F8386">
        <v>9</v>
      </c>
      <c r="G8386" s="7">
        <v>802.1</v>
      </c>
      <c r="H8386" s="7">
        <v>2719.2</v>
      </c>
      <c r="I8386" s="7">
        <v>26765.25</v>
      </c>
      <c r="J8386" s="7">
        <v>14677.57</v>
      </c>
      <c r="K8386" s="7">
        <v>12059.8</v>
      </c>
      <c r="L8386" s="7">
        <v>9741.7540000000008</v>
      </c>
      <c r="M8386" s="7">
        <v>4537.6639999999998</v>
      </c>
      <c r="N8386" s="7">
        <v>2965.9</v>
      </c>
      <c r="O8386" s="7">
        <v>1332.548</v>
      </c>
      <c r="P8386" s="7">
        <v>4540</v>
      </c>
    </row>
    <row r="8387" spans="1:16" x14ac:dyDescent="0.25">
      <c r="A8387" t="s">
        <v>25</v>
      </c>
      <c r="B8387" t="str">
        <f>VLOOKUP(E8387,'Overview Cluster Days'!B:E,3)</f>
        <v>D</v>
      </c>
      <c r="C8387" t="str">
        <f>VLOOKUP($E8387,'Overview Cluster Days'!$B:$G,5)</f>
        <v>Winter</v>
      </c>
      <c r="D8387" t="str">
        <f>VLOOKUP($E8387,'Overview Cluster Days'!$B:$G,6)</f>
        <v>Weekend</v>
      </c>
      <c r="E8387">
        <v>20190203</v>
      </c>
      <c r="F8387">
        <v>10</v>
      </c>
      <c r="G8387" s="7">
        <v>1028.4000000000001</v>
      </c>
      <c r="H8387" s="7">
        <v>2780.5</v>
      </c>
      <c r="I8387" s="7">
        <v>24486.240000000002</v>
      </c>
      <c r="J8387" s="7">
        <v>14364.38</v>
      </c>
      <c r="K8387" s="7">
        <v>12742.6</v>
      </c>
      <c r="L8387" s="7">
        <v>10163.32</v>
      </c>
      <c r="M8387" s="7">
        <v>4745.5</v>
      </c>
      <c r="N8387" s="7">
        <v>2937.3</v>
      </c>
      <c r="O8387" s="7">
        <v>1312.4880000000001</v>
      </c>
      <c r="P8387" s="7">
        <v>4282.723</v>
      </c>
    </row>
    <row r="8388" spans="1:16" x14ac:dyDescent="0.25">
      <c r="A8388" t="s">
        <v>25</v>
      </c>
      <c r="B8388" t="str">
        <f>VLOOKUP(E8388,'Overview Cluster Days'!B:E,3)</f>
        <v>D</v>
      </c>
      <c r="C8388" t="str">
        <f>VLOOKUP($E8388,'Overview Cluster Days'!$B:$G,5)</f>
        <v>Winter</v>
      </c>
      <c r="D8388" t="str">
        <f>VLOOKUP($E8388,'Overview Cluster Days'!$B:$G,6)</f>
        <v>Weekend</v>
      </c>
      <c r="E8388">
        <v>20190203</v>
      </c>
      <c r="F8388">
        <v>11</v>
      </c>
      <c r="G8388" s="7">
        <v>1089.9000000000001</v>
      </c>
      <c r="H8388" s="7">
        <v>2848.6</v>
      </c>
      <c r="I8388" s="7">
        <v>24245.11</v>
      </c>
      <c r="J8388" s="7">
        <v>14993.58</v>
      </c>
      <c r="K8388" s="7">
        <v>12806.9</v>
      </c>
      <c r="L8388" s="7">
        <v>11092.13</v>
      </c>
      <c r="M8388" s="7">
        <v>4799</v>
      </c>
      <c r="N8388" s="7">
        <v>2879.8</v>
      </c>
      <c r="O8388" s="7">
        <v>1771.5319999999999</v>
      </c>
      <c r="P8388" s="7">
        <v>3917.7</v>
      </c>
    </row>
    <row r="8389" spans="1:16" x14ac:dyDescent="0.25">
      <c r="A8389" t="s">
        <v>25</v>
      </c>
      <c r="B8389" t="str">
        <f>VLOOKUP(E8389,'Overview Cluster Days'!B:E,3)</f>
        <v>D</v>
      </c>
      <c r="C8389" t="str">
        <f>VLOOKUP($E8389,'Overview Cluster Days'!$B:$G,5)</f>
        <v>Winter</v>
      </c>
      <c r="D8389" t="str">
        <f>VLOOKUP($E8389,'Overview Cluster Days'!$B:$G,6)</f>
        <v>Weekend</v>
      </c>
      <c r="E8389">
        <v>20190203</v>
      </c>
      <c r="F8389">
        <v>12</v>
      </c>
      <c r="G8389" s="7">
        <v>1123.2</v>
      </c>
      <c r="H8389" s="7">
        <v>2852.2</v>
      </c>
      <c r="I8389" s="7">
        <v>23811.15</v>
      </c>
      <c r="J8389" s="7">
        <v>15710.46</v>
      </c>
      <c r="K8389" s="7">
        <v>13561.1</v>
      </c>
      <c r="L8389" s="7">
        <v>11843.41</v>
      </c>
      <c r="M8389" s="7">
        <v>4742.3</v>
      </c>
      <c r="N8389" s="7">
        <v>2817.2</v>
      </c>
      <c r="O8389" s="7">
        <v>1668.172</v>
      </c>
      <c r="P8389" s="7">
        <v>4063</v>
      </c>
    </row>
    <row r="8390" spans="1:16" x14ac:dyDescent="0.25">
      <c r="A8390" t="s">
        <v>25</v>
      </c>
      <c r="B8390" t="str">
        <f>VLOOKUP(E8390,'Overview Cluster Days'!B:E,3)</f>
        <v>D</v>
      </c>
      <c r="C8390" t="str">
        <f>VLOOKUP($E8390,'Overview Cluster Days'!$B:$G,5)</f>
        <v>Winter</v>
      </c>
      <c r="D8390" t="str">
        <f>VLOOKUP($E8390,'Overview Cluster Days'!$B:$G,6)</f>
        <v>Weekend</v>
      </c>
      <c r="E8390">
        <v>20190203</v>
      </c>
      <c r="F8390">
        <v>13</v>
      </c>
      <c r="G8390" s="7">
        <v>1151.7</v>
      </c>
      <c r="H8390" s="7">
        <v>2825.9</v>
      </c>
      <c r="I8390" s="7">
        <v>24700.720000000001</v>
      </c>
      <c r="J8390" s="7">
        <v>15857.78</v>
      </c>
      <c r="K8390" s="7">
        <v>13628</v>
      </c>
      <c r="L8390" s="7">
        <v>12918.67</v>
      </c>
      <c r="M8390" s="7">
        <v>4815.6000000000004</v>
      </c>
      <c r="N8390" s="7">
        <v>2792.4</v>
      </c>
      <c r="O8390" s="7">
        <v>1819.066</v>
      </c>
      <c r="P8390" s="7">
        <v>4056.7</v>
      </c>
    </row>
    <row r="8391" spans="1:16" x14ac:dyDescent="0.25">
      <c r="A8391" t="s">
        <v>25</v>
      </c>
      <c r="B8391" t="str">
        <f>VLOOKUP(E8391,'Overview Cluster Days'!B:E,3)</f>
        <v>D</v>
      </c>
      <c r="C8391" t="str">
        <f>VLOOKUP($E8391,'Overview Cluster Days'!$B:$G,5)</f>
        <v>Winter</v>
      </c>
      <c r="D8391" t="str">
        <f>VLOOKUP($E8391,'Overview Cluster Days'!$B:$G,6)</f>
        <v>Weekend</v>
      </c>
      <c r="E8391">
        <v>20190203</v>
      </c>
      <c r="F8391">
        <v>14</v>
      </c>
      <c r="G8391" s="7">
        <v>1190.2</v>
      </c>
      <c r="H8391" s="7">
        <v>2623</v>
      </c>
      <c r="I8391" s="7">
        <v>24909.96</v>
      </c>
      <c r="J8391" s="7">
        <v>14789.77</v>
      </c>
      <c r="K8391" s="7">
        <v>13368.5</v>
      </c>
      <c r="L8391" s="7">
        <v>12026.24</v>
      </c>
      <c r="M8391" s="7">
        <v>4618.5219999999999</v>
      </c>
      <c r="N8391" s="7">
        <v>2792.1</v>
      </c>
      <c r="O8391" s="7">
        <v>2213.3879999999999</v>
      </c>
      <c r="P8391" s="7">
        <v>3706.7</v>
      </c>
    </row>
    <row r="8392" spans="1:16" x14ac:dyDescent="0.25">
      <c r="A8392" t="s">
        <v>25</v>
      </c>
      <c r="B8392" t="str">
        <f>VLOOKUP(E8392,'Overview Cluster Days'!B:E,3)</f>
        <v>D</v>
      </c>
      <c r="C8392" t="str">
        <f>VLOOKUP($E8392,'Overview Cluster Days'!$B:$G,5)</f>
        <v>Winter</v>
      </c>
      <c r="D8392" t="str">
        <f>VLOOKUP($E8392,'Overview Cluster Days'!$B:$G,6)</f>
        <v>Weekend</v>
      </c>
      <c r="E8392">
        <v>20190203</v>
      </c>
      <c r="F8392">
        <v>15</v>
      </c>
      <c r="G8392" s="7">
        <v>1199.9000000000001</v>
      </c>
      <c r="H8392" s="7">
        <v>2403.4</v>
      </c>
      <c r="I8392" s="7">
        <v>25073.26</v>
      </c>
      <c r="J8392" s="7">
        <v>14466</v>
      </c>
      <c r="K8392" s="7">
        <v>12862.9</v>
      </c>
      <c r="L8392" s="7">
        <v>10025.6</v>
      </c>
      <c r="M8392" s="7">
        <v>4886.8</v>
      </c>
      <c r="N8392" s="7">
        <v>2750.3</v>
      </c>
      <c r="O8392" s="7">
        <v>1676.5329999999999</v>
      </c>
      <c r="P8392" s="7">
        <v>4151.5</v>
      </c>
    </row>
    <row r="8393" spans="1:16" x14ac:dyDescent="0.25">
      <c r="A8393" t="s">
        <v>25</v>
      </c>
      <c r="B8393" t="str">
        <f>VLOOKUP(E8393,'Overview Cluster Days'!B:E,3)</f>
        <v>D</v>
      </c>
      <c r="C8393" t="str">
        <f>VLOOKUP($E8393,'Overview Cluster Days'!$B:$G,5)</f>
        <v>Winter</v>
      </c>
      <c r="D8393" t="str">
        <f>VLOOKUP($E8393,'Overview Cluster Days'!$B:$G,6)</f>
        <v>Weekend</v>
      </c>
      <c r="E8393">
        <v>20190203</v>
      </c>
      <c r="F8393">
        <v>16</v>
      </c>
      <c r="G8393" s="7">
        <v>1146.4000000000001</v>
      </c>
      <c r="H8393" s="7">
        <v>2651</v>
      </c>
      <c r="I8393" s="7">
        <v>23980.69</v>
      </c>
      <c r="J8393" s="7">
        <v>14378.97</v>
      </c>
      <c r="K8393" s="7">
        <v>12177.8</v>
      </c>
      <c r="L8393" s="7">
        <v>8037.48</v>
      </c>
      <c r="M8393" s="7">
        <v>4468.8</v>
      </c>
      <c r="N8393" s="7">
        <v>2864.6</v>
      </c>
      <c r="O8393" s="7">
        <v>1730.4659999999999</v>
      </c>
      <c r="P8393" s="7">
        <v>4301.6000000000004</v>
      </c>
    </row>
    <row r="8394" spans="1:16" x14ac:dyDescent="0.25">
      <c r="A8394" t="s">
        <v>25</v>
      </c>
      <c r="B8394" t="str">
        <f>VLOOKUP(E8394,'Overview Cluster Days'!B:E,3)</f>
        <v>D</v>
      </c>
      <c r="C8394" t="str">
        <f>VLOOKUP($E8394,'Overview Cluster Days'!$B:$G,5)</f>
        <v>Winter</v>
      </c>
      <c r="D8394" t="str">
        <f>VLOOKUP($E8394,'Overview Cluster Days'!$B:$G,6)</f>
        <v>Weekend</v>
      </c>
      <c r="E8394">
        <v>20190203</v>
      </c>
      <c r="F8394">
        <v>17</v>
      </c>
      <c r="G8394" s="7">
        <v>1087</v>
      </c>
      <c r="H8394" s="7">
        <v>2875.5</v>
      </c>
      <c r="I8394" s="7">
        <v>23206.01</v>
      </c>
      <c r="J8394" s="7">
        <v>14334.2</v>
      </c>
      <c r="K8394" s="7">
        <v>12131.73</v>
      </c>
      <c r="L8394" s="7">
        <v>6851.7</v>
      </c>
      <c r="M8394" s="7">
        <v>4356.8999999999996</v>
      </c>
      <c r="N8394" s="7">
        <v>3099.3</v>
      </c>
      <c r="O8394" s="7">
        <v>1548.58</v>
      </c>
      <c r="P8394" s="7">
        <v>4095.6109999999999</v>
      </c>
    </row>
    <row r="8395" spans="1:16" x14ac:dyDescent="0.25">
      <c r="A8395" t="s">
        <v>25</v>
      </c>
      <c r="B8395" t="str">
        <f>VLOOKUP(E8395,'Overview Cluster Days'!B:E,3)</f>
        <v>D</v>
      </c>
      <c r="C8395" t="str">
        <f>VLOOKUP($E8395,'Overview Cluster Days'!$B:$G,5)</f>
        <v>Winter</v>
      </c>
      <c r="D8395" t="str">
        <f>VLOOKUP($E8395,'Overview Cluster Days'!$B:$G,6)</f>
        <v>Weekend</v>
      </c>
      <c r="E8395">
        <v>20190203</v>
      </c>
      <c r="F8395">
        <v>18</v>
      </c>
      <c r="G8395" s="7">
        <v>1293.7</v>
      </c>
      <c r="H8395" s="7">
        <v>2869.4</v>
      </c>
      <c r="I8395" s="7">
        <v>21626.03</v>
      </c>
      <c r="J8395" s="7">
        <v>15086.77</v>
      </c>
      <c r="K8395" s="7">
        <v>10980.4</v>
      </c>
      <c r="L8395" s="7">
        <v>6771.5320000000002</v>
      </c>
      <c r="M8395" s="7">
        <v>3809.4</v>
      </c>
      <c r="N8395" s="7">
        <v>3460.4</v>
      </c>
      <c r="O8395" s="7">
        <v>2153.38</v>
      </c>
      <c r="P8395" s="7">
        <v>3671.1</v>
      </c>
    </row>
    <row r="8396" spans="1:16" x14ac:dyDescent="0.25">
      <c r="A8396" t="s">
        <v>25</v>
      </c>
      <c r="B8396" t="str">
        <f>VLOOKUP(E8396,'Overview Cluster Days'!B:E,3)</f>
        <v>D</v>
      </c>
      <c r="C8396" t="str">
        <f>VLOOKUP($E8396,'Overview Cluster Days'!$B:$G,5)</f>
        <v>Winter</v>
      </c>
      <c r="D8396" t="str">
        <f>VLOOKUP($E8396,'Overview Cluster Days'!$B:$G,6)</f>
        <v>Weekend</v>
      </c>
      <c r="E8396">
        <v>20190203</v>
      </c>
      <c r="F8396">
        <v>19</v>
      </c>
      <c r="G8396" s="7">
        <v>1572.3</v>
      </c>
      <c r="H8396" s="7">
        <v>2787.7</v>
      </c>
      <c r="I8396" s="7">
        <v>22782.14</v>
      </c>
      <c r="J8396" s="7">
        <v>15334.55</v>
      </c>
      <c r="K8396" s="7">
        <v>9797.3989999999994</v>
      </c>
      <c r="L8396" s="7">
        <v>8946.4009999999998</v>
      </c>
      <c r="M8396" s="7">
        <v>4122.5</v>
      </c>
      <c r="N8396" s="7">
        <v>3573.8</v>
      </c>
      <c r="O8396" s="7">
        <v>2400.17</v>
      </c>
      <c r="P8396" s="7">
        <v>3602.7280000000001</v>
      </c>
    </row>
    <row r="8397" spans="1:16" x14ac:dyDescent="0.25">
      <c r="A8397" t="s">
        <v>25</v>
      </c>
      <c r="B8397" t="str">
        <f>VLOOKUP(E8397,'Overview Cluster Days'!B:E,3)</f>
        <v>D</v>
      </c>
      <c r="C8397" t="str">
        <f>VLOOKUP($E8397,'Overview Cluster Days'!$B:$G,5)</f>
        <v>Winter</v>
      </c>
      <c r="D8397" t="str">
        <f>VLOOKUP($E8397,'Overview Cluster Days'!$B:$G,6)</f>
        <v>Weekend</v>
      </c>
      <c r="E8397">
        <v>20190203</v>
      </c>
      <c r="F8397">
        <v>20</v>
      </c>
      <c r="G8397" s="7">
        <v>1595.7</v>
      </c>
      <c r="H8397" s="7">
        <v>2713.2</v>
      </c>
      <c r="I8397" s="7">
        <v>22963.45</v>
      </c>
      <c r="J8397" s="7">
        <v>15896.66</v>
      </c>
      <c r="K8397" s="7">
        <v>10191.799999999999</v>
      </c>
      <c r="L8397" s="7">
        <v>9046.4580000000005</v>
      </c>
      <c r="M8397" s="7">
        <v>4096.7</v>
      </c>
      <c r="N8397" s="7">
        <v>3428.5</v>
      </c>
      <c r="O8397" s="7">
        <v>2641.509</v>
      </c>
      <c r="P8397" s="7">
        <v>3275.29</v>
      </c>
    </row>
    <row r="8398" spans="1:16" x14ac:dyDescent="0.25">
      <c r="A8398" t="s">
        <v>25</v>
      </c>
      <c r="B8398" t="str">
        <f>VLOOKUP(E8398,'Overview Cluster Days'!B:E,3)</f>
        <v>D</v>
      </c>
      <c r="C8398" t="str">
        <f>VLOOKUP($E8398,'Overview Cluster Days'!$B:$G,5)</f>
        <v>Winter</v>
      </c>
      <c r="D8398" t="str">
        <f>VLOOKUP($E8398,'Overview Cluster Days'!$B:$G,6)</f>
        <v>Weekend</v>
      </c>
      <c r="E8398">
        <v>20190203</v>
      </c>
      <c r="F8398">
        <v>21</v>
      </c>
      <c r="G8398" s="7">
        <v>1456.3</v>
      </c>
      <c r="H8398" s="7">
        <v>2429.3000000000002</v>
      </c>
      <c r="I8398" s="7">
        <v>23103.91</v>
      </c>
      <c r="J8398" s="7">
        <v>14680</v>
      </c>
      <c r="K8398" s="7">
        <v>10169.700000000001</v>
      </c>
      <c r="L8398" s="7">
        <v>8911.4259999999995</v>
      </c>
      <c r="M8398" s="7">
        <v>4183.3</v>
      </c>
      <c r="N8398" s="7">
        <v>3115.5</v>
      </c>
      <c r="O8398" s="7">
        <v>3039.0439999999999</v>
      </c>
      <c r="P8398" s="7">
        <v>3344.6930000000002</v>
      </c>
    </row>
    <row r="8399" spans="1:16" x14ac:dyDescent="0.25">
      <c r="A8399" t="s">
        <v>25</v>
      </c>
      <c r="B8399" t="str">
        <f>VLOOKUP(E8399,'Overview Cluster Days'!B:E,3)</f>
        <v>D</v>
      </c>
      <c r="C8399" t="str">
        <f>VLOOKUP($E8399,'Overview Cluster Days'!$B:$G,5)</f>
        <v>Winter</v>
      </c>
      <c r="D8399" t="str">
        <f>VLOOKUP($E8399,'Overview Cluster Days'!$B:$G,6)</f>
        <v>Weekend</v>
      </c>
      <c r="E8399">
        <v>20190203</v>
      </c>
      <c r="F8399">
        <v>22</v>
      </c>
      <c r="G8399" s="7">
        <v>1301.3</v>
      </c>
      <c r="H8399" s="7">
        <v>2140.6</v>
      </c>
      <c r="I8399" s="7">
        <v>23205.66</v>
      </c>
      <c r="J8399" s="7">
        <v>13665.9</v>
      </c>
      <c r="K8399" s="7">
        <v>9922.7000000000007</v>
      </c>
      <c r="L8399" s="7">
        <v>8236.9110000000001</v>
      </c>
      <c r="M8399" s="7">
        <v>4485.1000000000004</v>
      </c>
      <c r="N8399" s="7">
        <v>2818.7</v>
      </c>
      <c r="O8399" s="7">
        <v>2963.5</v>
      </c>
      <c r="P8399" s="7">
        <v>2937.6</v>
      </c>
    </row>
    <row r="8400" spans="1:16" x14ac:dyDescent="0.25">
      <c r="A8400" t="s">
        <v>25</v>
      </c>
      <c r="B8400" t="str">
        <f>VLOOKUP(E8400,'Overview Cluster Days'!B:E,3)</f>
        <v>D</v>
      </c>
      <c r="C8400" t="str">
        <f>VLOOKUP($E8400,'Overview Cluster Days'!$B:$G,5)</f>
        <v>Winter</v>
      </c>
      <c r="D8400" t="str">
        <f>VLOOKUP($E8400,'Overview Cluster Days'!$B:$G,6)</f>
        <v>Weekend</v>
      </c>
      <c r="E8400">
        <v>20190203</v>
      </c>
      <c r="F8400">
        <v>23</v>
      </c>
      <c r="G8400" s="7">
        <v>1248.7</v>
      </c>
      <c r="H8400" s="7">
        <v>2098.1999999999998</v>
      </c>
      <c r="I8400" s="7">
        <v>22568.16</v>
      </c>
      <c r="J8400" s="7">
        <v>13567.5</v>
      </c>
      <c r="K8400" s="7">
        <v>9948.7000000000007</v>
      </c>
      <c r="L8400" s="7">
        <v>9637.7340000000004</v>
      </c>
      <c r="M8400" s="7">
        <v>4520.17</v>
      </c>
      <c r="N8400" s="7">
        <v>2260.4</v>
      </c>
      <c r="O8400" s="7">
        <v>3116</v>
      </c>
      <c r="P8400" s="7">
        <v>2979.2</v>
      </c>
    </row>
    <row r="8401" spans="1:16" x14ac:dyDescent="0.25">
      <c r="A8401" t="s">
        <v>25</v>
      </c>
      <c r="B8401" t="str">
        <f>VLOOKUP(E8401,'Overview Cluster Days'!B:E,3)</f>
        <v>D</v>
      </c>
      <c r="C8401" t="str">
        <f>VLOOKUP($E8401,'Overview Cluster Days'!$B:$G,5)</f>
        <v>Winter</v>
      </c>
      <c r="D8401" t="str">
        <f>VLOOKUP($E8401,'Overview Cluster Days'!$B:$G,6)</f>
        <v>Weekend</v>
      </c>
      <c r="E8401">
        <v>20190203</v>
      </c>
      <c r="F8401">
        <v>24</v>
      </c>
      <c r="G8401" s="7">
        <v>1145.0999999999999</v>
      </c>
      <c r="H8401" s="7">
        <v>1988.8</v>
      </c>
      <c r="I8401" s="7">
        <v>23363</v>
      </c>
      <c r="J8401" s="7">
        <v>12633.59</v>
      </c>
      <c r="K8401" s="7">
        <v>10468.299999999999</v>
      </c>
      <c r="L8401" s="7">
        <v>11294.84</v>
      </c>
      <c r="M8401" s="7">
        <v>4223.1000000000004</v>
      </c>
      <c r="N8401" s="7">
        <v>1852.5</v>
      </c>
      <c r="O8401" s="7">
        <v>2910.855</v>
      </c>
      <c r="P8401" s="7">
        <v>2730.799</v>
      </c>
    </row>
    <row r="8402" spans="1:16" x14ac:dyDescent="0.25">
      <c r="A8402" t="s">
        <v>25</v>
      </c>
      <c r="B8402" t="str">
        <f>VLOOKUP(E8402,'Overview Cluster Days'!B:E,3)</f>
        <v>A</v>
      </c>
      <c r="C8402" t="str">
        <f>VLOOKUP($E8402,'Overview Cluster Days'!$B:$G,5)</f>
        <v>Winter</v>
      </c>
      <c r="D8402" t="str">
        <f>VLOOKUP($E8402,'Overview Cluster Days'!$B:$G,6)</f>
        <v>Weekday</v>
      </c>
      <c r="E8402">
        <v>20190204</v>
      </c>
      <c r="F8402">
        <v>1</v>
      </c>
      <c r="G8402" s="7">
        <v>1295</v>
      </c>
      <c r="H8402" s="7">
        <v>1895.1</v>
      </c>
      <c r="I8402" s="7">
        <v>23355.3</v>
      </c>
      <c r="J8402" s="7">
        <v>15842.6</v>
      </c>
      <c r="K8402" s="7">
        <v>10211.6</v>
      </c>
      <c r="L8402" s="7">
        <v>9327.9410000000007</v>
      </c>
      <c r="M8402" s="7">
        <v>3633.2</v>
      </c>
      <c r="N8402" s="7">
        <v>1847.6</v>
      </c>
      <c r="O8402" s="7">
        <v>3201.86</v>
      </c>
      <c r="P8402" s="7">
        <v>3446.3</v>
      </c>
    </row>
    <row r="8403" spans="1:16" x14ac:dyDescent="0.25">
      <c r="A8403" t="s">
        <v>25</v>
      </c>
      <c r="B8403" t="str">
        <f>VLOOKUP(E8403,'Overview Cluster Days'!B:E,3)</f>
        <v>A</v>
      </c>
      <c r="C8403" t="str">
        <f>VLOOKUP($E8403,'Overview Cluster Days'!$B:$G,5)</f>
        <v>Winter</v>
      </c>
      <c r="D8403" t="str">
        <f>VLOOKUP($E8403,'Overview Cluster Days'!$B:$G,6)</f>
        <v>Weekday</v>
      </c>
      <c r="E8403">
        <v>20190204</v>
      </c>
      <c r="F8403">
        <v>2</v>
      </c>
      <c r="G8403" s="7">
        <v>1634.5</v>
      </c>
      <c r="H8403" s="7">
        <v>1761.6</v>
      </c>
      <c r="I8403" s="7">
        <v>24693.13</v>
      </c>
      <c r="J8403" s="7">
        <v>17497.830000000002</v>
      </c>
      <c r="K8403" s="7">
        <v>10979.9</v>
      </c>
      <c r="L8403" s="7">
        <v>9497.1610000000001</v>
      </c>
      <c r="M8403" s="7">
        <v>4037.2</v>
      </c>
      <c r="N8403" s="7">
        <v>2474.6</v>
      </c>
      <c r="O8403" s="7">
        <v>3149.8020000000001</v>
      </c>
      <c r="P8403" s="7">
        <v>3360.1</v>
      </c>
    </row>
    <row r="8404" spans="1:16" x14ac:dyDescent="0.25">
      <c r="A8404" t="s">
        <v>25</v>
      </c>
      <c r="B8404" t="str">
        <f>VLOOKUP(E8404,'Overview Cluster Days'!B:E,3)</f>
        <v>A</v>
      </c>
      <c r="C8404" t="str">
        <f>VLOOKUP($E8404,'Overview Cluster Days'!$B:$G,5)</f>
        <v>Winter</v>
      </c>
      <c r="D8404" t="str">
        <f>VLOOKUP($E8404,'Overview Cluster Days'!$B:$G,6)</f>
        <v>Weekday</v>
      </c>
      <c r="E8404">
        <v>20190204</v>
      </c>
      <c r="F8404">
        <v>3</v>
      </c>
      <c r="G8404" s="7">
        <v>1817.1</v>
      </c>
      <c r="H8404" s="7">
        <v>1763.2</v>
      </c>
      <c r="I8404" s="7">
        <v>26628.51</v>
      </c>
      <c r="J8404" s="7">
        <v>16513.77</v>
      </c>
      <c r="K8404" s="7">
        <v>11262.58</v>
      </c>
      <c r="L8404" s="7">
        <v>11577.88</v>
      </c>
      <c r="M8404" s="7">
        <v>4217.1000000000004</v>
      </c>
      <c r="N8404" s="7">
        <v>2511.5100000000002</v>
      </c>
      <c r="O8404" s="7">
        <v>3170.674</v>
      </c>
      <c r="P8404" s="7">
        <v>3406.8</v>
      </c>
    </row>
    <row r="8405" spans="1:16" x14ac:dyDescent="0.25">
      <c r="A8405" t="s">
        <v>25</v>
      </c>
      <c r="B8405" t="str">
        <f>VLOOKUP(E8405,'Overview Cluster Days'!B:E,3)</f>
        <v>A</v>
      </c>
      <c r="C8405" t="str">
        <f>VLOOKUP($E8405,'Overview Cluster Days'!$B:$G,5)</f>
        <v>Winter</v>
      </c>
      <c r="D8405" t="str">
        <f>VLOOKUP($E8405,'Overview Cluster Days'!$B:$G,6)</f>
        <v>Weekday</v>
      </c>
      <c r="E8405">
        <v>20190204</v>
      </c>
      <c r="F8405">
        <v>4</v>
      </c>
      <c r="G8405" s="7">
        <v>2009.2</v>
      </c>
      <c r="H8405" s="7">
        <v>2147.4</v>
      </c>
      <c r="I8405" s="7">
        <v>26442.98</v>
      </c>
      <c r="J8405" s="7">
        <v>17039.27</v>
      </c>
      <c r="K8405" s="7">
        <v>11518.6</v>
      </c>
      <c r="L8405" s="7">
        <v>11008.33</v>
      </c>
      <c r="M8405" s="7">
        <v>4309</v>
      </c>
      <c r="N8405" s="7">
        <v>2336.6</v>
      </c>
      <c r="O8405" s="7">
        <v>3323.1170000000002</v>
      </c>
      <c r="P8405" s="7">
        <v>3520.2</v>
      </c>
    </row>
    <row r="8406" spans="1:16" x14ac:dyDescent="0.25">
      <c r="A8406" t="s">
        <v>25</v>
      </c>
      <c r="B8406" t="str">
        <f>VLOOKUP(E8406,'Overview Cluster Days'!B:E,3)</f>
        <v>A</v>
      </c>
      <c r="C8406" t="str">
        <f>VLOOKUP($E8406,'Overview Cluster Days'!$B:$G,5)</f>
        <v>Winter</v>
      </c>
      <c r="D8406" t="str">
        <f>VLOOKUP($E8406,'Overview Cluster Days'!$B:$G,6)</f>
        <v>Weekday</v>
      </c>
      <c r="E8406">
        <v>20190204</v>
      </c>
      <c r="F8406">
        <v>5</v>
      </c>
      <c r="G8406" s="7">
        <v>2086.3000000000002</v>
      </c>
      <c r="H8406" s="7">
        <v>2009.7</v>
      </c>
      <c r="I8406" s="7">
        <v>26708.23</v>
      </c>
      <c r="J8406" s="7">
        <v>17392.439999999999</v>
      </c>
      <c r="K8406" s="7">
        <v>11549.7</v>
      </c>
      <c r="L8406" s="7">
        <v>11444.42</v>
      </c>
      <c r="M8406" s="7">
        <v>4351.3999999999996</v>
      </c>
      <c r="N8406" s="7">
        <v>2279.1</v>
      </c>
      <c r="O8406" s="7">
        <v>3181.9360000000001</v>
      </c>
      <c r="P8406" s="7">
        <v>3708.6</v>
      </c>
    </row>
    <row r="8407" spans="1:16" x14ac:dyDescent="0.25">
      <c r="A8407" t="s">
        <v>25</v>
      </c>
      <c r="B8407" t="str">
        <f>VLOOKUP(E8407,'Overview Cluster Days'!B:E,3)</f>
        <v>A</v>
      </c>
      <c r="C8407" t="str">
        <f>VLOOKUP($E8407,'Overview Cluster Days'!$B:$G,5)</f>
        <v>Winter</v>
      </c>
      <c r="D8407" t="str">
        <f>VLOOKUP($E8407,'Overview Cluster Days'!$B:$G,6)</f>
        <v>Weekday</v>
      </c>
      <c r="E8407">
        <v>20190204</v>
      </c>
      <c r="F8407">
        <v>6</v>
      </c>
      <c r="G8407" s="7">
        <v>2143.9</v>
      </c>
      <c r="H8407" s="7">
        <v>1796.7</v>
      </c>
      <c r="I8407" s="7">
        <v>26668.11</v>
      </c>
      <c r="J8407" s="7">
        <v>16481.61</v>
      </c>
      <c r="K8407" s="7">
        <v>11454.1</v>
      </c>
      <c r="L8407" s="7">
        <v>11983.61</v>
      </c>
      <c r="M8407" s="7">
        <v>4837.6000000000004</v>
      </c>
      <c r="N8407" s="7">
        <v>2384.4810000000002</v>
      </c>
      <c r="O8407" s="7">
        <v>2421.4540000000002</v>
      </c>
      <c r="P8407" s="7">
        <v>3692.9</v>
      </c>
    </row>
    <row r="8408" spans="1:16" x14ac:dyDescent="0.25">
      <c r="A8408" t="s">
        <v>25</v>
      </c>
      <c r="B8408" t="str">
        <f>VLOOKUP(E8408,'Overview Cluster Days'!B:E,3)</f>
        <v>A</v>
      </c>
      <c r="C8408" t="str">
        <f>VLOOKUP($E8408,'Overview Cluster Days'!$B:$G,5)</f>
        <v>Winter</v>
      </c>
      <c r="D8408" t="str">
        <f>VLOOKUP($E8408,'Overview Cluster Days'!$B:$G,6)</f>
        <v>Weekday</v>
      </c>
      <c r="E8408">
        <v>20190204</v>
      </c>
      <c r="F8408">
        <v>7</v>
      </c>
      <c r="G8408" s="7">
        <v>2007.3</v>
      </c>
      <c r="H8408" s="7">
        <v>1842.6</v>
      </c>
      <c r="I8408" s="7">
        <v>25608.69</v>
      </c>
      <c r="J8408" s="7">
        <v>16030.99</v>
      </c>
      <c r="K8408" s="7">
        <v>11391.3</v>
      </c>
      <c r="L8408" s="7">
        <v>12670.16</v>
      </c>
      <c r="M8408" s="7">
        <v>5206.1000000000004</v>
      </c>
      <c r="N8408" s="7">
        <v>2048.6999999999998</v>
      </c>
      <c r="O8408" s="7">
        <v>1844.086</v>
      </c>
      <c r="P8408" s="7">
        <v>3500.5</v>
      </c>
    </row>
    <row r="8409" spans="1:16" x14ac:dyDescent="0.25">
      <c r="A8409" t="s">
        <v>25</v>
      </c>
      <c r="B8409" t="str">
        <f>VLOOKUP(E8409,'Overview Cluster Days'!B:E,3)</f>
        <v>A</v>
      </c>
      <c r="C8409" t="str">
        <f>VLOOKUP($E8409,'Overview Cluster Days'!$B:$G,5)</f>
        <v>Winter</v>
      </c>
      <c r="D8409" t="str">
        <f>VLOOKUP($E8409,'Overview Cluster Days'!$B:$G,6)</f>
        <v>Weekday</v>
      </c>
      <c r="E8409">
        <v>20190204</v>
      </c>
      <c r="F8409">
        <v>8</v>
      </c>
      <c r="G8409" s="7">
        <v>2136.6</v>
      </c>
      <c r="H8409" s="7">
        <v>1979.2</v>
      </c>
      <c r="I8409" s="7">
        <v>27236.71</v>
      </c>
      <c r="J8409" s="7">
        <v>20135.46</v>
      </c>
      <c r="K8409" s="7">
        <v>12995</v>
      </c>
      <c r="L8409" s="7">
        <v>12808.5</v>
      </c>
      <c r="M8409" s="7">
        <v>4291.2</v>
      </c>
      <c r="N8409" s="7">
        <v>2619.4</v>
      </c>
      <c r="O8409" s="7">
        <v>1766.154</v>
      </c>
      <c r="P8409" s="7">
        <v>3824.5070000000001</v>
      </c>
    </row>
    <row r="8410" spans="1:16" x14ac:dyDescent="0.25">
      <c r="A8410" t="s">
        <v>25</v>
      </c>
      <c r="B8410" t="str">
        <f>VLOOKUP(E8410,'Overview Cluster Days'!B:E,3)</f>
        <v>A</v>
      </c>
      <c r="C8410" t="str">
        <f>VLOOKUP($E8410,'Overview Cluster Days'!$B:$G,5)</f>
        <v>Winter</v>
      </c>
      <c r="D8410" t="str">
        <f>VLOOKUP($E8410,'Overview Cluster Days'!$B:$G,6)</f>
        <v>Weekday</v>
      </c>
      <c r="E8410">
        <v>20190204</v>
      </c>
      <c r="F8410">
        <v>9</v>
      </c>
      <c r="G8410" s="7">
        <v>2229.6</v>
      </c>
      <c r="H8410" s="7">
        <v>2247.9</v>
      </c>
      <c r="I8410" s="7">
        <v>27083.63</v>
      </c>
      <c r="J8410" s="7">
        <v>20736.47</v>
      </c>
      <c r="K8410" s="7">
        <v>12698.8</v>
      </c>
      <c r="L8410" s="7">
        <v>13653.22</v>
      </c>
      <c r="M8410" s="7">
        <v>3803.2</v>
      </c>
      <c r="N8410" s="7">
        <v>3167</v>
      </c>
      <c r="O8410" s="7">
        <v>1853.2739999999999</v>
      </c>
      <c r="P8410" s="7">
        <v>3904.1750000000002</v>
      </c>
    </row>
    <row r="8411" spans="1:16" x14ac:dyDescent="0.25">
      <c r="A8411" t="s">
        <v>25</v>
      </c>
      <c r="B8411" t="str">
        <f>VLOOKUP(E8411,'Overview Cluster Days'!B:E,3)</f>
        <v>A</v>
      </c>
      <c r="C8411" t="str">
        <f>VLOOKUP($E8411,'Overview Cluster Days'!$B:$G,5)</f>
        <v>Winter</v>
      </c>
      <c r="D8411" t="str">
        <f>VLOOKUP($E8411,'Overview Cluster Days'!$B:$G,6)</f>
        <v>Weekday</v>
      </c>
      <c r="E8411">
        <v>20190204</v>
      </c>
      <c r="F8411">
        <v>10</v>
      </c>
      <c r="G8411" s="7">
        <v>2238.5</v>
      </c>
      <c r="H8411" s="7">
        <v>2253.3000000000002</v>
      </c>
      <c r="I8411" s="7">
        <v>29043.54</v>
      </c>
      <c r="J8411" s="7">
        <v>20528.25</v>
      </c>
      <c r="K8411" s="7">
        <v>13675.3</v>
      </c>
      <c r="L8411" s="7">
        <v>13412.98</v>
      </c>
      <c r="M8411" s="7">
        <v>3747.6</v>
      </c>
      <c r="N8411" s="7">
        <v>3252.4</v>
      </c>
      <c r="O8411" s="7">
        <v>1782.2249999999999</v>
      </c>
      <c r="P8411" s="7">
        <v>4540.6099999999997</v>
      </c>
    </row>
    <row r="8412" spans="1:16" x14ac:dyDescent="0.25">
      <c r="A8412" t="s">
        <v>25</v>
      </c>
      <c r="B8412" t="str">
        <f>VLOOKUP(E8412,'Overview Cluster Days'!B:E,3)</f>
        <v>A</v>
      </c>
      <c r="C8412" t="str">
        <f>VLOOKUP($E8412,'Overview Cluster Days'!$B:$G,5)</f>
        <v>Winter</v>
      </c>
      <c r="D8412" t="str">
        <f>VLOOKUP($E8412,'Overview Cluster Days'!$B:$G,6)</f>
        <v>Weekday</v>
      </c>
      <c r="E8412">
        <v>20190204</v>
      </c>
      <c r="F8412">
        <v>11</v>
      </c>
      <c r="G8412" s="7">
        <v>2368.6</v>
      </c>
      <c r="H8412" s="7">
        <v>2195.1</v>
      </c>
      <c r="I8412" s="7">
        <v>29397.58</v>
      </c>
      <c r="J8412" s="7">
        <v>19898.71</v>
      </c>
      <c r="K8412" s="7">
        <v>14146.8</v>
      </c>
      <c r="L8412" s="7">
        <v>12338.56</v>
      </c>
      <c r="M8412" s="7">
        <v>4055.931</v>
      </c>
      <c r="N8412" s="7">
        <v>3354.7</v>
      </c>
      <c r="O8412" s="7">
        <v>1632.5309999999999</v>
      </c>
      <c r="P8412" s="7">
        <v>4787.3</v>
      </c>
    </row>
    <row r="8413" spans="1:16" x14ac:dyDescent="0.25">
      <c r="A8413" t="s">
        <v>25</v>
      </c>
      <c r="B8413" t="str">
        <f>VLOOKUP(E8413,'Overview Cluster Days'!B:E,3)</f>
        <v>A</v>
      </c>
      <c r="C8413" t="str">
        <f>VLOOKUP($E8413,'Overview Cluster Days'!$B:$G,5)</f>
        <v>Winter</v>
      </c>
      <c r="D8413" t="str">
        <f>VLOOKUP($E8413,'Overview Cluster Days'!$B:$G,6)</f>
        <v>Weekday</v>
      </c>
      <c r="E8413">
        <v>20190204</v>
      </c>
      <c r="F8413">
        <v>12</v>
      </c>
      <c r="G8413" s="7">
        <v>2346.4140000000002</v>
      </c>
      <c r="H8413" s="7">
        <v>2131.9</v>
      </c>
      <c r="I8413" s="7">
        <v>30668.49</v>
      </c>
      <c r="J8413" s="7">
        <v>20540.73</v>
      </c>
      <c r="K8413" s="7">
        <v>14560.8</v>
      </c>
      <c r="L8413" s="7">
        <v>12868.79</v>
      </c>
      <c r="M8413" s="7">
        <v>4221.8999999999996</v>
      </c>
      <c r="N8413" s="7">
        <v>3400.3</v>
      </c>
      <c r="O8413" s="7">
        <v>1531.3969999999999</v>
      </c>
      <c r="P8413" s="7">
        <v>5044.2</v>
      </c>
    </row>
    <row r="8414" spans="1:16" x14ac:dyDescent="0.25">
      <c r="A8414" t="s">
        <v>25</v>
      </c>
      <c r="B8414" t="str">
        <f>VLOOKUP(E8414,'Overview Cluster Days'!B:E,3)</f>
        <v>A</v>
      </c>
      <c r="C8414" t="str">
        <f>VLOOKUP($E8414,'Overview Cluster Days'!$B:$G,5)</f>
        <v>Winter</v>
      </c>
      <c r="D8414" t="str">
        <f>VLOOKUP($E8414,'Overview Cluster Days'!$B:$G,6)</f>
        <v>Weekday</v>
      </c>
      <c r="E8414">
        <v>20190204</v>
      </c>
      <c r="F8414">
        <v>13</v>
      </c>
      <c r="G8414" s="7">
        <v>2000.6</v>
      </c>
      <c r="H8414" s="7">
        <v>1968</v>
      </c>
      <c r="I8414" s="7">
        <v>31452.65</v>
      </c>
      <c r="J8414" s="7">
        <v>21180.04</v>
      </c>
      <c r="K8414" s="7">
        <v>14785.6</v>
      </c>
      <c r="L8414" s="7">
        <v>13832.19</v>
      </c>
      <c r="M8414" s="7">
        <v>4455.3999999999996</v>
      </c>
      <c r="N8414" s="7">
        <v>3331.5</v>
      </c>
      <c r="O8414" s="7">
        <v>1484.1849999999999</v>
      </c>
      <c r="P8414" s="7">
        <v>5151</v>
      </c>
    </row>
    <row r="8415" spans="1:16" x14ac:dyDescent="0.25">
      <c r="A8415" t="s">
        <v>25</v>
      </c>
      <c r="B8415" t="str">
        <f>VLOOKUP(E8415,'Overview Cluster Days'!B:E,3)</f>
        <v>A</v>
      </c>
      <c r="C8415" t="str">
        <f>VLOOKUP($E8415,'Overview Cluster Days'!$B:$G,5)</f>
        <v>Winter</v>
      </c>
      <c r="D8415" t="str">
        <f>VLOOKUP($E8415,'Overview Cluster Days'!$B:$G,6)</f>
        <v>Weekday</v>
      </c>
      <c r="E8415">
        <v>20190204</v>
      </c>
      <c r="F8415">
        <v>14</v>
      </c>
      <c r="G8415" s="7">
        <v>1891.1079999999999</v>
      </c>
      <c r="H8415" s="7">
        <v>2004.4</v>
      </c>
      <c r="I8415" s="7">
        <v>31816.6</v>
      </c>
      <c r="J8415" s="7">
        <v>21006.36</v>
      </c>
      <c r="K8415" s="7">
        <v>14470.7</v>
      </c>
      <c r="L8415" s="7">
        <v>13105.39</v>
      </c>
      <c r="M8415" s="7">
        <v>4404.3</v>
      </c>
      <c r="N8415" s="7">
        <v>3432.8</v>
      </c>
      <c r="O8415" s="7">
        <v>1372.0360000000001</v>
      </c>
      <c r="P8415" s="7">
        <v>5111.3159999999998</v>
      </c>
    </row>
    <row r="8416" spans="1:16" x14ac:dyDescent="0.25">
      <c r="A8416" t="s">
        <v>25</v>
      </c>
      <c r="B8416" t="str">
        <f>VLOOKUP(E8416,'Overview Cluster Days'!B:E,3)</f>
        <v>A</v>
      </c>
      <c r="C8416" t="str">
        <f>VLOOKUP($E8416,'Overview Cluster Days'!$B:$G,5)</f>
        <v>Winter</v>
      </c>
      <c r="D8416" t="str">
        <f>VLOOKUP($E8416,'Overview Cluster Days'!$B:$G,6)</f>
        <v>Weekday</v>
      </c>
      <c r="E8416">
        <v>20190204</v>
      </c>
      <c r="F8416">
        <v>15</v>
      </c>
      <c r="G8416" s="7">
        <v>2000.2860000000001</v>
      </c>
      <c r="H8416" s="7">
        <v>2006.9</v>
      </c>
      <c r="I8416" s="7">
        <v>31392.14</v>
      </c>
      <c r="J8416" s="7">
        <v>20599.86</v>
      </c>
      <c r="K8416" s="7">
        <v>13714.1</v>
      </c>
      <c r="L8416" s="7">
        <v>12224.12</v>
      </c>
      <c r="M8416" s="7">
        <v>4323.62</v>
      </c>
      <c r="N8416" s="7">
        <v>3524.3</v>
      </c>
      <c r="O8416" s="7">
        <v>1244.8910000000001</v>
      </c>
      <c r="P8416" s="7">
        <v>5002.7550000000001</v>
      </c>
    </row>
    <row r="8417" spans="1:16" x14ac:dyDescent="0.25">
      <c r="A8417" t="s">
        <v>25</v>
      </c>
      <c r="B8417" t="str">
        <f>VLOOKUP(E8417,'Overview Cluster Days'!B:E,3)</f>
        <v>A</v>
      </c>
      <c r="C8417" t="str">
        <f>VLOOKUP($E8417,'Overview Cluster Days'!$B:$G,5)</f>
        <v>Winter</v>
      </c>
      <c r="D8417" t="str">
        <f>VLOOKUP($E8417,'Overview Cluster Days'!$B:$G,6)</f>
        <v>Weekday</v>
      </c>
      <c r="E8417">
        <v>20190204</v>
      </c>
      <c r="F8417">
        <v>16</v>
      </c>
      <c r="G8417" s="7">
        <v>1891.2940000000001</v>
      </c>
      <c r="H8417" s="7">
        <v>2093.6999999999998</v>
      </c>
      <c r="I8417" s="7">
        <v>29863.75</v>
      </c>
      <c r="J8417" s="7">
        <v>18914.43</v>
      </c>
      <c r="K8417" s="7">
        <v>13108.4</v>
      </c>
      <c r="L8417" s="7">
        <v>11139.3</v>
      </c>
      <c r="M8417" s="7">
        <v>4265.3999999999996</v>
      </c>
      <c r="N8417" s="7">
        <v>3373.6</v>
      </c>
      <c r="O8417" s="7">
        <v>1122.518</v>
      </c>
      <c r="P8417" s="7">
        <v>4760.1530000000002</v>
      </c>
    </row>
    <row r="8418" spans="1:16" x14ac:dyDescent="0.25">
      <c r="A8418" t="s">
        <v>25</v>
      </c>
      <c r="B8418" t="str">
        <f>VLOOKUP(E8418,'Overview Cluster Days'!B:E,3)</f>
        <v>A</v>
      </c>
      <c r="C8418" t="str">
        <f>VLOOKUP($E8418,'Overview Cluster Days'!$B:$G,5)</f>
        <v>Winter</v>
      </c>
      <c r="D8418" t="str">
        <f>VLOOKUP($E8418,'Overview Cluster Days'!$B:$G,6)</f>
        <v>Weekday</v>
      </c>
      <c r="E8418">
        <v>20190204</v>
      </c>
      <c r="F8418">
        <v>17</v>
      </c>
      <c r="G8418" s="7">
        <v>2180.4009999999998</v>
      </c>
      <c r="H8418" s="7">
        <v>2169.6999999999998</v>
      </c>
      <c r="I8418" s="7">
        <v>29472.76</v>
      </c>
      <c r="J8418" s="7">
        <v>18177.099999999999</v>
      </c>
      <c r="K8418" s="7">
        <v>12755.2</v>
      </c>
      <c r="L8418" s="7">
        <v>10999.11</v>
      </c>
      <c r="M8418" s="7">
        <v>4079.8</v>
      </c>
      <c r="N8418" s="7">
        <v>3371.4</v>
      </c>
      <c r="O8418" s="7">
        <v>1071.675</v>
      </c>
      <c r="P8418" s="7">
        <v>4486.6220000000003</v>
      </c>
    </row>
    <row r="8419" spans="1:16" x14ac:dyDescent="0.25">
      <c r="A8419" t="s">
        <v>25</v>
      </c>
      <c r="B8419" t="str">
        <f>VLOOKUP(E8419,'Overview Cluster Days'!B:E,3)</f>
        <v>A</v>
      </c>
      <c r="C8419" t="str">
        <f>VLOOKUP($E8419,'Overview Cluster Days'!$B:$G,5)</f>
        <v>Winter</v>
      </c>
      <c r="D8419" t="str">
        <f>VLOOKUP($E8419,'Overview Cluster Days'!$B:$G,6)</f>
        <v>Weekday</v>
      </c>
      <c r="E8419">
        <v>20190204</v>
      </c>
      <c r="F8419">
        <v>18</v>
      </c>
      <c r="G8419" s="7">
        <v>2589.4</v>
      </c>
      <c r="H8419" s="7">
        <v>2398.5</v>
      </c>
      <c r="I8419" s="7">
        <v>29169.38</v>
      </c>
      <c r="J8419" s="7">
        <v>18712.2</v>
      </c>
      <c r="K8419" s="7">
        <v>12228.1</v>
      </c>
      <c r="L8419" s="7">
        <v>9583.25</v>
      </c>
      <c r="M8419" s="7">
        <v>4119.5</v>
      </c>
      <c r="N8419" s="7">
        <v>3615.4</v>
      </c>
      <c r="O8419" s="7">
        <v>735.27030000000002</v>
      </c>
      <c r="P8419" s="7">
        <v>4544.8990000000003</v>
      </c>
    </row>
    <row r="8420" spans="1:16" x14ac:dyDescent="0.25">
      <c r="A8420" t="s">
        <v>25</v>
      </c>
      <c r="B8420" t="str">
        <f>VLOOKUP(E8420,'Overview Cluster Days'!B:E,3)</f>
        <v>A</v>
      </c>
      <c r="C8420" t="str">
        <f>VLOOKUP($E8420,'Overview Cluster Days'!$B:$G,5)</f>
        <v>Winter</v>
      </c>
      <c r="D8420" t="str">
        <f>VLOOKUP($E8420,'Overview Cluster Days'!$B:$G,6)</f>
        <v>Weekday</v>
      </c>
      <c r="E8420">
        <v>20190204</v>
      </c>
      <c r="F8420">
        <v>19</v>
      </c>
      <c r="G8420" s="7">
        <v>2950</v>
      </c>
      <c r="H8420" s="7">
        <v>2544.9</v>
      </c>
      <c r="I8420" s="7">
        <v>29616.55</v>
      </c>
      <c r="J8420" s="7">
        <v>19453.04</v>
      </c>
      <c r="K8420" s="7">
        <v>12241.65</v>
      </c>
      <c r="L8420" s="7">
        <v>10589.39</v>
      </c>
      <c r="M8420" s="7">
        <v>4739.8</v>
      </c>
      <c r="N8420" s="7">
        <v>3882</v>
      </c>
      <c r="O8420" s="7">
        <v>718.89149999999995</v>
      </c>
      <c r="P8420" s="7">
        <v>4576.0730000000003</v>
      </c>
    </row>
    <row r="8421" spans="1:16" x14ac:dyDescent="0.25">
      <c r="A8421" t="s">
        <v>25</v>
      </c>
      <c r="B8421" t="str">
        <f>VLOOKUP(E8421,'Overview Cluster Days'!B:E,3)</f>
        <v>A</v>
      </c>
      <c r="C8421" t="str">
        <f>VLOOKUP($E8421,'Overview Cluster Days'!$B:$G,5)</f>
        <v>Winter</v>
      </c>
      <c r="D8421" t="str">
        <f>VLOOKUP($E8421,'Overview Cluster Days'!$B:$G,6)</f>
        <v>Weekday</v>
      </c>
      <c r="E8421">
        <v>20190204</v>
      </c>
      <c r="F8421">
        <v>20</v>
      </c>
      <c r="G8421" s="7">
        <v>3175.8</v>
      </c>
      <c r="H8421" s="7">
        <v>2348.1</v>
      </c>
      <c r="I8421" s="7">
        <v>29436.84</v>
      </c>
      <c r="J8421" s="7">
        <v>19307.900000000001</v>
      </c>
      <c r="K8421" s="7">
        <v>12424.2</v>
      </c>
      <c r="L8421" s="7">
        <v>10598.6</v>
      </c>
      <c r="M8421" s="7">
        <v>4669.1000000000004</v>
      </c>
      <c r="N8421" s="7">
        <v>3993.1</v>
      </c>
      <c r="O8421" s="7">
        <v>955.4</v>
      </c>
      <c r="P8421" s="7">
        <v>4891.7610000000004</v>
      </c>
    </row>
    <row r="8422" spans="1:16" x14ac:dyDescent="0.25">
      <c r="A8422" t="s">
        <v>25</v>
      </c>
      <c r="B8422" t="str">
        <f>VLOOKUP(E8422,'Overview Cluster Days'!B:E,3)</f>
        <v>A</v>
      </c>
      <c r="C8422" t="str">
        <f>VLOOKUP($E8422,'Overview Cluster Days'!$B:$G,5)</f>
        <v>Winter</v>
      </c>
      <c r="D8422" t="str">
        <f>VLOOKUP($E8422,'Overview Cluster Days'!$B:$G,6)</f>
        <v>Weekday</v>
      </c>
      <c r="E8422">
        <v>20190204</v>
      </c>
      <c r="F8422">
        <v>21</v>
      </c>
      <c r="G8422" s="7">
        <v>2350.4</v>
      </c>
      <c r="H8422" s="7">
        <v>1915.7</v>
      </c>
      <c r="I8422" s="7">
        <v>31154.400000000001</v>
      </c>
      <c r="J8422" s="7">
        <v>20669.36</v>
      </c>
      <c r="K8422" s="7">
        <v>12076.6</v>
      </c>
      <c r="L8422" s="7">
        <v>9703.7549999999992</v>
      </c>
      <c r="M8422" s="7">
        <v>4160.1000000000004</v>
      </c>
      <c r="N8422" s="7">
        <v>3738.3</v>
      </c>
      <c r="O8422" s="7">
        <v>713.20280000000002</v>
      </c>
      <c r="P8422" s="7">
        <v>4812.1000000000004</v>
      </c>
    </row>
    <row r="8423" spans="1:16" x14ac:dyDescent="0.25">
      <c r="A8423" t="s">
        <v>25</v>
      </c>
      <c r="B8423" t="str">
        <f>VLOOKUP(E8423,'Overview Cluster Days'!B:E,3)</f>
        <v>A</v>
      </c>
      <c r="C8423" t="str">
        <f>VLOOKUP($E8423,'Overview Cluster Days'!$B:$G,5)</f>
        <v>Winter</v>
      </c>
      <c r="D8423" t="str">
        <f>VLOOKUP($E8423,'Overview Cluster Days'!$B:$G,6)</f>
        <v>Weekday</v>
      </c>
      <c r="E8423">
        <v>20190204</v>
      </c>
      <c r="F8423">
        <v>22</v>
      </c>
      <c r="G8423" s="7">
        <v>2354.3440000000001</v>
      </c>
      <c r="H8423" s="7">
        <v>1736.3</v>
      </c>
      <c r="I8423" s="7">
        <v>31486.42</v>
      </c>
      <c r="J8423" s="7">
        <v>20616.73</v>
      </c>
      <c r="K8423" s="7">
        <v>11538</v>
      </c>
      <c r="L8423" s="7">
        <v>9682.0619999999999</v>
      </c>
      <c r="M8423" s="7">
        <v>4821.6000000000004</v>
      </c>
      <c r="N8423" s="7">
        <v>4225.3</v>
      </c>
      <c r="O8423" s="7">
        <v>919.36400000000003</v>
      </c>
      <c r="P8423" s="7">
        <v>4590.1000000000004</v>
      </c>
    </row>
    <row r="8424" spans="1:16" x14ac:dyDescent="0.25">
      <c r="A8424" t="s">
        <v>25</v>
      </c>
      <c r="B8424" t="str">
        <f>VLOOKUP(E8424,'Overview Cluster Days'!B:E,3)</f>
        <v>A</v>
      </c>
      <c r="C8424" t="str">
        <f>VLOOKUP($E8424,'Overview Cluster Days'!$B:$G,5)</f>
        <v>Winter</v>
      </c>
      <c r="D8424" t="str">
        <f>VLOOKUP($E8424,'Overview Cluster Days'!$B:$G,6)</f>
        <v>Weekday</v>
      </c>
      <c r="E8424">
        <v>20190204</v>
      </c>
      <c r="F8424">
        <v>23</v>
      </c>
      <c r="G8424" s="7">
        <v>2285.4</v>
      </c>
      <c r="H8424" s="7">
        <v>1844.1</v>
      </c>
      <c r="I8424" s="7">
        <v>32046.6</v>
      </c>
      <c r="J8424" s="7">
        <v>20921.39</v>
      </c>
      <c r="K8424" s="7">
        <v>10504.4</v>
      </c>
      <c r="L8424" s="7">
        <v>10915.16</v>
      </c>
      <c r="M8424" s="7">
        <v>5126.2520000000004</v>
      </c>
      <c r="N8424" s="7">
        <v>4797.7</v>
      </c>
      <c r="O8424" s="7">
        <v>1106.9549999999999</v>
      </c>
      <c r="P8424" s="7">
        <v>4530.8440000000001</v>
      </c>
    </row>
    <row r="8425" spans="1:16" x14ac:dyDescent="0.25">
      <c r="A8425" t="s">
        <v>25</v>
      </c>
      <c r="B8425" t="str">
        <f>VLOOKUP(E8425,'Overview Cluster Days'!B:E,3)</f>
        <v>A</v>
      </c>
      <c r="C8425" t="str">
        <f>VLOOKUP($E8425,'Overview Cluster Days'!$B:$G,5)</f>
        <v>Winter</v>
      </c>
      <c r="D8425" t="str">
        <f>VLOOKUP($E8425,'Overview Cluster Days'!$B:$G,6)</f>
        <v>Weekday</v>
      </c>
      <c r="E8425">
        <v>20190204</v>
      </c>
      <c r="F8425">
        <v>24</v>
      </c>
      <c r="G8425" s="7">
        <v>2155.6999999999998</v>
      </c>
      <c r="H8425" s="7">
        <v>1878</v>
      </c>
      <c r="I8425" s="7">
        <v>31212.45</v>
      </c>
      <c r="J8425" s="7">
        <v>20610.98</v>
      </c>
      <c r="K8425" s="7">
        <v>10141.1</v>
      </c>
      <c r="L8425" s="7">
        <v>12277.67</v>
      </c>
      <c r="M8425" s="7">
        <v>5176.5110000000004</v>
      </c>
      <c r="N8425" s="7">
        <v>5187.1000000000004</v>
      </c>
      <c r="O8425" s="7">
        <v>1271.0889999999999</v>
      </c>
      <c r="P8425" s="7">
        <v>4302.5</v>
      </c>
    </row>
    <row r="8426" spans="1:16" x14ac:dyDescent="0.25">
      <c r="A8426" t="s">
        <v>25</v>
      </c>
      <c r="B8426" t="str">
        <f>VLOOKUP(E8426,'Overview Cluster Days'!B:E,3)</f>
        <v>C</v>
      </c>
      <c r="C8426" t="str">
        <f>VLOOKUP($E8426,'Overview Cluster Days'!$B:$G,5)</f>
        <v>Winter</v>
      </c>
      <c r="D8426" t="str">
        <f>VLOOKUP($E8426,'Overview Cluster Days'!$B:$G,6)</f>
        <v>Weekday</v>
      </c>
      <c r="E8426">
        <v>20190205</v>
      </c>
      <c r="F8426">
        <v>1</v>
      </c>
      <c r="G8426" s="7">
        <v>1934.2</v>
      </c>
      <c r="H8426" s="7">
        <v>2096.8000000000002</v>
      </c>
      <c r="I8426" s="7">
        <v>24183.02</v>
      </c>
      <c r="J8426" s="7">
        <v>16884.21</v>
      </c>
      <c r="K8426" s="7">
        <v>8434.9130000000005</v>
      </c>
      <c r="L8426" s="7">
        <v>8567.9979999999996</v>
      </c>
      <c r="M8426" s="7">
        <v>2807.5</v>
      </c>
      <c r="N8426" s="7">
        <v>3202.9</v>
      </c>
      <c r="O8426" s="7">
        <v>1126.4069999999999</v>
      </c>
      <c r="P8426" s="7">
        <v>5637.6</v>
      </c>
    </row>
    <row r="8427" spans="1:16" x14ac:dyDescent="0.25">
      <c r="A8427" t="s">
        <v>25</v>
      </c>
      <c r="B8427" t="str">
        <f>VLOOKUP(E8427,'Overview Cluster Days'!B:E,3)</f>
        <v>C</v>
      </c>
      <c r="C8427" t="str">
        <f>VLOOKUP($E8427,'Overview Cluster Days'!$B:$G,5)</f>
        <v>Winter</v>
      </c>
      <c r="D8427" t="str">
        <f>VLOOKUP($E8427,'Overview Cluster Days'!$B:$G,6)</f>
        <v>Weekday</v>
      </c>
      <c r="E8427">
        <v>20190205</v>
      </c>
      <c r="F8427">
        <v>2</v>
      </c>
      <c r="G8427" s="7">
        <v>1826.4</v>
      </c>
      <c r="H8427" s="7">
        <v>2158.4</v>
      </c>
      <c r="I8427" s="7">
        <v>24823.18</v>
      </c>
      <c r="J8427" s="7">
        <v>16196</v>
      </c>
      <c r="K8427" s="7">
        <v>8045.1030000000001</v>
      </c>
      <c r="L8427" s="7">
        <v>8423.5159999999996</v>
      </c>
      <c r="M8427" s="7">
        <v>3178.4</v>
      </c>
      <c r="N8427" s="7">
        <v>3538.06</v>
      </c>
      <c r="O8427" s="7">
        <v>1109.086</v>
      </c>
      <c r="P8427" s="7">
        <v>5538.4</v>
      </c>
    </row>
    <row r="8428" spans="1:16" x14ac:dyDescent="0.25">
      <c r="A8428" t="s">
        <v>25</v>
      </c>
      <c r="B8428" t="str">
        <f>VLOOKUP(E8428,'Overview Cluster Days'!B:E,3)</f>
        <v>C</v>
      </c>
      <c r="C8428" t="str">
        <f>VLOOKUP($E8428,'Overview Cluster Days'!$B:$G,5)</f>
        <v>Winter</v>
      </c>
      <c r="D8428" t="str">
        <f>VLOOKUP($E8428,'Overview Cluster Days'!$B:$G,6)</f>
        <v>Weekday</v>
      </c>
      <c r="E8428">
        <v>20190205</v>
      </c>
      <c r="F8428">
        <v>3</v>
      </c>
      <c r="G8428" s="7">
        <v>1774.3</v>
      </c>
      <c r="H8428" s="7">
        <v>2134.1999999999998</v>
      </c>
      <c r="I8428" s="7">
        <v>24999.51</v>
      </c>
      <c r="J8428" s="7">
        <v>16033</v>
      </c>
      <c r="K8428" s="7">
        <v>8395.5</v>
      </c>
      <c r="L8428" s="7">
        <v>8440.9439999999995</v>
      </c>
      <c r="M8428" s="7">
        <v>3519.306</v>
      </c>
      <c r="N8428" s="7">
        <v>3339.7</v>
      </c>
      <c r="O8428" s="7">
        <v>1196.222</v>
      </c>
      <c r="P8428" s="7">
        <v>5166.8999999999996</v>
      </c>
    </row>
    <row r="8429" spans="1:16" x14ac:dyDescent="0.25">
      <c r="A8429" t="s">
        <v>25</v>
      </c>
      <c r="B8429" t="str">
        <f>VLOOKUP(E8429,'Overview Cluster Days'!B:E,3)</f>
        <v>C</v>
      </c>
      <c r="C8429" t="str">
        <f>VLOOKUP($E8429,'Overview Cluster Days'!$B:$G,5)</f>
        <v>Winter</v>
      </c>
      <c r="D8429" t="str">
        <f>VLOOKUP($E8429,'Overview Cluster Days'!$B:$G,6)</f>
        <v>Weekday</v>
      </c>
      <c r="E8429">
        <v>20190205</v>
      </c>
      <c r="F8429">
        <v>4</v>
      </c>
      <c r="G8429" s="7">
        <v>1900.2</v>
      </c>
      <c r="H8429" s="7">
        <v>2137.1</v>
      </c>
      <c r="I8429" s="7">
        <v>24974.57</v>
      </c>
      <c r="J8429" s="7">
        <v>15501.3</v>
      </c>
      <c r="K8429" s="7">
        <v>8516.91</v>
      </c>
      <c r="L8429" s="7">
        <v>7298.3270000000002</v>
      </c>
      <c r="M8429" s="7">
        <v>3503.7</v>
      </c>
      <c r="N8429" s="7">
        <v>2954.2</v>
      </c>
      <c r="O8429" s="7">
        <v>1197.8689999999999</v>
      </c>
      <c r="P8429" s="7">
        <v>5330</v>
      </c>
    </row>
    <row r="8430" spans="1:16" x14ac:dyDescent="0.25">
      <c r="A8430" t="s">
        <v>25</v>
      </c>
      <c r="B8430" t="str">
        <f>VLOOKUP(E8430,'Overview Cluster Days'!B:E,3)</f>
        <v>C</v>
      </c>
      <c r="C8430" t="str">
        <f>VLOOKUP($E8430,'Overview Cluster Days'!$B:$G,5)</f>
        <v>Winter</v>
      </c>
      <c r="D8430" t="str">
        <f>VLOOKUP($E8430,'Overview Cluster Days'!$B:$G,6)</f>
        <v>Weekday</v>
      </c>
      <c r="E8430">
        <v>20190205</v>
      </c>
      <c r="F8430">
        <v>5</v>
      </c>
      <c r="G8430" s="7">
        <v>1909.5</v>
      </c>
      <c r="H8430" s="7">
        <v>2224.5</v>
      </c>
      <c r="I8430" s="7">
        <v>25411.82</v>
      </c>
      <c r="J8430" s="7">
        <v>15267.3</v>
      </c>
      <c r="K8430" s="7">
        <v>8372.0130000000008</v>
      </c>
      <c r="L8430" s="7">
        <v>7326.6760000000004</v>
      </c>
      <c r="M8430" s="7">
        <v>3376.1120000000001</v>
      </c>
      <c r="N8430" s="7">
        <v>2716.5</v>
      </c>
      <c r="O8430" s="7">
        <v>1326.085</v>
      </c>
      <c r="P8430" s="7">
        <v>5227.5</v>
      </c>
    </row>
    <row r="8431" spans="1:16" x14ac:dyDescent="0.25">
      <c r="A8431" t="s">
        <v>25</v>
      </c>
      <c r="B8431" t="str">
        <f>VLOOKUP(E8431,'Overview Cluster Days'!B:E,3)</f>
        <v>C</v>
      </c>
      <c r="C8431" t="str">
        <f>VLOOKUP($E8431,'Overview Cluster Days'!$B:$G,5)</f>
        <v>Winter</v>
      </c>
      <c r="D8431" t="str">
        <f>VLOOKUP($E8431,'Overview Cluster Days'!$B:$G,6)</f>
        <v>Weekday</v>
      </c>
      <c r="E8431">
        <v>20190205</v>
      </c>
      <c r="F8431">
        <v>6</v>
      </c>
      <c r="G8431" s="7">
        <v>1708.7</v>
      </c>
      <c r="H8431" s="7">
        <v>2563.3000000000002</v>
      </c>
      <c r="I8431" s="7">
        <v>25463.599999999999</v>
      </c>
      <c r="J8431" s="7">
        <v>15227.5</v>
      </c>
      <c r="K8431" s="7">
        <v>7280.6</v>
      </c>
      <c r="L8431" s="7">
        <v>7592.7830000000004</v>
      </c>
      <c r="M8431" s="7">
        <v>3430.6</v>
      </c>
      <c r="N8431" s="7">
        <v>2375</v>
      </c>
      <c r="O8431" s="7">
        <v>1082.8920000000001</v>
      </c>
      <c r="P8431" s="7">
        <v>5185.3</v>
      </c>
    </row>
    <row r="8432" spans="1:16" x14ac:dyDescent="0.25">
      <c r="A8432" t="s">
        <v>25</v>
      </c>
      <c r="B8432" t="str">
        <f>VLOOKUP(E8432,'Overview Cluster Days'!B:E,3)</f>
        <v>C</v>
      </c>
      <c r="C8432" t="str">
        <f>VLOOKUP($E8432,'Overview Cluster Days'!$B:$G,5)</f>
        <v>Winter</v>
      </c>
      <c r="D8432" t="str">
        <f>VLOOKUP($E8432,'Overview Cluster Days'!$B:$G,6)</f>
        <v>Weekday</v>
      </c>
      <c r="E8432">
        <v>20190205</v>
      </c>
      <c r="F8432">
        <v>7</v>
      </c>
      <c r="G8432" s="7">
        <v>1754.8</v>
      </c>
      <c r="H8432" s="7">
        <v>2950.8</v>
      </c>
      <c r="I8432" s="7">
        <v>25971.52</v>
      </c>
      <c r="J8432" s="7">
        <v>16703.27</v>
      </c>
      <c r="K8432" s="7">
        <v>6834.4</v>
      </c>
      <c r="L8432" s="7">
        <v>9211.1939999999995</v>
      </c>
      <c r="M8432" s="7">
        <v>4271.2</v>
      </c>
      <c r="N8432" s="7">
        <v>2600</v>
      </c>
      <c r="O8432" s="7">
        <v>714.6</v>
      </c>
      <c r="P8432" s="7">
        <v>4922.2</v>
      </c>
    </row>
    <row r="8433" spans="1:16" x14ac:dyDescent="0.25">
      <c r="A8433" t="s">
        <v>25</v>
      </c>
      <c r="B8433" t="str">
        <f>VLOOKUP(E8433,'Overview Cluster Days'!B:E,3)</f>
        <v>C</v>
      </c>
      <c r="C8433" t="str">
        <f>VLOOKUP($E8433,'Overview Cluster Days'!$B:$G,5)</f>
        <v>Winter</v>
      </c>
      <c r="D8433" t="str">
        <f>VLOOKUP($E8433,'Overview Cluster Days'!$B:$G,6)</f>
        <v>Weekday</v>
      </c>
      <c r="E8433">
        <v>20190205</v>
      </c>
      <c r="F8433">
        <v>8</v>
      </c>
      <c r="G8433" s="7">
        <v>2015.3</v>
      </c>
      <c r="H8433" s="7">
        <v>3529.7</v>
      </c>
      <c r="I8433" s="7">
        <v>26900.639999999999</v>
      </c>
      <c r="J8433" s="7">
        <v>18763.36</v>
      </c>
      <c r="K8433" s="7">
        <v>7706.4</v>
      </c>
      <c r="L8433" s="7">
        <v>12118.91</v>
      </c>
      <c r="M8433" s="7">
        <v>3871.8</v>
      </c>
      <c r="N8433" s="7">
        <v>2732</v>
      </c>
      <c r="O8433" s="7">
        <v>1696.1320000000001</v>
      </c>
      <c r="P8433" s="7">
        <v>4442.3149999999996</v>
      </c>
    </row>
    <row r="8434" spans="1:16" x14ac:dyDescent="0.25">
      <c r="A8434" t="s">
        <v>25</v>
      </c>
      <c r="B8434" t="str">
        <f>VLOOKUP(E8434,'Overview Cluster Days'!B:E,3)</f>
        <v>C</v>
      </c>
      <c r="C8434" t="str">
        <f>VLOOKUP($E8434,'Overview Cluster Days'!$B:$G,5)</f>
        <v>Winter</v>
      </c>
      <c r="D8434" t="str">
        <f>VLOOKUP($E8434,'Overview Cluster Days'!$B:$G,6)</f>
        <v>Weekday</v>
      </c>
      <c r="E8434">
        <v>20190205</v>
      </c>
      <c r="F8434">
        <v>9</v>
      </c>
      <c r="G8434" s="7">
        <v>2763.6</v>
      </c>
      <c r="H8434" s="7">
        <v>3669.7</v>
      </c>
      <c r="I8434" s="7">
        <v>26341.82</v>
      </c>
      <c r="J8434" s="7">
        <v>18781.18</v>
      </c>
      <c r="K8434" s="7">
        <v>8162.2</v>
      </c>
      <c r="L8434" s="7">
        <v>10773.85</v>
      </c>
      <c r="M8434" s="7">
        <v>3172.1</v>
      </c>
      <c r="N8434" s="7">
        <v>2862.8780000000002</v>
      </c>
      <c r="O8434" s="7">
        <v>1777.0039999999999</v>
      </c>
      <c r="P8434" s="7">
        <v>4194.7070000000003</v>
      </c>
    </row>
    <row r="8435" spans="1:16" x14ac:dyDescent="0.25">
      <c r="A8435" t="s">
        <v>25</v>
      </c>
      <c r="B8435" t="str">
        <f>VLOOKUP(E8435,'Overview Cluster Days'!B:E,3)</f>
        <v>C</v>
      </c>
      <c r="C8435" t="str">
        <f>VLOOKUP($E8435,'Overview Cluster Days'!$B:$G,5)</f>
        <v>Winter</v>
      </c>
      <c r="D8435" t="str">
        <f>VLOOKUP($E8435,'Overview Cluster Days'!$B:$G,6)</f>
        <v>Weekday</v>
      </c>
      <c r="E8435">
        <v>20190205</v>
      </c>
      <c r="F8435">
        <v>10</v>
      </c>
      <c r="G8435" s="7">
        <v>2518.6999999999998</v>
      </c>
      <c r="H8435" s="7">
        <v>3678.3</v>
      </c>
      <c r="I8435" s="7">
        <v>26831.45</v>
      </c>
      <c r="J8435" s="7">
        <v>18532.32</v>
      </c>
      <c r="K8435" s="7">
        <v>8996.2999999999993</v>
      </c>
      <c r="L8435" s="7">
        <v>10470.18</v>
      </c>
      <c r="M8435" s="7">
        <v>2930.3</v>
      </c>
      <c r="N8435" s="7">
        <v>2995.5</v>
      </c>
      <c r="O8435" s="7">
        <v>1768.4</v>
      </c>
      <c r="P8435" s="7">
        <v>4129.5119999999997</v>
      </c>
    </row>
    <row r="8436" spans="1:16" x14ac:dyDescent="0.25">
      <c r="A8436" t="s">
        <v>25</v>
      </c>
      <c r="B8436" t="str">
        <f>VLOOKUP(E8436,'Overview Cluster Days'!B:E,3)</f>
        <v>C</v>
      </c>
      <c r="C8436" t="str">
        <f>VLOOKUP($E8436,'Overview Cluster Days'!$B:$G,5)</f>
        <v>Winter</v>
      </c>
      <c r="D8436" t="str">
        <f>VLOOKUP($E8436,'Overview Cluster Days'!$B:$G,6)</f>
        <v>Weekday</v>
      </c>
      <c r="E8436">
        <v>20190205</v>
      </c>
      <c r="F8436">
        <v>11</v>
      </c>
      <c r="G8436" s="7">
        <v>2366</v>
      </c>
      <c r="H8436" s="7">
        <v>3535.1</v>
      </c>
      <c r="I8436" s="7">
        <v>26918.799999999999</v>
      </c>
      <c r="J8436" s="7">
        <v>19818.349999999999</v>
      </c>
      <c r="K8436" s="7">
        <v>9949.3179999999993</v>
      </c>
      <c r="L8436" s="7">
        <v>10062.120000000001</v>
      </c>
      <c r="M8436" s="7">
        <v>3030.1</v>
      </c>
      <c r="N8436" s="7">
        <v>2747.2</v>
      </c>
      <c r="O8436" s="7">
        <v>1131.2570000000001</v>
      </c>
      <c r="P8436" s="7">
        <v>4608.174</v>
      </c>
    </row>
    <row r="8437" spans="1:16" x14ac:dyDescent="0.25">
      <c r="A8437" t="s">
        <v>25</v>
      </c>
      <c r="B8437" t="str">
        <f>VLOOKUP(E8437,'Overview Cluster Days'!B:E,3)</f>
        <v>C</v>
      </c>
      <c r="C8437" t="str">
        <f>VLOOKUP($E8437,'Overview Cluster Days'!$B:$G,5)</f>
        <v>Winter</v>
      </c>
      <c r="D8437" t="str">
        <f>VLOOKUP($E8437,'Overview Cluster Days'!$B:$G,6)</f>
        <v>Weekday</v>
      </c>
      <c r="E8437">
        <v>20190205</v>
      </c>
      <c r="F8437">
        <v>12</v>
      </c>
      <c r="G8437" s="7">
        <v>2068.6</v>
      </c>
      <c r="H8437" s="7">
        <v>3471.9</v>
      </c>
      <c r="I8437" s="7">
        <v>27651.94</v>
      </c>
      <c r="J8437" s="7">
        <v>19615.88</v>
      </c>
      <c r="K8437" s="7">
        <v>10219</v>
      </c>
      <c r="L8437" s="7">
        <v>11177.76</v>
      </c>
      <c r="M8437" s="7">
        <v>2973.6</v>
      </c>
      <c r="N8437" s="7">
        <v>2808.3</v>
      </c>
      <c r="O8437" s="7">
        <v>978.36369999999999</v>
      </c>
      <c r="P8437" s="7">
        <v>5279.5020000000004</v>
      </c>
    </row>
    <row r="8438" spans="1:16" x14ac:dyDescent="0.25">
      <c r="A8438" t="s">
        <v>25</v>
      </c>
      <c r="B8438" t="str">
        <f>VLOOKUP(E8438,'Overview Cluster Days'!B:E,3)</f>
        <v>C</v>
      </c>
      <c r="C8438" t="str">
        <f>VLOOKUP($E8438,'Overview Cluster Days'!$B:$G,5)</f>
        <v>Winter</v>
      </c>
      <c r="D8438" t="str">
        <f>VLOOKUP($E8438,'Overview Cluster Days'!$B:$G,6)</f>
        <v>Weekday</v>
      </c>
      <c r="E8438">
        <v>20190205</v>
      </c>
      <c r="F8438">
        <v>13</v>
      </c>
      <c r="G8438" s="7">
        <v>2212.9</v>
      </c>
      <c r="H8438" s="7">
        <v>3220.5</v>
      </c>
      <c r="I8438" s="7">
        <v>28184.11</v>
      </c>
      <c r="J8438" s="7">
        <v>19544.669999999998</v>
      </c>
      <c r="K8438" s="7">
        <v>10453.4</v>
      </c>
      <c r="L8438" s="7">
        <v>12309.35</v>
      </c>
      <c r="M8438" s="7">
        <v>3030.9</v>
      </c>
      <c r="N8438" s="7">
        <v>2647.2</v>
      </c>
      <c r="O8438" s="7">
        <v>1281.2829999999999</v>
      </c>
      <c r="P8438" s="7">
        <v>5409.8</v>
      </c>
    </row>
    <row r="8439" spans="1:16" x14ac:dyDescent="0.25">
      <c r="A8439" t="s">
        <v>25</v>
      </c>
      <c r="B8439" t="str">
        <f>VLOOKUP(E8439,'Overview Cluster Days'!B:E,3)</f>
        <v>C</v>
      </c>
      <c r="C8439" t="str">
        <f>VLOOKUP($E8439,'Overview Cluster Days'!$B:$G,5)</f>
        <v>Winter</v>
      </c>
      <c r="D8439" t="str">
        <f>VLOOKUP($E8439,'Overview Cluster Days'!$B:$G,6)</f>
        <v>Weekday</v>
      </c>
      <c r="E8439">
        <v>20190205</v>
      </c>
      <c r="F8439">
        <v>14</v>
      </c>
      <c r="G8439" s="7">
        <v>1829</v>
      </c>
      <c r="H8439" s="7">
        <v>3198.7</v>
      </c>
      <c r="I8439" s="7">
        <v>27797.31</v>
      </c>
      <c r="J8439" s="7">
        <v>19550.900000000001</v>
      </c>
      <c r="K8439" s="7">
        <v>10332.299999999999</v>
      </c>
      <c r="L8439" s="7">
        <v>11565.21</v>
      </c>
      <c r="M8439" s="7">
        <v>2999.1</v>
      </c>
      <c r="N8439" s="7">
        <v>2696.7</v>
      </c>
      <c r="O8439" s="7">
        <v>1448.4159999999999</v>
      </c>
      <c r="P8439" s="7">
        <v>5385.5</v>
      </c>
    </row>
    <row r="8440" spans="1:16" x14ac:dyDescent="0.25">
      <c r="A8440" t="s">
        <v>25</v>
      </c>
      <c r="B8440" t="str">
        <f>VLOOKUP(E8440,'Overview Cluster Days'!B:E,3)</f>
        <v>C</v>
      </c>
      <c r="C8440" t="str">
        <f>VLOOKUP($E8440,'Overview Cluster Days'!$B:$G,5)</f>
        <v>Winter</v>
      </c>
      <c r="D8440" t="str">
        <f>VLOOKUP($E8440,'Overview Cluster Days'!$B:$G,6)</f>
        <v>Weekday</v>
      </c>
      <c r="E8440">
        <v>20190205</v>
      </c>
      <c r="F8440">
        <v>15</v>
      </c>
      <c r="G8440" s="7">
        <v>1834.1</v>
      </c>
      <c r="H8440" s="7">
        <v>3153.5</v>
      </c>
      <c r="I8440" s="7">
        <v>26504.11</v>
      </c>
      <c r="J8440" s="7">
        <v>19526.900000000001</v>
      </c>
      <c r="K8440" s="7">
        <v>9798.4</v>
      </c>
      <c r="L8440" s="7">
        <v>10072.969999999999</v>
      </c>
      <c r="M8440" s="7">
        <v>2922.3</v>
      </c>
      <c r="N8440" s="7">
        <v>2725.2</v>
      </c>
      <c r="O8440" s="7">
        <v>1258.6890000000001</v>
      </c>
      <c r="P8440" s="7">
        <v>5051.3999999999996</v>
      </c>
    </row>
    <row r="8441" spans="1:16" x14ac:dyDescent="0.25">
      <c r="A8441" t="s">
        <v>25</v>
      </c>
      <c r="B8441" t="str">
        <f>VLOOKUP(E8441,'Overview Cluster Days'!B:E,3)</f>
        <v>C</v>
      </c>
      <c r="C8441" t="str">
        <f>VLOOKUP($E8441,'Overview Cluster Days'!$B:$G,5)</f>
        <v>Winter</v>
      </c>
      <c r="D8441" t="str">
        <f>VLOOKUP($E8441,'Overview Cluster Days'!$B:$G,6)</f>
        <v>Weekday</v>
      </c>
      <c r="E8441">
        <v>20190205</v>
      </c>
      <c r="F8441">
        <v>16</v>
      </c>
      <c r="G8441" s="7">
        <v>1836.8</v>
      </c>
      <c r="H8441" s="7">
        <v>3176.1</v>
      </c>
      <c r="I8441" s="7">
        <v>24436.57</v>
      </c>
      <c r="J8441" s="7">
        <v>19719.990000000002</v>
      </c>
      <c r="K8441" s="7">
        <v>10757.69</v>
      </c>
      <c r="L8441" s="7">
        <v>10051.68</v>
      </c>
      <c r="M8441" s="7">
        <v>2909</v>
      </c>
      <c r="N8441" s="7">
        <v>2640.7</v>
      </c>
      <c r="O8441" s="7">
        <v>1130.377</v>
      </c>
      <c r="P8441" s="7">
        <v>4923.7290000000003</v>
      </c>
    </row>
    <row r="8442" spans="1:16" x14ac:dyDescent="0.25">
      <c r="A8442" t="s">
        <v>25</v>
      </c>
      <c r="B8442" t="str">
        <f>VLOOKUP(E8442,'Overview Cluster Days'!B:E,3)</f>
        <v>C</v>
      </c>
      <c r="C8442" t="str">
        <f>VLOOKUP($E8442,'Overview Cluster Days'!$B:$G,5)</f>
        <v>Winter</v>
      </c>
      <c r="D8442" t="str">
        <f>VLOOKUP($E8442,'Overview Cluster Days'!$B:$G,6)</f>
        <v>Weekday</v>
      </c>
      <c r="E8442">
        <v>20190205</v>
      </c>
      <c r="F8442">
        <v>17</v>
      </c>
      <c r="G8442" s="7">
        <v>2114.4</v>
      </c>
      <c r="H8442" s="7">
        <v>3171.5</v>
      </c>
      <c r="I8442" s="7">
        <v>22499.4</v>
      </c>
      <c r="J8442" s="7">
        <v>19084.5</v>
      </c>
      <c r="K8442" s="7">
        <v>11159.6</v>
      </c>
      <c r="L8442" s="7">
        <v>9832.9249999999993</v>
      </c>
      <c r="M8442" s="7">
        <v>2863.5</v>
      </c>
      <c r="N8442" s="7">
        <v>2937.5</v>
      </c>
      <c r="O8442" s="7">
        <v>1052.5999999999999</v>
      </c>
      <c r="P8442" s="7">
        <v>4548.2</v>
      </c>
    </row>
    <row r="8443" spans="1:16" x14ac:dyDescent="0.25">
      <c r="A8443" t="s">
        <v>25</v>
      </c>
      <c r="B8443" t="str">
        <f>VLOOKUP(E8443,'Overview Cluster Days'!B:E,3)</f>
        <v>C</v>
      </c>
      <c r="C8443" t="str">
        <f>VLOOKUP($E8443,'Overview Cluster Days'!$B:$G,5)</f>
        <v>Winter</v>
      </c>
      <c r="D8443" t="str">
        <f>VLOOKUP($E8443,'Overview Cluster Days'!$B:$G,6)</f>
        <v>Weekday</v>
      </c>
      <c r="E8443">
        <v>20190205</v>
      </c>
      <c r="F8443">
        <v>18</v>
      </c>
      <c r="G8443" s="7">
        <v>1832.3</v>
      </c>
      <c r="H8443" s="7">
        <v>3297.7</v>
      </c>
      <c r="I8443" s="7">
        <v>24491.22</v>
      </c>
      <c r="J8443" s="7">
        <v>21355.57</v>
      </c>
      <c r="K8443" s="7">
        <v>11619.65</v>
      </c>
      <c r="L8443" s="7">
        <v>9644.1640000000007</v>
      </c>
      <c r="M8443" s="7">
        <v>2978.6</v>
      </c>
      <c r="N8443" s="7">
        <v>3150.9</v>
      </c>
      <c r="O8443" s="7">
        <v>1575.6959999999999</v>
      </c>
      <c r="P8443" s="7">
        <v>3723.7510000000002</v>
      </c>
    </row>
    <row r="8444" spans="1:16" x14ac:dyDescent="0.25">
      <c r="A8444" t="s">
        <v>25</v>
      </c>
      <c r="B8444" t="str">
        <f>VLOOKUP(E8444,'Overview Cluster Days'!B:E,3)</f>
        <v>C</v>
      </c>
      <c r="C8444" t="str">
        <f>VLOOKUP($E8444,'Overview Cluster Days'!$B:$G,5)</f>
        <v>Winter</v>
      </c>
      <c r="D8444" t="str">
        <f>VLOOKUP($E8444,'Overview Cluster Days'!$B:$G,6)</f>
        <v>Weekday</v>
      </c>
      <c r="E8444">
        <v>20190205</v>
      </c>
      <c r="F8444">
        <v>19</v>
      </c>
      <c r="G8444" s="7">
        <v>2315.6</v>
      </c>
      <c r="H8444" s="7">
        <v>3423.8</v>
      </c>
      <c r="I8444" s="7">
        <v>24615.62</v>
      </c>
      <c r="J8444" s="7">
        <v>21127.25</v>
      </c>
      <c r="K8444" s="7">
        <v>10666.7</v>
      </c>
      <c r="L8444" s="7">
        <v>9894.2270000000008</v>
      </c>
      <c r="M8444" s="7">
        <v>3477.4</v>
      </c>
      <c r="N8444" s="7">
        <v>2742.9</v>
      </c>
      <c r="O8444" s="7">
        <v>1985.6590000000001</v>
      </c>
      <c r="P8444" s="7">
        <v>3662.8510000000001</v>
      </c>
    </row>
    <row r="8445" spans="1:16" x14ac:dyDescent="0.25">
      <c r="A8445" t="s">
        <v>25</v>
      </c>
      <c r="B8445" t="str">
        <f>VLOOKUP(E8445,'Overview Cluster Days'!B:E,3)</f>
        <v>C</v>
      </c>
      <c r="C8445" t="str">
        <f>VLOOKUP($E8445,'Overview Cluster Days'!$B:$G,5)</f>
        <v>Winter</v>
      </c>
      <c r="D8445" t="str">
        <f>VLOOKUP($E8445,'Overview Cluster Days'!$B:$G,6)</f>
        <v>Weekday</v>
      </c>
      <c r="E8445">
        <v>20190205</v>
      </c>
      <c r="F8445">
        <v>20</v>
      </c>
      <c r="G8445" s="7">
        <v>2504.9</v>
      </c>
      <c r="H8445" s="7">
        <v>2982.6</v>
      </c>
      <c r="I8445" s="7">
        <v>24265.85</v>
      </c>
      <c r="J8445" s="7">
        <v>21241.4</v>
      </c>
      <c r="K8445" s="7">
        <v>10547.3</v>
      </c>
      <c r="L8445" s="7">
        <v>9303.3919999999998</v>
      </c>
      <c r="M8445" s="7">
        <v>3719.5</v>
      </c>
      <c r="N8445" s="7">
        <v>2377.1</v>
      </c>
      <c r="O8445" s="7">
        <v>1648.5</v>
      </c>
      <c r="P8445" s="7">
        <v>3692.9059999999999</v>
      </c>
    </row>
    <row r="8446" spans="1:16" x14ac:dyDescent="0.25">
      <c r="A8446" t="s">
        <v>25</v>
      </c>
      <c r="B8446" t="str">
        <f>VLOOKUP(E8446,'Overview Cluster Days'!B:E,3)</f>
        <v>C</v>
      </c>
      <c r="C8446" t="str">
        <f>VLOOKUP($E8446,'Overview Cluster Days'!$B:$G,5)</f>
        <v>Winter</v>
      </c>
      <c r="D8446" t="str">
        <f>VLOOKUP($E8446,'Overview Cluster Days'!$B:$G,6)</f>
        <v>Weekday</v>
      </c>
      <c r="E8446">
        <v>20190205</v>
      </c>
      <c r="F8446">
        <v>21</v>
      </c>
      <c r="G8446" s="7">
        <v>2308.6</v>
      </c>
      <c r="H8446" s="7">
        <v>2496.9</v>
      </c>
      <c r="I8446" s="7">
        <v>22868.81</v>
      </c>
      <c r="J8446" s="7">
        <v>18404.36</v>
      </c>
      <c r="K8446" s="7">
        <v>10230.950000000001</v>
      </c>
      <c r="L8446" s="7">
        <v>8303.0769999999993</v>
      </c>
      <c r="M8446" s="7">
        <v>4365.5</v>
      </c>
      <c r="N8446" s="7">
        <v>2119.5</v>
      </c>
      <c r="O8446" s="7">
        <v>1215.7070000000001</v>
      </c>
      <c r="P8446" s="7">
        <v>4494.8739999999998</v>
      </c>
    </row>
    <row r="8447" spans="1:16" x14ac:dyDescent="0.25">
      <c r="A8447" t="s">
        <v>25</v>
      </c>
      <c r="B8447" t="str">
        <f>VLOOKUP(E8447,'Overview Cluster Days'!B:E,3)</f>
        <v>C</v>
      </c>
      <c r="C8447" t="str">
        <f>VLOOKUP($E8447,'Overview Cluster Days'!$B:$G,5)</f>
        <v>Winter</v>
      </c>
      <c r="D8447" t="str">
        <f>VLOOKUP($E8447,'Overview Cluster Days'!$B:$G,6)</f>
        <v>Weekday</v>
      </c>
      <c r="E8447">
        <v>20190205</v>
      </c>
      <c r="F8447">
        <v>22</v>
      </c>
      <c r="G8447" s="7">
        <v>2810.7</v>
      </c>
      <c r="H8447" s="7">
        <v>2124</v>
      </c>
      <c r="I8447" s="7">
        <v>22875.200000000001</v>
      </c>
      <c r="J8447" s="7">
        <v>16699.7</v>
      </c>
      <c r="K8447" s="7">
        <v>11165</v>
      </c>
      <c r="L8447" s="7">
        <v>8108.665</v>
      </c>
      <c r="M8447" s="7">
        <v>4847.2</v>
      </c>
      <c r="N8447" s="7">
        <v>1986.1</v>
      </c>
      <c r="O8447" s="7">
        <v>1442.2</v>
      </c>
      <c r="P8447" s="7">
        <v>4820.6000000000004</v>
      </c>
    </row>
    <row r="8448" spans="1:16" x14ac:dyDescent="0.25">
      <c r="A8448" t="s">
        <v>25</v>
      </c>
      <c r="B8448" t="str">
        <f>VLOOKUP(E8448,'Overview Cluster Days'!B:E,3)</f>
        <v>C</v>
      </c>
      <c r="C8448" t="str">
        <f>VLOOKUP($E8448,'Overview Cluster Days'!$B:$G,5)</f>
        <v>Winter</v>
      </c>
      <c r="D8448" t="str">
        <f>VLOOKUP($E8448,'Overview Cluster Days'!$B:$G,6)</f>
        <v>Weekday</v>
      </c>
      <c r="E8448">
        <v>20190205</v>
      </c>
      <c r="F8448">
        <v>23</v>
      </c>
      <c r="G8448" s="7">
        <v>2155</v>
      </c>
      <c r="H8448" s="7">
        <v>2085.1</v>
      </c>
      <c r="I8448" s="7">
        <v>22619.29</v>
      </c>
      <c r="J8448" s="7">
        <v>16372.89</v>
      </c>
      <c r="K8448" s="7">
        <v>9825.6290000000008</v>
      </c>
      <c r="L8448" s="7">
        <v>7585.6130000000003</v>
      </c>
      <c r="M8448" s="7">
        <v>5594.5</v>
      </c>
      <c r="N8448" s="7">
        <v>1975.8</v>
      </c>
      <c r="O8448" s="7">
        <v>1729.4839999999999</v>
      </c>
      <c r="P8448" s="7">
        <v>4688.8999999999996</v>
      </c>
    </row>
    <row r="8449" spans="1:16" x14ac:dyDescent="0.25">
      <c r="A8449" t="s">
        <v>25</v>
      </c>
      <c r="B8449" t="str">
        <f>VLOOKUP(E8449,'Overview Cluster Days'!B:E,3)</f>
        <v>C</v>
      </c>
      <c r="C8449" t="str">
        <f>VLOOKUP($E8449,'Overview Cluster Days'!$B:$G,5)</f>
        <v>Winter</v>
      </c>
      <c r="D8449" t="str">
        <f>VLOOKUP($E8449,'Overview Cluster Days'!$B:$G,6)</f>
        <v>Weekday</v>
      </c>
      <c r="E8449">
        <v>20190205</v>
      </c>
      <c r="F8449">
        <v>24</v>
      </c>
      <c r="G8449" s="7">
        <v>2062.9</v>
      </c>
      <c r="H8449" s="7">
        <v>2009</v>
      </c>
      <c r="I8449" s="7">
        <v>23066.06</v>
      </c>
      <c r="J8449" s="7">
        <v>16441.96</v>
      </c>
      <c r="K8449" s="7">
        <v>9761.9599999999991</v>
      </c>
      <c r="L8449" s="7">
        <v>8521.2219999999998</v>
      </c>
      <c r="M8449" s="7">
        <v>5857.6459999999997</v>
      </c>
      <c r="N8449" s="7">
        <v>1805.5</v>
      </c>
      <c r="O8449" s="7">
        <v>1955.327</v>
      </c>
      <c r="P8449" s="7">
        <v>4283.3999999999996</v>
      </c>
    </row>
    <row r="8450" spans="1:16" x14ac:dyDescent="0.25">
      <c r="A8450" t="s">
        <v>25</v>
      </c>
      <c r="B8450" t="str">
        <f>VLOOKUP(E8450,'Overview Cluster Days'!B:E,3)</f>
        <v>A</v>
      </c>
      <c r="C8450" t="str">
        <f>VLOOKUP($E8450,'Overview Cluster Days'!$B:$G,5)</f>
        <v>Winter</v>
      </c>
      <c r="D8450" t="str">
        <f>VLOOKUP($E8450,'Overview Cluster Days'!$B:$G,6)</f>
        <v>Weekday</v>
      </c>
      <c r="E8450">
        <v>20190206</v>
      </c>
      <c r="F8450">
        <v>1</v>
      </c>
      <c r="G8450" s="7">
        <v>2134.5</v>
      </c>
      <c r="H8450" s="7">
        <v>1647.9</v>
      </c>
      <c r="I8450" s="7">
        <v>23554.14</v>
      </c>
      <c r="J8450" s="7">
        <v>15870.27</v>
      </c>
      <c r="K8450" s="7">
        <v>10850.3</v>
      </c>
      <c r="L8450" s="7">
        <v>8007.1289999999999</v>
      </c>
      <c r="M8450" s="7">
        <v>5450.1</v>
      </c>
      <c r="N8450" s="7">
        <v>1933.2529999999999</v>
      </c>
      <c r="O8450" s="7">
        <v>2259.0940000000001</v>
      </c>
      <c r="P8450" s="7">
        <v>4107.1000000000004</v>
      </c>
    </row>
    <row r="8451" spans="1:16" x14ac:dyDescent="0.25">
      <c r="A8451" t="s">
        <v>25</v>
      </c>
      <c r="B8451" t="str">
        <f>VLOOKUP(E8451,'Overview Cluster Days'!B:E,3)</f>
        <v>A</v>
      </c>
      <c r="C8451" t="str">
        <f>VLOOKUP($E8451,'Overview Cluster Days'!$B:$G,5)</f>
        <v>Winter</v>
      </c>
      <c r="D8451" t="str">
        <f>VLOOKUP($E8451,'Overview Cluster Days'!$B:$G,6)</f>
        <v>Weekday</v>
      </c>
      <c r="E8451">
        <v>20190206</v>
      </c>
      <c r="F8451">
        <v>2</v>
      </c>
      <c r="G8451" s="7">
        <v>2096.6</v>
      </c>
      <c r="H8451" s="7">
        <v>1715.3</v>
      </c>
      <c r="I8451" s="7">
        <v>24810.36</v>
      </c>
      <c r="J8451" s="7">
        <v>16771.57</v>
      </c>
      <c r="K8451" s="7">
        <v>11643.2</v>
      </c>
      <c r="L8451" s="7">
        <v>8231.8940000000002</v>
      </c>
      <c r="M8451" s="7">
        <v>5894.6880000000001</v>
      </c>
      <c r="N8451" s="7">
        <v>2543.4</v>
      </c>
      <c r="O8451" s="7">
        <v>2160.3560000000002</v>
      </c>
      <c r="P8451" s="7">
        <v>4579.8999999999996</v>
      </c>
    </row>
    <row r="8452" spans="1:16" x14ac:dyDescent="0.25">
      <c r="A8452" t="s">
        <v>25</v>
      </c>
      <c r="B8452" t="str">
        <f>VLOOKUP(E8452,'Overview Cluster Days'!B:E,3)</f>
        <v>A</v>
      </c>
      <c r="C8452" t="str">
        <f>VLOOKUP($E8452,'Overview Cluster Days'!$B:$G,5)</f>
        <v>Winter</v>
      </c>
      <c r="D8452" t="str">
        <f>VLOOKUP($E8452,'Overview Cluster Days'!$B:$G,6)</f>
        <v>Weekday</v>
      </c>
      <c r="E8452">
        <v>20190206</v>
      </c>
      <c r="F8452">
        <v>3</v>
      </c>
      <c r="G8452" s="7">
        <v>2106.6999999999998</v>
      </c>
      <c r="H8452" s="7">
        <v>1841.1</v>
      </c>
      <c r="I8452" s="7">
        <v>25202.7</v>
      </c>
      <c r="J8452" s="7">
        <v>16770.099999999999</v>
      </c>
      <c r="K8452" s="7">
        <v>11433.8</v>
      </c>
      <c r="L8452" s="7">
        <v>9068.6990000000005</v>
      </c>
      <c r="M8452" s="7">
        <v>6408.5619999999999</v>
      </c>
      <c r="N8452" s="7">
        <v>2565.5</v>
      </c>
      <c r="O8452" s="7">
        <v>2281.212</v>
      </c>
      <c r="P8452" s="7">
        <v>4504</v>
      </c>
    </row>
    <row r="8453" spans="1:16" x14ac:dyDescent="0.25">
      <c r="A8453" t="s">
        <v>25</v>
      </c>
      <c r="B8453" t="str">
        <f>VLOOKUP(E8453,'Overview Cluster Days'!B:E,3)</f>
        <v>A</v>
      </c>
      <c r="C8453" t="str">
        <f>VLOOKUP($E8453,'Overview Cluster Days'!$B:$G,5)</f>
        <v>Winter</v>
      </c>
      <c r="D8453" t="str">
        <f>VLOOKUP($E8453,'Overview Cluster Days'!$B:$G,6)</f>
        <v>Weekday</v>
      </c>
      <c r="E8453">
        <v>20190206</v>
      </c>
      <c r="F8453">
        <v>4</v>
      </c>
      <c r="G8453" s="7">
        <v>2059</v>
      </c>
      <c r="H8453" s="7">
        <v>1815.3</v>
      </c>
      <c r="I8453" s="7">
        <v>23639.19</v>
      </c>
      <c r="J8453" s="7">
        <v>16411.400000000001</v>
      </c>
      <c r="K8453" s="7">
        <v>11291.2</v>
      </c>
      <c r="L8453" s="7">
        <v>8298.5329999999994</v>
      </c>
      <c r="M8453" s="7">
        <v>6727.6</v>
      </c>
      <c r="N8453" s="7">
        <v>2442.2020000000002</v>
      </c>
      <c r="O8453" s="7">
        <v>2224.846</v>
      </c>
      <c r="P8453" s="7">
        <v>4399.5</v>
      </c>
    </row>
    <row r="8454" spans="1:16" x14ac:dyDescent="0.25">
      <c r="A8454" t="s">
        <v>25</v>
      </c>
      <c r="B8454" t="str">
        <f>VLOOKUP(E8454,'Overview Cluster Days'!B:E,3)</f>
        <v>A</v>
      </c>
      <c r="C8454" t="str">
        <f>VLOOKUP($E8454,'Overview Cluster Days'!$B:$G,5)</f>
        <v>Winter</v>
      </c>
      <c r="D8454" t="str">
        <f>VLOOKUP($E8454,'Overview Cluster Days'!$B:$G,6)</f>
        <v>Weekday</v>
      </c>
      <c r="E8454">
        <v>20190206</v>
      </c>
      <c r="F8454">
        <v>5</v>
      </c>
      <c r="G8454" s="7">
        <v>1966.9</v>
      </c>
      <c r="H8454" s="7">
        <v>1744</v>
      </c>
      <c r="I8454" s="7">
        <v>23360.78</v>
      </c>
      <c r="J8454" s="7">
        <v>17136.36</v>
      </c>
      <c r="K8454" s="7">
        <v>11269.5</v>
      </c>
      <c r="L8454" s="7">
        <v>7223.7539999999999</v>
      </c>
      <c r="M8454" s="7">
        <v>6510.2</v>
      </c>
      <c r="N8454" s="7">
        <v>2312.4</v>
      </c>
      <c r="O8454" s="7">
        <v>2015.471</v>
      </c>
      <c r="P8454" s="7">
        <v>4496.8</v>
      </c>
    </row>
    <row r="8455" spans="1:16" x14ac:dyDescent="0.25">
      <c r="A8455" t="s">
        <v>25</v>
      </c>
      <c r="B8455" t="str">
        <f>VLOOKUP(E8455,'Overview Cluster Days'!B:E,3)</f>
        <v>A</v>
      </c>
      <c r="C8455" t="str">
        <f>VLOOKUP($E8455,'Overview Cluster Days'!$B:$G,5)</f>
        <v>Winter</v>
      </c>
      <c r="D8455" t="str">
        <f>VLOOKUP($E8455,'Overview Cluster Days'!$B:$G,6)</f>
        <v>Weekday</v>
      </c>
      <c r="E8455">
        <v>20190206</v>
      </c>
      <c r="F8455">
        <v>6</v>
      </c>
      <c r="G8455" s="7">
        <v>2475.4</v>
      </c>
      <c r="H8455" s="7">
        <v>1831.7</v>
      </c>
      <c r="I8455" s="7">
        <v>24890.34</v>
      </c>
      <c r="J8455" s="7">
        <v>17016.77</v>
      </c>
      <c r="K8455" s="7">
        <v>10670.7</v>
      </c>
      <c r="L8455" s="7">
        <v>7958.2650000000003</v>
      </c>
      <c r="M8455" s="7">
        <v>6340.5</v>
      </c>
      <c r="N8455" s="7">
        <v>2222.4</v>
      </c>
      <c r="O8455" s="7">
        <v>1689.722</v>
      </c>
      <c r="P8455" s="7">
        <v>4357.6279999999997</v>
      </c>
    </row>
    <row r="8456" spans="1:16" x14ac:dyDescent="0.25">
      <c r="A8456" t="s">
        <v>25</v>
      </c>
      <c r="B8456" t="str">
        <f>VLOOKUP(E8456,'Overview Cluster Days'!B:E,3)</f>
        <v>A</v>
      </c>
      <c r="C8456" t="str">
        <f>VLOOKUP($E8456,'Overview Cluster Days'!$B:$G,5)</f>
        <v>Winter</v>
      </c>
      <c r="D8456" t="str">
        <f>VLOOKUP($E8456,'Overview Cluster Days'!$B:$G,6)</f>
        <v>Weekday</v>
      </c>
      <c r="E8456">
        <v>20190206</v>
      </c>
      <c r="F8456">
        <v>7</v>
      </c>
      <c r="G8456" s="7">
        <v>2149.6</v>
      </c>
      <c r="H8456" s="7">
        <v>1723</v>
      </c>
      <c r="I8456" s="7">
        <v>25966.38</v>
      </c>
      <c r="J8456" s="7">
        <v>17806.97</v>
      </c>
      <c r="K8456" s="7">
        <v>9870.6</v>
      </c>
      <c r="L8456" s="7">
        <v>8632.9130000000005</v>
      </c>
      <c r="M8456" s="7">
        <v>5654.3</v>
      </c>
      <c r="N8456" s="7">
        <v>2131.5</v>
      </c>
      <c r="O8456" s="7">
        <v>1358.1289999999999</v>
      </c>
      <c r="P8456" s="7">
        <v>4076.7</v>
      </c>
    </row>
    <row r="8457" spans="1:16" x14ac:dyDescent="0.25">
      <c r="A8457" t="s">
        <v>25</v>
      </c>
      <c r="B8457" t="str">
        <f>VLOOKUP(E8457,'Overview Cluster Days'!B:E,3)</f>
        <v>A</v>
      </c>
      <c r="C8457" t="str">
        <f>VLOOKUP($E8457,'Overview Cluster Days'!$B:$G,5)</f>
        <v>Winter</v>
      </c>
      <c r="D8457" t="str">
        <f>VLOOKUP($E8457,'Overview Cluster Days'!$B:$G,6)</f>
        <v>Weekday</v>
      </c>
      <c r="E8457">
        <v>20190206</v>
      </c>
      <c r="F8457">
        <v>8</v>
      </c>
      <c r="G8457" s="7">
        <v>2121.4</v>
      </c>
      <c r="H8457" s="7">
        <v>1845.2</v>
      </c>
      <c r="I8457" s="7">
        <v>28057.51</v>
      </c>
      <c r="J8457" s="7">
        <v>20890.63</v>
      </c>
      <c r="K8457" s="7">
        <v>10966</v>
      </c>
      <c r="L8457" s="7">
        <v>7841.1260000000002</v>
      </c>
      <c r="M8457" s="7">
        <v>4255.7</v>
      </c>
      <c r="N8457" s="7">
        <v>2324.6</v>
      </c>
      <c r="O8457" s="7">
        <v>1120.319</v>
      </c>
      <c r="P8457" s="7">
        <v>4495.8999999999996</v>
      </c>
    </row>
    <row r="8458" spans="1:16" x14ac:dyDescent="0.25">
      <c r="A8458" t="s">
        <v>25</v>
      </c>
      <c r="B8458" t="str">
        <f>VLOOKUP(E8458,'Overview Cluster Days'!B:E,3)</f>
        <v>A</v>
      </c>
      <c r="C8458" t="str">
        <f>VLOOKUP($E8458,'Overview Cluster Days'!$B:$G,5)</f>
        <v>Winter</v>
      </c>
      <c r="D8458" t="str">
        <f>VLOOKUP($E8458,'Overview Cluster Days'!$B:$G,6)</f>
        <v>Weekday</v>
      </c>
      <c r="E8458">
        <v>20190206</v>
      </c>
      <c r="F8458">
        <v>9</v>
      </c>
      <c r="G8458" s="7">
        <v>1997.9</v>
      </c>
      <c r="H8458" s="7">
        <v>2171.5</v>
      </c>
      <c r="I8458" s="7">
        <v>28059.69</v>
      </c>
      <c r="J8458" s="7">
        <v>20588.939999999999</v>
      </c>
      <c r="K8458" s="7">
        <v>11415.4</v>
      </c>
      <c r="L8458" s="7">
        <v>9044.3909999999996</v>
      </c>
      <c r="M8458" s="7">
        <v>4098.3999999999996</v>
      </c>
      <c r="N8458" s="7">
        <v>2757.5</v>
      </c>
      <c r="O8458" s="7">
        <v>1471.2</v>
      </c>
      <c r="P8458" s="7">
        <v>4975.7939999999999</v>
      </c>
    </row>
    <row r="8459" spans="1:16" x14ac:dyDescent="0.25">
      <c r="A8459" t="s">
        <v>25</v>
      </c>
      <c r="B8459" t="str">
        <f>VLOOKUP(E8459,'Overview Cluster Days'!B:E,3)</f>
        <v>A</v>
      </c>
      <c r="C8459" t="str">
        <f>VLOOKUP($E8459,'Overview Cluster Days'!$B:$G,5)</f>
        <v>Winter</v>
      </c>
      <c r="D8459" t="str">
        <f>VLOOKUP($E8459,'Overview Cluster Days'!$B:$G,6)</f>
        <v>Weekday</v>
      </c>
      <c r="E8459">
        <v>20190206</v>
      </c>
      <c r="F8459">
        <v>10</v>
      </c>
      <c r="G8459" s="7">
        <v>2341.1</v>
      </c>
      <c r="H8459" s="7">
        <v>2346.8000000000002</v>
      </c>
      <c r="I8459" s="7">
        <v>29228.87</v>
      </c>
      <c r="J8459" s="7">
        <v>20419.099999999999</v>
      </c>
      <c r="K8459" s="7">
        <v>12384.4</v>
      </c>
      <c r="L8459" s="7">
        <v>8628.4950000000008</v>
      </c>
      <c r="M8459" s="7">
        <v>3955.4</v>
      </c>
      <c r="N8459" s="7">
        <v>2762.2</v>
      </c>
      <c r="O8459" s="7">
        <v>1452.7919999999999</v>
      </c>
      <c r="P8459" s="7">
        <v>5268.3639999999996</v>
      </c>
    </row>
    <row r="8460" spans="1:16" x14ac:dyDescent="0.25">
      <c r="A8460" t="s">
        <v>25</v>
      </c>
      <c r="B8460" t="str">
        <f>VLOOKUP(E8460,'Overview Cluster Days'!B:E,3)</f>
        <v>A</v>
      </c>
      <c r="C8460" t="str">
        <f>VLOOKUP($E8460,'Overview Cluster Days'!$B:$G,5)</f>
        <v>Winter</v>
      </c>
      <c r="D8460" t="str">
        <f>VLOOKUP($E8460,'Overview Cluster Days'!$B:$G,6)</f>
        <v>Weekday</v>
      </c>
      <c r="E8460">
        <v>20190206</v>
      </c>
      <c r="F8460">
        <v>11</v>
      </c>
      <c r="G8460" s="7">
        <v>2355.5</v>
      </c>
      <c r="H8460" s="7">
        <v>2371.6</v>
      </c>
      <c r="I8460" s="7">
        <v>30175.23</v>
      </c>
      <c r="J8460" s="7">
        <v>20570.38</v>
      </c>
      <c r="K8460" s="7">
        <v>12891.46</v>
      </c>
      <c r="L8460" s="7">
        <v>8531.6470000000008</v>
      </c>
      <c r="M8460" s="7">
        <v>3947.6</v>
      </c>
      <c r="N8460" s="7">
        <v>3061.6</v>
      </c>
      <c r="O8460" s="7">
        <v>1282.3</v>
      </c>
      <c r="P8460" s="7">
        <v>5518.5420000000004</v>
      </c>
    </row>
    <row r="8461" spans="1:16" x14ac:dyDescent="0.25">
      <c r="A8461" t="s">
        <v>25</v>
      </c>
      <c r="B8461" t="str">
        <f>VLOOKUP(E8461,'Overview Cluster Days'!B:E,3)</f>
        <v>A</v>
      </c>
      <c r="C8461" t="str">
        <f>VLOOKUP($E8461,'Overview Cluster Days'!$B:$G,5)</f>
        <v>Winter</v>
      </c>
      <c r="D8461" t="str">
        <f>VLOOKUP($E8461,'Overview Cluster Days'!$B:$G,6)</f>
        <v>Weekday</v>
      </c>
      <c r="E8461">
        <v>20190206</v>
      </c>
      <c r="F8461">
        <v>12</v>
      </c>
      <c r="G8461" s="7">
        <v>2053.5</v>
      </c>
      <c r="H8461" s="7">
        <v>2415.9</v>
      </c>
      <c r="I8461" s="7">
        <v>30056.5</v>
      </c>
      <c r="J8461" s="7">
        <v>20237.62</v>
      </c>
      <c r="K8461" s="7">
        <v>12930.16</v>
      </c>
      <c r="L8461" s="7">
        <v>9245.5370000000003</v>
      </c>
      <c r="M8461" s="7">
        <v>3823.3</v>
      </c>
      <c r="N8461" s="7">
        <v>3093.6</v>
      </c>
      <c r="O8461" s="7">
        <v>1492.355</v>
      </c>
      <c r="P8461" s="7">
        <v>5406.7</v>
      </c>
    </row>
    <row r="8462" spans="1:16" x14ac:dyDescent="0.25">
      <c r="A8462" t="s">
        <v>25</v>
      </c>
      <c r="B8462" t="str">
        <f>VLOOKUP(E8462,'Overview Cluster Days'!B:E,3)</f>
        <v>A</v>
      </c>
      <c r="C8462" t="str">
        <f>VLOOKUP($E8462,'Overview Cluster Days'!$B:$G,5)</f>
        <v>Winter</v>
      </c>
      <c r="D8462" t="str">
        <f>VLOOKUP($E8462,'Overview Cluster Days'!$B:$G,6)</f>
        <v>Weekday</v>
      </c>
      <c r="E8462">
        <v>20190206</v>
      </c>
      <c r="F8462">
        <v>13</v>
      </c>
      <c r="G8462" s="7">
        <v>2206.029</v>
      </c>
      <c r="H8462" s="7">
        <v>2326.8000000000002</v>
      </c>
      <c r="I8462" s="7">
        <v>30216.57</v>
      </c>
      <c r="J8462" s="7">
        <v>19993.2</v>
      </c>
      <c r="K8462" s="7">
        <v>13087.8</v>
      </c>
      <c r="L8462" s="7">
        <v>10773.53</v>
      </c>
      <c r="M8462" s="7">
        <v>3738.6</v>
      </c>
      <c r="N8462" s="7">
        <v>3091.8</v>
      </c>
      <c r="O8462" s="7">
        <v>1491.9269999999999</v>
      </c>
      <c r="P8462" s="7">
        <v>5423.7</v>
      </c>
    </row>
    <row r="8463" spans="1:16" x14ac:dyDescent="0.25">
      <c r="A8463" t="s">
        <v>25</v>
      </c>
      <c r="B8463" t="str">
        <f>VLOOKUP(E8463,'Overview Cluster Days'!B:E,3)</f>
        <v>A</v>
      </c>
      <c r="C8463" t="str">
        <f>VLOOKUP($E8463,'Overview Cluster Days'!$B:$G,5)</f>
        <v>Winter</v>
      </c>
      <c r="D8463" t="str">
        <f>VLOOKUP($E8463,'Overview Cluster Days'!$B:$G,6)</f>
        <v>Weekday</v>
      </c>
      <c r="E8463">
        <v>20190206</v>
      </c>
      <c r="F8463">
        <v>14</v>
      </c>
      <c r="G8463" s="7">
        <v>1840.8019999999999</v>
      </c>
      <c r="H8463" s="7">
        <v>2359.1999999999998</v>
      </c>
      <c r="I8463" s="7">
        <v>30109.200000000001</v>
      </c>
      <c r="J8463" s="7">
        <v>19656</v>
      </c>
      <c r="K8463" s="7">
        <v>12975.2</v>
      </c>
      <c r="L8463" s="7">
        <v>9891.8860000000004</v>
      </c>
      <c r="M8463" s="7">
        <v>3587.9</v>
      </c>
      <c r="N8463" s="7">
        <v>3173.4</v>
      </c>
      <c r="O8463" s="7">
        <v>1381.038</v>
      </c>
      <c r="P8463" s="7">
        <v>5462.4</v>
      </c>
    </row>
    <row r="8464" spans="1:16" x14ac:dyDescent="0.25">
      <c r="A8464" t="s">
        <v>25</v>
      </c>
      <c r="B8464" t="str">
        <f>VLOOKUP(E8464,'Overview Cluster Days'!B:E,3)</f>
        <v>A</v>
      </c>
      <c r="C8464" t="str">
        <f>VLOOKUP($E8464,'Overview Cluster Days'!$B:$G,5)</f>
        <v>Winter</v>
      </c>
      <c r="D8464" t="str">
        <f>VLOOKUP($E8464,'Overview Cluster Days'!$B:$G,6)</f>
        <v>Weekday</v>
      </c>
      <c r="E8464">
        <v>20190206</v>
      </c>
      <c r="F8464">
        <v>15</v>
      </c>
      <c r="G8464" s="7">
        <v>1648.3</v>
      </c>
      <c r="H8464" s="7">
        <v>2263.9</v>
      </c>
      <c r="I8464" s="7">
        <v>28532.68</v>
      </c>
      <c r="J8464" s="7">
        <v>19432.38</v>
      </c>
      <c r="K8464" s="7">
        <v>12495.8</v>
      </c>
      <c r="L8464" s="7">
        <v>9216.3420000000006</v>
      </c>
      <c r="M8464" s="7">
        <v>3482.9</v>
      </c>
      <c r="N8464" s="7">
        <v>2974.5</v>
      </c>
      <c r="O8464" s="7">
        <v>1374.598</v>
      </c>
      <c r="P8464" s="7">
        <v>5244.3</v>
      </c>
    </row>
    <row r="8465" spans="1:16" x14ac:dyDescent="0.25">
      <c r="A8465" t="s">
        <v>25</v>
      </c>
      <c r="B8465" t="str">
        <f>VLOOKUP(E8465,'Overview Cluster Days'!B:E,3)</f>
        <v>A</v>
      </c>
      <c r="C8465" t="str">
        <f>VLOOKUP($E8465,'Overview Cluster Days'!$B:$G,5)</f>
        <v>Winter</v>
      </c>
      <c r="D8465" t="str">
        <f>VLOOKUP($E8465,'Overview Cluster Days'!$B:$G,6)</f>
        <v>Weekday</v>
      </c>
      <c r="E8465">
        <v>20190206</v>
      </c>
      <c r="F8465">
        <v>16</v>
      </c>
      <c r="G8465" s="7">
        <v>1622.4</v>
      </c>
      <c r="H8465" s="7">
        <v>2287.1</v>
      </c>
      <c r="I8465" s="7">
        <v>25858.63</v>
      </c>
      <c r="J8465" s="7">
        <v>19359.78</v>
      </c>
      <c r="K8465" s="7">
        <v>12539.4</v>
      </c>
      <c r="L8465" s="7">
        <v>7607.625</v>
      </c>
      <c r="M8465" s="7">
        <v>3393.1</v>
      </c>
      <c r="N8465" s="7">
        <v>3035.3</v>
      </c>
      <c r="O8465" s="7">
        <v>1309.2919999999999</v>
      </c>
      <c r="P8465" s="7">
        <v>5183.6000000000004</v>
      </c>
    </row>
    <row r="8466" spans="1:16" x14ac:dyDescent="0.25">
      <c r="A8466" t="s">
        <v>25</v>
      </c>
      <c r="B8466" t="str">
        <f>VLOOKUP(E8466,'Overview Cluster Days'!B:E,3)</f>
        <v>A</v>
      </c>
      <c r="C8466" t="str">
        <f>VLOOKUP($E8466,'Overview Cluster Days'!$B:$G,5)</f>
        <v>Winter</v>
      </c>
      <c r="D8466" t="str">
        <f>VLOOKUP($E8466,'Overview Cluster Days'!$B:$G,6)</f>
        <v>Weekday</v>
      </c>
      <c r="E8466">
        <v>20190206</v>
      </c>
      <c r="F8466">
        <v>17</v>
      </c>
      <c r="G8466" s="7">
        <v>2164.8000000000002</v>
      </c>
      <c r="H8466" s="7">
        <v>2304.8000000000002</v>
      </c>
      <c r="I8466" s="7">
        <v>24024.86</v>
      </c>
      <c r="J8466" s="7">
        <v>18796.29</v>
      </c>
      <c r="K8466" s="7">
        <v>13365.09</v>
      </c>
      <c r="L8466" s="7">
        <v>7249.5410000000002</v>
      </c>
      <c r="M8466" s="7">
        <v>3385.7</v>
      </c>
      <c r="N8466" s="7">
        <v>3195.7</v>
      </c>
      <c r="O8466" s="7">
        <v>1307.5999999999999</v>
      </c>
      <c r="P8466" s="7">
        <v>5272.4</v>
      </c>
    </row>
    <row r="8467" spans="1:16" x14ac:dyDescent="0.25">
      <c r="A8467" t="s">
        <v>25</v>
      </c>
      <c r="B8467" t="str">
        <f>VLOOKUP(E8467,'Overview Cluster Days'!B:E,3)</f>
        <v>A</v>
      </c>
      <c r="C8467" t="str">
        <f>VLOOKUP($E8467,'Overview Cluster Days'!$B:$G,5)</f>
        <v>Winter</v>
      </c>
      <c r="D8467" t="str">
        <f>VLOOKUP($E8467,'Overview Cluster Days'!$B:$G,6)</f>
        <v>Weekday</v>
      </c>
      <c r="E8467">
        <v>20190206</v>
      </c>
      <c r="F8467">
        <v>18</v>
      </c>
      <c r="G8467" s="7">
        <v>1922.5</v>
      </c>
      <c r="H8467" s="7">
        <v>2399.8000000000002</v>
      </c>
      <c r="I8467" s="7">
        <v>24516.3</v>
      </c>
      <c r="J8467" s="7">
        <v>19798.55</v>
      </c>
      <c r="K8467" s="7">
        <v>14046.6</v>
      </c>
      <c r="L8467" s="7">
        <v>6673.7539999999999</v>
      </c>
      <c r="M8467" s="7">
        <v>3447.1</v>
      </c>
      <c r="N8467" s="7">
        <v>3151.6</v>
      </c>
      <c r="O8467" s="7">
        <v>1599.4</v>
      </c>
      <c r="P8467" s="7">
        <v>4444.8379999999997</v>
      </c>
    </row>
    <row r="8468" spans="1:16" x14ac:dyDescent="0.25">
      <c r="A8468" t="s">
        <v>25</v>
      </c>
      <c r="B8468" t="str">
        <f>VLOOKUP(E8468,'Overview Cluster Days'!B:E,3)</f>
        <v>A</v>
      </c>
      <c r="C8468" t="str">
        <f>VLOOKUP($E8468,'Overview Cluster Days'!$B:$G,5)</f>
        <v>Winter</v>
      </c>
      <c r="D8468" t="str">
        <f>VLOOKUP($E8468,'Overview Cluster Days'!$B:$G,6)</f>
        <v>Weekday</v>
      </c>
      <c r="E8468">
        <v>20190206</v>
      </c>
      <c r="F8468">
        <v>19</v>
      </c>
      <c r="G8468" s="7">
        <v>2052.8000000000002</v>
      </c>
      <c r="H8468" s="7">
        <v>2503.5</v>
      </c>
      <c r="I8468" s="7">
        <v>25021.71</v>
      </c>
      <c r="J8468" s="7">
        <v>20072.97</v>
      </c>
      <c r="K8468" s="7">
        <v>12525.14</v>
      </c>
      <c r="L8468" s="7">
        <v>7662.933</v>
      </c>
      <c r="M8468" s="7">
        <v>3971.7</v>
      </c>
      <c r="N8468" s="7">
        <v>2888.2</v>
      </c>
      <c r="O8468" s="7">
        <v>1764.6980000000001</v>
      </c>
      <c r="P8468" s="7">
        <v>3984.953</v>
      </c>
    </row>
    <row r="8469" spans="1:16" x14ac:dyDescent="0.25">
      <c r="A8469" t="s">
        <v>25</v>
      </c>
      <c r="B8469" t="str">
        <f>VLOOKUP(E8469,'Overview Cluster Days'!B:E,3)</f>
        <v>A</v>
      </c>
      <c r="C8469" t="str">
        <f>VLOOKUP($E8469,'Overview Cluster Days'!$B:$G,5)</f>
        <v>Winter</v>
      </c>
      <c r="D8469" t="str">
        <f>VLOOKUP($E8469,'Overview Cluster Days'!$B:$G,6)</f>
        <v>Weekday</v>
      </c>
      <c r="E8469">
        <v>20190206</v>
      </c>
      <c r="F8469">
        <v>20</v>
      </c>
      <c r="G8469" s="7">
        <v>2436.5419999999999</v>
      </c>
      <c r="H8469" s="7">
        <v>2202.9</v>
      </c>
      <c r="I8469" s="7">
        <v>23579.58</v>
      </c>
      <c r="J8469" s="7">
        <v>20080.78</v>
      </c>
      <c r="K8469" s="7">
        <v>13372.1</v>
      </c>
      <c r="L8469" s="7">
        <v>8968.7000000000007</v>
      </c>
      <c r="M8469" s="7">
        <v>4248.8999999999996</v>
      </c>
      <c r="N8469" s="7">
        <v>2620.1</v>
      </c>
      <c r="O8469" s="7">
        <v>1768.4</v>
      </c>
      <c r="P8469" s="7">
        <v>3887.7040000000002</v>
      </c>
    </row>
    <row r="8470" spans="1:16" x14ac:dyDescent="0.25">
      <c r="A8470" t="s">
        <v>25</v>
      </c>
      <c r="B8470" t="str">
        <f>VLOOKUP(E8470,'Overview Cluster Days'!B:E,3)</f>
        <v>A</v>
      </c>
      <c r="C8470" t="str">
        <f>VLOOKUP($E8470,'Overview Cluster Days'!$B:$G,5)</f>
        <v>Winter</v>
      </c>
      <c r="D8470" t="str">
        <f>VLOOKUP($E8470,'Overview Cluster Days'!$B:$G,6)</f>
        <v>Weekday</v>
      </c>
      <c r="E8470">
        <v>20190206</v>
      </c>
      <c r="F8470">
        <v>21</v>
      </c>
      <c r="G8470" s="7">
        <v>2061.8000000000002</v>
      </c>
      <c r="H8470" s="7">
        <v>1757.992</v>
      </c>
      <c r="I8470" s="7">
        <v>22173.99</v>
      </c>
      <c r="J8470" s="7">
        <v>18498.2</v>
      </c>
      <c r="K8470" s="7">
        <v>12988.15</v>
      </c>
      <c r="L8470" s="7">
        <v>8072.2309999999998</v>
      </c>
      <c r="M8470" s="7">
        <v>4243.8</v>
      </c>
      <c r="N8470" s="7">
        <v>1993.2</v>
      </c>
      <c r="O8470" s="7">
        <v>1393.9</v>
      </c>
      <c r="P8470" s="7">
        <v>4731.5</v>
      </c>
    </row>
    <row r="8471" spans="1:16" x14ac:dyDescent="0.25">
      <c r="A8471" t="s">
        <v>25</v>
      </c>
      <c r="B8471" t="str">
        <f>VLOOKUP(E8471,'Overview Cluster Days'!B:E,3)</f>
        <v>A</v>
      </c>
      <c r="C8471" t="str">
        <f>VLOOKUP($E8471,'Overview Cluster Days'!$B:$G,5)</f>
        <v>Winter</v>
      </c>
      <c r="D8471" t="str">
        <f>VLOOKUP($E8471,'Overview Cluster Days'!$B:$G,6)</f>
        <v>Weekday</v>
      </c>
      <c r="E8471">
        <v>20190206</v>
      </c>
      <c r="F8471">
        <v>22</v>
      </c>
      <c r="G8471" s="7">
        <v>2225.5</v>
      </c>
      <c r="H8471" s="7">
        <v>1615.3</v>
      </c>
      <c r="I8471" s="7">
        <v>22135.599999999999</v>
      </c>
      <c r="J8471" s="7">
        <v>17233.7</v>
      </c>
      <c r="K8471" s="7">
        <v>13067.8</v>
      </c>
      <c r="L8471" s="7">
        <v>7250.9579999999996</v>
      </c>
      <c r="M8471" s="7">
        <v>4721.8</v>
      </c>
      <c r="N8471" s="7">
        <v>1800</v>
      </c>
      <c r="O8471" s="7">
        <v>1352.569</v>
      </c>
      <c r="P8471" s="7">
        <v>4613.7</v>
      </c>
    </row>
    <row r="8472" spans="1:16" x14ac:dyDescent="0.25">
      <c r="A8472" t="s">
        <v>25</v>
      </c>
      <c r="B8472" t="str">
        <f>VLOOKUP(E8472,'Overview Cluster Days'!B:E,3)</f>
        <v>A</v>
      </c>
      <c r="C8472" t="str">
        <f>VLOOKUP($E8472,'Overview Cluster Days'!$B:$G,5)</f>
        <v>Winter</v>
      </c>
      <c r="D8472" t="str">
        <f>VLOOKUP($E8472,'Overview Cluster Days'!$B:$G,6)</f>
        <v>Weekday</v>
      </c>
      <c r="E8472">
        <v>20190206</v>
      </c>
      <c r="F8472">
        <v>23</v>
      </c>
      <c r="G8472" s="7">
        <v>2223.6</v>
      </c>
      <c r="H8472" s="7">
        <v>1649.4</v>
      </c>
      <c r="I8472" s="7">
        <v>23012.959999999999</v>
      </c>
      <c r="J8472" s="7">
        <v>16478.98</v>
      </c>
      <c r="K8472" s="7">
        <v>13281.9</v>
      </c>
      <c r="L8472" s="7">
        <v>8295.6039999999994</v>
      </c>
      <c r="M8472" s="7">
        <v>4736.3999999999996</v>
      </c>
      <c r="N8472" s="7">
        <v>1656.1</v>
      </c>
      <c r="O8472" s="7">
        <v>1303.027</v>
      </c>
      <c r="P8472" s="7">
        <v>4490.8999999999996</v>
      </c>
    </row>
    <row r="8473" spans="1:16" x14ac:dyDescent="0.25">
      <c r="A8473" t="s">
        <v>25</v>
      </c>
      <c r="B8473" t="str">
        <f>VLOOKUP(E8473,'Overview Cluster Days'!B:E,3)</f>
        <v>A</v>
      </c>
      <c r="C8473" t="str">
        <f>VLOOKUP($E8473,'Overview Cluster Days'!$B:$G,5)</f>
        <v>Winter</v>
      </c>
      <c r="D8473" t="str">
        <f>VLOOKUP($E8473,'Overview Cluster Days'!$B:$G,6)</f>
        <v>Weekday</v>
      </c>
      <c r="E8473">
        <v>20190206</v>
      </c>
      <c r="F8473">
        <v>24</v>
      </c>
      <c r="G8473" s="7">
        <v>2091.6</v>
      </c>
      <c r="H8473" s="7">
        <v>1602.2</v>
      </c>
      <c r="I8473" s="7">
        <v>23360.38</v>
      </c>
      <c r="J8473" s="7">
        <v>15508.8</v>
      </c>
      <c r="K8473" s="7">
        <v>13403.8</v>
      </c>
      <c r="L8473" s="7">
        <v>9590.3919999999998</v>
      </c>
      <c r="M8473" s="7">
        <v>4964.2</v>
      </c>
      <c r="N8473" s="7">
        <v>1635.5</v>
      </c>
      <c r="O8473" s="7">
        <v>1432.9449999999999</v>
      </c>
      <c r="P8473" s="7">
        <v>4119.1000000000004</v>
      </c>
    </row>
    <row r="8474" spans="1:16" x14ac:dyDescent="0.25">
      <c r="A8474" t="s">
        <v>25</v>
      </c>
      <c r="B8474" t="str">
        <f>VLOOKUP(E8474,'Overview Cluster Days'!B:E,3)</f>
        <v>A</v>
      </c>
      <c r="C8474" t="str">
        <f>VLOOKUP($E8474,'Overview Cluster Days'!$B:$G,5)</f>
        <v>Winter</v>
      </c>
      <c r="D8474" t="str">
        <f>VLOOKUP($E8474,'Overview Cluster Days'!$B:$G,6)</f>
        <v>Weekday</v>
      </c>
      <c r="E8474">
        <v>20190207</v>
      </c>
      <c r="F8474">
        <v>1</v>
      </c>
      <c r="G8474" s="7">
        <v>1658.3</v>
      </c>
      <c r="H8474" s="7">
        <v>2415.8000000000002</v>
      </c>
      <c r="I8474" s="7">
        <v>23935.79</v>
      </c>
      <c r="J8474" s="7">
        <v>17784.400000000001</v>
      </c>
      <c r="K8474" s="7">
        <v>13452.69</v>
      </c>
      <c r="L8474" s="7">
        <v>6861.2640000000001</v>
      </c>
      <c r="M8474" s="7">
        <v>4097.5</v>
      </c>
      <c r="N8474" s="7">
        <v>1608.1</v>
      </c>
      <c r="O8474" s="7">
        <v>1682.634</v>
      </c>
      <c r="P8474" s="7">
        <v>4447.7</v>
      </c>
    </row>
    <row r="8475" spans="1:16" x14ac:dyDescent="0.25">
      <c r="A8475" t="s">
        <v>25</v>
      </c>
      <c r="B8475" t="str">
        <f>VLOOKUP(E8475,'Overview Cluster Days'!B:E,3)</f>
        <v>A</v>
      </c>
      <c r="C8475" t="str">
        <f>VLOOKUP($E8475,'Overview Cluster Days'!$B:$G,5)</f>
        <v>Winter</v>
      </c>
      <c r="D8475" t="str">
        <f>VLOOKUP($E8475,'Overview Cluster Days'!$B:$G,6)</f>
        <v>Weekday</v>
      </c>
      <c r="E8475">
        <v>20190207</v>
      </c>
      <c r="F8475">
        <v>2</v>
      </c>
      <c r="G8475" s="7">
        <v>1923.4</v>
      </c>
      <c r="H8475" s="7">
        <v>2115.6</v>
      </c>
      <c r="I8475" s="7">
        <v>24081.74</v>
      </c>
      <c r="J8475" s="7">
        <v>17929.62</v>
      </c>
      <c r="K8475" s="7">
        <v>13764.79</v>
      </c>
      <c r="L8475" s="7">
        <v>7288.6790000000001</v>
      </c>
      <c r="M8475" s="7">
        <v>4391.3999999999996</v>
      </c>
      <c r="N8475" s="7">
        <v>1928</v>
      </c>
      <c r="O8475" s="7">
        <v>1625.2539999999999</v>
      </c>
      <c r="P8475" s="7">
        <v>4312.8999999999996</v>
      </c>
    </row>
    <row r="8476" spans="1:16" x14ac:dyDescent="0.25">
      <c r="A8476" t="s">
        <v>25</v>
      </c>
      <c r="B8476" t="str">
        <f>VLOOKUP(E8476,'Overview Cluster Days'!B:E,3)</f>
        <v>A</v>
      </c>
      <c r="C8476" t="str">
        <f>VLOOKUP($E8476,'Overview Cluster Days'!$B:$G,5)</f>
        <v>Winter</v>
      </c>
      <c r="D8476" t="str">
        <f>VLOOKUP($E8476,'Overview Cluster Days'!$B:$G,6)</f>
        <v>Weekday</v>
      </c>
      <c r="E8476">
        <v>20190207</v>
      </c>
      <c r="F8476">
        <v>3</v>
      </c>
      <c r="G8476" s="7">
        <v>1880.7</v>
      </c>
      <c r="H8476" s="7">
        <v>2039.6</v>
      </c>
      <c r="I8476" s="7">
        <v>24557.19</v>
      </c>
      <c r="J8476" s="7">
        <v>17842.23</v>
      </c>
      <c r="K8476" s="7">
        <v>13951.5</v>
      </c>
      <c r="L8476" s="7">
        <v>7732.3360000000002</v>
      </c>
      <c r="M8476" s="7">
        <v>4523.3999999999996</v>
      </c>
      <c r="N8476" s="7">
        <v>1906.3</v>
      </c>
      <c r="O8476" s="7">
        <v>1593.482</v>
      </c>
      <c r="P8476" s="7">
        <v>4152.2</v>
      </c>
    </row>
    <row r="8477" spans="1:16" x14ac:dyDescent="0.25">
      <c r="A8477" t="s">
        <v>25</v>
      </c>
      <c r="B8477" t="str">
        <f>VLOOKUP(E8477,'Overview Cluster Days'!B:E,3)</f>
        <v>A</v>
      </c>
      <c r="C8477" t="str">
        <f>VLOOKUP($E8477,'Overview Cluster Days'!$B:$G,5)</f>
        <v>Winter</v>
      </c>
      <c r="D8477" t="str">
        <f>VLOOKUP($E8477,'Overview Cluster Days'!$B:$G,6)</f>
        <v>Weekday</v>
      </c>
      <c r="E8477">
        <v>20190207</v>
      </c>
      <c r="F8477">
        <v>4</v>
      </c>
      <c r="G8477" s="7">
        <v>2126.4</v>
      </c>
      <c r="H8477" s="7">
        <v>2005.3</v>
      </c>
      <c r="I8477" s="7">
        <v>23754.89</v>
      </c>
      <c r="J8477" s="7">
        <v>18073.03</v>
      </c>
      <c r="K8477" s="7">
        <v>15431.6</v>
      </c>
      <c r="L8477" s="7">
        <v>7453.3590000000004</v>
      </c>
      <c r="M8477" s="7">
        <v>4468</v>
      </c>
      <c r="N8477" s="7">
        <v>2546.9</v>
      </c>
      <c r="O8477" s="7">
        <v>1724.627</v>
      </c>
      <c r="P8477" s="7">
        <v>4564.7290000000003</v>
      </c>
    </row>
    <row r="8478" spans="1:16" x14ac:dyDescent="0.25">
      <c r="A8478" t="s">
        <v>25</v>
      </c>
      <c r="B8478" t="str">
        <f>VLOOKUP(E8478,'Overview Cluster Days'!B:E,3)</f>
        <v>A</v>
      </c>
      <c r="C8478" t="str">
        <f>VLOOKUP($E8478,'Overview Cluster Days'!$B:$G,5)</f>
        <v>Winter</v>
      </c>
      <c r="D8478" t="str">
        <f>VLOOKUP($E8478,'Overview Cluster Days'!$B:$G,6)</f>
        <v>Weekday</v>
      </c>
      <c r="E8478">
        <v>20190207</v>
      </c>
      <c r="F8478">
        <v>5</v>
      </c>
      <c r="G8478" s="7">
        <v>1988.1</v>
      </c>
      <c r="H8478" s="7">
        <v>2005.7</v>
      </c>
      <c r="I8478" s="7">
        <v>24339.25</v>
      </c>
      <c r="J8478" s="7">
        <v>18439.57</v>
      </c>
      <c r="K8478" s="7">
        <v>15724.7</v>
      </c>
      <c r="L8478" s="7">
        <v>7286.9849999999997</v>
      </c>
      <c r="M8478" s="7">
        <v>4693.6000000000004</v>
      </c>
      <c r="N8478" s="7">
        <v>2701.201</v>
      </c>
      <c r="O8478" s="7">
        <v>1680.6</v>
      </c>
      <c r="P8478" s="7">
        <v>4963.5</v>
      </c>
    </row>
    <row r="8479" spans="1:16" x14ac:dyDescent="0.25">
      <c r="A8479" t="s">
        <v>25</v>
      </c>
      <c r="B8479" t="str">
        <f>VLOOKUP(E8479,'Overview Cluster Days'!B:E,3)</f>
        <v>A</v>
      </c>
      <c r="C8479" t="str">
        <f>VLOOKUP($E8479,'Overview Cluster Days'!$B:$G,5)</f>
        <v>Winter</v>
      </c>
      <c r="D8479" t="str">
        <f>VLOOKUP($E8479,'Overview Cluster Days'!$B:$G,6)</f>
        <v>Weekday</v>
      </c>
      <c r="E8479">
        <v>20190207</v>
      </c>
      <c r="F8479">
        <v>6</v>
      </c>
      <c r="G8479" s="7">
        <v>2083.1999999999998</v>
      </c>
      <c r="H8479" s="7">
        <v>2265.1999999999998</v>
      </c>
      <c r="I8479" s="7">
        <v>25532.66</v>
      </c>
      <c r="J8479" s="7">
        <v>18521.169999999998</v>
      </c>
      <c r="K8479" s="7">
        <v>14895.68</v>
      </c>
      <c r="L8479" s="7">
        <v>7701.4080000000004</v>
      </c>
      <c r="M8479" s="7">
        <v>4842.6000000000004</v>
      </c>
      <c r="N8479" s="7">
        <v>2422.4</v>
      </c>
      <c r="O8479" s="7">
        <v>1293.9269999999999</v>
      </c>
      <c r="P8479" s="7">
        <v>4682.8999999999996</v>
      </c>
    </row>
    <row r="8480" spans="1:16" x14ac:dyDescent="0.25">
      <c r="A8480" t="s">
        <v>25</v>
      </c>
      <c r="B8480" t="str">
        <f>VLOOKUP(E8480,'Overview Cluster Days'!B:E,3)</f>
        <v>A</v>
      </c>
      <c r="C8480" t="str">
        <f>VLOOKUP($E8480,'Overview Cluster Days'!$B:$G,5)</f>
        <v>Winter</v>
      </c>
      <c r="D8480" t="str">
        <f>VLOOKUP($E8480,'Overview Cluster Days'!$B:$G,6)</f>
        <v>Weekday</v>
      </c>
      <c r="E8480">
        <v>20190207</v>
      </c>
      <c r="F8480">
        <v>7</v>
      </c>
      <c r="G8480" s="7">
        <v>1486.2</v>
      </c>
      <c r="H8480" s="7">
        <v>2173.4</v>
      </c>
      <c r="I8480" s="7">
        <v>28596.91</v>
      </c>
      <c r="J8480" s="7">
        <v>20207.07</v>
      </c>
      <c r="K8480" s="7">
        <v>14426.17</v>
      </c>
      <c r="L8480" s="7">
        <v>8287.8960000000006</v>
      </c>
      <c r="M8480" s="7">
        <v>5262.2</v>
      </c>
      <c r="N8480" s="7">
        <v>2375.1</v>
      </c>
      <c r="O8480" s="7">
        <v>923.34910000000002</v>
      </c>
      <c r="P8480" s="7">
        <v>4991.5720000000001</v>
      </c>
    </row>
    <row r="8481" spans="1:16" x14ac:dyDescent="0.25">
      <c r="A8481" t="s">
        <v>25</v>
      </c>
      <c r="B8481" t="str">
        <f>VLOOKUP(E8481,'Overview Cluster Days'!B:E,3)</f>
        <v>A</v>
      </c>
      <c r="C8481" t="str">
        <f>VLOOKUP($E8481,'Overview Cluster Days'!$B:$G,5)</f>
        <v>Winter</v>
      </c>
      <c r="D8481" t="str">
        <f>VLOOKUP($E8481,'Overview Cluster Days'!$B:$G,6)</f>
        <v>Weekday</v>
      </c>
      <c r="E8481">
        <v>20190207</v>
      </c>
      <c r="F8481">
        <v>8</v>
      </c>
      <c r="G8481" s="7">
        <v>1463.453</v>
      </c>
      <c r="H8481" s="7">
        <v>2438.6</v>
      </c>
      <c r="I8481" s="7">
        <v>30694.3</v>
      </c>
      <c r="J8481" s="7">
        <v>22082.79</v>
      </c>
      <c r="K8481" s="7">
        <v>14286.4</v>
      </c>
      <c r="L8481" s="7">
        <v>9788.9590000000007</v>
      </c>
      <c r="M8481" s="7">
        <v>4087.6</v>
      </c>
      <c r="N8481" s="7">
        <v>2819.6</v>
      </c>
      <c r="O8481" s="7">
        <v>2188.4</v>
      </c>
      <c r="P8481" s="7">
        <v>5141.9610000000002</v>
      </c>
    </row>
    <row r="8482" spans="1:16" x14ac:dyDescent="0.25">
      <c r="A8482" t="s">
        <v>25</v>
      </c>
      <c r="B8482" t="str">
        <f>VLOOKUP(E8482,'Overview Cluster Days'!B:E,3)</f>
        <v>A</v>
      </c>
      <c r="C8482" t="str">
        <f>VLOOKUP($E8482,'Overview Cluster Days'!$B:$G,5)</f>
        <v>Winter</v>
      </c>
      <c r="D8482" t="str">
        <f>VLOOKUP($E8482,'Overview Cluster Days'!$B:$G,6)</f>
        <v>Weekday</v>
      </c>
      <c r="E8482">
        <v>20190207</v>
      </c>
      <c r="F8482">
        <v>9</v>
      </c>
      <c r="G8482" s="7">
        <v>1578.1890000000001</v>
      </c>
      <c r="H8482" s="7">
        <v>2405.3000000000002</v>
      </c>
      <c r="I8482" s="7">
        <v>32316.01</v>
      </c>
      <c r="J8482" s="7">
        <v>23410.9</v>
      </c>
      <c r="K8482" s="7">
        <v>14888.1</v>
      </c>
      <c r="L8482" s="7">
        <v>9817.8130000000001</v>
      </c>
      <c r="M8482" s="7">
        <v>3841</v>
      </c>
      <c r="N8482" s="7">
        <v>3651</v>
      </c>
      <c r="O8482" s="7">
        <v>2015.3</v>
      </c>
      <c r="P8482" s="7">
        <v>5465</v>
      </c>
    </row>
    <row r="8483" spans="1:16" x14ac:dyDescent="0.25">
      <c r="A8483" t="s">
        <v>25</v>
      </c>
      <c r="B8483" t="str">
        <f>VLOOKUP(E8483,'Overview Cluster Days'!B:E,3)</f>
        <v>A</v>
      </c>
      <c r="C8483" t="str">
        <f>VLOOKUP($E8483,'Overview Cluster Days'!$B:$G,5)</f>
        <v>Winter</v>
      </c>
      <c r="D8483" t="str">
        <f>VLOOKUP($E8483,'Overview Cluster Days'!$B:$G,6)</f>
        <v>Weekday</v>
      </c>
      <c r="E8483">
        <v>20190207</v>
      </c>
      <c r="F8483">
        <v>10</v>
      </c>
      <c r="G8483" s="7">
        <v>1605.36</v>
      </c>
      <c r="H8483" s="7">
        <v>2041.5</v>
      </c>
      <c r="I8483" s="7">
        <v>33181.82</v>
      </c>
      <c r="J8483" s="7">
        <v>23768.77</v>
      </c>
      <c r="K8483" s="7">
        <v>15187.1</v>
      </c>
      <c r="L8483" s="7">
        <v>10170.33</v>
      </c>
      <c r="M8483" s="7">
        <v>3661.8</v>
      </c>
      <c r="N8483" s="7">
        <v>3702.1</v>
      </c>
      <c r="O8483" s="7">
        <v>1823.81</v>
      </c>
      <c r="P8483" s="7">
        <v>5628.6</v>
      </c>
    </row>
    <row r="8484" spans="1:16" x14ac:dyDescent="0.25">
      <c r="A8484" t="s">
        <v>25</v>
      </c>
      <c r="B8484" t="str">
        <f>VLOOKUP(E8484,'Overview Cluster Days'!B:E,3)</f>
        <v>A</v>
      </c>
      <c r="C8484" t="str">
        <f>VLOOKUP($E8484,'Overview Cluster Days'!$B:$G,5)</f>
        <v>Winter</v>
      </c>
      <c r="D8484" t="str">
        <f>VLOOKUP($E8484,'Overview Cluster Days'!$B:$G,6)</f>
        <v>Weekday</v>
      </c>
      <c r="E8484">
        <v>20190207</v>
      </c>
      <c r="F8484">
        <v>11</v>
      </c>
      <c r="G8484" s="7">
        <v>1609.8130000000001</v>
      </c>
      <c r="H8484" s="7">
        <v>1976.2</v>
      </c>
      <c r="I8484" s="7">
        <v>34035.42</v>
      </c>
      <c r="J8484" s="7">
        <v>24214.78</v>
      </c>
      <c r="K8484" s="7">
        <v>15540.2</v>
      </c>
      <c r="L8484" s="7">
        <v>10237.700000000001</v>
      </c>
      <c r="M8484" s="7">
        <v>3855.8</v>
      </c>
      <c r="N8484" s="7">
        <v>3672.9</v>
      </c>
      <c r="O8484" s="7">
        <v>1493.056</v>
      </c>
      <c r="P8484" s="7">
        <v>5342.9</v>
      </c>
    </row>
    <row r="8485" spans="1:16" x14ac:dyDescent="0.25">
      <c r="A8485" t="s">
        <v>25</v>
      </c>
      <c r="B8485" t="str">
        <f>VLOOKUP(E8485,'Overview Cluster Days'!B:E,3)</f>
        <v>A</v>
      </c>
      <c r="C8485" t="str">
        <f>VLOOKUP($E8485,'Overview Cluster Days'!$B:$G,5)</f>
        <v>Winter</v>
      </c>
      <c r="D8485" t="str">
        <f>VLOOKUP($E8485,'Overview Cluster Days'!$B:$G,6)</f>
        <v>Weekday</v>
      </c>
      <c r="E8485">
        <v>20190207</v>
      </c>
      <c r="F8485">
        <v>12</v>
      </c>
      <c r="G8485" s="7">
        <v>1741.549</v>
      </c>
      <c r="H8485" s="7">
        <v>1944.5</v>
      </c>
      <c r="I8485" s="7">
        <v>34427.32</v>
      </c>
      <c r="J8485" s="7">
        <v>24267.78</v>
      </c>
      <c r="K8485" s="7">
        <v>16689.599999999999</v>
      </c>
      <c r="L8485" s="7">
        <v>11871.25</v>
      </c>
      <c r="M8485" s="7">
        <v>4041</v>
      </c>
      <c r="N8485" s="7">
        <v>3610.2</v>
      </c>
      <c r="O8485" s="7">
        <v>1653.403</v>
      </c>
      <c r="P8485" s="7">
        <v>5307.5</v>
      </c>
    </row>
    <row r="8486" spans="1:16" x14ac:dyDescent="0.25">
      <c r="A8486" t="s">
        <v>25</v>
      </c>
      <c r="B8486" t="str">
        <f>VLOOKUP(E8486,'Overview Cluster Days'!B:E,3)</f>
        <v>A</v>
      </c>
      <c r="C8486" t="str">
        <f>VLOOKUP($E8486,'Overview Cluster Days'!$B:$G,5)</f>
        <v>Winter</v>
      </c>
      <c r="D8486" t="str">
        <f>VLOOKUP($E8486,'Overview Cluster Days'!$B:$G,6)</f>
        <v>Weekday</v>
      </c>
      <c r="E8486">
        <v>20190207</v>
      </c>
      <c r="F8486">
        <v>13</v>
      </c>
      <c r="G8486" s="7">
        <v>1960.9</v>
      </c>
      <c r="H8486" s="7">
        <v>1809.6</v>
      </c>
      <c r="I8486" s="7">
        <v>34713.69</v>
      </c>
      <c r="J8486" s="7">
        <v>24459.48</v>
      </c>
      <c r="K8486" s="7">
        <v>17449.099999999999</v>
      </c>
      <c r="L8486" s="7">
        <v>13130.87</v>
      </c>
      <c r="M8486" s="7">
        <v>4318.8999999999996</v>
      </c>
      <c r="N8486" s="7">
        <v>3586.3</v>
      </c>
      <c r="O8486" s="7">
        <v>1665.5239999999999</v>
      </c>
      <c r="P8486" s="7">
        <v>5280.8</v>
      </c>
    </row>
    <row r="8487" spans="1:16" x14ac:dyDescent="0.25">
      <c r="A8487" t="s">
        <v>25</v>
      </c>
      <c r="B8487" t="str">
        <f>VLOOKUP(E8487,'Overview Cluster Days'!B:E,3)</f>
        <v>A</v>
      </c>
      <c r="C8487" t="str">
        <f>VLOOKUP($E8487,'Overview Cluster Days'!$B:$G,5)</f>
        <v>Winter</v>
      </c>
      <c r="D8487" t="str">
        <f>VLOOKUP($E8487,'Overview Cluster Days'!$B:$G,6)</f>
        <v>Weekday</v>
      </c>
      <c r="E8487">
        <v>20190207</v>
      </c>
      <c r="F8487">
        <v>14</v>
      </c>
      <c r="G8487" s="7">
        <v>1678.6690000000001</v>
      </c>
      <c r="H8487" s="7">
        <v>1864</v>
      </c>
      <c r="I8487" s="7">
        <v>35302.17</v>
      </c>
      <c r="J8487" s="7">
        <v>25118.85</v>
      </c>
      <c r="K8487" s="7">
        <v>17875.5</v>
      </c>
      <c r="L8487" s="7">
        <v>12824.36</v>
      </c>
      <c r="M8487" s="7">
        <v>4382.1000000000004</v>
      </c>
      <c r="N8487" s="7">
        <v>3603.5</v>
      </c>
      <c r="O8487" s="7">
        <v>1667.9739999999999</v>
      </c>
      <c r="P8487" s="7">
        <v>5428.5</v>
      </c>
    </row>
    <row r="8488" spans="1:16" x14ac:dyDescent="0.25">
      <c r="A8488" t="s">
        <v>25</v>
      </c>
      <c r="B8488" t="str">
        <f>VLOOKUP(E8488,'Overview Cluster Days'!B:E,3)</f>
        <v>A</v>
      </c>
      <c r="C8488" t="str">
        <f>VLOOKUP($E8488,'Overview Cluster Days'!$B:$G,5)</f>
        <v>Winter</v>
      </c>
      <c r="D8488" t="str">
        <f>VLOOKUP($E8488,'Overview Cluster Days'!$B:$G,6)</f>
        <v>Weekday</v>
      </c>
      <c r="E8488">
        <v>20190207</v>
      </c>
      <c r="F8488">
        <v>15</v>
      </c>
      <c r="G8488" s="7">
        <v>1412</v>
      </c>
      <c r="H8488" s="7">
        <v>1894.9</v>
      </c>
      <c r="I8488" s="7">
        <v>34986.800000000003</v>
      </c>
      <c r="J8488" s="7">
        <v>24934.92</v>
      </c>
      <c r="K8488" s="7">
        <v>17606.3</v>
      </c>
      <c r="L8488" s="7">
        <v>11626.17</v>
      </c>
      <c r="M8488" s="7">
        <v>4270</v>
      </c>
      <c r="N8488" s="7">
        <v>3669.5720000000001</v>
      </c>
      <c r="O8488" s="7">
        <v>1796.9580000000001</v>
      </c>
      <c r="P8488" s="7">
        <v>5689.2</v>
      </c>
    </row>
    <row r="8489" spans="1:16" x14ac:dyDescent="0.25">
      <c r="A8489" t="s">
        <v>25</v>
      </c>
      <c r="B8489" t="str">
        <f>VLOOKUP(E8489,'Overview Cluster Days'!B:E,3)</f>
        <v>A</v>
      </c>
      <c r="C8489" t="str">
        <f>VLOOKUP($E8489,'Overview Cluster Days'!$B:$G,5)</f>
        <v>Winter</v>
      </c>
      <c r="D8489" t="str">
        <f>VLOOKUP($E8489,'Overview Cluster Days'!$B:$G,6)</f>
        <v>Weekday</v>
      </c>
      <c r="E8489">
        <v>20190207</v>
      </c>
      <c r="F8489">
        <v>16</v>
      </c>
      <c r="G8489" s="7">
        <v>1315.4</v>
      </c>
      <c r="H8489" s="7">
        <v>2014.4</v>
      </c>
      <c r="I8489" s="7">
        <v>34044.93</v>
      </c>
      <c r="J8489" s="7">
        <v>24867.919999999998</v>
      </c>
      <c r="K8489" s="7">
        <v>17212.099999999999</v>
      </c>
      <c r="L8489" s="7">
        <v>9821.9359999999997</v>
      </c>
      <c r="M8489" s="7">
        <v>3928.3</v>
      </c>
      <c r="N8489" s="7">
        <v>3770.3</v>
      </c>
      <c r="O8489" s="7">
        <v>1822.645</v>
      </c>
      <c r="P8489" s="7">
        <v>5778.9</v>
      </c>
    </row>
    <row r="8490" spans="1:16" x14ac:dyDescent="0.25">
      <c r="A8490" t="s">
        <v>25</v>
      </c>
      <c r="B8490" t="str">
        <f>VLOOKUP(E8490,'Overview Cluster Days'!B:E,3)</f>
        <v>A</v>
      </c>
      <c r="C8490" t="str">
        <f>VLOOKUP($E8490,'Overview Cluster Days'!$B:$G,5)</f>
        <v>Winter</v>
      </c>
      <c r="D8490" t="str">
        <f>VLOOKUP($E8490,'Overview Cluster Days'!$B:$G,6)</f>
        <v>Weekday</v>
      </c>
      <c r="E8490">
        <v>20190207</v>
      </c>
      <c r="F8490">
        <v>17</v>
      </c>
      <c r="G8490" s="7">
        <v>1433.4</v>
      </c>
      <c r="H8490" s="7">
        <v>2189.1999999999998</v>
      </c>
      <c r="I8490" s="7">
        <v>33487.089999999997</v>
      </c>
      <c r="J8490" s="7">
        <v>24450.15</v>
      </c>
      <c r="K8490" s="7">
        <v>16812.12</v>
      </c>
      <c r="L8490" s="7">
        <v>9380</v>
      </c>
      <c r="M8490" s="7">
        <v>3772.7</v>
      </c>
      <c r="N8490" s="7">
        <v>3576.6</v>
      </c>
      <c r="O8490" s="7">
        <v>1768.2429999999999</v>
      </c>
      <c r="P8490" s="7">
        <v>5669.8</v>
      </c>
    </row>
    <row r="8491" spans="1:16" x14ac:dyDescent="0.25">
      <c r="A8491" t="s">
        <v>25</v>
      </c>
      <c r="B8491" t="str">
        <f>VLOOKUP(E8491,'Overview Cluster Days'!B:E,3)</f>
        <v>A</v>
      </c>
      <c r="C8491" t="str">
        <f>VLOOKUP($E8491,'Overview Cluster Days'!$B:$G,5)</f>
        <v>Winter</v>
      </c>
      <c r="D8491" t="str">
        <f>VLOOKUP($E8491,'Overview Cluster Days'!$B:$G,6)</f>
        <v>Weekday</v>
      </c>
      <c r="E8491">
        <v>20190207</v>
      </c>
      <c r="F8491">
        <v>18</v>
      </c>
      <c r="G8491" s="7">
        <v>1290.5</v>
      </c>
      <c r="H8491" s="7">
        <v>2057.6999999999998</v>
      </c>
      <c r="I8491" s="7">
        <v>32920.33</v>
      </c>
      <c r="J8491" s="7">
        <v>24042.51</v>
      </c>
      <c r="K8491" s="7">
        <v>15657.17</v>
      </c>
      <c r="L8491" s="7">
        <v>9777.4969999999994</v>
      </c>
      <c r="M8491" s="7">
        <v>3581.8</v>
      </c>
      <c r="N8491" s="7">
        <v>3456.8</v>
      </c>
      <c r="O8491" s="7">
        <v>1892.0160000000001</v>
      </c>
      <c r="P8491" s="7">
        <v>5741.3</v>
      </c>
    </row>
    <row r="8492" spans="1:16" x14ac:dyDescent="0.25">
      <c r="A8492" t="s">
        <v>25</v>
      </c>
      <c r="B8492" t="str">
        <f>VLOOKUP(E8492,'Overview Cluster Days'!B:E,3)</f>
        <v>A</v>
      </c>
      <c r="C8492" t="str">
        <f>VLOOKUP($E8492,'Overview Cluster Days'!$B:$G,5)</f>
        <v>Winter</v>
      </c>
      <c r="D8492" t="str">
        <f>VLOOKUP($E8492,'Overview Cluster Days'!$B:$G,6)</f>
        <v>Weekday</v>
      </c>
      <c r="E8492">
        <v>20190207</v>
      </c>
      <c r="F8492">
        <v>19</v>
      </c>
      <c r="G8492" s="7">
        <v>1251.3</v>
      </c>
      <c r="H8492" s="7">
        <v>2255.3000000000002</v>
      </c>
      <c r="I8492" s="7">
        <v>32778.14</v>
      </c>
      <c r="J8492" s="7">
        <v>24477.71</v>
      </c>
      <c r="K8492" s="7">
        <v>14569.31</v>
      </c>
      <c r="L8492" s="7">
        <v>9224.33</v>
      </c>
      <c r="M8492" s="7">
        <v>4134.6000000000004</v>
      </c>
      <c r="N8492" s="7">
        <v>3338.3</v>
      </c>
      <c r="O8492" s="7">
        <v>1936.55</v>
      </c>
      <c r="P8492" s="7">
        <v>5689.5</v>
      </c>
    </row>
    <row r="8493" spans="1:16" x14ac:dyDescent="0.25">
      <c r="A8493" t="s">
        <v>25</v>
      </c>
      <c r="B8493" t="str">
        <f>VLOOKUP(E8493,'Overview Cluster Days'!B:E,3)</f>
        <v>A</v>
      </c>
      <c r="C8493" t="str">
        <f>VLOOKUP($E8493,'Overview Cluster Days'!$B:$G,5)</f>
        <v>Winter</v>
      </c>
      <c r="D8493" t="str">
        <f>VLOOKUP($E8493,'Overview Cluster Days'!$B:$G,6)</f>
        <v>Weekday</v>
      </c>
      <c r="E8493">
        <v>20190207</v>
      </c>
      <c r="F8493">
        <v>20</v>
      </c>
      <c r="G8493" s="7">
        <v>1405.3</v>
      </c>
      <c r="H8493" s="7">
        <v>2122.9</v>
      </c>
      <c r="I8493" s="7">
        <v>33826.550000000003</v>
      </c>
      <c r="J8493" s="7">
        <v>23814.11</v>
      </c>
      <c r="K8493" s="7">
        <v>14690.66</v>
      </c>
      <c r="L8493" s="7">
        <v>9384.5390000000007</v>
      </c>
      <c r="M8493" s="7">
        <v>4205.3</v>
      </c>
      <c r="N8493" s="7">
        <v>3532.5</v>
      </c>
      <c r="O8493" s="7">
        <v>1676.4949999999999</v>
      </c>
      <c r="P8493" s="7">
        <v>5453.8</v>
      </c>
    </row>
    <row r="8494" spans="1:16" x14ac:dyDescent="0.25">
      <c r="A8494" t="s">
        <v>25</v>
      </c>
      <c r="B8494" t="str">
        <f>VLOOKUP(E8494,'Overview Cluster Days'!B:E,3)</f>
        <v>A</v>
      </c>
      <c r="C8494" t="str">
        <f>VLOOKUP($E8494,'Overview Cluster Days'!$B:$G,5)</f>
        <v>Winter</v>
      </c>
      <c r="D8494" t="str">
        <f>VLOOKUP($E8494,'Overview Cluster Days'!$B:$G,6)</f>
        <v>Weekday</v>
      </c>
      <c r="E8494">
        <v>20190207</v>
      </c>
      <c r="F8494">
        <v>21</v>
      </c>
      <c r="G8494" s="7">
        <v>1632.1</v>
      </c>
      <c r="H8494" s="7">
        <v>1932</v>
      </c>
      <c r="I8494" s="7">
        <v>31780</v>
      </c>
      <c r="J8494" s="7">
        <v>21967.65</v>
      </c>
      <c r="K8494" s="7">
        <v>14175.5</v>
      </c>
      <c r="L8494" s="7">
        <v>8939.48</v>
      </c>
      <c r="M8494" s="7">
        <v>4090.9</v>
      </c>
      <c r="N8494" s="7">
        <v>2979.9780000000001</v>
      </c>
      <c r="O8494" s="7">
        <v>1459.319</v>
      </c>
      <c r="P8494" s="7">
        <v>5519.9160000000002</v>
      </c>
    </row>
    <row r="8495" spans="1:16" x14ac:dyDescent="0.25">
      <c r="A8495" t="s">
        <v>25</v>
      </c>
      <c r="B8495" t="str">
        <f>VLOOKUP(E8495,'Overview Cluster Days'!B:E,3)</f>
        <v>A</v>
      </c>
      <c r="C8495" t="str">
        <f>VLOOKUP($E8495,'Overview Cluster Days'!$B:$G,5)</f>
        <v>Winter</v>
      </c>
      <c r="D8495" t="str">
        <f>VLOOKUP($E8495,'Overview Cluster Days'!$B:$G,6)</f>
        <v>Weekday</v>
      </c>
      <c r="E8495">
        <v>20190207</v>
      </c>
      <c r="F8495">
        <v>22</v>
      </c>
      <c r="G8495" s="7">
        <v>1871.7</v>
      </c>
      <c r="H8495" s="7">
        <v>2257.3000000000002</v>
      </c>
      <c r="I8495" s="7">
        <v>32562.82</v>
      </c>
      <c r="J8495" s="7">
        <v>22058.09</v>
      </c>
      <c r="K8495" s="7">
        <v>14584.1</v>
      </c>
      <c r="L8495" s="7">
        <v>9534.8189999999995</v>
      </c>
      <c r="M8495" s="7">
        <v>4118.3999999999996</v>
      </c>
      <c r="N8495" s="7">
        <v>2869.2</v>
      </c>
      <c r="O8495" s="7">
        <v>719.86829999999998</v>
      </c>
      <c r="P8495" s="7">
        <v>5375.7049999999999</v>
      </c>
    </row>
    <row r="8496" spans="1:16" x14ac:dyDescent="0.25">
      <c r="A8496" t="s">
        <v>25</v>
      </c>
      <c r="B8496" t="str">
        <f>VLOOKUP(E8496,'Overview Cluster Days'!B:E,3)</f>
        <v>A</v>
      </c>
      <c r="C8496" t="str">
        <f>VLOOKUP($E8496,'Overview Cluster Days'!$B:$G,5)</f>
        <v>Winter</v>
      </c>
      <c r="D8496" t="str">
        <f>VLOOKUP($E8496,'Overview Cluster Days'!$B:$G,6)</f>
        <v>Weekday</v>
      </c>
      <c r="E8496">
        <v>20190207</v>
      </c>
      <c r="F8496">
        <v>23</v>
      </c>
      <c r="G8496" s="7">
        <v>2032.7</v>
      </c>
      <c r="H8496" s="7">
        <v>2293.1</v>
      </c>
      <c r="I8496" s="7">
        <v>32796.870000000003</v>
      </c>
      <c r="J8496" s="7">
        <v>21524.799999999999</v>
      </c>
      <c r="K8496" s="7">
        <v>14240.7</v>
      </c>
      <c r="L8496" s="7">
        <v>10207.75</v>
      </c>
      <c r="M8496" s="7">
        <v>4096.3</v>
      </c>
      <c r="N8496" s="7">
        <v>2879.5</v>
      </c>
      <c r="O8496" s="7">
        <v>982.99019999999996</v>
      </c>
      <c r="P8496" s="7">
        <v>5751.8</v>
      </c>
    </row>
    <row r="8497" spans="1:16" x14ac:dyDescent="0.25">
      <c r="A8497" t="s">
        <v>25</v>
      </c>
      <c r="B8497" t="str">
        <f>VLOOKUP(E8497,'Overview Cluster Days'!B:E,3)</f>
        <v>A</v>
      </c>
      <c r="C8497" t="str">
        <f>VLOOKUP($E8497,'Overview Cluster Days'!$B:$G,5)</f>
        <v>Winter</v>
      </c>
      <c r="D8497" t="str">
        <f>VLOOKUP($E8497,'Overview Cluster Days'!$B:$G,6)</f>
        <v>Weekday</v>
      </c>
      <c r="E8497">
        <v>20190207</v>
      </c>
      <c r="F8497">
        <v>24</v>
      </c>
      <c r="G8497" s="7">
        <v>1919.4</v>
      </c>
      <c r="H8497" s="7">
        <v>2355.4</v>
      </c>
      <c r="I8497" s="7">
        <v>31457.68</v>
      </c>
      <c r="J8497" s="7">
        <v>20153.14</v>
      </c>
      <c r="K8497" s="7">
        <v>13118.7</v>
      </c>
      <c r="L8497" s="7">
        <v>10379.41</v>
      </c>
      <c r="M8497" s="7">
        <v>3336.8</v>
      </c>
      <c r="N8497" s="7">
        <v>3093.1759999999999</v>
      </c>
      <c r="O8497" s="7">
        <v>1037.126</v>
      </c>
      <c r="P8497" s="7">
        <v>5283.2049999999999</v>
      </c>
    </row>
    <row r="8498" spans="1:16" x14ac:dyDescent="0.25">
      <c r="A8498" t="s">
        <v>25</v>
      </c>
      <c r="B8498" t="str">
        <f>VLOOKUP(E8498,'Overview Cluster Days'!B:E,3)</f>
        <v>A</v>
      </c>
      <c r="C8498" t="str">
        <f>VLOOKUP($E8498,'Overview Cluster Days'!$B:$G,5)</f>
        <v>Winter</v>
      </c>
      <c r="D8498" t="str">
        <f>VLOOKUP($E8498,'Overview Cluster Days'!$B:$G,6)</f>
        <v>Weekday</v>
      </c>
      <c r="E8498">
        <v>20190208</v>
      </c>
      <c r="F8498">
        <v>1</v>
      </c>
      <c r="G8498" s="7">
        <v>726.3</v>
      </c>
      <c r="H8498" s="7">
        <v>2130.5</v>
      </c>
      <c r="I8498" s="7">
        <v>28602.12</v>
      </c>
      <c r="J8498" s="7">
        <v>19238.04</v>
      </c>
      <c r="K8498" s="7">
        <v>11393.86</v>
      </c>
      <c r="L8498" s="7">
        <v>7299.5309999999999</v>
      </c>
      <c r="M8498" s="7">
        <v>2919.2</v>
      </c>
      <c r="N8498" s="7">
        <v>2903.2</v>
      </c>
      <c r="O8498" s="7">
        <v>1062.1189999999999</v>
      </c>
      <c r="P8498" s="7">
        <v>4946.2</v>
      </c>
    </row>
    <row r="8499" spans="1:16" x14ac:dyDescent="0.25">
      <c r="A8499" t="s">
        <v>25</v>
      </c>
      <c r="B8499" t="str">
        <f>VLOOKUP(E8499,'Overview Cluster Days'!B:E,3)</f>
        <v>A</v>
      </c>
      <c r="C8499" t="str">
        <f>VLOOKUP($E8499,'Overview Cluster Days'!$B:$G,5)</f>
        <v>Winter</v>
      </c>
      <c r="D8499" t="str">
        <f>VLOOKUP($E8499,'Overview Cluster Days'!$B:$G,6)</f>
        <v>Weekday</v>
      </c>
      <c r="E8499">
        <v>20190208</v>
      </c>
      <c r="F8499">
        <v>2</v>
      </c>
      <c r="G8499" s="7">
        <v>1179</v>
      </c>
      <c r="H8499" s="7">
        <v>2046</v>
      </c>
      <c r="I8499" s="7">
        <v>29960.3</v>
      </c>
      <c r="J8499" s="7">
        <v>19030.669999999998</v>
      </c>
      <c r="K8499" s="7">
        <v>11941.4</v>
      </c>
      <c r="L8499" s="7">
        <v>9542.232</v>
      </c>
      <c r="M8499" s="7">
        <v>3354.5</v>
      </c>
      <c r="N8499" s="7">
        <v>3411.4569999999999</v>
      </c>
      <c r="O8499" s="7">
        <v>1073.9000000000001</v>
      </c>
      <c r="P8499" s="7">
        <v>4846.2860000000001</v>
      </c>
    </row>
    <row r="8500" spans="1:16" x14ac:dyDescent="0.25">
      <c r="A8500" t="s">
        <v>25</v>
      </c>
      <c r="B8500" t="str">
        <f>VLOOKUP(E8500,'Overview Cluster Days'!B:E,3)</f>
        <v>A</v>
      </c>
      <c r="C8500" t="str">
        <f>VLOOKUP($E8500,'Overview Cluster Days'!$B:$G,5)</f>
        <v>Winter</v>
      </c>
      <c r="D8500" t="str">
        <f>VLOOKUP($E8500,'Overview Cluster Days'!$B:$G,6)</f>
        <v>Weekday</v>
      </c>
      <c r="E8500">
        <v>20190208</v>
      </c>
      <c r="F8500">
        <v>3</v>
      </c>
      <c r="G8500" s="7">
        <v>1049.4000000000001</v>
      </c>
      <c r="H8500" s="7">
        <v>1942.9</v>
      </c>
      <c r="I8500" s="7">
        <v>29854.39</v>
      </c>
      <c r="J8500" s="7">
        <v>18650.37</v>
      </c>
      <c r="K8500" s="7">
        <v>12137.61</v>
      </c>
      <c r="L8500" s="7">
        <v>9719.973</v>
      </c>
      <c r="M8500" s="7">
        <v>3451.4</v>
      </c>
      <c r="N8500" s="7">
        <v>3644.8</v>
      </c>
      <c r="O8500" s="7">
        <v>1068.4000000000001</v>
      </c>
      <c r="P8500" s="7">
        <v>5113.8339999999998</v>
      </c>
    </row>
    <row r="8501" spans="1:16" x14ac:dyDescent="0.25">
      <c r="A8501" t="s">
        <v>25</v>
      </c>
      <c r="B8501" t="str">
        <f>VLOOKUP(E8501,'Overview Cluster Days'!B:E,3)</f>
        <v>A</v>
      </c>
      <c r="C8501" t="str">
        <f>VLOOKUP($E8501,'Overview Cluster Days'!$B:$G,5)</f>
        <v>Winter</v>
      </c>
      <c r="D8501" t="str">
        <f>VLOOKUP($E8501,'Overview Cluster Days'!$B:$G,6)</f>
        <v>Weekday</v>
      </c>
      <c r="E8501">
        <v>20190208</v>
      </c>
      <c r="F8501">
        <v>4</v>
      </c>
      <c r="G8501" s="7">
        <v>749.5</v>
      </c>
      <c r="H8501" s="7">
        <v>1916.7</v>
      </c>
      <c r="I8501" s="7">
        <v>28797.61</v>
      </c>
      <c r="J8501" s="7">
        <v>19034.93</v>
      </c>
      <c r="K8501" s="7">
        <v>12439.4</v>
      </c>
      <c r="L8501" s="7">
        <v>7495.6639999999998</v>
      </c>
      <c r="M8501" s="7">
        <v>3422.6039999999998</v>
      </c>
      <c r="N8501" s="7">
        <v>3956.9</v>
      </c>
      <c r="O8501" s="7">
        <v>1236.8</v>
      </c>
      <c r="P8501" s="7">
        <v>5615.8</v>
      </c>
    </row>
    <row r="8502" spans="1:16" x14ac:dyDescent="0.25">
      <c r="A8502" t="s">
        <v>25</v>
      </c>
      <c r="B8502" t="str">
        <f>VLOOKUP(E8502,'Overview Cluster Days'!B:E,3)</f>
        <v>A</v>
      </c>
      <c r="C8502" t="str">
        <f>VLOOKUP($E8502,'Overview Cluster Days'!$B:$G,5)</f>
        <v>Winter</v>
      </c>
      <c r="D8502" t="str">
        <f>VLOOKUP($E8502,'Overview Cluster Days'!$B:$G,6)</f>
        <v>Weekday</v>
      </c>
      <c r="E8502">
        <v>20190208</v>
      </c>
      <c r="F8502">
        <v>5</v>
      </c>
      <c r="G8502" s="7">
        <v>783.6</v>
      </c>
      <c r="H8502" s="7">
        <v>1932.2</v>
      </c>
      <c r="I8502" s="7">
        <v>28599.67</v>
      </c>
      <c r="J8502" s="7">
        <v>19127.61</v>
      </c>
      <c r="K8502" s="7">
        <v>12691.75</v>
      </c>
      <c r="L8502" s="7">
        <v>8106.1970000000001</v>
      </c>
      <c r="M8502" s="7">
        <v>3496.9</v>
      </c>
      <c r="N8502" s="7">
        <v>3872.6</v>
      </c>
      <c r="O8502" s="7">
        <v>1105.3</v>
      </c>
      <c r="P8502" s="7">
        <v>5110.192</v>
      </c>
    </row>
    <row r="8503" spans="1:16" x14ac:dyDescent="0.25">
      <c r="A8503" t="s">
        <v>25</v>
      </c>
      <c r="B8503" t="str">
        <f>VLOOKUP(E8503,'Overview Cluster Days'!B:E,3)</f>
        <v>A</v>
      </c>
      <c r="C8503" t="str">
        <f>VLOOKUP($E8503,'Overview Cluster Days'!$B:$G,5)</f>
        <v>Winter</v>
      </c>
      <c r="D8503" t="str">
        <f>VLOOKUP($E8503,'Overview Cluster Days'!$B:$G,6)</f>
        <v>Weekday</v>
      </c>
      <c r="E8503">
        <v>20190208</v>
      </c>
      <c r="F8503">
        <v>6</v>
      </c>
      <c r="G8503" s="7">
        <v>762.8</v>
      </c>
      <c r="H8503" s="7">
        <v>2053.8000000000002</v>
      </c>
      <c r="I8503" s="7">
        <v>27986.97</v>
      </c>
      <c r="J8503" s="7">
        <v>17954.7</v>
      </c>
      <c r="K8503" s="7">
        <v>12303.96</v>
      </c>
      <c r="L8503" s="7">
        <v>8874.7540000000008</v>
      </c>
      <c r="M8503" s="7">
        <v>3697.7</v>
      </c>
      <c r="N8503" s="7">
        <v>3423.8</v>
      </c>
      <c r="O8503" s="7">
        <v>845.80629999999996</v>
      </c>
      <c r="P8503" s="7">
        <v>5246.7780000000002</v>
      </c>
    </row>
    <row r="8504" spans="1:16" x14ac:dyDescent="0.25">
      <c r="A8504" t="s">
        <v>25</v>
      </c>
      <c r="B8504" t="str">
        <f>VLOOKUP(E8504,'Overview Cluster Days'!B:E,3)</f>
        <v>A</v>
      </c>
      <c r="C8504" t="str">
        <f>VLOOKUP($E8504,'Overview Cluster Days'!$B:$G,5)</f>
        <v>Winter</v>
      </c>
      <c r="D8504" t="str">
        <f>VLOOKUP($E8504,'Overview Cluster Days'!$B:$G,6)</f>
        <v>Weekday</v>
      </c>
      <c r="E8504">
        <v>20190208</v>
      </c>
      <c r="F8504">
        <v>7</v>
      </c>
      <c r="G8504" s="7">
        <v>817.4</v>
      </c>
      <c r="H8504" s="7">
        <v>2503.4</v>
      </c>
      <c r="I8504" s="7">
        <v>28035.599999999999</v>
      </c>
      <c r="J8504" s="7">
        <v>19445.07</v>
      </c>
      <c r="K8504" s="7">
        <v>12489.1</v>
      </c>
      <c r="L8504" s="7">
        <v>8502.1540000000005</v>
      </c>
      <c r="M8504" s="7">
        <v>4285.8</v>
      </c>
      <c r="N8504" s="7">
        <v>2879.2</v>
      </c>
      <c r="O8504" s="7">
        <v>941.11800000000005</v>
      </c>
      <c r="P8504" s="7">
        <v>5445.8710000000001</v>
      </c>
    </row>
    <row r="8505" spans="1:16" x14ac:dyDescent="0.25">
      <c r="A8505" t="s">
        <v>25</v>
      </c>
      <c r="B8505" t="str">
        <f>VLOOKUP(E8505,'Overview Cluster Days'!B:E,3)</f>
        <v>A</v>
      </c>
      <c r="C8505" t="str">
        <f>VLOOKUP($E8505,'Overview Cluster Days'!$B:$G,5)</f>
        <v>Winter</v>
      </c>
      <c r="D8505" t="str">
        <f>VLOOKUP($E8505,'Overview Cluster Days'!$B:$G,6)</f>
        <v>Weekday</v>
      </c>
      <c r="E8505">
        <v>20190208</v>
      </c>
      <c r="F8505">
        <v>8</v>
      </c>
      <c r="G8505" s="7">
        <v>1434.8</v>
      </c>
      <c r="H8505" s="7">
        <v>2852.7</v>
      </c>
      <c r="I8505" s="7">
        <v>27990.799999999999</v>
      </c>
      <c r="J8505" s="7">
        <v>22055.17</v>
      </c>
      <c r="K8505" s="7">
        <v>14280.11</v>
      </c>
      <c r="L8505" s="7">
        <v>10653.56</v>
      </c>
      <c r="M8505" s="7">
        <v>4110.5</v>
      </c>
      <c r="N8505" s="7">
        <v>3148.3</v>
      </c>
      <c r="O8505" s="7">
        <v>2246.7800000000002</v>
      </c>
      <c r="P8505" s="7">
        <v>5253.8530000000001</v>
      </c>
    </row>
    <row r="8506" spans="1:16" x14ac:dyDescent="0.25">
      <c r="A8506" t="s">
        <v>25</v>
      </c>
      <c r="B8506" t="str">
        <f>VLOOKUP(E8506,'Overview Cluster Days'!B:E,3)</f>
        <v>A</v>
      </c>
      <c r="C8506" t="str">
        <f>VLOOKUP($E8506,'Overview Cluster Days'!$B:$G,5)</f>
        <v>Winter</v>
      </c>
      <c r="D8506" t="str">
        <f>VLOOKUP($E8506,'Overview Cluster Days'!$B:$G,6)</f>
        <v>Weekday</v>
      </c>
      <c r="E8506">
        <v>20190208</v>
      </c>
      <c r="F8506">
        <v>9</v>
      </c>
      <c r="G8506" s="7">
        <v>1890</v>
      </c>
      <c r="H8506" s="7">
        <v>3193.3</v>
      </c>
      <c r="I8506" s="7">
        <v>29018.71</v>
      </c>
      <c r="J8506" s="7">
        <v>24101.119999999999</v>
      </c>
      <c r="K8506" s="7">
        <v>14160.6</v>
      </c>
      <c r="L8506" s="7">
        <v>9712.9660000000003</v>
      </c>
      <c r="M8506" s="7">
        <v>3788</v>
      </c>
      <c r="N8506" s="7">
        <v>3480.2</v>
      </c>
      <c r="O8506" s="7">
        <v>1733.4970000000001</v>
      </c>
      <c r="P8506" s="7">
        <v>4996.2110000000002</v>
      </c>
    </row>
    <row r="8507" spans="1:16" x14ac:dyDescent="0.25">
      <c r="A8507" t="s">
        <v>25</v>
      </c>
      <c r="B8507" t="str">
        <f>VLOOKUP(E8507,'Overview Cluster Days'!B:E,3)</f>
        <v>A</v>
      </c>
      <c r="C8507" t="str">
        <f>VLOOKUP($E8507,'Overview Cluster Days'!$B:$G,5)</f>
        <v>Winter</v>
      </c>
      <c r="D8507" t="str">
        <f>VLOOKUP($E8507,'Overview Cluster Days'!$B:$G,6)</f>
        <v>Weekday</v>
      </c>
      <c r="E8507">
        <v>20190208</v>
      </c>
      <c r="F8507">
        <v>10</v>
      </c>
      <c r="G8507" s="7">
        <v>2218.5</v>
      </c>
      <c r="H8507" s="7">
        <v>3199.8</v>
      </c>
      <c r="I8507" s="7">
        <v>30730.1</v>
      </c>
      <c r="J8507" s="7">
        <v>24285.69</v>
      </c>
      <c r="K8507" s="7">
        <v>15252.07</v>
      </c>
      <c r="L8507" s="7">
        <v>10364.92</v>
      </c>
      <c r="M8507" s="7">
        <v>3598.4</v>
      </c>
      <c r="N8507" s="7">
        <v>3572.6</v>
      </c>
      <c r="O8507" s="7">
        <v>1278.742</v>
      </c>
      <c r="P8507" s="7">
        <v>5342.1850000000004</v>
      </c>
    </row>
    <row r="8508" spans="1:16" x14ac:dyDescent="0.25">
      <c r="A8508" t="s">
        <v>25</v>
      </c>
      <c r="B8508" t="str">
        <f>VLOOKUP(E8508,'Overview Cluster Days'!B:E,3)</f>
        <v>A</v>
      </c>
      <c r="C8508" t="str">
        <f>VLOOKUP($E8508,'Overview Cluster Days'!$B:$G,5)</f>
        <v>Winter</v>
      </c>
      <c r="D8508" t="str">
        <f>VLOOKUP($E8508,'Overview Cluster Days'!$B:$G,6)</f>
        <v>Weekday</v>
      </c>
      <c r="E8508">
        <v>20190208</v>
      </c>
      <c r="F8508">
        <v>11</v>
      </c>
      <c r="G8508" s="7">
        <v>2390.5</v>
      </c>
      <c r="H8508" s="7">
        <v>3071.7</v>
      </c>
      <c r="I8508" s="7">
        <v>32225.57</v>
      </c>
      <c r="J8508" s="7">
        <v>24582.15</v>
      </c>
      <c r="K8508" s="7">
        <v>16086.5</v>
      </c>
      <c r="L8508" s="7">
        <v>10246.459999999999</v>
      </c>
      <c r="M8508" s="7">
        <v>3664.3</v>
      </c>
      <c r="N8508" s="7">
        <v>3517.5</v>
      </c>
      <c r="O8508" s="7">
        <v>1308.874</v>
      </c>
      <c r="P8508" s="7">
        <v>5532.652</v>
      </c>
    </row>
    <row r="8509" spans="1:16" x14ac:dyDescent="0.25">
      <c r="A8509" t="s">
        <v>25</v>
      </c>
      <c r="B8509" t="str">
        <f>VLOOKUP(E8509,'Overview Cluster Days'!B:E,3)</f>
        <v>A</v>
      </c>
      <c r="C8509" t="str">
        <f>VLOOKUP($E8509,'Overview Cluster Days'!$B:$G,5)</f>
        <v>Winter</v>
      </c>
      <c r="D8509" t="str">
        <f>VLOOKUP($E8509,'Overview Cluster Days'!$B:$G,6)</f>
        <v>Weekday</v>
      </c>
      <c r="E8509">
        <v>20190208</v>
      </c>
      <c r="F8509">
        <v>12</v>
      </c>
      <c r="G8509" s="7">
        <v>1792.9</v>
      </c>
      <c r="H8509" s="7">
        <v>2974.4</v>
      </c>
      <c r="I8509" s="7">
        <v>32418.93</v>
      </c>
      <c r="J8509" s="7">
        <v>24532.080000000002</v>
      </c>
      <c r="K8509" s="7">
        <v>17186.2</v>
      </c>
      <c r="L8509" s="7">
        <v>11060.54</v>
      </c>
      <c r="M8509" s="7">
        <v>3690</v>
      </c>
      <c r="N8509" s="7">
        <v>3478.2</v>
      </c>
      <c r="O8509" s="7">
        <v>1693.521</v>
      </c>
      <c r="P8509" s="7">
        <v>5662.9570000000003</v>
      </c>
    </row>
    <row r="8510" spans="1:16" x14ac:dyDescent="0.25">
      <c r="A8510" t="s">
        <v>25</v>
      </c>
      <c r="B8510" t="str">
        <f>VLOOKUP(E8510,'Overview Cluster Days'!B:E,3)</f>
        <v>A</v>
      </c>
      <c r="C8510" t="str">
        <f>VLOOKUP($E8510,'Overview Cluster Days'!$B:$G,5)</f>
        <v>Winter</v>
      </c>
      <c r="D8510" t="str">
        <f>VLOOKUP($E8510,'Overview Cluster Days'!$B:$G,6)</f>
        <v>Weekday</v>
      </c>
      <c r="E8510">
        <v>20190208</v>
      </c>
      <c r="F8510">
        <v>13</v>
      </c>
      <c r="G8510" s="7">
        <v>1734.7</v>
      </c>
      <c r="H8510" s="7">
        <v>2709.1</v>
      </c>
      <c r="I8510" s="7">
        <v>33429.47</v>
      </c>
      <c r="J8510" s="7">
        <v>24048.97</v>
      </c>
      <c r="K8510" s="7">
        <v>17821.400000000001</v>
      </c>
      <c r="L8510" s="7">
        <v>11682.9</v>
      </c>
      <c r="M8510" s="7">
        <v>3774.5</v>
      </c>
      <c r="N8510" s="7">
        <v>3403.5</v>
      </c>
      <c r="O8510" s="7">
        <v>1215.2059999999999</v>
      </c>
      <c r="P8510" s="7">
        <v>5551.7460000000001</v>
      </c>
    </row>
    <row r="8511" spans="1:16" x14ac:dyDescent="0.25">
      <c r="A8511" t="s">
        <v>25</v>
      </c>
      <c r="B8511" t="str">
        <f>VLOOKUP(E8511,'Overview Cluster Days'!B:E,3)</f>
        <v>A</v>
      </c>
      <c r="C8511" t="str">
        <f>VLOOKUP($E8511,'Overview Cluster Days'!$B:$G,5)</f>
        <v>Winter</v>
      </c>
      <c r="D8511" t="str">
        <f>VLOOKUP($E8511,'Overview Cluster Days'!$B:$G,6)</f>
        <v>Weekday</v>
      </c>
      <c r="E8511">
        <v>20190208</v>
      </c>
      <c r="F8511">
        <v>14</v>
      </c>
      <c r="G8511" s="7">
        <v>1097.2</v>
      </c>
      <c r="H8511" s="7">
        <v>2668.8</v>
      </c>
      <c r="I8511" s="7">
        <v>33362</v>
      </c>
      <c r="J8511" s="7">
        <v>23806.3</v>
      </c>
      <c r="K8511" s="7">
        <v>18023.7</v>
      </c>
      <c r="L8511" s="7">
        <v>10645.17</v>
      </c>
      <c r="M8511" s="7">
        <v>3860.7</v>
      </c>
      <c r="N8511" s="7">
        <v>3716.1</v>
      </c>
      <c r="O8511" s="7">
        <v>942.35910000000001</v>
      </c>
      <c r="P8511" s="7">
        <v>5697.3890000000001</v>
      </c>
    </row>
    <row r="8512" spans="1:16" x14ac:dyDescent="0.25">
      <c r="A8512" t="s">
        <v>25</v>
      </c>
      <c r="B8512" t="str">
        <f>VLOOKUP(E8512,'Overview Cluster Days'!B:E,3)</f>
        <v>A</v>
      </c>
      <c r="C8512" t="str">
        <f>VLOOKUP($E8512,'Overview Cluster Days'!$B:$G,5)</f>
        <v>Winter</v>
      </c>
      <c r="D8512" t="str">
        <f>VLOOKUP($E8512,'Overview Cluster Days'!$B:$G,6)</f>
        <v>Weekday</v>
      </c>
      <c r="E8512">
        <v>20190208</v>
      </c>
      <c r="F8512">
        <v>15</v>
      </c>
      <c r="G8512" s="7">
        <v>1094.5</v>
      </c>
      <c r="H8512" s="7">
        <v>2572</v>
      </c>
      <c r="I8512" s="7">
        <v>32028.52</v>
      </c>
      <c r="J8512" s="7">
        <v>23157.27</v>
      </c>
      <c r="K8512" s="7">
        <v>17334.5</v>
      </c>
      <c r="L8512" s="7">
        <v>9147.8230000000003</v>
      </c>
      <c r="M8512" s="7">
        <v>3932</v>
      </c>
      <c r="N8512" s="7">
        <v>4097.8999999999996</v>
      </c>
      <c r="O8512" s="7">
        <v>1238.6849999999999</v>
      </c>
      <c r="P8512" s="7">
        <v>5603.2759999999998</v>
      </c>
    </row>
    <row r="8513" spans="1:16" x14ac:dyDescent="0.25">
      <c r="A8513" t="s">
        <v>25</v>
      </c>
      <c r="B8513" t="str">
        <f>VLOOKUP(E8513,'Overview Cluster Days'!B:E,3)</f>
        <v>A</v>
      </c>
      <c r="C8513" t="str">
        <f>VLOOKUP($E8513,'Overview Cluster Days'!$B:$G,5)</f>
        <v>Winter</v>
      </c>
      <c r="D8513" t="str">
        <f>VLOOKUP($E8513,'Overview Cluster Days'!$B:$G,6)</f>
        <v>Weekday</v>
      </c>
      <c r="E8513">
        <v>20190208</v>
      </c>
      <c r="F8513">
        <v>16</v>
      </c>
      <c r="G8513" s="7">
        <v>1095.7</v>
      </c>
      <c r="H8513" s="7">
        <v>2490.8000000000002</v>
      </c>
      <c r="I8513" s="7">
        <v>30698.92</v>
      </c>
      <c r="J8513" s="7">
        <v>22940.560000000001</v>
      </c>
      <c r="K8513" s="7">
        <v>17930.28</v>
      </c>
      <c r="L8513" s="7">
        <v>8096.1</v>
      </c>
      <c r="M8513" s="7">
        <v>3950.6</v>
      </c>
      <c r="N8513" s="7">
        <v>4238.2</v>
      </c>
      <c r="O8513" s="7">
        <v>1215.1020000000001</v>
      </c>
      <c r="P8513" s="7">
        <v>5720.8270000000002</v>
      </c>
    </row>
    <row r="8514" spans="1:16" x14ac:dyDescent="0.25">
      <c r="A8514" t="s">
        <v>25</v>
      </c>
      <c r="B8514" t="str">
        <f>VLOOKUP(E8514,'Overview Cluster Days'!B:E,3)</f>
        <v>A</v>
      </c>
      <c r="C8514" t="str">
        <f>VLOOKUP($E8514,'Overview Cluster Days'!$B:$G,5)</f>
        <v>Winter</v>
      </c>
      <c r="D8514" t="str">
        <f>VLOOKUP($E8514,'Overview Cluster Days'!$B:$G,6)</f>
        <v>Weekday</v>
      </c>
      <c r="E8514">
        <v>20190208</v>
      </c>
      <c r="F8514">
        <v>17</v>
      </c>
      <c r="G8514" s="7">
        <v>1064.5</v>
      </c>
      <c r="H8514" s="7">
        <v>2503.6</v>
      </c>
      <c r="I8514" s="7">
        <v>29502.15</v>
      </c>
      <c r="J8514" s="7">
        <v>22732.38</v>
      </c>
      <c r="K8514" s="7">
        <v>18809.060000000001</v>
      </c>
      <c r="L8514" s="7">
        <v>7975.1</v>
      </c>
      <c r="M8514" s="7">
        <v>3627</v>
      </c>
      <c r="N8514" s="7">
        <v>4046.3</v>
      </c>
      <c r="O8514" s="7">
        <v>1112.9000000000001</v>
      </c>
      <c r="P8514" s="7">
        <v>5579.4610000000002</v>
      </c>
    </row>
    <row r="8515" spans="1:16" x14ac:dyDescent="0.25">
      <c r="A8515" t="s">
        <v>25</v>
      </c>
      <c r="B8515" t="str">
        <f>VLOOKUP(E8515,'Overview Cluster Days'!B:E,3)</f>
        <v>A</v>
      </c>
      <c r="C8515" t="str">
        <f>VLOOKUP($E8515,'Overview Cluster Days'!$B:$G,5)</f>
        <v>Winter</v>
      </c>
      <c r="D8515" t="str">
        <f>VLOOKUP($E8515,'Overview Cluster Days'!$B:$G,6)</f>
        <v>Weekday</v>
      </c>
      <c r="E8515">
        <v>20190208</v>
      </c>
      <c r="F8515">
        <v>18</v>
      </c>
      <c r="G8515" s="7">
        <v>1390</v>
      </c>
      <c r="H8515" s="7">
        <v>2564.3000000000002</v>
      </c>
      <c r="I8515" s="7">
        <v>29292.46</v>
      </c>
      <c r="J8515" s="7">
        <v>22506.48</v>
      </c>
      <c r="K8515" s="7">
        <v>17331.97</v>
      </c>
      <c r="L8515" s="7">
        <v>8287.9</v>
      </c>
      <c r="M8515" s="7">
        <v>3521.4</v>
      </c>
      <c r="N8515" s="7">
        <v>3822.9</v>
      </c>
      <c r="O8515" s="7">
        <v>1574.098</v>
      </c>
      <c r="P8515" s="7">
        <v>5784.24</v>
      </c>
    </row>
    <row r="8516" spans="1:16" x14ac:dyDescent="0.25">
      <c r="A8516" t="s">
        <v>25</v>
      </c>
      <c r="B8516" t="str">
        <f>VLOOKUP(E8516,'Overview Cluster Days'!B:E,3)</f>
        <v>A</v>
      </c>
      <c r="C8516" t="str">
        <f>VLOOKUP($E8516,'Overview Cluster Days'!$B:$G,5)</f>
        <v>Winter</v>
      </c>
      <c r="D8516" t="str">
        <f>VLOOKUP($E8516,'Overview Cluster Days'!$B:$G,6)</f>
        <v>Weekday</v>
      </c>
      <c r="E8516">
        <v>20190208</v>
      </c>
      <c r="F8516">
        <v>19</v>
      </c>
      <c r="G8516" s="7">
        <v>1451.1</v>
      </c>
      <c r="H8516" s="7">
        <v>2744.4</v>
      </c>
      <c r="I8516" s="7">
        <v>30213.85</v>
      </c>
      <c r="J8516" s="7">
        <v>22251.84</v>
      </c>
      <c r="K8516" s="7">
        <v>16164.3</v>
      </c>
      <c r="L8516" s="7">
        <v>10327.74</v>
      </c>
      <c r="M8516" s="7">
        <v>3795.4</v>
      </c>
      <c r="N8516" s="7">
        <v>3461.6</v>
      </c>
      <c r="O8516" s="7">
        <v>1722.7</v>
      </c>
      <c r="P8516" s="7">
        <v>5609.8410000000003</v>
      </c>
    </row>
    <row r="8517" spans="1:16" x14ac:dyDescent="0.25">
      <c r="A8517" t="s">
        <v>25</v>
      </c>
      <c r="B8517" t="str">
        <f>VLOOKUP(E8517,'Overview Cluster Days'!B:E,3)</f>
        <v>A</v>
      </c>
      <c r="C8517" t="str">
        <f>VLOOKUP($E8517,'Overview Cluster Days'!$B:$G,5)</f>
        <v>Winter</v>
      </c>
      <c r="D8517" t="str">
        <f>VLOOKUP($E8517,'Overview Cluster Days'!$B:$G,6)</f>
        <v>Weekday</v>
      </c>
      <c r="E8517">
        <v>20190208</v>
      </c>
      <c r="F8517">
        <v>20</v>
      </c>
      <c r="G8517" s="7">
        <v>1240.7</v>
      </c>
      <c r="H8517" s="7">
        <v>2374.8000000000002</v>
      </c>
      <c r="I8517" s="7">
        <v>30284.16</v>
      </c>
      <c r="J8517" s="7">
        <v>21673.03</v>
      </c>
      <c r="K8517" s="7">
        <v>16540.8</v>
      </c>
      <c r="L8517" s="7">
        <v>10619.43</v>
      </c>
      <c r="M8517" s="7">
        <v>4269.3</v>
      </c>
      <c r="N8517" s="7">
        <v>3399.9</v>
      </c>
      <c r="O8517" s="7">
        <v>1305.0550000000001</v>
      </c>
      <c r="P8517" s="7">
        <v>5371.8</v>
      </c>
    </row>
    <row r="8518" spans="1:16" x14ac:dyDescent="0.25">
      <c r="A8518" t="s">
        <v>25</v>
      </c>
      <c r="B8518" t="str">
        <f>VLOOKUP(E8518,'Overview Cluster Days'!B:E,3)</f>
        <v>A</v>
      </c>
      <c r="C8518" t="str">
        <f>VLOOKUP($E8518,'Overview Cluster Days'!$B:$G,5)</f>
        <v>Winter</v>
      </c>
      <c r="D8518" t="str">
        <f>VLOOKUP($E8518,'Overview Cluster Days'!$B:$G,6)</f>
        <v>Weekday</v>
      </c>
      <c r="E8518">
        <v>20190208</v>
      </c>
      <c r="F8518">
        <v>21</v>
      </c>
      <c r="G8518" s="7">
        <v>805.6</v>
      </c>
      <c r="H8518" s="7">
        <v>1810.3</v>
      </c>
      <c r="I8518" s="7">
        <v>28365.74</v>
      </c>
      <c r="J8518" s="7">
        <v>19026.849999999999</v>
      </c>
      <c r="K8518" s="7">
        <v>16464</v>
      </c>
      <c r="L8518" s="7">
        <v>10160.34</v>
      </c>
      <c r="M8518" s="7">
        <v>4406.1000000000004</v>
      </c>
      <c r="N8518" s="7">
        <v>3272</v>
      </c>
      <c r="O8518" s="7">
        <v>999.70740000000001</v>
      </c>
      <c r="P8518" s="7">
        <v>5661.0309999999999</v>
      </c>
    </row>
    <row r="8519" spans="1:16" x14ac:dyDescent="0.25">
      <c r="A8519" t="s">
        <v>25</v>
      </c>
      <c r="B8519" t="str">
        <f>VLOOKUP(E8519,'Overview Cluster Days'!B:E,3)</f>
        <v>A</v>
      </c>
      <c r="C8519" t="str">
        <f>VLOOKUP($E8519,'Overview Cluster Days'!$B:$G,5)</f>
        <v>Winter</v>
      </c>
      <c r="D8519" t="str">
        <f>VLOOKUP($E8519,'Overview Cluster Days'!$B:$G,6)</f>
        <v>Weekday</v>
      </c>
      <c r="E8519">
        <v>20190208</v>
      </c>
      <c r="F8519">
        <v>22</v>
      </c>
      <c r="G8519" s="7">
        <v>842.1</v>
      </c>
      <c r="H8519" s="7">
        <v>1510.1</v>
      </c>
      <c r="I8519" s="7">
        <v>28618.51</v>
      </c>
      <c r="J8519" s="7">
        <v>19226.189999999999</v>
      </c>
      <c r="K8519" s="7">
        <v>15324.82</v>
      </c>
      <c r="L8519" s="7">
        <v>9348.1630000000005</v>
      </c>
      <c r="M8519" s="7">
        <v>4104.8999999999996</v>
      </c>
      <c r="N8519" s="7">
        <v>3429</v>
      </c>
      <c r="O8519" s="7">
        <v>853.2</v>
      </c>
      <c r="P8519" s="7">
        <v>5912.634</v>
      </c>
    </row>
    <row r="8520" spans="1:16" x14ac:dyDescent="0.25">
      <c r="A8520" t="s">
        <v>25</v>
      </c>
      <c r="B8520" t="str">
        <f>VLOOKUP(E8520,'Overview Cluster Days'!B:E,3)</f>
        <v>A</v>
      </c>
      <c r="C8520" t="str">
        <f>VLOOKUP($E8520,'Overview Cluster Days'!$B:$G,5)</f>
        <v>Winter</v>
      </c>
      <c r="D8520" t="str">
        <f>VLOOKUP($E8520,'Overview Cluster Days'!$B:$G,6)</f>
        <v>Weekday</v>
      </c>
      <c r="E8520">
        <v>20190208</v>
      </c>
      <c r="F8520">
        <v>23</v>
      </c>
      <c r="G8520" s="7">
        <v>698.6</v>
      </c>
      <c r="H8520" s="7">
        <v>1607.4</v>
      </c>
      <c r="I8520" s="7">
        <v>29448.28</v>
      </c>
      <c r="J8520" s="7">
        <v>19172.39</v>
      </c>
      <c r="K8520" s="7">
        <v>14717.49</v>
      </c>
      <c r="L8520" s="7">
        <v>10139.540000000001</v>
      </c>
      <c r="M8520" s="7">
        <v>3805.8</v>
      </c>
      <c r="N8520" s="7">
        <v>3363.587</v>
      </c>
      <c r="O8520" s="7">
        <v>1123.4259999999999</v>
      </c>
      <c r="P8520" s="7">
        <v>5500.3</v>
      </c>
    </row>
    <row r="8521" spans="1:16" x14ac:dyDescent="0.25">
      <c r="A8521" t="s">
        <v>25</v>
      </c>
      <c r="B8521" t="str">
        <f>VLOOKUP(E8521,'Overview Cluster Days'!B:E,3)</f>
        <v>A</v>
      </c>
      <c r="C8521" t="str">
        <f>VLOOKUP($E8521,'Overview Cluster Days'!$B:$G,5)</f>
        <v>Winter</v>
      </c>
      <c r="D8521" t="str">
        <f>VLOOKUP($E8521,'Overview Cluster Days'!$B:$G,6)</f>
        <v>Weekday</v>
      </c>
      <c r="E8521">
        <v>20190208</v>
      </c>
      <c r="F8521">
        <v>24</v>
      </c>
      <c r="G8521" s="7">
        <v>757.6</v>
      </c>
      <c r="H8521" s="7">
        <v>1595.7</v>
      </c>
      <c r="I8521" s="7">
        <v>30480.65</v>
      </c>
      <c r="J8521" s="7">
        <v>20116.310000000001</v>
      </c>
      <c r="K8521" s="7">
        <v>14841.54</v>
      </c>
      <c r="L8521" s="7">
        <v>11055.09</v>
      </c>
      <c r="M8521" s="7">
        <v>3601</v>
      </c>
      <c r="N8521" s="7">
        <v>3272.0450000000001</v>
      </c>
      <c r="O8521" s="7">
        <v>1097.3</v>
      </c>
      <c r="P8521" s="7">
        <v>5509.9840000000004</v>
      </c>
    </row>
    <row r="8522" spans="1:16" x14ac:dyDescent="0.25">
      <c r="A8522" t="s">
        <v>25</v>
      </c>
      <c r="B8522" t="str">
        <f>VLOOKUP(E8522,'Overview Cluster Days'!B:E,3)</f>
        <v>D</v>
      </c>
      <c r="C8522" t="str">
        <f>VLOOKUP($E8522,'Overview Cluster Days'!$B:$G,5)</f>
        <v>Winter</v>
      </c>
      <c r="D8522" t="str">
        <f>VLOOKUP($E8522,'Overview Cluster Days'!$B:$G,6)</f>
        <v>Weekend</v>
      </c>
      <c r="E8522">
        <v>20190209</v>
      </c>
      <c r="F8522">
        <v>1</v>
      </c>
      <c r="G8522" s="7">
        <v>1317.7</v>
      </c>
      <c r="H8522" s="7">
        <v>1344.3</v>
      </c>
      <c r="I8522" s="7">
        <v>34351.24</v>
      </c>
      <c r="J8522" s="7">
        <v>25773.91</v>
      </c>
      <c r="K8522" s="7">
        <v>14199.5</v>
      </c>
      <c r="L8522" s="7">
        <v>11290.01</v>
      </c>
      <c r="M8522" s="7">
        <v>3588.4</v>
      </c>
      <c r="N8522" s="7">
        <v>3465.7</v>
      </c>
      <c r="O8522" s="7">
        <v>1126.7</v>
      </c>
      <c r="P8522" s="7">
        <v>4446.8999999999996</v>
      </c>
    </row>
    <row r="8523" spans="1:16" x14ac:dyDescent="0.25">
      <c r="A8523" t="s">
        <v>25</v>
      </c>
      <c r="B8523" t="str">
        <f>VLOOKUP(E8523,'Overview Cluster Days'!B:E,3)</f>
        <v>D</v>
      </c>
      <c r="C8523" t="str">
        <f>VLOOKUP($E8523,'Overview Cluster Days'!$B:$G,5)</f>
        <v>Winter</v>
      </c>
      <c r="D8523" t="str">
        <f>VLOOKUP($E8523,'Overview Cluster Days'!$B:$G,6)</f>
        <v>Weekend</v>
      </c>
      <c r="E8523">
        <v>20190209</v>
      </c>
      <c r="F8523">
        <v>2</v>
      </c>
      <c r="G8523" s="7">
        <v>1159.3</v>
      </c>
      <c r="H8523" s="7">
        <v>1082.7</v>
      </c>
      <c r="I8523" s="7">
        <v>34339.19</v>
      </c>
      <c r="J8523" s="7">
        <v>26167.84</v>
      </c>
      <c r="K8523" s="7">
        <v>14795.5</v>
      </c>
      <c r="L8523" s="7">
        <v>10710.26</v>
      </c>
      <c r="M8523" s="7">
        <v>4003.4</v>
      </c>
      <c r="N8523" s="7">
        <v>3728.0970000000002</v>
      </c>
      <c r="O8523" s="7">
        <v>1132.424</v>
      </c>
      <c r="P8523" s="7">
        <v>4384.2</v>
      </c>
    </row>
    <row r="8524" spans="1:16" x14ac:dyDescent="0.25">
      <c r="A8524" t="s">
        <v>25</v>
      </c>
      <c r="B8524" t="str">
        <f>VLOOKUP(E8524,'Overview Cluster Days'!B:E,3)</f>
        <v>D</v>
      </c>
      <c r="C8524" t="str">
        <f>VLOOKUP($E8524,'Overview Cluster Days'!$B:$G,5)</f>
        <v>Winter</v>
      </c>
      <c r="D8524" t="str">
        <f>VLOOKUP($E8524,'Overview Cluster Days'!$B:$G,6)</f>
        <v>Weekend</v>
      </c>
      <c r="E8524">
        <v>20190209</v>
      </c>
      <c r="F8524">
        <v>3</v>
      </c>
      <c r="G8524" s="7">
        <v>1131.5999999999999</v>
      </c>
      <c r="H8524" s="7">
        <v>975.4</v>
      </c>
      <c r="I8524" s="7">
        <v>36736.54</v>
      </c>
      <c r="J8524" s="7">
        <v>26091.58</v>
      </c>
      <c r="K8524" s="7">
        <v>14981.9</v>
      </c>
      <c r="L8524" s="7">
        <v>13097.03</v>
      </c>
      <c r="M8524" s="7">
        <v>4154.4809999999998</v>
      </c>
      <c r="N8524" s="7">
        <v>4042.6</v>
      </c>
      <c r="O8524" s="7">
        <v>1153.5999999999999</v>
      </c>
      <c r="P8524" s="7">
        <v>4940.491</v>
      </c>
    </row>
    <row r="8525" spans="1:16" x14ac:dyDescent="0.25">
      <c r="A8525" t="s">
        <v>25</v>
      </c>
      <c r="B8525" t="str">
        <f>VLOOKUP(E8525,'Overview Cluster Days'!B:E,3)</f>
        <v>D</v>
      </c>
      <c r="C8525" t="str">
        <f>VLOOKUP($E8525,'Overview Cluster Days'!$B:$G,5)</f>
        <v>Winter</v>
      </c>
      <c r="D8525" t="str">
        <f>VLOOKUP($E8525,'Overview Cluster Days'!$B:$G,6)</f>
        <v>Weekend</v>
      </c>
      <c r="E8525">
        <v>20190209</v>
      </c>
      <c r="F8525">
        <v>4</v>
      </c>
      <c r="G8525" s="7">
        <v>1247.5</v>
      </c>
      <c r="H8525" s="7">
        <v>909.2</v>
      </c>
      <c r="I8525" s="7">
        <v>36561.9</v>
      </c>
      <c r="J8525" s="7">
        <v>26581.3</v>
      </c>
      <c r="K8525" s="7">
        <v>15486.4</v>
      </c>
      <c r="L8525" s="7">
        <v>10809.96</v>
      </c>
      <c r="M8525" s="7">
        <v>4043.7</v>
      </c>
      <c r="N8525" s="7">
        <v>4835.2</v>
      </c>
      <c r="O8525" s="7">
        <v>1118.7950000000001</v>
      </c>
      <c r="P8525" s="7">
        <v>4710.28</v>
      </c>
    </row>
    <row r="8526" spans="1:16" x14ac:dyDescent="0.25">
      <c r="A8526" t="s">
        <v>25</v>
      </c>
      <c r="B8526" t="str">
        <f>VLOOKUP(E8526,'Overview Cluster Days'!B:E,3)</f>
        <v>D</v>
      </c>
      <c r="C8526" t="str">
        <f>VLOOKUP($E8526,'Overview Cluster Days'!$B:$G,5)</f>
        <v>Winter</v>
      </c>
      <c r="D8526" t="str">
        <f>VLOOKUP($E8526,'Overview Cluster Days'!$B:$G,6)</f>
        <v>Weekend</v>
      </c>
      <c r="E8526">
        <v>20190209</v>
      </c>
      <c r="F8526">
        <v>5</v>
      </c>
      <c r="G8526" s="7">
        <v>1248.3</v>
      </c>
      <c r="H8526" s="7">
        <v>1090</v>
      </c>
      <c r="I8526" s="7">
        <v>35236.379999999997</v>
      </c>
      <c r="J8526" s="7">
        <v>25000.95</v>
      </c>
      <c r="K8526" s="7">
        <v>15436</v>
      </c>
      <c r="L8526" s="7">
        <v>11128.75</v>
      </c>
      <c r="M8526" s="7">
        <v>3928.2</v>
      </c>
      <c r="N8526" s="7">
        <v>5188.7</v>
      </c>
      <c r="O8526" s="7">
        <v>1160.7449999999999</v>
      </c>
      <c r="P8526" s="7">
        <v>4477.88</v>
      </c>
    </row>
    <row r="8527" spans="1:16" x14ac:dyDescent="0.25">
      <c r="A8527" t="s">
        <v>25</v>
      </c>
      <c r="B8527" t="str">
        <f>VLOOKUP(E8527,'Overview Cluster Days'!B:E,3)</f>
        <v>D</v>
      </c>
      <c r="C8527" t="str">
        <f>VLOOKUP($E8527,'Overview Cluster Days'!$B:$G,5)</f>
        <v>Winter</v>
      </c>
      <c r="D8527" t="str">
        <f>VLOOKUP($E8527,'Overview Cluster Days'!$B:$G,6)</f>
        <v>Weekend</v>
      </c>
      <c r="E8527">
        <v>20190209</v>
      </c>
      <c r="F8527">
        <v>6</v>
      </c>
      <c r="G8527" s="7">
        <v>1258.9000000000001</v>
      </c>
      <c r="H8527" s="7">
        <v>1107.8</v>
      </c>
      <c r="I8527" s="7">
        <v>34903.589999999997</v>
      </c>
      <c r="J8527" s="7">
        <v>25175.71</v>
      </c>
      <c r="K8527" s="7">
        <v>15122.9</v>
      </c>
      <c r="L8527" s="7">
        <v>10040.48</v>
      </c>
      <c r="M8527" s="7">
        <v>3896.1</v>
      </c>
      <c r="N8527" s="7">
        <v>5184.1000000000004</v>
      </c>
      <c r="O8527" s="7">
        <v>1183.864</v>
      </c>
      <c r="P8527" s="7">
        <v>4194.3549999999996</v>
      </c>
    </row>
    <row r="8528" spans="1:16" x14ac:dyDescent="0.25">
      <c r="A8528" t="s">
        <v>25</v>
      </c>
      <c r="B8528" t="str">
        <f>VLOOKUP(E8528,'Overview Cluster Days'!B:E,3)</f>
        <v>D</v>
      </c>
      <c r="C8528" t="str">
        <f>VLOOKUP($E8528,'Overview Cluster Days'!$B:$G,5)</f>
        <v>Winter</v>
      </c>
      <c r="D8528" t="str">
        <f>VLOOKUP($E8528,'Overview Cluster Days'!$B:$G,6)</f>
        <v>Weekend</v>
      </c>
      <c r="E8528">
        <v>20190209</v>
      </c>
      <c r="F8528">
        <v>7</v>
      </c>
      <c r="G8528" s="7">
        <v>1331.3</v>
      </c>
      <c r="H8528" s="7">
        <v>924.4</v>
      </c>
      <c r="I8528" s="7">
        <v>35475.11</v>
      </c>
      <c r="J8528" s="7">
        <v>24814.46</v>
      </c>
      <c r="K8528" s="7">
        <v>14359.4</v>
      </c>
      <c r="L8528" s="7">
        <v>10845.77</v>
      </c>
      <c r="M8528" s="7">
        <v>3748.7</v>
      </c>
      <c r="N8528" s="7">
        <v>4974.5</v>
      </c>
      <c r="O8528" s="7">
        <v>1092.126</v>
      </c>
      <c r="P8528" s="7">
        <v>4606.6670000000004</v>
      </c>
    </row>
    <row r="8529" spans="1:16" x14ac:dyDescent="0.25">
      <c r="A8529" t="s">
        <v>25</v>
      </c>
      <c r="B8529" t="str">
        <f>VLOOKUP(E8529,'Overview Cluster Days'!B:E,3)</f>
        <v>D</v>
      </c>
      <c r="C8529" t="str">
        <f>VLOOKUP($E8529,'Overview Cluster Days'!$B:$G,5)</f>
        <v>Winter</v>
      </c>
      <c r="D8529" t="str">
        <f>VLOOKUP($E8529,'Overview Cluster Days'!$B:$G,6)</f>
        <v>Weekend</v>
      </c>
      <c r="E8529">
        <v>20190209</v>
      </c>
      <c r="F8529">
        <v>8</v>
      </c>
      <c r="G8529" s="7">
        <v>1123</v>
      </c>
      <c r="H8529" s="7">
        <v>985.7</v>
      </c>
      <c r="I8529" s="7">
        <v>36800.86</v>
      </c>
      <c r="J8529" s="7">
        <v>25202.65</v>
      </c>
      <c r="K8529" s="7">
        <v>13224.3</v>
      </c>
      <c r="L8529" s="7">
        <v>10792.83</v>
      </c>
      <c r="M8529" s="7">
        <v>3495.9</v>
      </c>
      <c r="N8529" s="7">
        <v>4478</v>
      </c>
      <c r="O8529" s="7">
        <v>1176.3140000000001</v>
      </c>
      <c r="P8529" s="7">
        <v>4494.8050000000003</v>
      </c>
    </row>
    <row r="8530" spans="1:16" x14ac:dyDescent="0.25">
      <c r="A8530" t="s">
        <v>25</v>
      </c>
      <c r="B8530" t="str">
        <f>VLOOKUP(E8530,'Overview Cluster Days'!B:E,3)</f>
        <v>D</v>
      </c>
      <c r="C8530" t="str">
        <f>VLOOKUP($E8530,'Overview Cluster Days'!$B:$G,5)</f>
        <v>Winter</v>
      </c>
      <c r="D8530" t="str">
        <f>VLOOKUP($E8530,'Overview Cluster Days'!$B:$G,6)</f>
        <v>Weekend</v>
      </c>
      <c r="E8530">
        <v>20190209</v>
      </c>
      <c r="F8530">
        <v>9</v>
      </c>
      <c r="G8530" s="7">
        <v>1542.4</v>
      </c>
      <c r="H8530" s="7">
        <v>1173.9000000000001</v>
      </c>
      <c r="I8530" s="7">
        <v>37459.49</v>
      </c>
      <c r="J8530" s="7">
        <v>26136.1</v>
      </c>
      <c r="K8530" s="7">
        <v>12855.4</v>
      </c>
      <c r="L8530" s="7">
        <v>10053.91</v>
      </c>
      <c r="M8530" s="7">
        <v>3441.8</v>
      </c>
      <c r="N8530" s="7">
        <v>3880.9</v>
      </c>
      <c r="O8530" s="7">
        <v>1548.6659999999999</v>
      </c>
      <c r="P8530" s="7">
        <v>4761.7</v>
      </c>
    </row>
    <row r="8531" spans="1:16" x14ac:dyDescent="0.25">
      <c r="A8531" t="s">
        <v>25</v>
      </c>
      <c r="B8531" t="str">
        <f>VLOOKUP(E8531,'Overview Cluster Days'!B:E,3)</f>
        <v>D</v>
      </c>
      <c r="C8531" t="str">
        <f>VLOOKUP($E8531,'Overview Cluster Days'!$B:$G,5)</f>
        <v>Winter</v>
      </c>
      <c r="D8531" t="str">
        <f>VLOOKUP($E8531,'Overview Cluster Days'!$B:$G,6)</f>
        <v>Weekend</v>
      </c>
      <c r="E8531">
        <v>20190209</v>
      </c>
      <c r="F8531">
        <v>10</v>
      </c>
      <c r="G8531" s="7">
        <v>1392.7</v>
      </c>
      <c r="H8531" s="7">
        <v>1280.0999999999999</v>
      </c>
      <c r="I8531" s="7">
        <v>38131.61</v>
      </c>
      <c r="J8531" s="7">
        <v>26949.06</v>
      </c>
      <c r="K8531" s="7">
        <v>13460.7</v>
      </c>
      <c r="L8531" s="7">
        <v>10604.63</v>
      </c>
      <c r="M8531" s="7">
        <v>3385.1</v>
      </c>
      <c r="N8531" s="7">
        <v>3225.8</v>
      </c>
      <c r="O8531" s="7">
        <v>1934.6990000000001</v>
      </c>
      <c r="P8531" s="7">
        <v>5058.6540000000005</v>
      </c>
    </row>
    <row r="8532" spans="1:16" x14ac:dyDescent="0.25">
      <c r="A8532" t="s">
        <v>25</v>
      </c>
      <c r="B8532" t="str">
        <f>VLOOKUP(E8532,'Overview Cluster Days'!B:E,3)</f>
        <v>D</v>
      </c>
      <c r="C8532" t="str">
        <f>VLOOKUP($E8532,'Overview Cluster Days'!$B:$G,5)</f>
        <v>Winter</v>
      </c>
      <c r="D8532" t="str">
        <f>VLOOKUP($E8532,'Overview Cluster Days'!$B:$G,6)</f>
        <v>Weekend</v>
      </c>
      <c r="E8532">
        <v>20190209</v>
      </c>
      <c r="F8532">
        <v>11</v>
      </c>
      <c r="G8532" s="7">
        <v>1421.7</v>
      </c>
      <c r="H8532" s="7">
        <v>1272.2</v>
      </c>
      <c r="I8532" s="7">
        <v>39349.82</v>
      </c>
      <c r="J8532" s="7">
        <v>28235.3</v>
      </c>
      <c r="K8532" s="7">
        <v>14116.2</v>
      </c>
      <c r="L8532" s="7">
        <v>10853.59</v>
      </c>
      <c r="M8532" s="7">
        <v>3351.3</v>
      </c>
      <c r="N8532" s="7">
        <v>3311.1</v>
      </c>
      <c r="O8532" s="7">
        <v>1960.7149999999999</v>
      </c>
      <c r="P8532" s="7">
        <v>5217.88</v>
      </c>
    </row>
    <row r="8533" spans="1:16" x14ac:dyDescent="0.25">
      <c r="A8533" t="s">
        <v>25</v>
      </c>
      <c r="B8533" t="str">
        <f>VLOOKUP(E8533,'Overview Cluster Days'!B:E,3)</f>
        <v>D</v>
      </c>
      <c r="C8533" t="str">
        <f>VLOOKUP($E8533,'Overview Cluster Days'!$B:$G,5)</f>
        <v>Winter</v>
      </c>
      <c r="D8533" t="str">
        <f>VLOOKUP($E8533,'Overview Cluster Days'!$B:$G,6)</f>
        <v>Weekend</v>
      </c>
      <c r="E8533">
        <v>20190209</v>
      </c>
      <c r="F8533">
        <v>12</v>
      </c>
      <c r="G8533" s="7">
        <v>1362.2</v>
      </c>
      <c r="H8533" s="7">
        <v>1253.2</v>
      </c>
      <c r="I8533" s="7">
        <v>40559.370000000003</v>
      </c>
      <c r="J8533" s="7">
        <v>29588.79</v>
      </c>
      <c r="K8533" s="7">
        <v>15136.5</v>
      </c>
      <c r="L8533" s="7">
        <v>11938.96</v>
      </c>
      <c r="M8533" s="7">
        <v>3451</v>
      </c>
      <c r="N8533" s="7">
        <v>3284.1</v>
      </c>
      <c r="O8533" s="7">
        <v>1956.575</v>
      </c>
      <c r="P8533" s="7">
        <v>5201.8289999999997</v>
      </c>
    </row>
    <row r="8534" spans="1:16" x14ac:dyDescent="0.25">
      <c r="A8534" t="s">
        <v>25</v>
      </c>
      <c r="B8534" t="str">
        <f>VLOOKUP(E8534,'Overview Cluster Days'!B:E,3)</f>
        <v>D</v>
      </c>
      <c r="C8534" t="str">
        <f>VLOOKUP($E8534,'Overview Cluster Days'!$B:$G,5)</f>
        <v>Winter</v>
      </c>
      <c r="D8534" t="str">
        <f>VLOOKUP($E8534,'Overview Cluster Days'!$B:$G,6)</f>
        <v>Weekend</v>
      </c>
      <c r="E8534">
        <v>20190209</v>
      </c>
      <c r="F8534">
        <v>13</v>
      </c>
      <c r="G8534" s="7">
        <v>1190.3</v>
      </c>
      <c r="H8534" s="7">
        <v>1224</v>
      </c>
      <c r="I8534" s="7">
        <v>41002.83</v>
      </c>
      <c r="J8534" s="7">
        <v>29450.38</v>
      </c>
      <c r="K8534" s="7">
        <v>15470.1</v>
      </c>
      <c r="L8534" s="7">
        <v>12899.21</v>
      </c>
      <c r="M8534" s="7">
        <v>3571</v>
      </c>
      <c r="N8534" s="7">
        <v>3210.1</v>
      </c>
      <c r="O8534" s="7">
        <v>853.30029999999999</v>
      </c>
      <c r="P8534" s="7">
        <v>5316.2839999999997</v>
      </c>
    </row>
    <row r="8535" spans="1:16" x14ac:dyDescent="0.25">
      <c r="A8535" t="s">
        <v>25</v>
      </c>
      <c r="B8535" t="str">
        <f>VLOOKUP(E8535,'Overview Cluster Days'!B:E,3)</f>
        <v>D</v>
      </c>
      <c r="C8535" t="str">
        <f>VLOOKUP($E8535,'Overview Cluster Days'!$B:$G,5)</f>
        <v>Winter</v>
      </c>
      <c r="D8535" t="str">
        <f>VLOOKUP($E8535,'Overview Cluster Days'!$B:$G,6)</f>
        <v>Weekend</v>
      </c>
      <c r="E8535">
        <v>20190209</v>
      </c>
      <c r="F8535">
        <v>14</v>
      </c>
      <c r="G8535" s="7">
        <v>1127.4000000000001</v>
      </c>
      <c r="H8535" s="7">
        <v>1161.2</v>
      </c>
      <c r="I8535" s="7">
        <v>40173.75</v>
      </c>
      <c r="J8535" s="7">
        <v>28276.33</v>
      </c>
      <c r="K8535" s="7">
        <v>15360.6</v>
      </c>
      <c r="L8535" s="7">
        <v>12668.53</v>
      </c>
      <c r="M8535" s="7">
        <v>3598.8</v>
      </c>
      <c r="N8535" s="7">
        <v>3098.3</v>
      </c>
      <c r="O8535" s="7">
        <v>915.7</v>
      </c>
      <c r="P8535" s="7">
        <v>5391.5</v>
      </c>
    </row>
    <row r="8536" spans="1:16" x14ac:dyDescent="0.25">
      <c r="A8536" t="s">
        <v>25</v>
      </c>
      <c r="B8536" t="str">
        <f>VLOOKUP(E8536,'Overview Cluster Days'!B:E,3)</f>
        <v>D</v>
      </c>
      <c r="C8536" t="str">
        <f>VLOOKUP($E8536,'Overview Cluster Days'!$B:$G,5)</f>
        <v>Winter</v>
      </c>
      <c r="D8536" t="str">
        <f>VLOOKUP($E8536,'Overview Cluster Days'!$B:$G,6)</f>
        <v>Weekend</v>
      </c>
      <c r="E8536">
        <v>20190209</v>
      </c>
      <c r="F8536">
        <v>15</v>
      </c>
      <c r="G8536" s="7">
        <v>1058.2</v>
      </c>
      <c r="H8536" s="7">
        <v>1117.4000000000001</v>
      </c>
      <c r="I8536" s="7">
        <v>38215.160000000003</v>
      </c>
      <c r="J8536" s="7">
        <v>27746.71</v>
      </c>
      <c r="K8536" s="7">
        <v>14492.7</v>
      </c>
      <c r="L8536" s="7">
        <v>9572.8539999999994</v>
      </c>
      <c r="M8536" s="7">
        <v>3488.6460000000002</v>
      </c>
      <c r="N8536" s="7">
        <v>3328.1</v>
      </c>
      <c r="O8536" s="7">
        <v>883.9</v>
      </c>
      <c r="P8536" s="7">
        <v>5306.3</v>
      </c>
    </row>
    <row r="8537" spans="1:16" x14ac:dyDescent="0.25">
      <c r="A8537" t="s">
        <v>25</v>
      </c>
      <c r="B8537" t="str">
        <f>VLOOKUP(E8537,'Overview Cluster Days'!B:E,3)</f>
        <v>D</v>
      </c>
      <c r="C8537" t="str">
        <f>VLOOKUP($E8537,'Overview Cluster Days'!$B:$G,5)</f>
        <v>Winter</v>
      </c>
      <c r="D8537" t="str">
        <f>VLOOKUP($E8537,'Overview Cluster Days'!$B:$G,6)</f>
        <v>Weekend</v>
      </c>
      <c r="E8537">
        <v>20190209</v>
      </c>
      <c r="F8537">
        <v>16</v>
      </c>
      <c r="G8537" s="7">
        <v>962.9</v>
      </c>
      <c r="H8537" s="7">
        <v>1148.4000000000001</v>
      </c>
      <c r="I8537" s="7">
        <v>37100.769999999997</v>
      </c>
      <c r="J8537" s="7">
        <v>27580.65</v>
      </c>
      <c r="K8537" s="7">
        <v>14670.04</v>
      </c>
      <c r="L8537" s="7">
        <v>8888.5</v>
      </c>
      <c r="M8537" s="7">
        <v>3300.1970000000001</v>
      </c>
      <c r="N8537" s="7">
        <v>3391.5</v>
      </c>
      <c r="O8537" s="7">
        <v>734.82069999999999</v>
      </c>
      <c r="P8537" s="7">
        <v>5105.2280000000001</v>
      </c>
    </row>
    <row r="8538" spans="1:16" x14ac:dyDescent="0.25">
      <c r="A8538" t="s">
        <v>25</v>
      </c>
      <c r="B8538" t="str">
        <f>VLOOKUP(E8538,'Overview Cluster Days'!B:E,3)</f>
        <v>D</v>
      </c>
      <c r="C8538" t="str">
        <f>VLOOKUP($E8538,'Overview Cluster Days'!$B:$G,5)</f>
        <v>Winter</v>
      </c>
      <c r="D8538" t="str">
        <f>VLOOKUP($E8538,'Overview Cluster Days'!$B:$G,6)</f>
        <v>Weekend</v>
      </c>
      <c r="E8538">
        <v>20190209</v>
      </c>
      <c r="F8538">
        <v>17</v>
      </c>
      <c r="G8538" s="7">
        <v>869.1</v>
      </c>
      <c r="H8538" s="7">
        <v>1293.0999999999999</v>
      </c>
      <c r="I8538" s="7">
        <v>36077.46</v>
      </c>
      <c r="J8538" s="7">
        <v>26641.14</v>
      </c>
      <c r="K8538" s="7">
        <v>14986.72</v>
      </c>
      <c r="L8538" s="7">
        <v>8771.5</v>
      </c>
      <c r="M8538" s="7">
        <v>3147.2</v>
      </c>
      <c r="N8538" s="7">
        <v>3100.5</v>
      </c>
      <c r="O8538" s="7">
        <v>1608</v>
      </c>
      <c r="P8538" s="7">
        <v>5126.1959999999999</v>
      </c>
    </row>
    <row r="8539" spans="1:16" x14ac:dyDescent="0.25">
      <c r="A8539" t="s">
        <v>25</v>
      </c>
      <c r="B8539" t="str">
        <f>VLOOKUP(E8539,'Overview Cluster Days'!B:E,3)</f>
        <v>D</v>
      </c>
      <c r="C8539" t="str">
        <f>VLOOKUP($E8539,'Overview Cluster Days'!$B:$G,5)</f>
        <v>Winter</v>
      </c>
      <c r="D8539" t="str">
        <f>VLOOKUP($E8539,'Overview Cluster Days'!$B:$G,6)</f>
        <v>Weekend</v>
      </c>
      <c r="E8539">
        <v>20190209</v>
      </c>
      <c r="F8539">
        <v>18</v>
      </c>
      <c r="G8539" s="7">
        <v>948.4</v>
      </c>
      <c r="H8539" s="7">
        <v>1648.9</v>
      </c>
      <c r="I8539" s="7">
        <v>35910.629999999997</v>
      </c>
      <c r="J8539" s="7">
        <v>26612.23</v>
      </c>
      <c r="K8539" s="7">
        <v>15372.33</v>
      </c>
      <c r="L8539" s="7">
        <v>8952.2999999999993</v>
      </c>
      <c r="M8539" s="7">
        <v>2971.7</v>
      </c>
      <c r="N8539" s="7">
        <v>3451.1</v>
      </c>
      <c r="O8539" s="7">
        <v>1685.5619999999999</v>
      </c>
      <c r="P8539" s="7">
        <v>5138.1019999999999</v>
      </c>
    </row>
    <row r="8540" spans="1:16" x14ac:dyDescent="0.25">
      <c r="A8540" t="s">
        <v>25</v>
      </c>
      <c r="B8540" t="str">
        <f>VLOOKUP(E8540,'Overview Cluster Days'!B:E,3)</f>
        <v>D</v>
      </c>
      <c r="C8540" t="str">
        <f>VLOOKUP($E8540,'Overview Cluster Days'!$B:$G,5)</f>
        <v>Winter</v>
      </c>
      <c r="D8540" t="str">
        <f>VLOOKUP($E8540,'Overview Cluster Days'!$B:$G,6)</f>
        <v>Weekend</v>
      </c>
      <c r="E8540">
        <v>20190209</v>
      </c>
      <c r="F8540">
        <v>19</v>
      </c>
      <c r="G8540" s="7">
        <v>1422.3</v>
      </c>
      <c r="H8540" s="7">
        <v>1743.5</v>
      </c>
      <c r="I8540" s="7">
        <v>36316</v>
      </c>
      <c r="J8540" s="7">
        <v>26607</v>
      </c>
      <c r="K8540" s="7">
        <v>14365.94</v>
      </c>
      <c r="L8540" s="7">
        <v>10299.81</v>
      </c>
      <c r="M8540" s="7">
        <v>3052.9</v>
      </c>
      <c r="N8540" s="7">
        <v>3438.3939999999998</v>
      </c>
      <c r="O8540" s="7">
        <v>2055.1469999999999</v>
      </c>
      <c r="P8540" s="7">
        <v>5215.9880000000003</v>
      </c>
    </row>
    <row r="8541" spans="1:16" x14ac:dyDescent="0.25">
      <c r="A8541" t="s">
        <v>25</v>
      </c>
      <c r="B8541" t="str">
        <f>VLOOKUP(E8541,'Overview Cluster Days'!B:E,3)</f>
        <v>D</v>
      </c>
      <c r="C8541" t="str">
        <f>VLOOKUP($E8541,'Overview Cluster Days'!$B:$G,5)</f>
        <v>Winter</v>
      </c>
      <c r="D8541" t="str">
        <f>VLOOKUP($E8541,'Overview Cluster Days'!$B:$G,6)</f>
        <v>Weekend</v>
      </c>
      <c r="E8541">
        <v>20190209</v>
      </c>
      <c r="F8541">
        <v>20</v>
      </c>
      <c r="G8541" s="7">
        <v>1467.6</v>
      </c>
      <c r="H8541" s="7">
        <v>1606.2</v>
      </c>
      <c r="I8541" s="7">
        <v>36671.51</v>
      </c>
      <c r="J8541" s="7">
        <v>27866.66</v>
      </c>
      <c r="K8541" s="7">
        <v>15208.64</v>
      </c>
      <c r="L8541" s="7">
        <v>10194.5</v>
      </c>
      <c r="M8541" s="7">
        <v>3190.7</v>
      </c>
      <c r="N8541" s="7">
        <v>3392.3</v>
      </c>
      <c r="O8541" s="7">
        <v>1510.296</v>
      </c>
      <c r="P8541" s="7">
        <v>4897.5</v>
      </c>
    </row>
    <row r="8542" spans="1:16" x14ac:dyDescent="0.25">
      <c r="A8542" t="s">
        <v>25</v>
      </c>
      <c r="B8542" t="str">
        <f>VLOOKUP(E8542,'Overview Cluster Days'!B:E,3)</f>
        <v>D</v>
      </c>
      <c r="C8542" t="str">
        <f>VLOOKUP($E8542,'Overview Cluster Days'!$B:$G,5)</f>
        <v>Winter</v>
      </c>
      <c r="D8542" t="str">
        <f>VLOOKUP($E8542,'Overview Cluster Days'!$B:$G,6)</f>
        <v>Weekend</v>
      </c>
      <c r="E8542">
        <v>20190209</v>
      </c>
      <c r="F8542">
        <v>21</v>
      </c>
      <c r="G8542" s="7">
        <v>1619.8</v>
      </c>
      <c r="H8542" s="7">
        <v>1455.3</v>
      </c>
      <c r="I8542" s="7">
        <v>37333.64</v>
      </c>
      <c r="J8542" s="7">
        <v>27489.03</v>
      </c>
      <c r="K8542" s="7">
        <v>12631.51</v>
      </c>
      <c r="L8542" s="7">
        <v>9389.1790000000001</v>
      </c>
      <c r="M8542" s="7">
        <v>3339.3</v>
      </c>
      <c r="N8542" s="7">
        <v>3309.6889999999999</v>
      </c>
      <c r="O8542" s="7">
        <v>1517.124</v>
      </c>
      <c r="P8542" s="7">
        <v>4765.6000000000004</v>
      </c>
    </row>
    <row r="8543" spans="1:16" x14ac:dyDescent="0.25">
      <c r="A8543" t="s">
        <v>25</v>
      </c>
      <c r="B8543" t="str">
        <f>VLOOKUP(E8543,'Overview Cluster Days'!B:E,3)</f>
        <v>D</v>
      </c>
      <c r="C8543" t="str">
        <f>VLOOKUP($E8543,'Overview Cluster Days'!$B:$G,5)</f>
        <v>Winter</v>
      </c>
      <c r="D8543" t="str">
        <f>VLOOKUP($E8543,'Overview Cluster Days'!$B:$G,6)</f>
        <v>Weekend</v>
      </c>
      <c r="E8543">
        <v>20190209</v>
      </c>
      <c r="F8543">
        <v>22</v>
      </c>
      <c r="G8543" s="7">
        <v>1164.3</v>
      </c>
      <c r="H8543" s="7">
        <v>1373.5</v>
      </c>
      <c r="I8543" s="7">
        <v>36804.800000000003</v>
      </c>
      <c r="J8543" s="7">
        <v>26063.23</v>
      </c>
      <c r="K8543" s="7">
        <v>11635.68</v>
      </c>
      <c r="L8543" s="7">
        <v>8676.9</v>
      </c>
      <c r="M8543" s="7">
        <v>3121.1</v>
      </c>
      <c r="N8543" s="7">
        <v>3010.5</v>
      </c>
      <c r="O8543" s="7">
        <v>919.2432</v>
      </c>
      <c r="P8543" s="7">
        <v>4528.3100000000004</v>
      </c>
    </row>
    <row r="8544" spans="1:16" x14ac:dyDescent="0.25">
      <c r="A8544" t="s">
        <v>25</v>
      </c>
      <c r="B8544" t="str">
        <f>VLOOKUP(E8544,'Overview Cluster Days'!B:E,3)</f>
        <v>D</v>
      </c>
      <c r="C8544" t="str">
        <f>VLOOKUP($E8544,'Overview Cluster Days'!$B:$G,5)</f>
        <v>Winter</v>
      </c>
      <c r="D8544" t="str">
        <f>VLOOKUP($E8544,'Overview Cluster Days'!$B:$G,6)</f>
        <v>Weekend</v>
      </c>
      <c r="E8544">
        <v>20190209</v>
      </c>
      <c r="F8544">
        <v>23</v>
      </c>
      <c r="G8544" s="7">
        <v>965.5</v>
      </c>
      <c r="H8544" s="7">
        <v>1474.2</v>
      </c>
      <c r="I8544" s="7">
        <v>34625.660000000003</v>
      </c>
      <c r="J8544" s="7">
        <v>23830.720000000001</v>
      </c>
      <c r="K8544" s="7">
        <v>11390.49</v>
      </c>
      <c r="L8544" s="7">
        <v>8568.6</v>
      </c>
      <c r="M8544" s="7">
        <v>3216.6579999999999</v>
      </c>
      <c r="N8544" s="7">
        <v>3440.9</v>
      </c>
      <c r="O8544" s="7">
        <v>1134.1510000000001</v>
      </c>
      <c r="P8544" s="7">
        <v>4743.7749999999996</v>
      </c>
    </row>
    <row r="8545" spans="1:16" x14ac:dyDescent="0.25">
      <c r="A8545" t="s">
        <v>25</v>
      </c>
      <c r="B8545" t="str">
        <f>VLOOKUP(E8545,'Overview Cluster Days'!B:E,3)</f>
        <v>D</v>
      </c>
      <c r="C8545" t="str">
        <f>VLOOKUP($E8545,'Overview Cluster Days'!$B:$G,5)</f>
        <v>Winter</v>
      </c>
      <c r="D8545" t="str">
        <f>VLOOKUP($E8545,'Overview Cluster Days'!$B:$G,6)</f>
        <v>Weekend</v>
      </c>
      <c r="E8545">
        <v>20190209</v>
      </c>
      <c r="F8545">
        <v>24</v>
      </c>
      <c r="G8545" s="7">
        <v>789</v>
      </c>
      <c r="H8545" s="7">
        <v>1568.2</v>
      </c>
      <c r="I8545" s="7">
        <v>33763.879999999997</v>
      </c>
      <c r="J8545" s="7">
        <v>24469.72</v>
      </c>
      <c r="K8545" s="7">
        <v>11928.25</v>
      </c>
      <c r="L8545" s="7">
        <v>8767.1</v>
      </c>
      <c r="M8545" s="7">
        <v>3509.6</v>
      </c>
      <c r="N8545" s="7">
        <v>3131.9</v>
      </c>
      <c r="O8545" s="7">
        <v>1012.7</v>
      </c>
      <c r="P8545" s="7">
        <v>4808.3500000000004</v>
      </c>
    </row>
    <row r="8546" spans="1:16" x14ac:dyDescent="0.25">
      <c r="A8546" t="s">
        <v>25</v>
      </c>
      <c r="B8546" t="str">
        <f>VLOOKUP(E8546,'Overview Cluster Days'!B:E,3)</f>
        <v>D</v>
      </c>
      <c r="C8546" t="str">
        <f>VLOOKUP($E8546,'Overview Cluster Days'!$B:$G,5)</f>
        <v>Winter</v>
      </c>
      <c r="D8546" t="str">
        <f>VLOOKUP($E8546,'Overview Cluster Days'!$B:$G,6)</f>
        <v>Weekend</v>
      </c>
      <c r="E8546">
        <v>20190210</v>
      </c>
      <c r="F8546">
        <v>1</v>
      </c>
      <c r="G8546" s="7">
        <v>899.4</v>
      </c>
      <c r="H8546" s="7">
        <v>1416.5</v>
      </c>
      <c r="I8546" s="7">
        <v>33671.65</v>
      </c>
      <c r="J8546" s="7">
        <v>25770.6</v>
      </c>
      <c r="K8546" s="7">
        <v>12389.1</v>
      </c>
      <c r="L8546" s="7">
        <v>9391.9230000000007</v>
      </c>
      <c r="M8546" s="7">
        <v>3145.8</v>
      </c>
      <c r="N8546" s="7">
        <v>2609.8000000000002</v>
      </c>
      <c r="O8546" s="7">
        <v>975.9</v>
      </c>
      <c r="P8546" s="7">
        <v>4040.5479999999998</v>
      </c>
    </row>
    <row r="8547" spans="1:16" x14ac:dyDescent="0.25">
      <c r="A8547" t="s">
        <v>25</v>
      </c>
      <c r="B8547" t="str">
        <f>VLOOKUP(E8547,'Overview Cluster Days'!B:E,3)</f>
        <v>D</v>
      </c>
      <c r="C8547" t="str">
        <f>VLOOKUP($E8547,'Overview Cluster Days'!$B:$G,5)</f>
        <v>Winter</v>
      </c>
      <c r="D8547" t="str">
        <f>VLOOKUP($E8547,'Overview Cluster Days'!$B:$G,6)</f>
        <v>Weekend</v>
      </c>
      <c r="E8547">
        <v>20190210</v>
      </c>
      <c r="F8547">
        <v>2</v>
      </c>
      <c r="G8547" s="7">
        <v>991.4</v>
      </c>
      <c r="H8547" s="7">
        <v>1335.5</v>
      </c>
      <c r="I8547" s="7">
        <v>33165.75</v>
      </c>
      <c r="J8547" s="7">
        <v>25594.46</v>
      </c>
      <c r="K8547" s="7">
        <v>13410.9</v>
      </c>
      <c r="L8547" s="7">
        <v>8347.7659999999996</v>
      </c>
      <c r="M8547" s="7">
        <v>2991.2</v>
      </c>
      <c r="N8547" s="7">
        <v>3034.1</v>
      </c>
      <c r="O8547" s="7">
        <v>1043.2</v>
      </c>
      <c r="P8547" s="7">
        <v>5065.259</v>
      </c>
    </row>
    <row r="8548" spans="1:16" x14ac:dyDescent="0.25">
      <c r="A8548" t="s">
        <v>25</v>
      </c>
      <c r="B8548" t="str">
        <f>VLOOKUP(E8548,'Overview Cluster Days'!B:E,3)</f>
        <v>D</v>
      </c>
      <c r="C8548" t="str">
        <f>VLOOKUP($E8548,'Overview Cluster Days'!$B:$G,5)</f>
        <v>Winter</v>
      </c>
      <c r="D8548" t="str">
        <f>VLOOKUP($E8548,'Overview Cluster Days'!$B:$G,6)</f>
        <v>Weekend</v>
      </c>
      <c r="E8548">
        <v>20190210</v>
      </c>
      <c r="F8548">
        <v>3</v>
      </c>
      <c r="G8548" s="7">
        <v>673.7</v>
      </c>
      <c r="H8548" s="7">
        <v>1428.5</v>
      </c>
      <c r="I8548" s="7">
        <v>34490.21</v>
      </c>
      <c r="J8548" s="7">
        <v>25689.35</v>
      </c>
      <c r="K8548" s="7">
        <v>13996.4</v>
      </c>
      <c r="L8548" s="7">
        <v>9754.4220000000005</v>
      </c>
      <c r="M8548" s="7">
        <v>3123.4</v>
      </c>
      <c r="N8548" s="7">
        <v>3072.4</v>
      </c>
      <c r="O8548" s="7">
        <v>1016.9</v>
      </c>
      <c r="P8548" s="7">
        <v>5384.2</v>
      </c>
    </row>
    <row r="8549" spans="1:16" x14ac:dyDescent="0.25">
      <c r="A8549" t="s">
        <v>25</v>
      </c>
      <c r="B8549" t="str">
        <f>VLOOKUP(E8549,'Overview Cluster Days'!B:E,3)</f>
        <v>D</v>
      </c>
      <c r="C8549" t="str">
        <f>VLOOKUP($E8549,'Overview Cluster Days'!$B:$G,5)</f>
        <v>Winter</v>
      </c>
      <c r="D8549" t="str">
        <f>VLOOKUP($E8549,'Overview Cluster Days'!$B:$G,6)</f>
        <v>Weekend</v>
      </c>
      <c r="E8549">
        <v>20190210</v>
      </c>
      <c r="F8549">
        <v>4</v>
      </c>
      <c r="G8549" s="7">
        <v>724.8</v>
      </c>
      <c r="H8549" s="7">
        <v>1445.9</v>
      </c>
      <c r="I8549" s="7">
        <v>33169.53</v>
      </c>
      <c r="J8549" s="7">
        <v>25993.9</v>
      </c>
      <c r="K8549" s="7">
        <v>16017.67</v>
      </c>
      <c r="L8549" s="7">
        <v>8374.5</v>
      </c>
      <c r="M8549" s="7">
        <v>2645.6</v>
      </c>
      <c r="N8549" s="7">
        <v>4234.1000000000004</v>
      </c>
      <c r="O8549" s="7">
        <v>1170.0999999999999</v>
      </c>
      <c r="P8549" s="7">
        <v>5450.1</v>
      </c>
    </row>
    <row r="8550" spans="1:16" x14ac:dyDescent="0.25">
      <c r="A8550" t="s">
        <v>25</v>
      </c>
      <c r="B8550" t="str">
        <f>VLOOKUP(E8550,'Overview Cluster Days'!B:E,3)</f>
        <v>D</v>
      </c>
      <c r="C8550" t="str">
        <f>VLOOKUP($E8550,'Overview Cluster Days'!$B:$G,5)</f>
        <v>Winter</v>
      </c>
      <c r="D8550" t="str">
        <f>VLOOKUP($E8550,'Overview Cluster Days'!$B:$G,6)</f>
        <v>Weekend</v>
      </c>
      <c r="E8550">
        <v>20190210</v>
      </c>
      <c r="F8550">
        <v>5</v>
      </c>
      <c r="G8550" s="7">
        <v>829.8</v>
      </c>
      <c r="H8550" s="7">
        <v>1463.9</v>
      </c>
      <c r="I8550" s="7">
        <v>33213.14</v>
      </c>
      <c r="J8550" s="7">
        <v>26037.599999999999</v>
      </c>
      <c r="K8550" s="7">
        <v>16077.92</v>
      </c>
      <c r="L8550" s="7">
        <v>8293.5</v>
      </c>
      <c r="M8550" s="7">
        <v>2426.4</v>
      </c>
      <c r="N8550" s="7">
        <v>4812</v>
      </c>
      <c r="O8550" s="7">
        <v>1343</v>
      </c>
      <c r="P8550" s="7">
        <v>5676.0709999999999</v>
      </c>
    </row>
    <row r="8551" spans="1:16" x14ac:dyDescent="0.25">
      <c r="A8551" t="s">
        <v>25</v>
      </c>
      <c r="B8551" t="str">
        <f>VLOOKUP(E8551,'Overview Cluster Days'!B:E,3)</f>
        <v>D</v>
      </c>
      <c r="C8551" t="str">
        <f>VLOOKUP($E8551,'Overview Cluster Days'!$B:$G,5)</f>
        <v>Winter</v>
      </c>
      <c r="D8551" t="str">
        <f>VLOOKUP($E8551,'Overview Cluster Days'!$B:$G,6)</f>
        <v>Weekend</v>
      </c>
      <c r="E8551">
        <v>20190210</v>
      </c>
      <c r="F8551">
        <v>6</v>
      </c>
      <c r="G8551" s="7">
        <v>891.6</v>
      </c>
      <c r="H8551" s="7">
        <v>1512.3</v>
      </c>
      <c r="I8551" s="7">
        <v>33038.199999999997</v>
      </c>
      <c r="J8551" s="7">
        <v>25537</v>
      </c>
      <c r="K8551" s="7">
        <v>15877.9</v>
      </c>
      <c r="L8551" s="7">
        <v>9216.2999999999993</v>
      </c>
      <c r="M8551" s="7">
        <v>2193.6</v>
      </c>
      <c r="N8551" s="7">
        <v>4401.7</v>
      </c>
      <c r="O8551" s="7">
        <v>1407.5</v>
      </c>
      <c r="P8551" s="7">
        <v>4920.799</v>
      </c>
    </row>
    <row r="8552" spans="1:16" x14ac:dyDescent="0.25">
      <c r="A8552" t="s">
        <v>25</v>
      </c>
      <c r="B8552" t="str">
        <f>VLOOKUP(E8552,'Overview Cluster Days'!B:E,3)</f>
        <v>D</v>
      </c>
      <c r="C8552" t="str">
        <f>VLOOKUP($E8552,'Overview Cluster Days'!$B:$G,5)</f>
        <v>Winter</v>
      </c>
      <c r="D8552" t="str">
        <f>VLOOKUP($E8552,'Overview Cluster Days'!$B:$G,6)</f>
        <v>Weekend</v>
      </c>
      <c r="E8552">
        <v>20190210</v>
      </c>
      <c r="F8552">
        <v>7</v>
      </c>
      <c r="G8552" s="7">
        <v>870.1</v>
      </c>
      <c r="H8552" s="7">
        <v>1402.7</v>
      </c>
      <c r="I8552" s="7">
        <v>34591.22</v>
      </c>
      <c r="J8552" s="7">
        <v>26183.5</v>
      </c>
      <c r="K8552" s="7">
        <v>15384.8</v>
      </c>
      <c r="L8552" s="7">
        <v>9486.2170000000006</v>
      </c>
      <c r="M8552" s="7">
        <v>2107.5</v>
      </c>
      <c r="N8552" s="7">
        <v>3654.08</v>
      </c>
      <c r="O8552" s="7">
        <v>1163</v>
      </c>
      <c r="P8552" s="7">
        <v>5397.92</v>
      </c>
    </row>
    <row r="8553" spans="1:16" x14ac:dyDescent="0.25">
      <c r="A8553" t="s">
        <v>25</v>
      </c>
      <c r="B8553" t="str">
        <f>VLOOKUP(E8553,'Overview Cluster Days'!B:E,3)</f>
        <v>D</v>
      </c>
      <c r="C8553" t="str">
        <f>VLOOKUP($E8553,'Overview Cluster Days'!$B:$G,5)</f>
        <v>Winter</v>
      </c>
      <c r="D8553" t="str">
        <f>VLOOKUP($E8553,'Overview Cluster Days'!$B:$G,6)</f>
        <v>Weekend</v>
      </c>
      <c r="E8553">
        <v>20190210</v>
      </c>
      <c r="F8553">
        <v>8</v>
      </c>
      <c r="G8553" s="7">
        <v>1301</v>
      </c>
      <c r="H8553" s="7">
        <v>1455.1</v>
      </c>
      <c r="I8553" s="7">
        <v>33668.519999999997</v>
      </c>
      <c r="J8553" s="7">
        <v>24935.599999999999</v>
      </c>
      <c r="K8553" s="7">
        <v>14938.7</v>
      </c>
      <c r="L8553" s="7">
        <v>8912.1370000000006</v>
      </c>
      <c r="M8553" s="7">
        <v>1800</v>
      </c>
      <c r="N8553" s="7">
        <v>4272.1890000000003</v>
      </c>
      <c r="O8553" s="7">
        <v>1118</v>
      </c>
      <c r="P8553" s="7">
        <v>4781.3959999999997</v>
      </c>
    </row>
    <row r="8554" spans="1:16" x14ac:dyDescent="0.25">
      <c r="A8554" t="s">
        <v>25</v>
      </c>
      <c r="B8554" t="str">
        <f>VLOOKUP(E8554,'Overview Cluster Days'!B:E,3)</f>
        <v>D</v>
      </c>
      <c r="C8554" t="str">
        <f>VLOOKUP($E8554,'Overview Cluster Days'!$B:$G,5)</f>
        <v>Winter</v>
      </c>
      <c r="D8554" t="str">
        <f>VLOOKUP($E8554,'Overview Cluster Days'!$B:$G,6)</f>
        <v>Weekend</v>
      </c>
      <c r="E8554">
        <v>20190210</v>
      </c>
      <c r="F8554">
        <v>9</v>
      </c>
      <c r="G8554" s="7">
        <v>1110.3</v>
      </c>
      <c r="H8554" s="7">
        <v>1572.1</v>
      </c>
      <c r="I8554" s="7">
        <v>32822</v>
      </c>
      <c r="J8554" s="7">
        <v>25402.5</v>
      </c>
      <c r="K8554" s="7">
        <v>15411.2</v>
      </c>
      <c r="L8554" s="7">
        <v>8258.4</v>
      </c>
      <c r="M8554" s="7">
        <v>2181.5349999999999</v>
      </c>
      <c r="N8554" s="7">
        <v>4038.5</v>
      </c>
      <c r="O8554" s="7">
        <v>1344.8109999999999</v>
      </c>
      <c r="P8554" s="7">
        <v>4884.8879999999999</v>
      </c>
    </row>
    <row r="8555" spans="1:16" x14ac:dyDescent="0.25">
      <c r="A8555" t="s">
        <v>25</v>
      </c>
      <c r="B8555" t="str">
        <f>VLOOKUP(E8555,'Overview Cluster Days'!B:E,3)</f>
        <v>D</v>
      </c>
      <c r="C8555" t="str">
        <f>VLOOKUP($E8555,'Overview Cluster Days'!$B:$G,5)</f>
        <v>Winter</v>
      </c>
      <c r="D8555" t="str">
        <f>VLOOKUP($E8555,'Overview Cluster Days'!$B:$G,6)</f>
        <v>Weekend</v>
      </c>
      <c r="E8555">
        <v>20190210</v>
      </c>
      <c r="F8555">
        <v>10</v>
      </c>
      <c r="G8555" s="7">
        <v>1026.0999999999999</v>
      </c>
      <c r="H8555" s="7">
        <v>1680.7</v>
      </c>
      <c r="I8555" s="7">
        <v>32725.94</v>
      </c>
      <c r="J8555" s="7">
        <v>24561.99</v>
      </c>
      <c r="K8555" s="7">
        <v>14667.9</v>
      </c>
      <c r="L8555" s="7">
        <v>8344.4</v>
      </c>
      <c r="M8555" s="7">
        <v>2619.1999999999998</v>
      </c>
      <c r="N8555" s="7">
        <v>4069.5</v>
      </c>
      <c r="O8555" s="7">
        <v>1378.117</v>
      </c>
      <c r="P8555" s="7">
        <v>5304.8379999999997</v>
      </c>
    </row>
    <row r="8556" spans="1:16" x14ac:dyDescent="0.25">
      <c r="A8556" t="s">
        <v>25</v>
      </c>
      <c r="B8556" t="str">
        <f>VLOOKUP(E8556,'Overview Cluster Days'!B:E,3)</f>
        <v>D</v>
      </c>
      <c r="C8556" t="str">
        <f>VLOOKUP($E8556,'Overview Cluster Days'!$B:$G,5)</f>
        <v>Winter</v>
      </c>
      <c r="D8556" t="str">
        <f>VLOOKUP($E8556,'Overview Cluster Days'!$B:$G,6)</f>
        <v>Weekend</v>
      </c>
      <c r="E8556">
        <v>20190210</v>
      </c>
      <c r="F8556">
        <v>11</v>
      </c>
      <c r="G8556" s="7">
        <v>1165.4000000000001</v>
      </c>
      <c r="H8556" s="7">
        <v>1743.9</v>
      </c>
      <c r="I8556" s="7">
        <v>33483.089999999997</v>
      </c>
      <c r="J8556" s="7">
        <v>25327.8</v>
      </c>
      <c r="K8556" s="7">
        <v>16203.75</v>
      </c>
      <c r="L8556" s="7">
        <v>9112.7999999999993</v>
      </c>
      <c r="M8556" s="7">
        <v>2486.9349999999999</v>
      </c>
      <c r="N8556" s="7">
        <v>4461.8</v>
      </c>
      <c r="O8556" s="7">
        <v>1385.5</v>
      </c>
      <c r="P8556" s="7">
        <v>4890</v>
      </c>
    </row>
    <row r="8557" spans="1:16" x14ac:dyDescent="0.25">
      <c r="A8557" t="s">
        <v>25</v>
      </c>
      <c r="B8557" t="str">
        <f>VLOOKUP(E8557,'Overview Cluster Days'!B:E,3)</f>
        <v>D</v>
      </c>
      <c r="C8557" t="str">
        <f>VLOOKUP($E8557,'Overview Cluster Days'!$B:$G,5)</f>
        <v>Winter</v>
      </c>
      <c r="D8557" t="str">
        <f>VLOOKUP($E8557,'Overview Cluster Days'!$B:$G,6)</f>
        <v>Weekend</v>
      </c>
      <c r="E8557">
        <v>20190210</v>
      </c>
      <c r="F8557">
        <v>12</v>
      </c>
      <c r="G8557" s="7">
        <v>1139.8</v>
      </c>
      <c r="H8557" s="7">
        <v>1854.8</v>
      </c>
      <c r="I8557" s="7">
        <v>33466.699999999997</v>
      </c>
      <c r="J8557" s="7">
        <v>25853.599999999999</v>
      </c>
      <c r="K8557" s="7">
        <v>17151.13</v>
      </c>
      <c r="L8557" s="7">
        <v>9558.7999999999993</v>
      </c>
      <c r="M8557" s="7">
        <v>2424.1970000000001</v>
      </c>
      <c r="N8557" s="7">
        <v>4573.2</v>
      </c>
      <c r="O8557" s="7">
        <v>1381.134</v>
      </c>
      <c r="P8557" s="7">
        <v>4547.2740000000003</v>
      </c>
    </row>
    <row r="8558" spans="1:16" x14ac:dyDescent="0.25">
      <c r="A8558" t="s">
        <v>25</v>
      </c>
      <c r="B8558" t="str">
        <f>VLOOKUP(E8558,'Overview Cluster Days'!B:E,3)</f>
        <v>D</v>
      </c>
      <c r="C8558" t="str">
        <f>VLOOKUP($E8558,'Overview Cluster Days'!$B:$G,5)</f>
        <v>Winter</v>
      </c>
      <c r="D8558" t="str">
        <f>VLOOKUP($E8558,'Overview Cluster Days'!$B:$G,6)</f>
        <v>Weekend</v>
      </c>
      <c r="E8558">
        <v>20190210</v>
      </c>
      <c r="F8558">
        <v>13</v>
      </c>
      <c r="G8558" s="7">
        <v>1390.9</v>
      </c>
      <c r="H8558" s="7">
        <v>1835.9</v>
      </c>
      <c r="I8558" s="7">
        <v>33697.67</v>
      </c>
      <c r="J8558" s="7">
        <v>25757.7</v>
      </c>
      <c r="K8558" s="7">
        <v>16584.54</v>
      </c>
      <c r="L8558" s="7">
        <v>9842.8289999999997</v>
      </c>
      <c r="M8558" s="7">
        <v>2424.3000000000002</v>
      </c>
      <c r="N8558" s="7">
        <v>4553.0379999999996</v>
      </c>
      <c r="O8558" s="7">
        <v>1622.701</v>
      </c>
      <c r="P8558" s="7">
        <v>4805.1000000000004</v>
      </c>
    </row>
    <row r="8559" spans="1:16" x14ac:dyDescent="0.25">
      <c r="A8559" t="s">
        <v>25</v>
      </c>
      <c r="B8559" t="str">
        <f>VLOOKUP(E8559,'Overview Cluster Days'!B:E,3)</f>
        <v>D</v>
      </c>
      <c r="C8559" t="str">
        <f>VLOOKUP($E8559,'Overview Cluster Days'!$B:$G,5)</f>
        <v>Winter</v>
      </c>
      <c r="D8559" t="str">
        <f>VLOOKUP($E8559,'Overview Cluster Days'!$B:$G,6)</f>
        <v>Weekend</v>
      </c>
      <c r="E8559">
        <v>20190210</v>
      </c>
      <c r="F8559">
        <v>14</v>
      </c>
      <c r="G8559" s="7">
        <v>1094</v>
      </c>
      <c r="H8559" s="7">
        <v>1663.5</v>
      </c>
      <c r="I8559" s="7">
        <v>33378.44</v>
      </c>
      <c r="J8559" s="7">
        <v>25167.4</v>
      </c>
      <c r="K8559" s="7">
        <v>16705.53</v>
      </c>
      <c r="L8559" s="7">
        <v>8867.4</v>
      </c>
      <c r="M8559" s="7">
        <v>2462.8130000000001</v>
      </c>
      <c r="N8559" s="7">
        <v>4449.6000000000004</v>
      </c>
      <c r="O8559" s="7">
        <v>1901.7</v>
      </c>
      <c r="P8559" s="7">
        <v>5071</v>
      </c>
    </row>
    <row r="8560" spans="1:16" x14ac:dyDescent="0.25">
      <c r="A8560" t="s">
        <v>25</v>
      </c>
      <c r="B8560" t="str">
        <f>VLOOKUP(E8560,'Overview Cluster Days'!B:E,3)</f>
        <v>D</v>
      </c>
      <c r="C8560" t="str">
        <f>VLOOKUP($E8560,'Overview Cluster Days'!$B:$G,5)</f>
        <v>Winter</v>
      </c>
      <c r="D8560" t="str">
        <f>VLOOKUP($E8560,'Overview Cluster Days'!$B:$G,6)</f>
        <v>Weekend</v>
      </c>
      <c r="E8560">
        <v>20190210</v>
      </c>
      <c r="F8560">
        <v>15</v>
      </c>
      <c r="G8560" s="7">
        <v>968.7</v>
      </c>
      <c r="H8560" s="7">
        <v>1505.2</v>
      </c>
      <c r="I8560" s="7">
        <v>31460.81</v>
      </c>
      <c r="J8560" s="7">
        <v>24037.200000000001</v>
      </c>
      <c r="K8560" s="7">
        <v>17647.09</v>
      </c>
      <c r="L8560" s="7">
        <v>8217.7000000000007</v>
      </c>
      <c r="M8560" s="7">
        <v>2493</v>
      </c>
      <c r="N8560" s="7">
        <v>4343.3</v>
      </c>
      <c r="O8560" s="7">
        <v>1913.1</v>
      </c>
      <c r="P8560" s="7">
        <v>5024.1000000000004</v>
      </c>
    </row>
    <row r="8561" spans="1:16" x14ac:dyDescent="0.25">
      <c r="A8561" t="s">
        <v>25</v>
      </c>
      <c r="B8561" t="str">
        <f>VLOOKUP(E8561,'Overview Cluster Days'!B:E,3)</f>
        <v>D</v>
      </c>
      <c r="C8561" t="str">
        <f>VLOOKUP($E8561,'Overview Cluster Days'!$B:$G,5)</f>
        <v>Winter</v>
      </c>
      <c r="D8561" t="str">
        <f>VLOOKUP($E8561,'Overview Cluster Days'!$B:$G,6)</f>
        <v>Weekend</v>
      </c>
      <c r="E8561">
        <v>20190210</v>
      </c>
      <c r="F8561">
        <v>16</v>
      </c>
      <c r="G8561" s="7">
        <v>1083.2</v>
      </c>
      <c r="H8561" s="7">
        <v>1373.1</v>
      </c>
      <c r="I8561" s="7">
        <v>30701.41</v>
      </c>
      <c r="J8561" s="7">
        <v>24343.51</v>
      </c>
      <c r="K8561" s="7">
        <v>18842.02</v>
      </c>
      <c r="L8561" s="7">
        <v>8254.1</v>
      </c>
      <c r="M8561" s="7">
        <v>2404.4</v>
      </c>
      <c r="N8561" s="7">
        <v>4173.8</v>
      </c>
      <c r="O8561" s="7">
        <v>1887</v>
      </c>
      <c r="P8561" s="7">
        <v>5096.8999999999996</v>
      </c>
    </row>
    <row r="8562" spans="1:16" x14ac:dyDescent="0.25">
      <c r="A8562" t="s">
        <v>25</v>
      </c>
      <c r="B8562" t="str">
        <f>VLOOKUP(E8562,'Overview Cluster Days'!B:E,3)</f>
        <v>D</v>
      </c>
      <c r="C8562" t="str">
        <f>VLOOKUP($E8562,'Overview Cluster Days'!$B:$G,5)</f>
        <v>Winter</v>
      </c>
      <c r="D8562" t="str">
        <f>VLOOKUP($E8562,'Overview Cluster Days'!$B:$G,6)</f>
        <v>Weekend</v>
      </c>
      <c r="E8562">
        <v>20190210</v>
      </c>
      <c r="F8562">
        <v>17</v>
      </c>
      <c r="G8562" s="7">
        <v>1117</v>
      </c>
      <c r="H8562" s="7">
        <v>1432.3</v>
      </c>
      <c r="I8562" s="7">
        <v>29810.49</v>
      </c>
      <c r="J8562" s="7">
        <v>24233.1</v>
      </c>
      <c r="K8562" s="7">
        <v>19347.75</v>
      </c>
      <c r="L8562" s="7">
        <v>8283.1090000000004</v>
      </c>
      <c r="M8562" s="7">
        <v>2166.4</v>
      </c>
      <c r="N8562" s="7">
        <v>4052.6</v>
      </c>
      <c r="O8562" s="7">
        <v>1692.7</v>
      </c>
      <c r="P8562" s="7">
        <v>4865.3</v>
      </c>
    </row>
    <row r="8563" spans="1:16" x14ac:dyDescent="0.25">
      <c r="A8563" t="s">
        <v>25</v>
      </c>
      <c r="B8563" t="str">
        <f>VLOOKUP(E8563,'Overview Cluster Days'!B:E,3)</f>
        <v>D</v>
      </c>
      <c r="C8563" t="str">
        <f>VLOOKUP($E8563,'Overview Cluster Days'!$B:$G,5)</f>
        <v>Winter</v>
      </c>
      <c r="D8563" t="str">
        <f>VLOOKUP($E8563,'Overview Cluster Days'!$B:$G,6)</f>
        <v>Weekend</v>
      </c>
      <c r="E8563">
        <v>20190210</v>
      </c>
      <c r="F8563">
        <v>18</v>
      </c>
      <c r="G8563" s="7">
        <v>1156.7</v>
      </c>
      <c r="H8563" s="7">
        <v>1561.4</v>
      </c>
      <c r="I8563" s="7">
        <v>30160.38</v>
      </c>
      <c r="J8563" s="7">
        <v>24773.599999999999</v>
      </c>
      <c r="K8563" s="7">
        <v>19336.13</v>
      </c>
      <c r="L8563" s="7">
        <v>8497.6980000000003</v>
      </c>
      <c r="M8563" s="7">
        <v>1894.4</v>
      </c>
      <c r="N8563" s="7">
        <v>4088.4</v>
      </c>
      <c r="O8563" s="7">
        <v>1457.1030000000001</v>
      </c>
      <c r="P8563" s="7">
        <v>3940</v>
      </c>
    </row>
    <row r="8564" spans="1:16" x14ac:dyDescent="0.25">
      <c r="A8564" t="s">
        <v>25</v>
      </c>
      <c r="B8564" t="str">
        <f>VLOOKUP(E8564,'Overview Cluster Days'!B:E,3)</f>
        <v>D</v>
      </c>
      <c r="C8564" t="str">
        <f>VLOOKUP($E8564,'Overview Cluster Days'!$B:$G,5)</f>
        <v>Winter</v>
      </c>
      <c r="D8564" t="str">
        <f>VLOOKUP($E8564,'Overview Cluster Days'!$B:$G,6)</f>
        <v>Weekend</v>
      </c>
      <c r="E8564">
        <v>20190210</v>
      </c>
      <c r="F8564">
        <v>19</v>
      </c>
      <c r="G8564" s="7">
        <v>1683.4</v>
      </c>
      <c r="H8564" s="7">
        <v>1804.3</v>
      </c>
      <c r="I8564" s="7">
        <v>29753.93</v>
      </c>
      <c r="J8564" s="7">
        <v>24862.7</v>
      </c>
      <c r="K8564" s="7">
        <v>18641.2</v>
      </c>
      <c r="L8564" s="7">
        <v>9635.2000000000007</v>
      </c>
      <c r="M8564" s="7">
        <v>2144.9690000000001</v>
      </c>
      <c r="N8564" s="7">
        <v>3804.6</v>
      </c>
      <c r="O8564" s="7">
        <v>1597.9</v>
      </c>
      <c r="P8564" s="7">
        <v>4162.1000000000004</v>
      </c>
    </row>
    <row r="8565" spans="1:16" x14ac:dyDescent="0.25">
      <c r="A8565" t="s">
        <v>25</v>
      </c>
      <c r="B8565" t="str">
        <f>VLOOKUP(E8565,'Overview Cluster Days'!B:E,3)</f>
        <v>D</v>
      </c>
      <c r="C8565" t="str">
        <f>VLOOKUP($E8565,'Overview Cluster Days'!$B:$G,5)</f>
        <v>Winter</v>
      </c>
      <c r="D8565" t="str">
        <f>VLOOKUP($E8565,'Overview Cluster Days'!$B:$G,6)</f>
        <v>Weekend</v>
      </c>
      <c r="E8565">
        <v>20190210</v>
      </c>
      <c r="F8565">
        <v>20</v>
      </c>
      <c r="G8565" s="7">
        <v>1745.8</v>
      </c>
      <c r="H8565" s="7">
        <v>1798.2</v>
      </c>
      <c r="I8565" s="7">
        <v>31743.81</v>
      </c>
      <c r="J8565" s="7">
        <v>25276.799999999999</v>
      </c>
      <c r="K8565" s="7">
        <v>16880.8</v>
      </c>
      <c r="L8565" s="7">
        <v>10203.31</v>
      </c>
      <c r="M8565" s="7">
        <v>2293.1999999999998</v>
      </c>
      <c r="N8565" s="7">
        <v>3264.1</v>
      </c>
      <c r="O8565" s="7">
        <v>1672</v>
      </c>
      <c r="P8565" s="7">
        <v>3979.2170000000001</v>
      </c>
    </row>
    <row r="8566" spans="1:16" x14ac:dyDescent="0.25">
      <c r="A8566" t="s">
        <v>25</v>
      </c>
      <c r="B8566" t="str">
        <f>VLOOKUP(E8566,'Overview Cluster Days'!B:E,3)</f>
        <v>D</v>
      </c>
      <c r="C8566" t="str">
        <f>VLOOKUP($E8566,'Overview Cluster Days'!$B:$G,5)</f>
        <v>Winter</v>
      </c>
      <c r="D8566" t="str">
        <f>VLOOKUP($E8566,'Overview Cluster Days'!$B:$G,6)</f>
        <v>Weekend</v>
      </c>
      <c r="E8566">
        <v>20190210</v>
      </c>
      <c r="F8566">
        <v>21</v>
      </c>
      <c r="G8566" s="7">
        <v>1906</v>
      </c>
      <c r="H8566" s="7">
        <v>1522</v>
      </c>
      <c r="I8566" s="7">
        <v>31401.5</v>
      </c>
      <c r="J8566" s="7">
        <v>23977.599999999999</v>
      </c>
      <c r="K8566" s="7">
        <v>16573.37</v>
      </c>
      <c r="L8566" s="7">
        <v>9892.6</v>
      </c>
      <c r="M8566" s="7">
        <v>2482.6</v>
      </c>
      <c r="N8566" s="7">
        <v>3115.9</v>
      </c>
      <c r="O8566" s="7">
        <v>1627.8430000000001</v>
      </c>
      <c r="P8566" s="7">
        <v>3828.6750000000002</v>
      </c>
    </row>
    <row r="8567" spans="1:16" x14ac:dyDescent="0.25">
      <c r="A8567" t="s">
        <v>25</v>
      </c>
      <c r="B8567" t="str">
        <f>VLOOKUP(E8567,'Overview Cluster Days'!B:E,3)</f>
        <v>D</v>
      </c>
      <c r="C8567" t="str">
        <f>VLOOKUP($E8567,'Overview Cluster Days'!$B:$G,5)</f>
        <v>Winter</v>
      </c>
      <c r="D8567" t="str">
        <f>VLOOKUP($E8567,'Overview Cluster Days'!$B:$G,6)</f>
        <v>Weekend</v>
      </c>
      <c r="E8567">
        <v>20190210</v>
      </c>
      <c r="F8567">
        <v>22</v>
      </c>
      <c r="G8567" s="7">
        <v>1429.1</v>
      </c>
      <c r="H8567" s="7">
        <v>1211.9000000000001</v>
      </c>
      <c r="I8567" s="7">
        <v>32168.880000000001</v>
      </c>
      <c r="J8567" s="7">
        <v>23239.1</v>
      </c>
      <c r="K8567" s="7">
        <v>14018.31</v>
      </c>
      <c r="L8567" s="7">
        <v>9032.9809999999998</v>
      </c>
      <c r="M8567" s="7">
        <v>2488.8000000000002</v>
      </c>
      <c r="N8567" s="7">
        <v>2722.145</v>
      </c>
      <c r="O8567" s="7">
        <v>1578.2</v>
      </c>
      <c r="P8567" s="7">
        <v>4248.7659999999996</v>
      </c>
    </row>
    <row r="8568" spans="1:16" x14ac:dyDescent="0.25">
      <c r="A8568" t="s">
        <v>25</v>
      </c>
      <c r="B8568" t="str">
        <f>VLOOKUP(E8568,'Overview Cluster Days'!B:E,3)</f>
        <v>D</v>
      </c>
      <c r="C8568" t="str">
        <f>VLOOKUP($E8568,'Overview Cluster Days'!$B:$G,5)</f>
        <v>Winter</v>
      </c>
      <c r="D8568" t="str">
        <f>VLOOKUP($E8568,'Overview Cluster Days'!$B:$G,6)</f>
        <v>Weekend</v>
      </c>
      <c r="E8568">
        <v>20190210</v>
      </c>
      <c r="F8568">
        <v>23</v>
      </c>
      <c r="G8568" s="7">
        <v>1212.9000000000001</v>
      </c>
      <c r="H8568" s="7">
        <v>1302.5</v>
      </c>
      <c r="I8568" s="7">
        <v>33249.410000000003</v>
      </c>
      <c r="J8568" s="7">
        <v>23615.200000000001</v>
      </c>
      <c r="K8568" s="7">
        <v>12882.4</v>
      </c>
      <c r="L8568" s="7">
        <v>9366.2829999999994</v>
      </c>
      <c r="M8568" s="7">
        <v>2655.5</v>
      </c>
      <c r="N8568" s="7">
        <v>3110.2</v>
      </c>
      <c r="O8568" s="7">
        <v>1725.867</v>
      </c>
      <c r="P8568" s="7">
        <v>3889.8</v>
      </c>
    </row>
    <row r="8569" spans="1:16" x14ac:dyDescent="0.25">
      <c r="A8569" t="s">
        <v>25</v>
      </c>
      <c r="B8569" t="str">
        <f>VLOOKUP(E8569,'Overview Cluster Days'!B:E,3)</f>
        <v>D</v>
      </c>
      <c r="C8569" t="str">
        <f>VLOOKUP($E8569,'Overview Cluster Days'!$B:$G,5)</f>
        <v>Winter</v>
      </c>
      <c r="D8569" t="str">
        <f>VLOOKUP($E8569,'Overview Cluster Days'!$B:$G,6)</f>
        <v>Weekend</v>
      </c>
      <c r="E8569">
        <v>20190210</v>
      </c>
      <c r="F8569">
        <v>24</v>
      </c>
      <c r="G8569" s="7">
        <v>1177.9000000000001</v>
      </c>
      <c r="H8569" s="7">
        <v>1079.8</v>
      </c>
      <c r="I8569" s="7">
        <v>33440.43</v>
      </c>
      <c r="J8569" s="7">
        <v>22638.68</v>
      </c>
      <c r="K8569" s="7">
        <v>12281.6</v>
      </c>
      <c r="L8569" s="7">
        <v>11196.85</v>
      </c>
      <c r="M8569" s="7">
        <v>3113.9</v>
      </c>
      <c r="N8569" s="7">
        <v>2693.5</v>
      </c>
      <c r="O8569" s="7">
        <v>1825.962</v>
      </c>
      <c r="P8569" s="7">
        <v>4345.7</v>
      </c>
    </row>
    <row r="8570" spans="1:16" x14ac:dyDescent="0.25">
      <c r="A8570" t="s">
        <v>25</v>
      </c>
      <c r="B8570" t="str">
        <f>VLOOKUP(E8570,'Overview Cluster Days'!B:E,3)</f>
        <v>A</v>
      </c>
      <c r="C8570" t="str">
        <f>VLOOKUP($E8570,'Overview Cluster Days'!$B:$G,5)</f>
        <v>Winter</v>
      </c>
      <c r="D8570" t="str">
        <f>VLOOKUP($E8570,'Overview Cluster Days'!$B:$G,6)</f>
        <v>Weekday</v>
      </c>
      <c r="E8570">
        <v>20190211</v>
      </c>
      <c r="F8570">
        <v>1</v>
      </c>
      <c r="G8570" s="7">
        <v>1002.9</v>
      </c>
      <c r="H8570" s="7">
        <v>1510</v>
      </c>
      <c r="I8570" s="7">
        <v>37664.74</v>
      </c>
      <c r="J8570" s="7">
        <v>24638.41</v>
      </c>
      <c r="K8570" s="7">
        <v>12825.3</v>
      </c>
      <c r="L8570" s="7">
        <v>11090.73</v>
      </c>
      <c r="M8570" s="7">
        <v>3416.3</v>
      </c>
      <c r="N8570" s="7">
        <v>3808.7</v>
      </c>
      <c r="O8570" s="7">
        <v>2189.5</v>
      </c>
      <c r="P8570" s="7">
        <v>4529.2</v>
      </c>
    </row>
    <row r="8571" spans="1:16" x14ac:dyDescent="0.25">
      <c r="A8571" t="s">
        <v>25</v>
      </c>
      <c r="B8571" t="str">
        <f>VLOOKUP(E8571,'Overview Cluster Days'!B:E,3)</f>
        <v>A</v>
      </c>
      <c r="C8571" t="str">
        <f>VLOOKUP($E8571,'Overview Cluster Days'!$B:$G,5)</f>
        <v>Winter</v>
      </c>
      <c r="D8571" t="str">
        <f>VLOOKUP($E8571,'Overview Cluster Days'!$B:$G,6)</f>
        <v>Weekday</v>
      </c>
      <c r="E8571">
        <v>20190211</v>
      </c>
      <c r="F8571">
        <v>2</v>
      </c>
      <c r="G8571" s="7">
        <v>1215.5</v>
      </c>
      <c r="H8571" s="7">
        <v>1608.5</v>
      </c>
      <c r="I8571" s="7">
        <v>37186.199999999997</v>
      </c>
      <c r="J8571" s="7">
        <v>25077.919999999998</v>
      </c>
      <c r="K8571" s="7">
        <v>12434.5</v>
      </c>
      <c r="L8571" s="7">
        <v>10464.66</v>
      </c>
      <c r="M8571" s="7">
        <v>3711.6</v>
      </c>
      <c r="N8571" s="7">
        <v>3699.6350000000002</v>
      </c>
      <c r="O8571" s="7">
        <v>1916</v>
      </c>
      <c r="P8571" s="7">
        <v>4449.3999999999996</v>
      </c>
    </row>
    <row r="8572" spans="1:16" x14ac:dyDescent="0.25">
      <c r="A8572" t="s">
        <v>25</v>
      </c>
      <c r="B8572" t="str">
        <f>VLOOKUP(E8572,'Overview Cluster Days'!B:E,3)</f>
        <v>A</v>
      </c>
      <c r="C8572" t="str">
        <f>VLOOKUP($E8572,'Overview Cluster Days'!$B:$G,5)</f>
        <v>Winter</v>
      </c>
      <c r="D8572" t="str">
        <f>VLOOKUP($E8572,'Overview Cluster Days'!$B:$G,6)</f>
        <v>Weekday</v>
      </c>
      <c r="E8572">
        <v>20190211</v>
      </c>
      <c r="F8572">
        <v>3</v>
      </c>
      <c r="G8572" s="7">
        <v>1238.2</v>
      </c>
      <c r="H8572" s="7">
        <v>1420.3</v>
      </c>
      <c r="I8572" s="7">
        <v>38083.83</v>
      </c>
      <c r="J8572" s="7">
        <v>24904.91</v>
      </c>
      <c r="K8572" s="7">
        <v>12098.9</v>
      </c>
      <c r="L8572" s="7">
        <v>11654.64</v>
      </c>
      <c r="M8572" s="7">
        <v>3720.6010000000001</v>
      </c>
      <c r="N8572" s="7">
        <v>3772.4</v>
      </c>
      <c r="O8572" s="7">
        <v>1939.2</v>
      </c>
      <c r="P8572" s="7">
        <v>4585</v>
      </c>
    </row>
    <row r="8573" spans="1:16" x14ac:dyDescent="0.25">
      <c r="A8573" t="s">
        <v>25</v>
      </c>
      <c r="B8573" t="str">
        <f>VLOOKUP(E8573,'Overview Cluster Days'!B:E,3)</f>
        <v>A</v>
      </c>
      <c r="C8573" t="str">
        <f>VLOOKUP($E8573,'Overview Cluster Days'!$B:$G,5)</f>
        <v>Winter</v>
      </c>
      <c r="D8573" t="str">
        <f>VLOOKUP($E8573,'Overview Cluster Days'!$B:$G,6)</f>
        <v>Weekday</v>
      </c>
      <c r="E8573">
        <v>20190211</v>
      </c>
      <c r="F8573">
        <v>4</v>
      </c>
      <c r="G8573" s="7">
        <v>1153.5</v>
      </c>
      <c r="H8573" s="7">
        <v>1499.7</v>
      </c>
      <c r="I8573" s="7">
        <v>37935.629999999997</v>
      </c>
      <c r="J8573" s="7">
        <v>24927</v>
      </c>
      <c r="K8573" s="7">
        <v>11990.01</v>
      </c>
      <c r="L8573" s="7">
        <v>11474.1</v>
      </c>
      <c r="M8573" s="7">
        <v>3615.1</v>
      </c>
      <c r="N8573" s="7">
        <v>3635.364</v>
      </c>
      <c r="O8573" s="7">
        <v>1824.403</v>
      </c>
      <c r="P8573" s="7">
        <v>4440.8</v>
      </c>
    </row>
    <row r="8574" spans="1:16" x14ac:dyDescent="0.25">
      <c r="A8574" t="s">
        <v>25</v>
      </c>
      <c r="B8574" t="str">
        <f>VLOOKUP(E8574,'Overview Cluster Days'!B:E,3)</f>
        <v>A</v>
      </c>
      <c r="C8574" t="str">
        <f>VLOOKUP($E8574,'Overview Cluster Days'!$B:$G,5)</f>
        <v>Winter</v>
      </c>
      <c r="D8574" t="str">
        <f>VLOOKUP($E8574,'Overview Cluster Days'!$B:$G,6)</f>
        <v>Weekday</v>
      </c>
      <c r="E8574">
        <v>20190211</v>
      </c>
      <c r="F8574">
        <v>5</v>
      </c>
      <c r="G8574" s="7">
        <v>1054.9000000000001</v>
      </c>
      <c r="H8574" s="7">
        <v>1881.9</v>
      </c>
      <c r="I8574" s="7">
        <v>36921.550000000003</v>
      </c>
      <c r="J8574" s="7">
        <v>25222.79</v>
      </c>
      <c r="K8574" s="7">
        <v>11672.9</v>
      </c>
      <c r="L8574" s="7">
        <v>9309.7530000000006</v>
      </c>
      <c r="M8574" s="7">
        <v>3587.1419999999998</v>
      </c>
      <c r="N8574" s="7">
        <v>3253.9</v>
      </c>
      <c r="O8574" s="7">
        <v>1700.6</v>
      </c>
      <c r="P8574" s="7">
        <v>4518.8999999999996</v>
      </c>
    </row>
    <row r="8575" spans="1:16" x14ac:dyDescent="0.25">
      <c r="A8575" t="s">
        <v>25</v>
      </c>
      <c r="B8575" t="str">
        <f>VLOOKUP(E8575,'Overview Cluster Days'!B:E,3)</f>
        <v>A</v>
      </c>
      <c r="C8575" t="str">
        <f>VLOOKUP($E8575,'Overview Cluster Days'!$B:$G,5)</f>
        <v>Winter</v>
      </c>
      <c r="D8575" t="str">
        <f>VLOOKUP($E8575,'Overview Cluster Days'!$B:$G,6)</f>
        <v>Weekday</v>
      </c>
      <c r="E8575">
        <v>20190211</v>
      </c>
      <c r="F8575">
        <v>6</v>
      </c>
      <c r="G8575" s="7">
        <v>858.6</v>
      </c>
      <c r="H8575" s="7">
        <v>1788.3</v>
      </c>
      <c r="I8575" s="7">
        <v>36294.32</v>
      </c>
      <c r="J8575" s="7">
        <v>24466.34</v>
      </c>
      <c r="K8575" s="7">
        <v>10751.1</v>
      </c>
      <c r="L8575" s="7">
        <v>6903.1009999999997</v>
      </c>
      <c r="M8575" s="7">
        <v>3616.5</v>
      </c>
      <c r="N8575" s="7">
        <v>3314.6819999999998</v>
      </c>
      <c r="O8575" s="7">
        <v>1242.5</v>
      </c>
      <c r="P8575" s="7">
        <v>4655</v>
      </c>
    </row>
    <row r="8576" spans="1:16" x14ac:dyDescent="0.25">
      <c r="A8576" t="s">
        <v>25</v>
      </c>
      <c r="B8576" t="str">
        <f>VLOOKUP(E8576,'Overview Cluster Days'!B:E,3)</f>
        <v>A</v>
      </c>
      <c r="C8576" t="str">
        <f>VLOOKUP($E8576,'Overview Cluster Days'!$B:$G,5)</f>
        <v>Winter</v>
      </c>
      <c r="D8576" t="str">
        <f>VLOOKUP($E8576,'Overview Cluster Days'!$B:$G,6)</f>
        <v>Weekday</v>
      </c>
      <c r="E8576">
        <v>20190211</v>
      </c>
      <c r="F8576">
        <v>7</v>
      </c>
      <c r="G8576" s="7">
        <v>776.4</v>
      </c>
      <c r="H8576" s="7">
        <v>2466.0459999999998</v>
      </c>
      <c r="I8576" s="7">
        <v>34220.410000000003</v>
      </c>
      <c r="J8576" s="7">
        <v>22038.91</v>
      </c>
      <c r="K8576" s="7">
        <v>11489.88</v>
      </c>
      <c r="L8576" s="7">
        <v>7054.6319999999996</v>
      </c>
      <c r="M8576" s="7">
        <v>3637.1</v>
      </c>
      <c r="N8576" s="7">
        <v>3353.7</v>
      </c>
      <c r="O8576" s="7">
        <v>1156.902</v>
      </c>
      <c r="P8576" s="7">
        <v>4608.1000000000004</v>
      </c>
    </row>
    <row r="8577" spans="1:16" x14ac:dyDescent="0.25">
      <c r="A8577" t="s">
        <v>25</v>
      </c>
      <c r="B8577" t="str">
        <f>VLOOKUP(E8577,'Overview Cluster Days'!B:E,3)</f>
        <v>A</v>
      </c>
      <c r="C8577" t="str">
        <f>VLOOKUP($E8577,'Overview Cluster Days'!$B:$G,5)</f>
        <v>Winter</v>
      </c>
      <c r="D8577" t="str">
        <f>VLOOKUP($E8577,'Overview Cluster Days'!$B:$G,6)</f>
        <v>Weekday</v>
      </c>
      <c r="E8577">
        <v>20190211</v>
      </c>
      <c r="F8577">
        <v>8</v>
      </c>
      <c r="G8577" s="7">
        <v>1372.9</v>
      </c>
      <c r="H8577" s="7">
        <v>2213.6999999999998</v>
      </c>
      <c r="I8577" s="7">
        <v>33366.29</v>
      </c>
      <c r="J8577" s="7">
        <v>24610.38</v>
      </c>
      <c r="K8577" s="7">
        <v>12584.03</v>
      </c>
      <c r="L8577" s="7">
        <v>7905.8459999999995</v>
      </c>
      <c r="M8577" s="7">
        <v>3432.9780000000001</v>
      </c>
      <c r="N8577" s="7">
        <v>3851.5</v>
      </c>
      <c r="O8577" s="7">
        <v>1188.53</v>
      </c>
      <c r="P8577" s="7">
        <v>4658.3999999999996</v>
      </c>
    </row>
    <row r="8578" spans="1:16" x14ac:dyDescent="0.25">
      <c r="A8578" t="s">
        <v>25</v>
      </c>
      <c r="B8578" t="str">
        <f>VLOOKUP(E8578,'Overview Cluster Days'!B:E,3)</f>
        <v>A</v>
      </c>
      <c r="C8578" t="str">
        <f>VLOOKUP($E8578,'Overview Cluster Days'!$B:$G,5)</f>
        <v>Winter</v>
      </c>
      <c r="D8578" t="str">
        <f>VLOOKUP($E8578,'Overview Cluster Days'!$B:$G,6)</f>
        <v>Weekday</v>
      </c>
      <c r="E8578">
        <v>20190211</v>
      </c>
      <c r="F8578">
        <v>9</v>
      </c>
      <c r="G8578" s="7">
        <v>1401.7</v>
      </c>
      <c r="H8578" s="7">
        <v>2577.6999999999998</v>
      </c>
      <c r="I8578" s="7">
        <v>34563.199999999997</v>
      </c>
      <c r="J8578" s="7">
        <v>25898.43</v>
      </c>
      <c r="K8578" s="7">
        <v>12379.37</v>
      </c>
      <c r="L8578" s="7">
        <v>7814.4840000000004</v>
      </c>
      <c r="M8578" s="7">
        <v>3273.6</v>
      </c>
      <c r="N8578" s="7">
        <v>3806.8</v>
      </c>
      <c r="O8578" s="7">
        <v>1312.58</v>
      </c>
      <c r="P8578" s="7">
        <v>4960.7</v>
      </c>
    </row>
    <row r="8579" spans="1:16" x14ac:dyDescent="0.25">
      <c r="A8579" t="s">
        <v>25</v>
      </c>
      <c r="B8579" t="str">
        <f>VLOOKUP(E8579,'Overview Cluster Days'!B:E,3)</f>
        <v>A</v>
      </c>
      <c r="C8579" t="str">
        <f>VLOOKUP($E8579,'Overview Cluster Days'!$B:$G,5)</f>
        <v>Winter</v>
      </c>
      <c r="D8579" t="str">
        <f>VLOOKUP($E8579,'Overview Cluster Days'!$B:$G,6)</f>
        <v>Weekday</v>
      </c>
      <c r="E8579">
        <v>20190211</v>
      </c>
      <c r="F8579">
        <v>10</v>
      </c>
      <c r="G8579" s="7">
        <v>1984.954</v>
      </c>
      <c r="H8579" s="7">
        <v>2468.3000000000002</v>
      </c>
      <c r="I8579" s="7">
        <v>35657.65</v>
      </c>
      <c r="J8579" s="7">
        <v>25578.71</v>
      </c>
      <c r="K8579" s="7">
        <v>13650.23</v>
      </c>
      <c r="L8579" s="7">
        <v>7864.5529999999999</v>
      </c>
      <c r="M8579" s="7">
        <v>3461.1</v>
      </c>
      <c r="N8579" s="7">
        <v>3707.8</v>
      </c>
      <c r="O8579" s="7">
        <v>1384.665</v>
      </c>
      <c r="P8579" s="7">
        <v>5132.2</v>
      </c>
    </row>
    <row r="8580" spans="1:16" x14ac:dyDescent="0.25">
      <c r="A8580" t="s">
        <v>25</v>
      </c>
      <c r="B8580" t="str">
        <f>VLOOKUP(E8580,'Overview Cluster Days'!B:E,3)</f>
        <v>A</v>
      </c>
      <c r="C8580" t="str">
        <f>VLOOKUP($E8580,'Overview Cluster Days'!$B:$G,5)</f>
        <v>Winter</v>
      </c>
      <c r="D8580" t="str">
        <f>VLOOKUP($E8580,'Overview Cluster Days'!$B:$G,6)</f>
        <v>Weekday</v>
      </c>
      <c r="E8580">
        <v>20190211</v>
      </c>
      <c r="F8580">
        <v>11</v>
      </c>
      <c r="G8580" s="7">
        <v>2248.346</v>
      </c>
      <c r="H8580" s="7">
        <v>2280.8000000000002</v>
      </c>
      <c r="I8580" s="7">
        <v>36431.019999999997</v>
      </c>
      <c r="J8580" s="7">
        <v>26436.15</v>
      </c>
      <c r="K8580" s="7">
        <v>13660.95</v>
      </c>
      <c r="L8580" s="7">
        <v>8360.76</v>
      </c>
      <c r="M8580" s="7">
        <v>3866.3</v>
      </c>
      <c r="N8580" s="7">
        <v>3672.6</v>
      </c>
      <c r="O8580" s="7">
        <v>1415.4159999999999</v>
      </c>
      <c r="P8580" s="7">
        <v>5153.8</v>
      </c>
    </row>
    <row r="8581" spans="1:16" x14ac:dyDescent="0.25">
      <c r="A8581" t="s">
        <v>25</v>
      </c>
      <c r="B8581" t="str">
        <f>VLOOKUP(E8581,'Overview Cluster Days'!B:E,3)</f>
        <v>A</v>
      </c>
      <c r="C8581" t="str">
        <f>VLOOKUP($E8581,'Overview Cluster Days'!$B:$G,5)</f>
        <v>Winter</v>
      </c>
      <c r="D8581" t="str">
        <f>VLOOKUP($E8581,'Overview Cluster Days'!$B:$G,6)</f>
        <v>Weekday</v>
      </c>
      <c r="E8581">
        <v>20190211</v>
      </c>
      <c r="F8581">
        <v>12</v>
      </c>
      <c r="G8581" s="7">
        <v>1714.5</v>
      </c>
      <c r="H8581" s="7">
        <v>2162.1</v>
      </c>
      <c r="I8581" s="7">
        <v>37409.15</v>
      </c>
      <c r="J8581" s="7">
        <v>27169.19</v>
      </c>
      <c r="K8581" s="7">
        <v>14345.48</v>
      </c>
      <c r="L8581" s="7">
        <v>9230.6319999999996</v>
      </c>
      <c r="M8581" s="7">
        <v>4080.6</v>
      </c>
      <c r="N8581" s="7">
        <v>3723.1019999999999</v>
      </c>
      <c r="O8581" s="7">
        <v>1582.4649999999999</v>
      </c>
      <c r="P8581" s="7">
        <v>5173.7520000000004</v>
      </c>
    </row>
    <row r="8582" spans="1:16" x14ac:dyDescent="0.25">
      <c r="A8582" t="s">
        <v>25</v>
      </c>
      <c r="B8582" t="str">
        <f>VLOOKUP(E8582,'Overview Cluster Days'!B:E,3)</f>
        <v>A</v>
      </c>
      <c r="C8582" t="str">
        <f>VLOOKUP($E8582,'Overview Cluster Days'!$B:$G,5)</f>
        <v>Winter</v>
      </c>
      <c r="D8582" t="str">
        <f>VLOOKUP($E8582,'Overview Cluster Days'!$B:$G,6)</f>
        <v>Weekday</v>
      </c>
      <c r="E8582">
        <v>20190211</v>
      </c>
      <c r="F8582">
        <v>13</v>
      </c>
      <c r="G8582" s="7">
        <v>1845.2139999999999</v>
      </c>
      <c r="H8582" s="7">
        <v>1963.2</v>
      </c>
      <c r="I8582" s="7">
        <v>37976.35</v>
      </c>
      <c r="J8582" s="7">
        <v>27648.240000000002</v>
      </c>
      <c r="K8582" s="7">
        <v>14552.77</v>
      </c>
      <c r="L8582" s="7">
        <v>9887.616</v>
      </c>
      <c r="M8582" s="7">
        <v>4334.5690000000004</v>
      </c>
      <c r="N8582" s="7">
        <v>3878.8</v>
      </c>
      <c r="O8582" s="7">
        <v>1665.8979999999999</v>
      </c>
      <c r="P8582" s="7">
        <v>5251.55</v>
      </c>
    </row>
    <row r="8583" spans="1:16" x14ac:dyDescent="0.25">
      <c r="A8583" t="s">
        <v>25</v>
      </c>
      <c r="B8583" t="str">
        <f>VLOOKUP(E8583,'Overview Cluster Days'!B:E,3)</f>
        <v>A</v>
      </c>
      <c r="C8583" t="str">
        <f>VLOOKUP($E8583,'Overview Cluster Days'!$B:$G,5)</f>
        <v>Winter</v>
      </c>
      <c r="D8583" t="str">
        <f>VLOOKUP($E8583,'Overview Cluster Days'!$B:$G,6)</f>
        <v>Weekday</v>
      </c>
      <c r="E8583">
        <v>20190211</v>
      </c>
      <c r="F8583">
        <v>14</v>
      </c>
      <c r="G8583" s="7">
        <v>1766.0830000000001</v>
      </c>
      <c r="H8583" s="7">
        <v>1946.7</v>
      </c>
      <c r="I8583" s="7">
        <v>37611.910000000003</v>
      </c>
      <c r="J8583" s="7">
        <v>26961.15</v>
      </c>
      <c r="K8583" s="7">
        <v>14556.74</v>
      </c>
      <c r="L8583" s="7">
        <v>9566.9599999999991</v>
      </c>
      <c r="M8583" s="7">
        <v>4218.3999999999996</v>
      </c>
      <c r="N8583" s="7">
        <v>3886.4319999999998</v>
      </c>
      <c r="O8583" s="7">
        <v>1728.5</v>
      </c>
      <c r="P8583" s="7">
        <v>5340.1490000000003</v>
      </c>
    </row>
    <row r="8584" spans="1:16" x14ac:dyDescent="0.25">
      <c r="A8584" t="s">
        <v>25</v>
      </c>
      <c r="B8584" t="str">
        <f>VLOOKUP(E8584,'Overview Cluster Days'!B:E,3)</f>
        <v>A</v>
      </c>
      <c r="C8584" t="str">
        <f>VLOOKUP($E8584,'Overview Cluster Days'!$B:$G,5)</f>
        <v>Winter</v>
      </c>
      <c r="D8584" t="str">
        <f>VLOOKUP($E8584,'Overview Cluster Days'!$B:$G,6)</f>
        <v>Weekday</v>
      </c>
      <c r="E8584">
        <v>20190211</v>
      </c>
      <c r="F8584">
        <v>15</v>
      </c>
      <c r="G8584" s="7">
        <v>1912.422</v>
      </c>
      <c r="H8584" s="7">
        <v>1976.6</v>
      </c>
      <c r="I8584" s="7">
        <v>36942.04</v>
      </c>
      <c r="J8584" s="7">
        <v>26392.99</v>
      </c>
      <c r="K8584" s="7">
        <v>13886.9</v>
      </c>
      <c r="L8584" s="7">
        <v>9092.3220000000001</v>
      </c>
      <c r="M8584" s="7">
        <v>4275.2</v>
      </c>
      <c r="N8584" s="7">
        <v>3946.864</v>
      </c>
      <c r="O8584" s="7">
        <v>1800.423</v>
      </c>
      <c r="P8584" s="7">
        <v>5221.9489999999996</v>
      </c>
    </row>
    <row r="8585" spans="1:16" x14ac:dyDescent="0.25">
      <c r="A8585" t="s">
        <v>25</v>
      </c>
      <c r="B8585" t="str">
        <f>VLOOKUP(E8585,'Overview Cluster Days'!B:E,3)</f>
        <v>A</v>
      </c>
      <c r="C8585" t="str">
        <f>VLOOKUP($E8585,'Overview Cluster Days'!$B:$G,5)</f>
        <v>Winter</v>
      </c>
      <c r="D8585" t="str">
        <f>VLOOKUP($E8585,'Overview Cluster Days'!$B:$G,6)</f>
        <v>Weekday</v>
      </c>
      <c r="E8585">
        <v>20190211</v>
      </c>
      <c r="F8585">
        <v>16</v>
      </c>
      <c r="G8585" s="7">
        <v>1422.3</v>
      </c>
      <c r="H8585" s="7">
        <v>2113.9</v>
      </c>
      <c r="I8585" s="7">
        <v>35602.800000000003</v>
      </c>
      <c r="J8585" s="7">
        <v>24856.03</v>
      </c>
      <c r="K8585" s="7">
        <v>13621.93</v>
      </c>
      <c r="L8585" s="7">
        <v>8652.4</v>
      </c>
      <c r="M8585" s="7">
        <v>3977.1</v>
      </c>
      <c r="N8585" s="7">
        <v>3913.4</v>
      </c>
      <c r="O8585" s="7">
        <v>1765.596</v>
      </c>
      <c r="P8585" s="7">
        <v>5282.1</v>
      </c>
    </row>
    <row r="8586" spans="1:16" x14ac:dyDescent="0.25">
      <c r="A8586" t="s">
        <v>25</v>
      </c>
      <c r="B8586" t="str">
        <f>VLOOKUP(E8586,'Overview Cluster Days'!B:E,3)</f>
        <v>A</v>
      </c>
      <c r="C8586" t="str">
        <f>VLOOKUP($E8586,'Overview Cluster Days'!$B:$G,5)</f>
        <v>Winter</v>
      </c>
      <c r="D8586" t="str">
        <f>VLOOKUP($E8586,'Overview Cluster Days'!$B:$G,6)</f>
        <v>Weekday</v>
      </c>
      <c r="E8586">
        <v>20190211</v>
      </c>
      <c r="F8586">
        <v>17</v>
      </c>
      <c r="G8586" s="7">
        <v>1253.2</v>
      </c>
      <c r="H8586" s="7">
        <v>2366</v>
      </c>
      <c r="I8586" s="7">
        <v>33936.53</v>
      </c>
      <c r="J8586" s="7">
        <v>23782.05</v>
      </c>
      <c r="K8586" s="7">
        <v>14259.29</v>
      </c>
      <c r="L8586" s="7">
        <v>8203.1020000000008</v>
      </c>
      <c r="M8586" s="7">
        <v>3536.3</v>
      </c>
      <c r="N8586" s="7">
        <v>3921.7</v>
      </c>
      <c r="O8586" s="7">
        <v>1764.903</v>
      </c>
      <c r="P8586" s="7">
        <v>5123</v>
      </c>
    </row>
    <row r="8587" spans="1:16" x14ac:dyDescent="0.25">
      <c r="A8587" t="s">
        <v>25</v>
      </c>
      <c r="B8587" t="str">
        <f>VLOOKUP(E8587,'Overview Cluster Days'!B:E,3)</f>
        <v>A</v>
      </c>
      <c r="C8587" t="str">
        <f>VLOOKUP($E8587,'Overview Cluster Days'!$B:$G,5)</f>
        <v>Winter</v>
      </c>
      <c r="D8587" t="str">
        <f>VLOOKUP($E8587,'Overview Cluster Days'!$B:$G,6)</f>
        <v>Weekday</v>
      </c>
      <c r="E8587">
        <v>20190211</v>
      </c>
      <c r="F8587">
        <v>18</v>
      </c>
      <c r="G8587" s="7">
        <v>1628.8</v>
      </c>
      <c r="H8587" s="7">
        <v>2804.6</v>
      </c>
      <c r="I8587" s="7">
        <v>33750.480000000003</v>
      </c>
      <c r="J8587" s="7">
        <v>24235.33</v>
      </c>
      <c r="K8587" s="7">
        <v>14318.31</v>
      </c>
      <c r="L8587" s="7">
        <v>8651.2049999999999</v>
      </c>
      <c r="M8587" s="7">
        <v>3249.2</v>
      </c>
      <c r="N8587" s="7">
        <v>4186.1000000000004</v>
      </c>
      <c r="O8587" s="7">
        <v>1611.6179999999999</v>
      </c>
      <c r="P8587" s="7">
        <v>4879.6000000000004</v>
      </c>
    </row>
    <row r="8588" spans="1:16" x14ac:dyDescent="0.25">
      <c r="A8588" t="s">
        <v>25</v>
      </c>
      <c r="B8588" t="str">
        <f>VLOOKUP(E8588,'Overview Cluster Days'!B:E,3)</f>
        <v>A</v>
      </c>
      <c r="C8588" t="str">
        <f>VLOOKUP($E8588,'Overview Cluster Days'!$B:$G,5)</f>
        <v>Winter</v>
      </c>
      <c r="D8588" t="str">
        <f>VLOOKUP($E8588,'Overview Cluster Days'!$B:$G,6)</f>
        <v>Weekday</v>
      </c>
      <c r="E8588">
        <v>20190211</v>
      </c>
      <c r="F8588">
        <v>19</v>
      </c>
      <c r="G8588" s="7">
        <v>1841.5</v>
      </c>
      <c r="H8588" s="7">
        <v>3275.6</v>
      </c>
      <c r="I8588" s="7">
        <v>33070.269999999997</v>
      </c>
      <c r="J8588" s="7">
        <v>24317.47</v>
      </c>
      <c r="K8588" s="7">
        <v>13052.36</v>
      </c>
      <c r="L8588" s="7">
        <v>7582.3770000000004</v>
      </c>
      <c r="M8588" s="7">
        <v>3453.7289999999998</v>
      </c>
      <c r="N8588" s="7">
        <v>3948.7</v>
      </c>
      <c r="O8588" s="7">
        <v>1591.268</v>
      </c>
      <c r="P8588" s="7">
        <v>4705.1890000000003</v>
      </c>
    </row>
    <row r="8589" spans="1:16" x14ac:dyDescent="0.25">
      <c r="A8589" t="s">
        <v>25</v>
      </c>
      <c r="B8589" t="str">
        <f>VLOOKUP(E8589,'Overview Cluster Days'!B:E,3)</f>
        <v>A</v>
      </c>
      <c r="C8589" t="str">
        <f>VLOOKUP($E8589,'Overview Cluster Days'!$B:$G,5)</f>
        <v>Winter</v>
      </c>
      <c r="D8589" t="str">
        <f>VLOOKUP($E8589,'Overview Cluster Days'!$B:$G,6)</f>
        <v>Weekday</v>
      </c>
      <c r="E8589">
        <v>20190211</v>
      </c>
      <c r="F8589">
        <v>20</v>
      </c>
      <c r="G8589" s="7">
        <v>1971.8</v>
      </c>
      <c r="H8589" s="7">
        <v>3081.8</v>
      </c>
      <c r="I8589" s="7">
        <v>32825.68</v>
      </c>
      <c r="J8589" s="7">
        <v>24104.42</v>
      </c>
      <c r="K8589" s="7">
        <v>13185.35</v>
      </c>
      <c r="L8589" s="7">
        <v>7597.0839999999998</v>
      </c>
      <c r="M8589" s="7">
        <v>3518</v>
      </c>
      <c r="N8589" s="7">
        <v>3844.96</v>
      </c>
      <c r="O8589" s="7">
        <v>1761.4079999999999</v>
      </c>
      <c r="P8589" s="7">
        <v>4558.2</v>
      </c>
    </row>
    <row r="8590" spans="1:16" x14ac:dyDescent="0.25">
      <c r="A8590" t="s">
        <v>25</v>
      </c>
      <c r="B8590" t="str">
        <f>VLOOKUP(E8590,'Overview Cluster Days'!B:E,3)</f>
        <v>A</v>
      </c>
      <c r="C8590" t="str">
        <f>VLOOKUP($E8590,'Overview Cluster Days'!$B:$G,5)</f>
        <v>Winter</v>
      </c>
      <c r="D8590" t="str">
        <f>VLOOKUP($E8590,'Overview Cluster Days'!$B:$G,6)</f>
        <v>Weekday</v>
      </c>
      <c r="E8590">
        <v>20190211</v>
      </c>
      <c r="F8590">
        <v>21</v>
      </c>
      <c r="G8590" s="7">
        <v>1924.75</v>
      </c>
      <c r="H8590" s="7">
        <v>2581.1</v>
      </c>
      <c r="I8590" s="7">
        <v>31694.3</v>
      </c>
      <c r="J8590" s="7">
        <v>22880.91</v>
      </c>
      <c r="K8590" s="7">
        <v>13112.12</v>
      </c>
      <c r="L8590" s="7">
        <v>7012.5569999999998</v>
      </c>
      <c r="M8590" s="7">
        <v>4078.9</v>
      </c>
      <c r="N8590" s="7">
        <v>3641.4</v>
      </c>
      <c r="O8590" s="7">
        <v>1632.289</v>
      </c>
      <c r="P8590" s="7">
        <v>4101.3</v>
      </c>
    </row>
    <row r="8591" spans="1:16" x14ac:dyDescent="0.25">
      <c r="A8591" t="s">
        <v>25</v>
      </c>
      <c r="B8591" t="str">
        <f>VLOOKUP(E8591,'Overview Cluster Days'!B:E,3)</f>
        <v>A</v>
      </c>
      <c r="C8591" t="str">
        <f>VLOOKUP($E8591,'Overview Cluster Days'!$B:$G,5)</f>
        <v>Winter</v>
      </c>
      <c r="D8591" t="str">
        <f>VLOOKUP($E8591,'Overview Cluster Days'!$B:$G,6)</f>
        <v>Weekday</v>
      </c>
      <c r="E8591">
        <v>20190211</v>
      </c>
      <c r="F8591">
        <v>22</v>
      </c>
      <c r="G8591" s="7">
        <v>1960</v>
      </c>
      <c r="H8591" s="7">
        <v>2357.6</v>
      </c>
      <c r="I8591" s="7">
        <v>30606.35</v>
      </c>
      <c r="J8591" s="7">
        <v>21736.29</v>
      </c>
      <c r="K8591" s="7">
        <v>11717.08</v>
      </c>
      <c r="L8591" s="7">
        <v>7058.2820000000002</v>
      </c>
      <c r="M8591" s="7">
        <v>4191.47</v>
      </c>
      <c r="N8591" s="7">
        <v>3578.5</v>
      </c>
      <c r="O8591" s="7">
        <v>1846.5450000000001</v>
      </c>
      <c r="P8591" s="7">
        <v>4108.0060000000003</v>
      </c>
    </row>
    <row r="8592" spans="1:16" x14ac:dyDescent="0.25">
      <c r="A8592" t="s">
        <v>25</v>
      </c>
      <c r="B8592" t="str">
        <f>VLOOKUP(E8592,'Overview Cluster Days'!B:E,3)</f>
        <v>A</v>
      </c>
      <c r="C8592" t="str">
        <f>VLOOKUP($E8592,'Overview Cluster Days'!$B:$G,5)</f>
        <v>Winter</v>
      </c>
      <c r="D8592" t="str">
        <f>VLOOKUP($E8592,'Overview Cluster Days'!$B:$G,6)</f>
        <v>Weekday</v>
      </c>
      <c r="E8592">
        <v>20190211</v>
      </c>
      <c r="F8592">
        <v>23</v>
      </c>
      <c r="G8592" s="7">
        <v>1733.5</v>
      </c>
      <c r="H8592" s="7">
        <v>2409.1999999999998</v>
      </c>
      <c r="I8592" s="7">
        <v>30003.84</v>
      </c>
      <c r="J8592" s="7">
        <v>20517.21</v>
      </c>
      <c r="K8592" s="7">
        <v>9794.5499999999993</v>
      </c>
      <c r="L8592" s="7">
        <v>6551.2479999999996</v>
      </c>
      <c r="M8592" s="7">
        <v>4405.8999999999996</v>
      </c>
      <c r="N8592" s="7">
        <v>4017.8</v>
      </c>
      <c r="O8592" s="7">
        <v>2174.48</v>
      </c>
      <c r="P8592" s="7">
        <v>4079.1</v>
      </c>
    </row>
    <row r="8593" spans="1:16" x14ac:dyDescent="0.25">
      <c r="A8593" t="s">
        <v>25</v>
      </c>
      <c r="B8593" t="str">
        <f>VLOOKUP(E8593,'Overview Cluster Days'!B:E,3)</f>
        <v>A</v>
      </c>
      <c r="C8593" t="str">
        <f>VLOOKUP($E8593,'Overview Cluster Days'!$B:$G,5)</f>
        <v>Winter</v>
      </c>
      <c r="D8593" t="str">
        <f>VLOOKUP($E8593,'Overview Cluster Days'!$B:$G,6)</f>
        <v>Weekday</v>
      </c>
      <c r="E8593">
        <v>20190211</v>
      </c>
      <c r="F8593">
        <v>24</v>
      </c>
      <c r="G8593" s="7">
        <v>1462.1</v>
      </c>
      <c r="H8593" s="7">
        <v>2481.6</v>
      </c>
      <c r="I8593" s="7">
        <v>30224.22</v>
      </c>
      <c r="J8593" s="7">
        <v>20167.88</v>
      </c>
      <c r="K8593" s="7">
        <v>9429</v>
      </c>
      <c r="L8593" s="7">
        <v>7514.3490000000002</v>
      </c>
      <c r="M8593" s="7">
        <v>4281.8459999999995</v>
      </c>
      <c r="N8593" s="7">
        <v>4431.6000000000004</v>
      </c>
      <c r="O8593" s="7">
        <v>2194.3939999999998</v>
      </c>
      <c r="P8593" s="7">
        <v>3711.8</v>
      </c>
    </row>
    <row r="8594" spans="1:16" x14ac:dyDescent="0.25">
      <c r="A8594" t="s">
        <v>25</v>
      </c>
      <c r="B8594" t="str">
        <f>VLOOKUP(E8594,'Overview Cluster Days'!B:E,3)</f>
        <v>A</v>
      </c>
      <c r="C8594" t="str">
        <f>VLOOKUP($E8594,'Overview Cluster Days'!$B:$G,5)</f>
        <v>Winter</v>
      </c>
      <c r="D8594" t="str">
        <f>VLOOKUP($E8594,'Overview Cluster Days'!$B:$G,6)</f>
        <v>Weekday</v>
      </c>
      <c r="E8594">
        <v>20190213</v>
      </c>
      <c r="F8594">
        <v>1</v>
      </c>
      <c r="G8594" s="7">
        <v>1243.3</v>
      </c>
      <c r="H8594" s="7">
        <v>1714.4090000000001</v>
      </c>
      <c r="I8594" s="7">
        <v>27639.81</v>
      </c>
      <c r="J8594" s="7">
        <v>16522.490000000002</v>
      </c>
      <c r="K8594" s="7">
        <v>8493.2000000000007</v>
      </c>
      <c r="L8594" s="7">
        <v>8229.9210000000003</v>
      </c>
      <c r="M8594" s="7">
        <v>4084.9</v>
      </c>
      <c r="N8594" s="7">
        <v>4545.3999999999996</v>
      </c>
      <c r="O8594" s="7">
        <v>2201.3829999999998</v>
      </c>
      <c r="P8594" s="7">
        <v>4923.8</v>
      </c>
    </row>
    <row r="8595" spans="1:16" x14ac:dyDescent="0.25">
      <c r="A8595" t="s">
        <v>25</v>
      </c>
      <c r="B8595" t="str">
        <f>VLOOKUP(E8595,'Overview Cluster Days'!B:E,3)</f>
        <v>A</v>
      </c>
      <c r="C8595" t="str">
        <f>VLOOKUP($E8595,'Overview Cluster Days'!$B:$G,5)</f>
        <v>Winter</v>
      </c>
      <c r="D8595" t="str">
        <f>VLOOKUP($E8595,'Overview Cluster Days'!$B:$G,6)</f>
        <v>Weekday</v>
      </c>
      <c r="E8595">
        <v>20190213</v>
      </c>
      <c r="F8595">
        <v>2</v>
      </c>
      <c r="G8595" s="7">
        <v>1441.5</v>
      </c>
      <c r="H8595" s="7">
        <v>1795.2</v>
      </c>
      <c r="I8595" s="7">
        <v>27628.47</v>
      </c>
      <c r="J8595" s="7">
        <v>17216.669999999998</v>
      </c>
      <c r="K8595" s="7">
        <v>8985.4</v>
      </c>
      <c r="L8595" s="7">
        <v>7891.7969999999996</v>
      </c>
      <c r="M8595" s="7">
        <v>4460.6000000000004</v>
      </c>
      <c r="N8595" s="7">
        <v>4718.3999999999996</v>
      </c>
      <c r="O8595" s="7">
        <v>2176.944</v>
      </c>
      <c r="P8595" s="7">
        <v>4834.5</v>
      </c>
    </row>
    <row r="8596" spans="1:16" x14ac:dyDescent="0.25">
      <c r="A8596" t="s">
        <v>25</v>
      </c>
      <c r="B8596" t="str">
        <f>VLOOKUP(E8596,'Overview Cluster Days'!B:E,3)</f>
        <v>A</v>
      </c>
      <c r="C8596" t="str">
        <f>VLOOKUP($E8596,'Overview Cluster Days'!$B:$G,5)</f>
        <v>Winter</v>
      </c>
      <c r="D8596" t="str">
        <f>VLOOKUP($E8596,'Overview Cluster Days'!$B:$G,6)</f>
        <v>Weekday</v>
      </c>
      <c r="E8596">
        <v>20190213</v>
      </c>
      <c r="F8596">
        <v>3</v>
      </c>
      <c r="G8596" s="7">
        <v>1535.6</v>
      </c>
      <c r="H8596" s="7">
        <v>1567.7</v>
      </c>
      <c r="I8596" s="7">
        <v>27472.59</v>
      </c>
      <c r="J8596" s="7">
        <v>16026.42</v>
      </c>
      <c r="K8596" s="7">
        <v>9285.5</v>
      </c>
      <c r="L8596" s="7">
        <v>9859.3490000000002</v>
      </c>
      <c r="M8596" s="7">
        <v>4911.8</v>
      </c>
      <c r="N8596" s="7">
        <v>4695</v>
      </c>
      <c r="O8596" s="7">
        <v>2085.11</v>
      </c>
      <c r="P8596" s="7">
        <v>4905.8999999999996</v>
      </c>
    </row>
    <row r="8597" spans="1:16" x14ac:dyDescent="0.25">
      <c r="A8597" t="s">
        <v>25</v>
      </c>
      <c r="B8597" t="str">
        <f>VLOOKUP(E8597,'Overview Cluster Days'!B:E,3)</f>
        <v>A</v>
      </c>
      <c r="C8597" t="str">
        <f>VLOOKUP($E8597,'Overview Cluster Days'!$B:$G,5)</f>
        <v>Winter</v>
      </c>
      <c r="D8597" t="str">
        <f>VLOOKUP($E8597,'Overview Cluster Days'!$B:$G,6)</f>
        <v>Weekday</v>
      </c>
      <c r="E8597">
        <v>20190213</v>
      </c>
      <c r="F8597">
        <v>4</v>
      </c>
      <c r="G8597" s="7">
        <v>1455.6379999999999</v>
      </c>
      <c r="H8597" s="7">
        <v>1725.5</v>
      </c>
      <c r="I8597" s="7">
        <v>27583.94</v>
      </c>
      <c r="J8597" s="7">
        <v>16092.04</v>
      </c>
      <c r="K8597" s="7">
        <v>9380.6</v>
      </c>
      <c r="L8597" s="7">
        <v>9684.3179999999993</v>
      </c>
      <c r="M8597" s="7">
        <v>4876.3</v>
      </c>
      <c r="N8597" s="7">
        <v>4458</v>
      </c>
      <c r="O8597" s="7">
        <v>1988.45</v>
      </c>
      <c r="P8597" s="7">
        <v>4965.3</v>
      </c>
    </row>
    <row r="8598" spans="1:16" x14ac:dyDescent="0.25">
      <c r="A8598" t="s">
        <v>25</v>
      </c>
      <c r="B8598" t="str">
        <f>VLOOKUP(E8598,'Overview Cluster Days'!B:E,3)</f>
        <v>A</v>
      </c>
      <c r="C8598" t="str">
        <f>VLOOKUP($E8598,'Overview Cluster Days'!$B:$G,5)</f>
        <v>Winter</v>
      </c>
      <c r="D8598" t="str">
        <f>VLOOKUP($E8598,'Overview Cluster Days'!$B:$G,6)</f>
        <v>Weekday</v>
      </c>
      <c r="E8598">
        <v>20190213</v>
      </c>
      <c r="F8598">
        <v>5</v>
      </c>
      <c r="G8598" s="7">
        <v>1225.5</v>
      </c>
      <c r="H8598" s="7">
        <v>1796.9</v>
      </c>
      <c r="I8598" s="7">
        <v>27830.47</v>
      </c>
      <c r="J8598" s="7">
        <v>16152.7</v>
      </c>
      <c r="K8598" s="7">
        <v>8782.9</v>
      </c>
      <c r="L8598" s="7">
        <v>8243.01</v>
      </c>
      <c r="M8598" s="7">
        <v>4703.3</v>
      </c>
      <c r="N8598" s="7">
        <v>4414.2</v>
      </c>
      <c r="O8598" s="7">
        <v>1799.855</v>
      </c>
      <c r="P8598" s="7">
        <v>5163.433</v>
      </c>
    </row>
    <row r="8599" spans="1:16" x14ac:dyDescent="0.25">
      <c r="A8599" t="s">
        <v>25</v>
      </c>
      <c r="B8599" t="str">
        <f>VLOOKUP(E8599,'Overview Cluster Days'!B:E,3)</f>
        <v>A</v>
      </c>
      <c r="C8599" t="str">
        <f>VLOOKUP($E8599,'Overview Cluster Days'!$B:$G,5)</f>
        <v>Winter</v>
      </c>
      <c r="D8599" t="str">
        <f>VLOOKUP($E8599,'Overview Cluster Days'!$B:$G,6)</f>
        <v>Weekday</v>
      </c>
      <c r="E8599">
        <v>20190213</v>
      </c>
      <c r="F8599">
        <v>6</v>
      </c>
      <c r="G8599" s="7">
        <v>1530.8</v>
      </c>
      <c r="H8599" s="7">
        <v>1501</v>
      </c>
      <c r="I8599" s="7">
        <v>28769.74</v>
      </c>
      <c r="J8599" s="7">
        <v>15688.13</v>
      </c>
      <c r="K8599" s="7">
        <v>8423.5</v>
      </c>
      <c r="L8599" s="7">
        <v>9535.2350000000006</v>
      </c>
      <c r="M8599" s="7">
        <v>4292.3999999999996</v>
      </c>
      <c r="N8599" s="7">
        <v>4104.8</v>
      </c>
      <c r="O8599" s="7">
        <v>1709.529</v>
      </c>
      <c r="P8599" s="7">
        <v>5439.3540000000003</v>
      </c>
    </row>
    <row r="8600" spans="1:16" x14ac:dyDescent="0.25">
      <c r="A8600" t="s">
        <v>25</v>
      </c>
      <c r="B8600" t="str">
        <f>VLOOKUP(E8600,'Overview Cluster Days'!B:E,3)</f>
        <v>A</v>
      </c>
      <c r="C8600" t="str">
        <f>VLOOKUP($E8600,'Overview Cluster Days'!$B:$G,5)</f>
        <v>Winter</v>
      </c>
      <c r="D8600" t="str">
        <f>VLOOKUP($E8600,'Overview Cluster Days'!$B:$G,6)</f>
        <v>Weekday</v>
      </c>
      <c r="E8600">
        <v>20190213</v>
      </c>
      <c r="F8600">
        <v>7</v>
      </c>
      <c r="G8600" s="7">
        <v>2009.4</v>
      </c>
      <c r="H8600" s="7">
        <v>1915.6</v>
      </c>
      <c r="I8600" s="7">
        <v>27275.83</v>
      </c>
      <c r="J8600" s="7">
        <v>16699.36</v>
      </c>
      <c r="K8600" s="7">
        <v>7680</v>
      </c>
      <c r="L8600" s="7">
        <v>9484.9150000000009</v>
      </c>
      <c r="M8600" s="7">
        <v>4226</v>
      </c>
      <c r="N8600" s="7">
        <v>3269.7</v>
      </c>
      <c r="O8600" s="7">
        <v>1417.5440000000001</v>
      </c>
      <c r="P8600" s="7">
        <v>4442.3</v>
      </c>
    </row>
    <row r="8601" spans="1:16" x14ac:dyDescent="0.25">
      <c r="A8601" t="s">
        <v>25</v>
      </c>
      <c r="B8601" t="str">
        <f>VLOOKUP(E8601,'Overview Cluster Days'!B:E,3)</f>
        <v>A</v>
      </c>
      <c r="C8601" t="str">
        <f>VLOOKUP($E8601,'Overview Cluster Days'!$B:$G,5)</f>
        <v>Winter</v>
      </c>
      <c r="D8601" t="str">
        <f>VLOOKUP($E8601,'Overview Cluster Days'!$B:$G,6)</f>
        <v>Weekday</v>
      </c>
      <c r="E8601">
        <v>20190213</v>
      </c>
      <c r="F8601">
        <v>8</v>
      </c>
      <c r="G8601" s="7">
        <v>2190.6</v>
      </c>
      <c r="H8601" s="7">
        <v>2382.6</v>
      </c>
      <c r="I8601" s="7">
        <v>26841.95</v>
      </c>
      <c r="J8601" s="7">
        <v>19966.48</v>
      </c>
      <c r="K8601" s="7">
        <v>11888.55</v>
      </c>
      <c r="L8601" s="7">
        <v>9033.3439999999991</v>
      </c>
      <c r="M8601" s="7">
        <v>3688.8</v>
      </c>
      <c r="N8601" s="7">
        <v>3433.7</v>
      </c>
      <c r="O8601" s="7">
        <v>1472.8240000000001</v>
      </c>
      <c r="P8601" s="7">
        <v>4692.5290000000005</v>
      </c>
    </row>
    <row r="8602" spans="1:16" x14ac:dyDescent="0.25">
      <c r="A8602" t="s">
        <v>25</v>
      </c>
      <c r="B8602" t="str">
        <f>VLOOKUP(E8602,'Overview Cluster Days'!B:E,3)</f>
        <v>A</v>
      </c>
      <c r="C8602" t="str">
        <f>VLOOKUP($E8602,'Overview Cluster Days'!$B:$G,5)</f>
        <v>Winter</v>
      </c>
      <c r="D8602" t="str">
        <f>VLOOKUP($E8602,'Overview Cluster Days'!$B:$G,6)</f>
        <v>Weekday</v>
      </c>
      <c r="E8602">
        <v>20190213</v>
      </c>
      <c r="F8602">
        <v>9</v>
      </c>
      <c r="G8602" s="7">
        <v>2752.2</v>
      </c>
      <c r="H8602" s="7">
        <v>2501.9</v>
      </c>
      <c r="I8602" s="7">
        <v>26979.17</v>
      </c>
      <c r="J8602" s="7">
        <v>20826.8</v>
      </c>
      <c r="K8602" s="7">
        <v>11698.23</v>
      </c>
      <c r="L8602" s="7">
        <v>8884.98</v>
      </c>
      <c r="M8602" s="7">
        <v>3326</v>
      </c>
      <c r="N8602" s="7">
        <v>3884.1</v>
      </c>
      <c r="O8602" s="7">
        <v>1827.521</v>
      </c>
      <c r="P8602" s="7">
        <v>4266.3819999999996</v>
      </c>
    </row>
    <row r="8603" spans="1:16" x14ac:dyDescent="0.25">
      <c r="A8603" t="s">
        <v>25</v>
      </c>
      <c r="B8603" t="str">
        <f>VLOOKUP(E8603,'Overview Cluster Days'!B:E,3)</f>
        <v>A</v>
      </c>
      <c r="C8603" t="str">
        <f>VLOOKUP($E8603,'Overview Cluster Days'!$B:$G,5)</f>
        <v>Winter</v>
      </c>
      <c r="D8603" t="str">
        <f>VLOOKUP($E8603,'Overview Cluster Days'!$B:$G,6)</f>
        <v>Weekday</v>
      </c>
      <c r="E8603">
        <v>20190213</v>
      </c>
      <c r="F8603">
        <v>10</v>
      </c>
      <c r="G8603" s="7">
        <v>2685.6</v>
      </c>
      <c r="H8603" s="7">
        <v>2441.8000000000002</v>
      </c>
      <c r="I8603" s="7">
        <v>29208.12</v>
      </c>
      <c r="J8603" s="7">
        <v>21004.560000000001</v>
      </c>
      <c r="K8603" s="7">
        <v>12658.68</v>
      </c>
      <c r="L8603" s="7">
        <v>8691.2129999999997</v>
      </c>
      <c r="M8603" s="7">
        <v>3313.2</v>
      </c>
      <c r="N8603" s="7">
        <v>3876.2</v>
      </c>
      <c r="O8603" s="7">
        <v>1915.097</v>
      </c>
      <c r="P8603" s="7">
        <v>5215.8059999999996</v>
      </c>
    </row>
    <row r="8604" spans="1:16" x14ac:dyDescent="0.25">
      <c r="A8604" t="s">
        <v>25</v>
      </c>
      <c r="B8604" t="str">
        <f>VLOOKUP(E8604,'Overview Cluster Days'!B:E,3)</f>
        <v>A</v>
      </c>
      <c r="C8604" t="str">
        <f>VLOOKUP($E8604,'Overview Cluster Days'!$B:$G,5)</f>
        <v>Winter</v>
      </c>
      <c r="D8604" t="str">
        <f>VLOOKUP($E8604,'Overview Cluster Days'!$B:$G,6)</f>
        <v>Weekday</v>
      </c>
      <c r="E8604">
        <v>20190213</v>
      </c>
      <c r="F8604">
        <v>11</v>
      </c>
      <c r="G8604" s="7">
        <v>2616.6999999999998</v>
      </c>
      <c r="H8604" s="7">
        <v>2270.6999999999998</v>
      </c>
      <c r="I8604" s="7">
        <v>30883.89</v>
      </c>
      <c r="J8604" s="7">
        <v>21020.26</v>
      </c>
      <c r="K8604" s="7">
        <v>12327.5</v>
      </c>
      <c r="L8604" s="7">
        <v>8180.72</v>
      </c>
      <c r="M8604" s="7">
        <v>3455.8</v>
      </c>
      <c r="N8604" s="7">
        <v>3735.2</v>
      </c>
      <c r="O8604" s="7">
        <v>1817.3810000000001</v>
      </c>
      <c r="P8604" s="7">
        <v>5414.7610000000004</v>
      </c>
    </row>
    <row r="8605" spans="1:16" x14ac:dyDescent="0.25">
      <c r="A8605" t="s">
        <v>25</v>
      </c>
      <c r="B8605" t="str">
        <f>VLOOKUP(E8605,'Overview Cluster Days'!B:E,3)</f>
        <v>A</v>
      </c>
      <c r="C8605" t="str">
        <f>VLOOKUP($E8605,'Overview Cluster Days'!$B:$G,5)</f>
        <v>Winter</v>
      </c>
      <c r="D8605" t="str">
        <f>VLOOKUP($E8605,'Overview Cluster Days'!$B:$G,6)</f>
        <v>Weekday</v>
      </c>
      <c r="E8605">
        <v>20190213</v>
      </c>
      <c r="F8605">
        <v>12</v>
      </c>
      <c r="G8605" s="7">
        <v>2430.4</v>
      </c>
      <c r="H8605" s="7">
        <v>2116.5</v>
      </c>
      <c r="I8605" s="7">
        <v>31000.92</v>
      </c>
      <c r="J8605" s="7">
        <v>21322.5</v>
      </c>
      <c r="K8605" s="7">
        <v>12345.36</v>
      </c>
      <c r="L8605" s="7">
        <v>8957.3369999999995</v>
      </c>
      <c r="M8605" s="7">
        <v>3447.6</v>
      </c>
      <c r="N8605" s="7">
        <v>3622.5</v>
      </c>
      <c r="O8605" s="7">
        <v>1832.691</v>
      </c>
      <c r="P8605" s="7">
        <v>5233.3320000000003</v>
      </c>
    </row>
    <row r="8606" spans="1:16" x14ac:dyDescent="0.25">
      <c r="A8606" t="s">
        <v>25</v>
      </c>
      <c r="B8606" t="str">
        <f>VLOOKUP(E8606,'Overview Cluster Days'!B:E,3)</f>
        <v>A</v>
      </c>
      <c r="C8606" t="str">
        <f>VLOOKUP($E8606,'Overview Cluster Days'!$B:$G,5)</f>
        <v>Winter</v>
      </c>
      <c r="D8606" t="str">
        <f>VLOOKUP($E8606,'Overview Cluster Days'!$B:$G,6)</f>
        <v>Weekday</v>
      </c>
      <c r="E8606">
        <v>20190213</v>
      </c>
      <c r="F8606">
        <v>13</v>
      </c>
      <c r="G8606" s="7">
        <v>2520.6</v>
      </c>
      <c r="H8606" s="7">
        <v>1938.1</v>
      </c>
      <c r="I8606" s="7">
        <v>31961.24</v>
      </c>
      <c r="J8606" s="7">
        <v>21299.49</v>
      </c>
      <c r="K8606" s="7">
        <v>12407.8</v>
      </c>
      <c r="L8606" s="7">
        <v>10021.469999999999</v>
      </c>
      <c r="M8606" s="7">
        <v>3579.7</v>
      </c>
      <c r="N8606" s="7">
        <v>3554.4</v>
      </c>
      <c r="O8606" s="7">
        <v>2040.1389999999999</v>
      </c>
      <c r="P8606" s="7">
        <v>5416.2</v>
      </c>
    </row>
    <row r="8607" spans="1:16" x14ac:dyDescent="0.25">
      <c r="A8607" t="s">
        <v>25</v>
      </c>
      <c r="B8607" t="str">
        <f>VLOOKUP(E8607,'Overview Cluster Days'!B:E,3)</f>
        <v>A</v>
      </c>
      <c r="C8607" t="str">
        <f>VLOOKUP($E8607,'Overview Cluster Days'!$B:$G,5)</f>
        <v>Winter</v>
      </c>
      <c r="D8607" t="str">
        <f>VLOOKUP($E8607,'Overview Cluster Days'!$B:$G,6)</f>
        <v>Weekday</v>
      </c>
      <c r="E8607">
        <v>20190213</v>
      </c>
      <c r="F8607">
        <v>14</v>
      </c>
      <c r="G8607" s="7">
        <v>2069.6</v>
      </c>
      <c r="H8607" s="7">
        <v>1858.5</v>
      </c>
      <c r="I8607" s="7">
        <v>32005.98</v>
      </c>
      <c r="J8607" s="7">
        <v>21322.3</v>
      </c>
      <c r="K8607" s="7">
        <v>12618.3</v>
      </c>
      <c r="L8607" s="7">
        <v>9481.16</v>
      </c>
      <c r="M8607" s="7">
        <v>3606.1</v>
      </c>
      <c r="N8607" s="7">
        <v>3583.5</v>
      </c>
      <c r="O8607" s="7">
        <v>2065.2600000000002</v>
      </c>
      <c r="P8607" s="7">
        <v>5361.4</v>
      </c>
    </row>
    <row r="8608" spans="1:16" x14ac:dyDescent="0.25">
      <c r="A8608" t="s">
        <v>25</v>
      </c>
      <c r="B8608" t="str">
        <f>VLOOKUP(E8608,'Overview Cluster Days'!B:E,3)</f>
        <v>A</v>
      </c>
      <c r="C8608" t="str">
        <f>VLOOKUP($E8608,'Overview Cluster Days'!$B:$G,5)</f>
        <v>Winter</v>
      </c>
      <c r="D8608" t="str">
        <f>VLOOKUP($E8608,'Overview Cluster Days'!$B:$G,6)</f>
        <v>Weekday</v>
      </c>
      <c r="E8608">
        <v>20190213</v>
      </c>
      <c r="F8608">
        <v>15</v>
      </c>
      <c r="G8608" s="7">
        <v>1992.1</v>
      </c>
      <c r="H8608" s="7">
        <v>1891.8</v>
      </c>
      <c r="I8608" s="7">
        <v>30266.46</v>
      </c>
      <c r="J8608" s="7">
        <v>20779.599999999999</v>
      </c>
      <c r="K8608" s="7">
        <v>12965.91</v>
      </c>
      <c r="L8608" s="7">
        <v>8569.6450000000004</v>
      </c>
      <c r="M8608" s="7">
        <v>3603.2</v>
      </c>
      <c r="N8608" s="7">
        <v>3609.4</v>
      </c>
      <c r="O8608" s="7">
        <v>2188.9789999999998</v>
      </c>
      <c r="P8608" s="7">
        <v>5312.3</v>
      </c>
    </row>
    <row r="8609" spans="1:16" x14ac:dyDescent="0.25">
      <c r="A8609" t="s">
        <v>25</v>
      </c>
      <c r="B8609" t="str">
        <f>VLOOKUP(E8609,'Overview Cluster Days'!B:E,3)</f>
        <v>A</v>
      </c>
      <c r="C8609" t="str">
        <f>VLOOKUP($E8609,'Overview Cluster Days'!$B:$G,5)</f>
        <v>Winter</v>
      </c>
      <c r="D8609" t="str">
        <f>VLOOKUP($E8609,'Overview Cluster Days'!$B:$G,6)</f>
        <v>Weekday</v>
      </c>
      <c r="E8609">
        <v>20190213</v>
      </c>
      <c r="F8609">
        <v>16</v>
      </c>
      <c r="G8609" s="7">
        <v>1958.3</v>
      </c>
      <c r="H8609" s="7">
        <v>2122.1999999999998</v>
      </c>
      <c r="I8609" s="7">
        <v>27802.84</v>
      </c>
      <c r="J8609" s="7">
        <v>20850.5</v>
      </c>
      <c r="K8609" s="7">
        <v>14527.43</v>
      </c>
      <c r="L8609" s="7">
        <v>8523.0650000000005</v>
      </c>
      <c r="M8609" s="7">
        <v>3527.7</v>
      </c>
      <c r="N8609" s="7">
        <v>3861.7</v>
      </c>
      <c r="O8609" s="7">
        <v>2099.509</v>
      </c>
      <c r="P8609" s="7">
        <v>5202.1000000000004</v>
      </c>
    </row>
    <row r="8610" spans="1:16" x14ac:dyDescent="0.25">
      <c r="A8610" t="s">
        <v>25</v>
      </c>
      <c r="B8610" t="str">
        <f>VLOOKUP(E8610,'Overview Cluster Days'!B:E,3)</f>
        <v>A</v>
      </c>
      <c r="C8610" t="str">
        <f>VLOOKUP($E8610,'Overview Cluster Days'!$B:$G,5)</f>
        <v>Winter</v>
      </c>
      <c r="D8610" t="str">
        <f>VLOOKUP($E8610,'Overview Cluster Days'!$B:$G,6)</f>
        <v>Weekday</v>
      </c>
      <c r="E8610">
        <v>20190213</v>
      </c>
      <c r="F8610">
        <v>17</v>
      </c>
      <c r="G8610" s="7">
        <v>1844.6</v>
      </c>
      <c r="H8610" s="7">
        <v>2220.5</v>
      </c>
      <c r="I8610" s="7">
        <v>25585.42</v>
      </c>
      <c r="J8610" s="7">
        <v>20305.8</v>
      </c>
      <c r="K8610" s="7">
        <v>15223.79</v>
      </c>
      <c r="L8610" s="7">
        <v>8651.2610000000004</v>
      </c>
      <c r="M8610" s="7">
        <v>3484.3</v>
      </c>
      <c r="N8610" s="7">
        <v>4085.9</v>
      </c>
      <c r="O8610" s="7">
        <v>2045.0119999999999</v>
      </c>
      <c r="P8610" s="7">
        <v>5015.9740000000002</v>
      </c>
    </row>
    <row r="8611" spans="1:16" x14ac:dyDescent="0.25">
      <c r="A8611" t="s">
        <v>25</v>
      </c>
      <c r="B8611" t="str">
        <f>VLOOKUP(E8611,'Overview Cluster Days'!B:E,3)</f>
        <v>A</v>
      </c>
      <c r="C8611" t="str">
        <f>VLOOKUP($E8611,'Overview Cluster Days'!$B:$G,5)</f>
        <v>Winter</v>
      </c>
      <c r="D8611" t="str">
        <f>VLOOKUP($E8611,'Overview Cluster Days'!$B:$G,6)</f>
        <v>Weekday</v>
      </c>
      <c r="E8611">
        <v>20190213</v>
      </c>
      <c r="F8611">
        <v>18</v>
      </c>
      <c r="G8611" s="7">
        <v>1948.3</v>
      </c>
      <c r="H8611" s="7">
        <v>2501.9</v>
      </c>
      <c r="I8611" s="7">
        <v>26306.5</v>
      </c>
      <c r="J8611" s="7">
        <v>21571.7</v>
      </c>
      <c r="K8611" s="7">
        <v>14417.19</v>
      </c>
      <c r="L8611" s="7">
        <v>8570.7420000000002</v>
      </c>
      <c r="M8611" s="7">
        <v>3545.4</v>
      </c>
      <c r="N8611" s="7">
        <v>4169.8</v>
      </c>
      <c r="O8611" s="7">
        <v>1983.462</v>
      </c>
      <c r="P8611" s="7">
        <v>3825.65</v>
      </c>
    </row>
    <row r="8612" spans="1:16" x14ac:dyDescent="0.25">
      <c r="A8612" t="s">
        <v>25</v>
      </c>
      <c r="B8612" t="str">
        <f>VLOOKUP(E8612,'Overview Cluster Days'!B:E,3)</f>
        <v>A</v>
      </c>
      <c r="C8612" t="str">
        <f>VLOOKUP($E8612,'Overview Cluster Days'!$B:$G,5)</f>
        <v>Winter</v>
      </c>
      <c r="D8612" t="str">
        <f>VLOOKUP($E8612,'Overview Cluster Days'!$B:$G,6)</f>
        <v>Weekday</v>
      </c>
      <c r="E8612">
        <v>20190213</v>
      </c>
      <c r="F8612">
        <v>19</v>
      </c>
      <c r="G8612" s="7">
        <v>2048.6</v>
      </c>
      <c r="H8612" s="7">
        <v>2811.5</v>
      </c>
      <c r="I8612" s="7">
        <v>26531.3</v>
      </c>
      <c r="J8612" s="7">
        <v>21897.58</v>
      </c>
      <c r="K8612" s="7">
        <v>12306.28</v>
      </c>
      <c r="L8612" s="7">
        <v>7866.6180000000004</v>
      </c>
      <c r="M8612" s="7">
        <v>3943.1</v>
      </c>
      <c r="N8612" s="7">
        <v>4098.2</v>
      </c>
      <c r="O8612" s="7">
        <v>2488.8380000000002</v>
      </c>
      <c r="P8612" s="7">
        <v>3707.7359999999999</v>
      </c>
    </row>
    <row r="8613" spans="1:16" x14ac:dyDescent="0.25">
      <c r="A8613" t="s">
        <v>25</v>
      </c>
      <c r="B8613" t="str">
        <f>VLOOKUP(E8613,'Overview Cluster Days'!B:E,3)</f>
        <v>A</v>
      </c>
      <c r="C8613" t="str">
        <f>VLOOKUP($E8613,'Overview Cluster Days'!$B:$G,5)</f>
        <v>Winter</v>
      </c>
      <c r="D8613" t="str">
        <f>VLOOKUP($E8613,'Overview Cluster Days'!$B:$G,6)</f>
        <v>Weekday</v>
      </c>
      <c r="E8613">
        <v>20190213</v>
      </c>
      <c r="F8613">
        <v>20</v>
      </c>
      <c r="G8613" s="7">
        <v>2328.6</v>
      </c>
      <c r="H8613" s="7">
        <v>2666.6</v>
      </c>
      <c r="I8613" s="7">
        <v>24884.3</v>
      </c>
      <c r="J8613" s="7">
        <v>21549.200000000001</v>
      </c>
      <c r="K8613" s="7">
        <v>12269.17</v>
      </c>
      <c r="L8613" s="7">
        <v>7877.9709999999995</v>
      </c>
      <c r="M8613" s="7">
        <v>4124.8</v>
      </c>
      <c r="N8613" s="7">
        <v>3815.9</v>
      </c>
      <c r="O8613" s="7">
        <v>3204.4690000000001</v>
      </c>
      <c r="P8613" s="7">
        <v>3758.11</v>
      </c>
    </row>
    <row r="8614" spans="1:16" x14ac:dyDescent="0.25">
      <c r="A8614" t="s">
        <v>25</v>
      </c>
      <c r="B8614" t="str">
        <f>VLOOKUP(E8614,'Overview Cluster Days'!B:E,3)</f>
        <v>A</v>
      </c>
      <c r="C8614" t="str">
        <f>VLOOKUP($E8614,'Overview Cluster Days'!$B:$G,5)</f>
        <v>Winter</v>
      </c>
      <c r="D8614" t="str">
        <f>VLOOKUP($E8614,'Overview Cluster Days'!$B:$G,6)</f>
        <v>Weekday</v>
      </c>
      <c r="E8614">
        <v>20190213</v>
      </c>
      <c r="F8614">
        <v>21</v>
      </c>
      <c r="G8614" s="7">
        <v>1996.8</v>
      </c>
      <c r="H8614" s="7">
        <v>2173.6999999999998</v>
      </c>
      <c r="I8614" s="7">
        <v>24704.12</v>
      </c>
      <c r="J8614" s="7">
        <v>19707.669999999998</v>
      </c>
      <c r="K8614" s="7">
        <v>12160.44</v>
      </c>
      <c r="L8614" s="7">
        <v>7348.3130000000001</v>
      </c>
      <c r="M8614" s="7">
        <v>3923.3</v>
      </c>
      <c r="N8614" s="7">
        <v>3194.7</v>
      </c>
      <c r="O8614" s="7">
        <v>1954.3</v>
      </c>
      <c r="P8614" s="7">
        <v>4329.3389999999999</v>
      </c>
    </row>
    <row r="8615" spans="1:16" x14ac:dyDescent="0.25">
      <c r="A8615" t="s">
        <v>25</v>
      </c>
      <c r="B8615" t="str">
        <f>VLOOKUP(E8615,'Overview Cluster Days'!B:E,3)</f>
        <v>A</v>
      </c>
      <c r="C8615" t="str">
        <f>VLOOKUP($E8615,'Overview Cluster Days'!$B:$G,5)</f>
        <v>Winter</v>
      </c>
      <c r="D8615" t="str">
        <f>VLOOKUP($E8615,'Overview Cluster Days'!$B:$G,6)</f>
        <v>Weekday</v>
      </c>
      <c r="E8615">
        <v>20190213</v>
      </c>
      <c r="F8615">
        <v>22</v>
      </c>
      <c r="G8615" s="7">
        <v>1740.5</v>
      </c>
      <c r="H8615" s="7">
        <v>1945.8</v>
      </c>
      <c r="I8615" s="7">
        <v>24767.3</v>
      </c>
      <c r="J8615" s="7">
        <v>18004.259999999998</v>
      </c>
      <c r="K8615" s="7">
        <v>10665.48</v>
      </c>
      <c r="L8615" s="7">
        <v>7019.7290000000003</v>
      </c>
      <c r="M8615" s="7">
        <v>4270</v>
      </c>
      <c r="N8615" s="7">
        <v>3023.3</v>
      </c>
      <c r="O8615" s="7">
        <v>1978.422</v>
      </c>
      <c r="P8615" s="7">
        <v>4199</v>
      </c>
    </row>
    <row r="8616" spans="1:16" x14ac:dyDescent="0.25">
      <c r="A8616" t="s">
        <v>25</v>
      </c>
      <c r="B8616" t="str">
        <f>VLOOKUP(E8616,'Overview Cluster Days'!B:E,3)</f>
        <v>A</v>
      </c>
      <c r="C8616" t="str">
        <f>VLOOKUP($E8616,'Overview Cluster Days'!$B:$G,5)</f>
        <v>Winter</v>
      </c>
      <c r="D8616" t="str">
        <f>VLOOKUP($E8616,'Overview Cluster Days'!$B:$G,6)</f>
        <v>Weekday</v>
      </c>
      <c r="E8616">
        <v>20190213</v>
      </c>
      <c r="F8616">
        <v>23</v>
      </c>
      <c r="G8616" s="7">
        <v>1475.8</v>
      </c>
      <c r="H8616" s="7">
        <v>2039.5</v>
      </c>
      <c r="I8616" s="7">
        <v>24446.080000000002</v>
      </c>
      <c r="J8616" s="7">
        <v>16846.89</v>
      </c>
      <c r="K8616" s="7">
        <v>10475</v>
      </c>
      <c r="L8616" s="7">
        <v>7991.1530000000002</v>
      </c>
      <c r="M8616" s="7">
        <v>4470.9340000000002</v>
      </c>
      <c r="N8616" s="7">
        <v>2785.2</v>
      </c>
      <c r="O8616" s="7">
        <v>1972.7460000000001</v>
      </c>
      <c r="P8616" s="7">
        <v>4244.8</v>
      </c>
    </row>
    <row r="8617" spans="1:16" x14ac:dyDescent="0.25">
      <c r="A8617" t="s">
        <v>25</v>
      </c>
      <c r="B8617" t="str">
        <f>VLOOKUP(E8617,'Overview Cluster Days'!B:E,3)</f>
        <v>A</v>
      </c>
      <c r="C8617" t="str">
        <f>VLOOKUP($E8617,'Overview Cluster Days'!$B:$G,5)</f>
        <v>Winter</v>
      </c>
      <c r="D8617" t="str">
        <f>VLOOKUP($E8617,'Overview Cluster Days'!$B:$G,6)</f>
        <v>Weekday</v>
      </c>
      <c r="E8617">
        <v>20190213</v>
      </c>
      <c r="F8617">
        <v>24</v>
      </c>
      <c r="G8617" s="7">
        <v>1353</v>
      </c>
      <c r="H8617" s="7">
        <v>2016.7</v>
      </c>
      <c r="I8617" s="7">
        <v>25311.72</v>
      </c>
      <c r="J8617" s="7">
        <v>16356.73</v>
      </c>
      <c r="K8617" s="7">
        <v>9821.2999999999993</v>
      </c>
      <c r="L8617" s="7">
        <v>9805.1810000000005</v>
      </c>
      <c r="M8617" s="7">
        <v>4932.2</v>
      </c>
      <c r="N8617" s="7">
        <v>2682</v>
      </c>
      <c r="O8617" s="7">
        <v>1916.7049999999999</v>
      </c>
      <c r="P8617" s="7">
        <v>3811.8</v>
      </c>
    </row>
    <row r="8618" spans="1:16" x14ac:dyDescent="0.25">
      <c r="A8618" t="s">
        <v>25</v>
      </c>
      <c r="B8618" t="str">
        <f>VLOOKUP(E8618,'Overview Cluster Days'!B:E,3)</f>
        <v>A</v>
      </c>
      <c r="C8618" t="str">
        <f>VLOOKUP($E8618,'Overview Cluster Days'!$B:$G,5)</f>
        <v>Winter</v>
      </c>
      <c r="D8618" t="str">
        <f>VLOOKUP($E8618,'Overview Cluster Days'!$B:$G,6)</f>
        <v>Weekday</v>
      </c>
      <c r="E8618">
        <v>20190214</v>
      </c>
      <c r="F8618">
        <v>1</v>
      </c>
      <c r="G8618" s="7">
        <v>1356.9</v>
      </c>
      <c r="H8618" s="7">
        <v>1823.8</v>
      </c>
      <c r="I8618" s="7">
        <v>23711.85</v>
      </c>
      <c r="J8618" s="7">
        <v>15694.58</v>
      </c>
      <c r="K8618" s="7">
        <v>10037.799999999999</v>
      </c>
      <c r="L8618" s="7">
        <v>8296.7150000000001</v>
      </c>
      <c r="M8618" s="7">
        <v>4251.634</v>
      </c>
      <c r="N8618" s="7">
        <v>2150.5</v>
      </c>
      <c r="O8618" s="7">
        <v>1206.431</v>
      </c>
      <c r="P8618" s="7">
        <v>3668.4</v>
      </c>
    </row>
    <row r="8619" spans="1:16" x14ac:dyDescent="0.25">
      <c r="A8619" t="s">
        <v>25</v>
      </c>
      <c r="B8619" t="str">
        <f>VLOOKUP(E8619,'Overview Cluster Days'!B:E,3)</f>
        <v>A</v>
      </c>
      <c r="C8619" t="str">
        <f>VLOOKUP($E8619,'Overview Cluster Days'!$B:$G,5)</f>
        <v>Winter</v>
      </c>
      <c r="D8619" t="str">
        <f>VLOOKUP($E8619,'Overview Cluster Days'!$B:$G,6)</f>
        <v>Weekday</v>
      </c>
      <c r="E8619">
        <v>20190214</v>
      </c>
      <c r="F8619">
        <v>2</v>
      </c>
      <c r="G8619" s="7">
        <v>1542.7</v>
      </c>
      <c r="H8619" s="7">
        <v>1721.4</v>
      </c>
      <c r="I8619" s="7">
        <v>23022.28</v>
      </c>
      <c r="J8619" s="7">
        <v>15538.47</v>
      </c>
      <c r="K8619" s="7">
        <v>10694.9</v>
      </c>
      <c r="L8619" s="7">
        <v>8571.4619999999995</v>
      </c>
      <c r="M8619" s="7">
        <v>4610.6000000000004</v>
      </c>
      <c r="N8619" s="7">
        <v>2366.6999999999998</v>
      </c>
      <c r="O8619" s="7">
        <v>1408.251</v>
      </c>
      <c r="P8619" s="7">
        <v>3519.7</v>
      </c>
    </row>
    <row r="8620" spans="1:16" x14ac:dyDescent="0.25">
      <c r="A8620" t="s">
        <v>25</v>
      </c>
      <c r="B8620" t="str">
        <f>VLOOKUP(E8620,'Overview Cluster Days'!B:E,3)</f>
        <v>A</v>
      </c>
      <c r="C8620" t="str">
        <f>VLOOKUP($E8620,'Overview Cluster Days'!$B:$G,5)</f>
        <v>Winter</v>
      </c>
      <c r="D8620" t="str">
        <f>VLOOKUP($E8620,'Overview Cluster Days'!$B:$G,6)</f>
        <v>Weekday</v>
      </c>
      <c r="E8620">
        <v>20190214</v>
      </c>
      <c r="F8620">
        <v>3</v>
      </c>
      <c r="G8620" s="7">
        <v>1519.4</v>
      </c>
      <c r="H8620" s="7">
        <v>1689.9</v>
      </c>
      <c r="I8620" s="7">
        <v>23228.01</v>
      </c>
      <c r="J8620" s="7">
        <v>15539.78</v>
      </c>
      <c r="K8620" s="7">
        <v>10927.5</v>
      </c>
      <c r="L8620" s="7">
        <v>9148.6720000000005</v>
      </c>
      <c r="M8620" s="7">
        <v>4766.2</v>
      </c>
      <c r="N8620" s="7">
        <v>2079.3000000000002</v>
      </c>
      <c r="O8620" s="7">
        <v>1388.7460000000001</v>
      </c>
      <c r="P8620" s="7">
        <v>3945.5320000000002</v>
      </c>
    </row>
    <row r="8621" spans="1:16" x14ac:dyDescent="0.25">
      <c r="A8621" t="s">
        <v>25</v>
      </c>
      <c r="B8621" t="str">
        <f>VLOOKUP(E8621,'Overview Cluster Days'!B:E,3)</f>
        <v>A</v>
      </c>
      <c r="C8621" t="str">
        <f>VLOOKUP($E8621,'Overview Cluster Days'!$B:$G,5)</f>
        <v>Winter</v>
      </c>
      <c r="D8621" t="str">
        <f>VLOOKUP($E8621,'Overview Cluster Days'!$B:$G,6)</f>
        <v>Weekday</v>
      </c>
      <c r="E8621">
        <v>20190214</v>
      </c>
      <c r="F8621">
        <v>4</v>
      </c>
      <c r="G8621" s="7">
        <v>1573.4</v>
      </c>
      <c r="H8621" s="7">
        <v>1709.1</v>
      </c>
      <c r="I8621" s="7">
        <v>22044.3</v>
      </c>
      <c r="J8621" s="7">
        <v>15518.22</v>
      </c>
      <c r="K8621" s="7">
        <v>11297</v>
      </c>
      <c r="L8621" s="7">
        <v>7623.174</v>
      </c>
      <c r="M8621" s="7">
        <v>4684.2</v>
      </c>
      <c r="N8621" s="7">
        <v>2071.1999999999998</v>
      </c>
      <c r="O8621" s="7">
        <v>1386.498</v>
      </c>
      <c r="P8621" s="7">
        <v>3907.3</v>
      </c>
    </row>
    <row r="8622" spans="1:16" x14ac:dyDescent="0.25">
      <c r="A8622" t="s">
        <v>25</v>
      </c>
      <c r="B8622" t="str">
        <f>VLOOKUP(E8622,'Overview Cluster Days'!B:E,3)</f>
        <v>A</v>
      </c>
      <c r="C8622" t="str">
        <f>VLOOKUP($E8622,'Overview Cluster Days'!$B:$G,5)</f>
        <v>Winter</v>
      </c>
      <c r="D8622" t="str">
        <f>VLOOKUP($E8622,'Overview Cluster Days'!$B:$G,6)</f>
        <v>Weekday</v>
      </c>
      <c r="E8622">
        <v>20190214</v>
      </c>
      <c r="F8622">
        <v>5</v>
      </c>
      <c r="G8622" s="7">
        <v>1440.3</v>
      </c>
      <c r="H8622" s="7">
        <v>1754.5</v>
      </c>
      <c r="I8622" s="7">
        <v>21971.93</v>
      </c>
      <c r="J8622" s="7">
        <v>15887.2</v>
      </c>
      <c r="K8622" s="7">
        <v>10992.17</v>
      </c>
      <c r="L8622" s="7">
        <v>6972.2759999999998</v>
      </c>
      <c r="M8622" s="7">
        <v>4671.3</v>
      </c>
      <c r="N8622" s="7">
        <v>2296.5</v>
      </c>
      <c r="O8622" s="7">
        <v>1605.6210000000001</v>
      </c>
      <c r="P8622" s="7">
        <v>4054.4</v>
      </c>
    </row>
    <row r="8623" spans="1:16" x14ac:dyDescent="0.25">
      <c r="A8623" t="s">
        <v>25</v>
      </c>
      <c r="B8623" t="str">
        <f>VLOOKUP(E8623,'Overview Cluster Days'!B:E,3)</f>
        <v>A</v>
      </c>
      <c r="C8623" t="str">
        <f>VLOOKUP($E8623,'Overview Cluster Days'!$B:$G,5)</f>
        <v>Winter</v>
      </c>
      <c r="D8623" t="str">
        <f>VLOOKUP($E8623,'Overview Cluster Days'!$B:$G,6)</f>
        <v>Weekday</v>
      </c>
      <c r="E8623">
        <v>20190214</v>
      </c>
      <c r="F8623">
        <v>6</v>
      </c>
      <c r="G8623" s="7">
        <v>1725.6</v>
      </c>
      <c r="H8623" s="7">
        <v>1968.3</v>
      </c>
      <c r="I8623" s="7">
        <v>21166.77</v>
      </c>
      <c r="J8623" s="7">
        <v>16585.88</v>
      </c>
      <c r="K8623" s="7">
        <v>10097.700000000001</v>
      </c>
      <c r="L8623" s="7">
        <v>6900.18</v>
      </c>
      <c r="M8623" s="7">
        <v>4671.3999999999996</v>
      </c>
      <c r="N8623" s="7">
        <v>1730.2</v>
      </c>
      <c r="O8623" s="7">
        <v>1606.095</v>
      </c>
      <c r="P8623" s="7">
        <v>3704.1</v>
      </c>
    </row>
    <row r="8624" spans="1:16" x14ac:dyDescent="0.25">
      <c r="A8624" t="s">
        <v>25</v>
      </c>
      <c r="B8624" t="str">
        <f>VLOOKUP(E8624,'Overview Cluster Days'!B:E,3)</f>
        <v>A</v>
      </c>
      <c r="C8624" t="str">
        <f>VLOOKUP($E8624,'Overview Cluster Days'!$B:$G,5)</f>
        <v>Winter</v>
      </c>
      <c r="D8624" t="str">
        <f>VLOOKUP($E8624,'Overview Cluster Days'!$B:$G,6)</f>
        <v>Weekday</v>
      </c>
      <c r="E8624">
        <v>20190214</v>
      </c>
      <c r="F8624">
        <v>7</v>
      </c>
      <c r="G8624" s="7">
        <v>1651.1</v>
      </c>
      <c r="H8624" s="7">
        <v>2551.5</v>
      </c>
      <c r="I8624" s="7">
        <v>20452.41</v>
      </c>
      <c r="J8624" s="7">
        <v>18223.64</v>
      </c>
      <c r="K8624" s="7">
        <v>10068.700000000001</v>
      </c>
      <c r="L8624" s="7">
        <v>7802.165</v>
      </c>
      <c r="M8624" s="7">
        <v>4669.7</v>
      </c>
      <c r="N8624" s="7">
        <v>2046.02</v>
      </c>
      <c r="O8624" s="7">
        <v>2541.9050000000002</v>
      </c>
      <c r="P8624" s="7">
        <v>3215.6379999999999</v>
      </c>
    </row>
    <row r="8625" spans="1:16" x14ac:dyDescent="0.25">
      <c r="A8625" t="s">
        <v>25</v>
      </c>
      <c r="B8625" t="str">
        <f>VLOOKUP(E8625,'Overview Cluster Days'!B:E,3)</f>
        <v>A</v>
      </c>
      <c r="C8625" t="str">
        <f>VLOOKUP($E8625,'Overview Cluster Days'!$B:$G,5)</f>
        <v>Winter</v>
      </c>
      <c r="D8625" t="str">
        <f>VLOOKUP($E8625,'Overview Cluster Days'!$B:$G,6)</f>
        <v>Weekday</v>
      </c>
      <c r="E8625">
        <v>20190214</v>
      </c>
      <c r="F8625">
        <v>8</v>
      </c>
      <c r="G8625" s="7">
        <v>2152.3000000000002</v>
      </c>
      <c r="H8625" s="7">
        <v>2945.6</v>
      </c>
      <c r="I8625" s="7">
        <v>22839.06</v>
      </c>
      <c r="J8625" s="7">
        <v>20512.099999999999</v>
      </c>
      <c r="K8625" s="7">
        <v>11219.7</v>
      </c>
      <c r="L8625" s="7">
        <v>8052.5379999999996</v>
      </c>
      <c r="M8625" s="7">
        <v>3774.7</v>
      </c>
      <c r="N8625" s="7">
        <v>3122.2</v>
      </c>
      <c r="O8625" s="7">
        <v>3265.6289999999999</v>
      </c>
      <c r="P8625" s="7">
        <v>2581.3670000000002</v>
      </c>
    </row>
    <row r="8626" spans="1:16" x14ac:dyDescent="0.25">
      <c r="A8626" t="s">
        <v>25</v>
      </c>
      <c r="B8626" t="str">
        <f>VLOOKUP(E8626,'Overview Cluster Days'!B:E,3)</f>
        <v>A</v>
      </c>
      <c r="C8626" t="str">
        <f>VLOOKUP($E8626,'Overview Cluster Days'!$B:$G,5)</f>
        <v>Winter</v>
      </c>
      <c r="D8626" t="str">
        <f>VLOOKUP($E8626,'Overview Cluster Days'!$B:$G,6)</f>
        <v>Weekday</v>
      </c>
      <c r="E8626">
        <v>20190214</v>
      </c>
      <c r="F8626">
        <v>9</v>
      </c>
      <c r="G8626" s="7">
        <v>2603.6999999999998</v>
      </c>
      <c r="H8626" s="7">
        <v>3110.5</v>
      </c>
      <c r="I8626" s="7">
        <v>23430.53</v>
      </c>
      <c r="J8626" s="7">
        <v>22081.4</v>
      </c>
      <c r="K8626" s="7">
        <v>11863.2</v>
      </c>
      <c r="L8626" s="7">
        <v>8123.56</v>
      </c>
      <c r="M8626" s="7">
        <v>3300.8</v>
      </c>
      <c r="N8626" s="7">
        <v>3523.5</v>
      </c>
      <c r="O8626" s="7">
        <v>3086.3</v>
      </c>
      <c r="P8626" s="7">
        <v>2960.1</v>
      </c>
    </row>
    <row r="8627" spans="1:16" x14ac:dyDescent="0.25">
      <c r="A8627" t="s">
        <v>25</v>
      </c>
      <c r="B8627" t="str">
        <f>VLOOKUP(E8627,'Overview Cluster Days'!B:E,3)</f>
        <v>A</v>
      </c>
      <c r="C8627" t="str">
        <f>VLOOKUP($E8627,'Overview Cluster Days'!$B:$G,5)</f>
        <v>Winter</v>
      </c>
      <c r="D8627" t="str">
        <f>VLOOKUP($E8627,'Overview Cluster Days'!$B:$G,6)</f>
        <v>Weekday</v>
      </c>
      <c r="E8627">
        <v>20190214</v>
      </c>
      <c r="F8627">
        <v>10</v>
      </c>
      <c r="G8627" s="7">
        <v>2534.3000000000002</v>
      </c>
      <c r="H8627" s="7">
        <v>2905.3</v>
      </c>
      <c r="I8627" s="7">
        <v>26088.91</v>
      </c>
      <c r="J8627" s="7">
        <v>22632.19</v>
      </c>
      <c r="K8627" s="7">
        <v>13035</v>
      </c>
      <c r="L8627" s="7">
        <v>7901.7839999999997</v>
      </c>
      <c r="M8627" s="7">
        <v>3219.8</v>
      </c>
      <c r="N8627" s="7">
        <v>3365.6</v>
      </c>
      <c r="O8627" s="7">
        <v>3206.6</v>
      </c>
      <c r="P8627" s="7">
        <v>3188.6579999999999</v>
      </c>
    </row>
    <row r="8628" spans="1:16" x14ac:dyDescent="0.25">
      <c r="A8628" t="s">
        <v>25</v>
      </c>
      <c r="B8628" t="str">
        <f>VLOOKUP(E8628,'Overview Cluster Days'!B:E,3)</f>
        <v>A</v>
      </c>
      <c r="C8628" t="str">
        <f>VLOOKUP($E8628,'Overview Cluster Days'!$B:$G,5)</f>
        <v>Winter</v>
      </c>
      <c r="D8628" t="str">
        <f>VLOOKUP($E8628,'Overview Cluster Days'!$B:$G,6)</f>
        <v>Weekday</v>
      </c>
      <c r="E8628">
        <v>20190214</v>
      </c>
      <c r="F8628">
        <v>11</v>
      </c>
      <c r="G8628" s="7">
        <v>2386.3000000000002</v>
      </c>
      <c r="H8628" s="7">
        <v>2645.1</v>
      </c>
      <c r="I8628" s="7">
        <v>28918.62</v>
      </c>
      <c r="J8628" s="7">
        <v>23601.8</v>
      </c>
      <c r="K8628" s="7">
        <v>13120.7</v>
      </c>
      <c r="L8628" s="7">
        <v>8400.8760000000002</v>
      </c>
      <c r="M8628" s="7">
        <v>3620.9</v>
      </c>
      <c r="N8628" s="7">
        <v>2846.9</v>
      </c>
      <c r="O8628" s="7">
        <v>1556.4459999999999</v>
      </c>
      <c r="P8628" s="7">
        <v>3789.0889999999999</v>
      </c>
    </row>
    <row r="8629" spans="1:16" x14ac:dyDescent="0.25">
      <c r="A8629" t="s">
        <v>25</v>
      </c>
      <c r="B8629" t="str">
        <f>VLOOKUP(E8629,'Overview Cluster Days'!B:E,3)</f>
        <v>A</v>
      </c>
      <c r="C8629" t="str">
        <f>VLOOKUP($E8629,'Overview Cluster Days'!$B:$G,5)</f>
        <v>Winter</v>
      </c>
      <c r="D8629" t="str">
        <f>VLOOKUP($E8629,'Overview Cluster Days'!$B:$G,6)</f>
        <v>Weekday</v>
      </c>
      <c r="E8629">
        <v>20190214</v>
      </c>
      <c r="F8629">
        <v>12</v>
      </c>
      <c r="G8629" s="7">
        <v>2438.3000000000002</v>
      </c>
      <c r="H8629" s="7">
        <v>2458.6</v>
      </c>
      <c r="I8629" s="7">
        <v>29405.49</v>
      </c>
      <c r="J8629" s="7">
        <v>23620.9</v>
      </c>
      <c r="K8629" s="7">
        <v>13624.3</v>
      </c>
      <c r="L8629" s="7">
        <v>9385.3639999999996</v>
      </c>
      <c r="M8629" s="7">
        <v>4013.4</v>
      </c>
      <c r="N8629" s="7">
        <v>2489.8000000000002</v>
      </c>
      <c r="O8629" s="7">
        <v>1393.155</v>
      </c>
      <c r="P8629" s="7">
        <v>4534.7139999999999</v>
      </c>
    </row>
    <row r="8630" spans="1:16" x14ac:dyDescent="0.25">
      <c r="A8630" t="s">
        <v>25</v>
      </c>
      <c r="B8630" t="str">
        <f>VLOOKUP(E8630,'Overview Cluster Days'!B:E,3)</f>
        <v>A</v>
      </c>
      <c r="C8630" t="str">
        <f>VLOOKUP($E8630,'Overview Cluster Days'!$B:$G,5)</f>
        <v>Winter</v>
      </c>
      <c r="D8630" t="str">
        <f>VLOOKUP($E8630,'Overview Cluster Days'!$B:$G,6)</f>
        <v>Weekday</v>
      </c>
      <c r="E8630">
        <v>20190214</v>
      </c>
      <c r="F8630">
        <v>13</v>
      </c>
      <c r="G8630" s="7">
        <v>2106.6999999999998</v>
      </c>
      <c r="H8630" s="7">
        <v>2323.3000000000002</v>
      </c>
      <c r="I8630" s="7">
        <v>30833</v>
      </c>
      <c r="J8630" s="7">
        <v>23625</v>
      </c>
      <c r="K8630" s="7">
        <v>14199.9</v>
      </c>
      <c r="L8630" s="7">
        <v>10513.8</v>
      </c>
      <c r="M8630" s="7">
        <v>4266.8999999999996</v>
      </c>
      <c r="N8630" s="7">
        <v>2312.6999999999998</v>
      </c>
      <c r="O8630" s="7">
        <v>1488.962</v>
      </c>
      <c r="P8630" s="7">
        <v>4684.3</v>
      </c>
    </row>
    <row r="8631" spans="1:16" x14ac:dyDescent="0.25">
      <c r="A8631" t="s">
        <v>25</v>
      </c>
      <c r="B8631" t="str">
        <f>VLOOKUP(E8631,'Overview Cluster Days'!B:E,3)</f>
        <v>A</v>
      </c>
      <c r="C8631" t="str">
        <f>VLOOKUP($E8631,'Overview Cluster Days'!$B:$G,5)</f>
        <v>Winter</v>
      </c>
      <c r="D8631" t="str">
        <f>VLOOKUP($E8631,'Overview Cluster Days'!$B:$G,6)</f>
        <v>Weekday</v>
      </c>
      <c r="E8631">
        <v>20190214</v>
      </c>
      <c r="F8631">
        <v>14</v>
      </c>
      <c r="G8631" s="7">
        <v>2229.1</v>
      </c>
      <c r="H8631" s="7">
        <v>2306.5</v>
      </c>
      <c r="I8631" s="7">
        <v>30890.46</v>
      </c>
      <c r="J8631" s="7">
        <v>23242.1</v>
      </c>
      <c r="K8631" s="7">
        <v>14092.9</v>
      </c>
      <c r="L8631" s="7">
        <v>9614.5130000000008</v>
      </c>
      <c r="M8631" s="7">
        <v>4247.8999999999996</v>
      </c>
      <c r="N8631" s="7">
        <v>2292.9</v>
      </c>
      <c r="O8631" s="7">
        <v>1416.182</v>
      </c>
      <c r="P8631" s="7">
        <v>4902</v>
      </c>
    </row>
    <row r="8632" spans="1:16" x14ac:dyDescent="0.25">
      <c r="A8632" t="s">
        <v>25</v>
      </c>
      <c r="B8632" t="str">
        <f>VLOOKUP(E8632,'Overview Cluster Days'!B:E,3)</f>
        <v>A</v>
      </c>
      <c r="C8632" t="str">
        <f>VLOOKUP($E8632,'Overview Cluster Days'!$B:$G,5)</f>
        <v>Winter</v>
      </c>
      <c r="D8632" t="str">
        <f>VLOOKUP($E8632,'Overview Cluster Days'!$B:$G,6)</f>
        <v>Weekday</v>
      </c>
      <c r="E8632">
        <v>20190214</v>
      </c>
      <c r="F8632">
        <v>15</v>
      </c>
      <c r="G8632" s="7">
        <v>2172.3000000000002</v>
      </c>
      <c r="H8632" s="7">
        <v>2393.6</v>
      </c>
      <c r="I8632" s="7">
        <v>29235.4</v>
      </c>
      <c r="J8632" s="7">
        <v>22702.400000000001</v>
      </c>
      <c r="K8632" s="7">
        <v>13644.6</v>
      </c>
      <c r="L8632" s="7">
        <v>8090.4920000000002</v>
      </c>
      <c r="M8632" s="7">
        <v>4145.1000000000004</v>
      </c>
      <c r="N8632" s="7">
        <v>2387.5</v>
      </c>
      <c r="O8632" s="7">
        <v>1270.078</v>
      </c>
      <c r="P8632" s="7">
        <v>4840.8</v>
      </c>
    </row>
    <row r="8633" spans="1:16" x14ac:dyDescent="0.25">
      <c r="A8633" t="s">
        <v>25</v>
      </c>
      <c r="B8633" t="str">
        <f>VLOOKUP(E8633,'Overview Cluster Days'!B:E,3)</f>
        <v>A</v>
      </c>
      <c r="C8633" t="str">
        <f>VLOOKUP($E8633,'Overview Cluster Days'!$B:$G,5)</f>
        <v>Winter</v>
      </c>
      <c r="D8633" t="str">
        <f>VLOOKUP($E8633,'Overview Cluster Days'!$B:$G,6)</f>
        <v>Weekday</v>
      </c>
      <c r="E8633">
        <v>20190214</v>
      </c>
      <c r="F8633">
        <v>16</v>
      </c>
      <c r="G8633" s="7">
        <v>2373.6</v>
      </c>
      <c r="H8633" s="7">
        <v>2535.6</v>
      </c>
      <c r="I8633" s="7">
        <v>25586.400000000001</v>
      </c>
      <c r="J8633" s="7">
        <v>22485.48</v>
      </c>
      <c r="K8633" s="7">
        <v>15532.86</v>
      </c>
      <c r="L8633" s="7">
        <v>7819.35</v>
      </c>
      <c r="M8633" s="7">
        <v>3767.2</v>
      </c>
      <c r="N8633" s="7">
        <v>2804.2</v>
      </c>
      <c r="O8633" s="7">
        <v>1389.9079999999999</v>
      </c>
      <c r="P8633" s="7">
        <v>4944.7569999999996</v>
      </c>
    </row>
    <row r="8634" spans="1:16" x14ac:dyDescent="0.25">
      <c r="A8634" t="s">
        <v>25</v>
      </c>
      <c r="B8634" t="str">
        <f>VLOOKUP(E8634,'Overview Cluster Days'!B:E,3)</f>
        <v>A</v>
      </c>
      <c r="C8634" t="str">
        <f>VLOOKUP($E8634,'Overview Cluster Days'!$B:$G,5)</f>
        <v>Winter</v>
      </c>
      <c r="D8634" t="str">
        <f>VLOOKUP($E8634,'Overview Cluster Days'!$B:$G,6)</f>
        <v>Weekday</v>
      </c>
      <c r="E8634">
        <v>20190214</v>
      </c>
      <c r="F8634">
        <v>17</v>
      </c>
      <c r="G8634" s="7">
        <v>2163.6999999999998</v>
      </c>
      <c r="H8634" s="7">
        <v>2737.3</v>
      </c>
      <c r="I8634" s="7">
        <v>21260.7</v>
      </c>
      <c r="J8634" s="7">
        <v>21963.599999999999</v>
      </c>
      <c r="K8634" s="7">
        <v>17451.21</v>
      </c>
      <c r="L8634" s="7">
        <v>7718.3649999999998</v>
      </c>
      <c r="M8634" s="7">
        <v>3453.9</v>
      </c>
      <c r="N8634" s="7">
        <v>3199.5</v>
      </c>
      <c r="O8634" s="7">
        <v>1405.3</v>
      </c>
      <c r="P8634" s="7">
        <v>4267.9709999999995</v>
      </c>
    </row>
    <row r="8635" spans="1:16" x14ac:dyDescent="0.25">
      <c r="A8635" t="s">
        <v>25</v>
      </c>
      <c r="B8635" t="str">
        <f>VLOOKUP(E8635,'Overview Cluster Days'!B:E,3)</f>
        <v>A</v>
      </c>
      <c r="C8635" t="str">
        <f>VLOOKUP($E8635,'Overview Cluster Days'!$B:$G,5)</f>
        <v>Winter</v>
      </c>
      <c r="D8635" t="str">
        <f>VLOOKUP($E8635,'Overview Cluster Days'!$B:$G,6)</f>
        <v>Weekday</v>
      </c>
      <c r="E8635">
        <v>20190214</v>
      </c>
      <c r="F8635">
        <v>18</v>
      </c>
      <c r="G8635" s="7">
        <v>2463.1999999999998</v>
      </c>
      <c r="H8635" s="7">
        <v>3026.1</v>
      </c>
      <c r="I8635" s="7">
        <v>20446.3</v>
      </c>
      <c r="J8635" s="7">
        <v>22109.16</v>
      </c>
      <c r="K8635" s="7">
        <v>17878.759999999998</v>
      </c>
      <c r="L8635" s="7">
        <v>7326.576</v>
      </c>
      <c r="M8635" s="7">
        <v>3118.5</v>
      </c>
      <c r="N8635" s="7">
        <v>3508.5</v>
      </c>
      <c r="O8635" s="7">
        <v>2003</v>
      </c>
      <c r="P8635" s="7">
        <v>2966.2840000000001</v>
      </c>
    </row>
    <row r="8636" spans="1:16" x14ac:dyDescent="0.25">
      <c r="A8636" t="s">
        <v>25</v>
      </c>
      <c r="B8636" t="str">
        <f>VLOOKUP(E8636,'Overview Cluster Days'!B:E,3)</f>
        <v>A</v>
      </c>
      <c r="C8636" t="str">
        <f>VLOOKUP($E8636,'Overview Cluster Days'!$B:$G,5)</f>
        <v>Winter</v>
      </c>
      <c r="D8636" t="str">
        <f>VLOOKUP($E8636,'Overview Cluster Days'!$B:$G,6)</f>
        <v>Weekday</v>
      </c>
      <c r="E8636">
        <v>20190214</v>
      </c>
      <c r="F8636">
        <v>19</v>
      </c>
      <c r="G8636" s="7">
        <v>2869.1</v>
      </c>
      <c r="H8636" s="7">
        <v>3339.3</v>
      </c>
      <c r="I8636" s="7">
        <v>20662.64</v>
      </c>
      <c r="J8636" s="7">
        <v>21806.44</v>
      </c>
      <c r="K8636" s="7">
        <v>15882.11</v>
      </c>
      <c r="L8636" s="7">
        <v>7176.8140000000003</v>
      </c>
      <c r="M8636" s="7">
        <v>3488.3</v>
      </c>
      <c r="N8636" s="7">
        <v>3556.5</v>
      </c>
      <c r="O8636" s="7">
        <v>2811.3</v>
      </c>
      <c r="P8636" s="7">
        <v>2774.4380000000001</v>
      </c>
    </row>
    <row r="8637" spans="1:16" x14ac:dyDescent="0.25">
      <c r="A8637" t="s">
        <v>25</v>
      </c>
      <c r="B8637" t="str">
        <f>VLOOKUP(E8637,'Overview Cluster Days'!B:E,3)</f>
        <v>A</v>
      </c>
      <c r="C8637" t="str">
        <f>VLOOKUP($E8637,'Overview Cluster Days'!$B:$G,5)</f>
        <v>Winter</v>
      </c>
      <c r="D8637" t="str">
        <f>VLOOKUP($E8637,'Overview Cluster Days'!$B:$G,6)</f>
        <v>Weekday</v>
      </c>
      <c r="E8637">
        <v>20190214</v>
      </c>
      <c r="F8637">
        <v>20</v>
      </c>
      <c r="G8637" s="7">
        <v>2983.9</v>
      </c>
      <c r="H8637" s="7">
        <v>3125.1</v>
      </c>
      <c r="I8637" s="7">
        <v>21453.02</v>
      </c>
      <c r="J8637" s="7">
        <v>21251.42</v>
      </c>
      <c r="K8637" s="7">
        <v>13759.86</v>
      </c>
      <c r="L8637" s="7">
        <v>7179.9390000000003</v>
      </c>
      <c r="M8637" s="7">
        <v>3564.5</v>
      </c>
      <c r="N8637" s="7">
        <v>3233.4</v>
      </c>
      <c r="O8637" s="7">
        <v>3234.7</v>
      </c>
      <c r="P8637" s="7">
        <v>2378.0540000000001</v>
      </c>
    </row>
    <row r="8638" spans="1:16" x14ac:dyDescent="0.25">
      <c r="A8638" t="s">
        <v>25</v>
      </c>
      <c r="B8638" t="str">
        <f>VLOOKUP(E8638,'Overview Cluster Days'!B:E,3)</f>
        <v>A</v>
      </c>
      <c r="C8638" t="str">
        <f>VLOOKUP($E8638,'Overview Cluster Days'!$B:$G,5)</f>
        <v>Winter</v>
      </c>
      <c r="D8638" t="str">
        <f>VLOOKUP($E8638,'Overview Cluster Days'!$B:$G,6)</f>
        <v>Weekday</v>
      </c>
      <c r="E8638">
        <v>20190214</v>
      </c>
      <c r="F8638">
        <v>21</v>
      </c>
      <c r="G8638" s="7">
        <v>2416.4</v>
      </c>
      <c r="H8638" s="7">
        <v>2693.8</v>
      </c>
      <c r="I8638" s="7">
        <v>20788.599999999999</v>
      </c>
      <c r="J8638" s="7">
        <v>20063.900000000001</v>
      </c>
      <c r="K8638" s="7">
        <v>13022.2</v>
      </c>
      <c r="L8638" s="7">
        <v>6469.7759999999998</v>
      </c>
      <c r="M8638" s="7">
        <v>3838.9</v>
      </c>
      <c r="N8638" s="7">
        <v>2829.9</v>
      </c>
      <c r="O8638" s="7">
        <v>2178.58</v>
      </c>
      <c r="P8638" s="7">
        <v>2643.0430000000001</v>
      </c>
    </row>
    <row r="8639" spans="1:16" x14ac:dyDescent="0.25">
      <c r="A8639" t="s">
        <v>25</v>
      </c>
      <c r="B8639" t="str">
        <f>VLOOKUP(E8639,'Overview Cluster Days'!B:E,3)</f>
        <v>A</v>
      </c>
      <c r="C8639" t="str">
        <f>VLOOKUP($E8639,'Overview Cluster Days'!$B:$G,5)</f>
        <v>Winter</v>
      </c>
      <c r="D8639" t="str">
        <f>VLOOKUP($E8639,'Overview Cluster Days'!$B:$G,6)</f>
        <v>Weekday</v>
      </c>
      <c r="E8639">
        <v>20190214</v>
      </c>
      <c r="F8639">
        <v>22</v>
      </c>
      <c r="G8639" s="7">
        <v>2031</v>
      </c>
      <c r="H8639" s="7">
        <v>2372.1</v>
      </c>
      <c r="I8639" s="7">
        <v>19756.48</v>
      </c>
      <c r="J8639" s="7">
        <v>17352.91</v>
      </c>
      <c r="K8639" s="7">
        <v>12050.49</v>
      </c>
      <c r="L8639" s="7">
        <v>6132.4859999999999</v>
      </c>
      <c r="M8639" s="7">
        <v>4098.3999999999996</v>
      </c>
      <c r="N8639" s="7">
        <v>2404.9</v>
      </c>
      <c r="O8639" s="7">
        <v>1426.722</v>
      </c>
      <c r="P8639" s="7">
        <v>3537.4189999999999</v>
      </c>
    </row>
    <row r="8640" spans="1:16" x14ac:dyDescent="0.25">
      <c r="A8640" t="s">
        <v>25</v>
      </c>
      <c r="B8640" t="str">
        <f>VLOOKUP(E8640,'Overview Cluster Days'!B:E,3)</f>
        <v>A</v>
      </c>
      <c r="C8640" t="str">
        <f>VLOOKUP($E8640,'Overview Cluster Days'!$B:$G,5)</f>
        <v>Winter</v>
      </c>
      <c r="D8640" t="str">
        <f>VLOOKUP($E8640,'Overview Cluster Days'!$B:$G,6)</f>
        <v>Weekday</v>
      </c>
      <c r="E8640">
        <v>20190214</v>
      </c>
      <c r="F8640">
        <v>23</v>
      </c>
      <c r="G8640" s="7">
        <v>1759.4</v>
      </c>
      <c r="H8640" s="7">
        <v>2377.4</v>
      </c>
      <c r="I8640" s="7">
        <v>20767.11</v>
      </c>
      <c r="J8640" s="7">
        <v>16889.400000000001</v>
      </c>
      <c r="K8640" s="7">
        <v>11482.5</v>
      </c>
      <c r="L8640" s="7">
        <v>6796.366</v>
      </c>
      <c r="M8640" s="7">
        <v>4147.5</v>
      </c>
      <c r="N8640" s="7">
        <v>2086.9</v>
      </c>
      <c r="O8640" s="7">
        <v>1393.3440000000001</v>
      </c>
      <c r="P8640" s="7">
        <v>3631.3</v>
      </c>
    </row>
    <row r="8641" spans="1:16" x14ac:dyDescent="0.25">
      <c r="A8641" t="s">
        <v>25</v>
      </c>
      <c r="B8641" t="str">
        <f>VLOOKUP(E8641,'Overview Cluster Days'!B:E,3)</f>
        <v>A</v>
      </c>
      <c r="C8641" t="str">
        <f>VLOOKUP($E8641,'Overview Cluster Days'!$B:$G,5)</f>
        <v>Winter</v>
      </c>
      <c r="D8641" t="str">
        <f>VLOOKUP($E8641,'Overview Cluster Days'!$B:$G,6)</f>
        <v>Weekday</v>
      </c>
      <c r="E8641">
        <v>20190214</v>
      </c>
      <c r="F8641">
        <v>24</v>
      </c>
      <c r="G8641" s="7">
        <v>1201.4000000000001</v>
      </c>
      <c r="H8641" s="7">
        <v>2358.6</v>
      </c>
      <c r="I8641" s="7">
        <v>21341.74</v>
      </c>
      <c r="J8641" s="7">
        <v>15623.31</v>
      </c>
      <c r="K8641" s="7">
        <v>11210.6</v>
      </c>
      <c r="L8641" s="7">
        <v>8203.616</v>
      </c>
      <c r="M8641" s="7">
        <v>4389.6000000000004</v>
      </c>
      <c r="N8641" s="7">
        <v>2441.8000000000002</v>
      </c>
      <c r="O8641" s="7">
        <v>1198.6610000000001</v>
      </c>
      <c r="P8641" s="7">
        <v>2944.4</v>
      </c>
    </row>
    <row r="8642" spans="1:16" x14ac:dyDescent="0.25">
      <c r="A8642" t="s">
        <v>25</v>
      </c>
      <c r="B8642" t="str">
        <f>VLOOKUP(E8642,'Overview Cluster Days'!B:E,3)</f>
        <v>C</v>
      </c>
      <c r="C8642" t="str">
        <f>VLOOKUP($E8642,'Overview Cluster Days'!$B:$G,5)</f>
        <v>Winter</v>
      </c>
      <c r="D8642" t="str">
        <f>VLOOKUP($E8642,'Overview Cluster Days'!$B:$G,6)</f>
        <v>Weekday</v>
      </c>
      <c r="E8642">
        <v>20190215</v>
      </c>
      <c r="F8642">
        <v>1</v>
      </c>
      <c r="G8642" s="7">
        <v>784.3</v>
      </c>
      <c r="H8642" s="7">
        <v>2113.6999999999998</v>
      </c>
      <c r="I8642" s="7">
        <v>18411.61</v>
      </c>
      <c r="J8642" s="7">
        <v>15180.25</v>
      </c>
      <c r="K8642" s="7">
        <v>11276.1</v>
      </c>
      <c r="L8642" s="7">
        <v>5592.4549999999999</v>
      </c>
      <c r="M8642" s="7">
        <v>4545.3999999999996</v>
      </c>
      <c r="N8642" s="7">
        <v>1901.5</v>
      </c>
      <c r="O8642" s="7">
        <v>1623.3389999999999</v>
      </c>
      <c r="P8642" s="7">
        <v>3547.3</v>
      </c>
    </row>
    <row r="8643" spans="1:16" x14ac:dyDescent="0.25">
      <c r="A8643" t="s">
        <v>25</v>
      </c>
      <c r="B8643" t="str">
        <f>VLOOKUP(E8643,'Overview Cluster Days'!B:E,3)</f>
        <v>C</v>
      </c>
      <c r="C8643" t="str">
        <f>VLOOKUP($E8643,'Overview Cluster Days'!$B:$G,5)</f>
        <v>Winter</v>
      </c>
      <c r="D8643" t="str">
        <f>VLOOKUP($E8643,'Overview Cluster Days'!$B:$G,6)</f>
        <v>Weekday</v>
      </c>
      <c r="E8643">
        <v>20190215</v>
      </c>
      <c r="F8643">
        <v>2</v>
      </c>
      <c r="G8643" s="7">
        <v>1051.7</v>
      </c>
      <c r="H8643" s="7">
        <v>1924.8</v>
      </c>
      <c r="I8643" s="7">
        <v>17829.71</v>
      </c>
      <c r="J8643" s="7">
        <v>15505.77</v>
      </c>
      <c r="K8643" s="7">
        <v>11841.4</v>
      </c>
      <c r="L8643" s="7">
        <v>6207.6620000000003</v>
      </c>
      <c r="M8643" s="7">
        <v>4885.8999999999996</v>
      </c>
      <c r="N8643" s="7">
        <v>1852</v>
      </c>
      <c r="O8643" s="7">
        <v>1589.73</v>
      </c>
      <c r="P8643" s="7">
        <v>3541.4</v>
      </c>
    </row>
    <row r="8644" spans="1:16" x14ac:dyDescent="0.25">
      <c r="A8644" t="s">
        <v>25</v>
      </c>
      <c r="B8644" t="str">
        <f>VLOOKUP(E8644,'Overview Cluster Days'!B:E,3)</f>
        <v>C</v>
      </c>
      <c r="C8644" t="str">
        <f>VLOOKUP($E8644,'Overview Cluster Days'!$B:$G,5)</f>
        <v>Winter</v>
      </c>
      <c r="D8644" t="str">
        <f>VLOOKUP($E8644,'Overview Cluster Days'!$B:$G,6)</f>
        <v>Weekday</v>
      </c>
      <c r="E8644">
        <v>20190215</v>
      </c>
      <c r="F8644">
        <v>3</v>
      </c>
      <c r="G8644" s="7">
        <v>1221.0999999999999</v>
      </c>
      <c r="H8644" s="7">
        <v>1829.6</v>
      </c>
      <c r="I8644" s="7">
        <v>18636.36</v>
      </c>
      <c r="J8644" s="7">
        <v>15448.43</v>
      </c>
      <c r="K8644" s="7">
        <v>11841.5</v>
      </c>
      <c r="L8644" s="7">
        <v>6991.2290000000003</v>
      </c>
      <c r="M8644" s="7">
        <v>4964.6000000000004</v>
      </c>
      <c r="N8644" s="7">
        <v>1957.5</v>
      </c>
      <c r="O8644" s="7">
        <v>1688.28</v>
      </c>
      <c r="P8644" s="7">
        <v>3427</v>
      </c>
    </row>
    <row r="8645" spans="1:16" x14ac:dyDescent="0.25">
      <c r="A8645" t="s">
        <v>25</v>
      </c>
      <c r="B8645" t="str">
        <f>VLOOKUP(E8645,'Overview Cluster Days'!B:E,3)</f>
        <v>C</v>
      </c>
      <c r="C8645" t="str">
        <f>VLOOKUP($E8645,'Overview Cluster Days'!$B:$G,5)</f>
        <v>Winter</v>
      </c>
      <c r="D8645" t="str">
        <f>VLOOKUP($E8645,'Overview Cluster Days'!$B:$G,6)</f>
        <v>Weekday</v>
      </c>
      <c r="E8645">
        <v>20190215</v>
      </c>
      <c r="F8645">
        <v>4</v>
      </c>
      <c r="G8645" s="7">
        <v>1304.0999999999999</v>
      </c>
      <c r="H8645" s="7">
        <v>1836.5</v>
      </c>
      <c r="I8645" s="7">
        <v>18198.71</v>
      </c>
      <c r="J8645" s="7">
        <v>15614.3</v>
      </c>
      <c r="K8645" s="7">
        <v>12110.49</v>
      </c>
      <c r="L8645" s="7">
        <v>5823.7079999999996</v>
      </c>
      <c r="M8645" s="7">
        <v>4768.7</v>
      </c>
      <c r="N8645" s="7">
        <v>2021.6</v>
      </c>
      <c r="O8645" s="7">
        <v>1768.2439999999999</v>
      </c>
      <c r="P8645" s="7">
        <v>3470.8440000000001</v>
      </c>
    </row>
    <row r="8646" spans="1:16" x14ac:dyDescent="0.25">
      <c r="A8646" t="s">
        <v>25</v>
      </c>
      <c r="B8646" t="str">
        <f>VLOOKUP(E8646,'Overview Cluster Days'!B:E,3)</f>
        <v>C</v>
      </c>
      <c r="C8646" t="str">
        <f>VLOOKUP($E8646,'Overview Cluster Days'!$B:$G,5)</f>
        <v>Winter</v>
      </c>
      <c r="D8646" t="str">
        <f>VLOOKUP($E8646,'Overview Cluster Days'!$B:$G,6)</f>
        <v>Weekday</v>
      </c>
      <c r="E8646">
        <v>20190215</v>
      </c>
      <c r="F8646">
        <v>5</v>
      </c>
      <c r="G8646" s="7">
        <v>1056.7</v>
      </c>
      <c r="H8646" s="7">
        <v>1862.6</v>
      </c>
      <c r="I8646" s="7">
        <v>18246.849999999999</v>
      </c>
      <c r="J8646" s="7">
        <v>16308.8</v>
      </c>
      <c r="K8646" s="7">
        <v>12077.8</v>
      </c>
      <c r="L8646" s="7">
        <v>4858.8059999999996</v>
      </c>
      <c r="M8646" s="7">
        <v>4913.6040000000003</v>
      </c>
      <c r="N8646" s="7">
        <v>2012.4</v>
      </c>
      <c r="O8646" s="7">
        <v>1927.6</v>
      </c>
      <c r="P8646" s="7">
        <v>3634.7</v>
      </c>
    </row>
    <row r="8647" spans="1:16" x14ac:dyDescent="0.25">
      <c r="A8647" t="s">
        <v>25</v>
      </c>
      <c r="B8647" t="str">
        <f>VLOOKUP(E8647,'Overview Cluster Days'!B:E,3)</f>
        <v>C</v>
      </c>
      <c r="C8647" t="str">
        <f>VLOOKUP($E8647,'Overview Cluster Days'!$B:$G,5)</f>
        <v>Winter</v>
      </c>
      <c r="D8647" t="str">
        <f>VLOOKUP($E8647,'Overview Cluster Days'!$B:$G,6)</f>
        <v>Weekday</v>
      </c>
      <c r="E8647">
        <v>20190215</v>
      </c>
      <c r="F8647">
        <v>6</v>
      </c>
      <c r="G8647" s="7">
        <v>1190.9000000000001</v>
      </c>
      <c r="H8647" s="7">
        <v>2029.5</v>
      </c>
      <c r="I8647" s="7">
        <v>18890.240000000002</v>
      </c>
      <c r="J8647" s="7">
        <v>16669.599999999999</v>
      </c>
      <c r="K8647" s="7">
        <v>11171.83</v>
      </c>
      <c r="L8647" s="7">
        <v>4933.9260000000004</v>
      </c>
      <c r="M8647" s="7">
        <v>4794.7</v>
      </c>
      <c r="N8647" s="7">
        <v>1612.6</v>
      </c>
      <c r="O8647" s="7">
        <v>1769.5989999999999</v>
      </c>
      <c r="P8647" s="7">
        <v>3684.4879999999998</v>
      </c>
    </row>
    <row r="8648" spans="1:16" x14ac:dyDescent="0.25">
      <c r="A8648" t="s">
        <v>25</v>
      </c>
      <c r="B8648" t="str">
        <f>VLOOKUP(E8648,'Overview Cluster Days'!B:E,3)</f>
        <v>C</v>
      </c>
      <c r="C8648" t="str">
        <f>VLOOKUP($E8648,'Overview Cluster Days'!$B:$G,5)</f>
        <v>Winter</v>
      </c>
      <c r="D8648" t="str">
        <f>VLOOKUP($E8648,'Overview Cluster Days'!$B:$G,6)</f>
        <v>Weekday</v>
      </c>
      <c r="E8648">
        <v>20190215</v>
      </c>
      <c r="F8648">
        <v>7</v>
      </c>
      <c r="G8648" s="7">
        <v>1131.5</v>
      </c>
      <c r="H8648" s="7">
        <v>2566.6999999999998</v>
      </c>
      <c r="I8648" s="7">
        <v>18134.400000000001</v>
      </c>
      <c r="J8648" s="7">
        <v>17867.52</v>
      </c>
      <c r="K8648" s="7">
        <v>11677.79</v>
      </c>
      <c r="L8648" s="7">
        <v>5791.4179999999997</v>
      </c>
      <c r="M8648" s="7">
        <v>4944.3</v>
      </c>
      <c r="N8648" s="7">
        <v>2105.5</v>
      </c>
      <c r="O8648" s="7">
        <v>2004.883</v>
      </c>
      <c r="P8648" s="7">
        <v>3684.0169999999998</v>
      </c>
    </row>
    <row r="8649" spans="1:16" x14ac:dyDescent="0.25">
      <c r="A8649" t="s">
        <v>25</v>
      </c>
      <c r="B8649" t="str">
        <f>VLOOKUP(E8649,'Overview Cluster Days'!B:E,3)</f>
        <v>C</v>
      </c>
      <c r="C8649" t="str">
        <f>VLOOKUP($E8649,'Overview Cluster Days'!$B:$G,5)</f>
        <v>Winter</v>
      </c>
      <c r="D8649" t="str">
        <f>VLOOKUP($E8649,'Overview Cluster Days'!$B:$G,6)</f>
        <v>Weekday</v>
      </c>
      <c r="E8649">
        <v>20190215</v>
      </c>
      <c r="F8649">
        <v>8</v>
      </c>
      <c r="G8649" s="7">
        <v>2116.9</v>
      </c>
      <c r="H8649" s="7">
        <v>2828</v>
      </c>
      <c r="I8649" s="7">
        <v>20138.509999999998</v>
      </c>
      <c r="J8649" s="7">
        <v>19935.66</v>
      </c>
      <c r="K8649" s="7">
        <v>12502.32</v>
      </c>
      <c r="L8649" s="7">
        <v>6419.5510000000004</v>
      </c>
      <c r="M8649" s="7">
        <v>4016.4</v>
      </c>
      <c r="N8649" s="7">
        <v>2811.7</v>
      </c>
      <c r="O8649" s="7">
        <v>3250.2170000000001</v>
      </c>
      <c r="P8649" s="7">
        <v>2868.05</v>
      </c>
    </row>
    <row r="8650" spans="1:16" x14ac:dyDescent="0.25">
      <c r="A8650" t="s">
        <v>25</v>
      </c>
      <c r="B8650" t="str">
        <f>VLOOKUP(E8650,'Overview Cluster Days'!B:E,3)</f>
        <v>C</v>
      </c>
      <c r="C8650" t="str">
        <f>VLOOKUP($E8650,'Overview Cluster Days'!$B:$G,5)</f>
        <v>Winter</v>
      </c>
      <c r="D8650" t="str">
        <f>VLOOKUP($E8650,'Overview Cluster Days'!$B:$G,6)</f>
        <v>Weekday</v>
      </c>
      <c r="E8650">
        <v>20190215</v>
      </c>
      <c r="F8650">
        <v>9</v>
      </c>
      <c r="G8650" s="7">
        <v>2193.5</v>
      </c>
      <c r="H8650" s="7">
        <v>2989.9</v>
      </c>
      <c r="I8650" s="7">
        <v>24281.5</v>
      </c>
      <c r="J8650" s="7">
        <v>22091.200000000001</v>
      </c>
      <c r="K8650" s="7">
        <v>12124.26</v>
      </c>
      <c r="L8650" s="7">
        <v>6902.7380000000003</v>
      </c>
      <c r="M8650" s="7">
        <v>3637.7</v>
      </c>
      <c r="N8650" s="7">
        <v>3102.3</v>
      </c>
      <c r="O8650" s="7">
        <v>3008.1060000000002</v>
      </c>
      <c r="P8650" s="7">
        <v>3213.866</v>
      </c>
    </row>
    <row r="8651" spans="1:16" x14ac:dyDescent="0.25">
      <c r="A8651" t="s">
        <v>25</v>
      </c>
      <c r="B8651" t="str">
        <f>VLOOKUP(E8651,'Overview Cluster Days'!B:E,3)</f>
        <v>C</v>
      </c>
      <c r="C8651" t="str">
        <f>VLOOKUP($E8651,'Overview Cluster Days'!$B:$G,5)</f>
        <v>Winter</v>
      </c>
      <c r="D8651" t="str">
        <f>VLOOKUP($E8651,'Overview Cluster Days'!$B:$G,6)</f>
        <v>Weekday</v>
      </c>
      <c r="E8651">
        <v>20190215</v>
      </c>
      <c r="F8651">
        <v>10</v>
      </c>
      <c r="G8651" s="7">
        <v>2332.1</v>
      </c>
      <c r="H8651" s="7">
        <v>2745.3</v>
      </c>
      <c r="I8651" s="7">
        <v>27314.77</v>
      </c>
      <c r="J8651" s="7">
        <v>22722.3</v>
      </c>
      <c r="K8651" s="7">
        <v>13039.09</v>
      </c>
      <c r="L8651" s="7">
        <v>7510.77</v>
      </c>
      <c r="M8651" s="7">
        <v>3613.9</v>
      </c>
      <c r="N8651" s="7">
        <v>2960.7</v>
      </c>
      <c r="O8651" s="7">
        <v>2161.875</v>
      </c>
      <c r="P8651" s="7">
        <v>3745.5439999999999</v>
      </c>
    </row>
    <row r="8652" spans="1:16" x14ac:dyDescent="0.25">
      <c r="A8652" t="s">
        <v>25</v>
      </c>
      <c r="B8652" t="str">
        <f>VLOOKUP(E8652,'Overview Cluster Days'!B:E,3)</f>
        <v>C</v>
      </c>
      <c r="C8652" t="str">
        <f>VLOOKUP($E8652,'Overview Cluster Days'!$B:$G,5)</f>
        <v>Winter</v>
      </c>
      <c r="D8652" t="str">
        <f>VLOOKUP($E8652,'Overview Cluster Days'!$B:$G,6)</f>
        <v>Weekday</v>
      </c>
      <c r="E8652">
        <v>20190215</v>
      </c>
      <c r="F8652">
        <v>11</v>
      </c>
      <c r="G8652" s="7">
        <v>2164.1999999999998</v>
      </c>
      <c r="H8652" s="7">
        <v>2511.8000000000002</v>
      </c>
      <c r="I8652" s="7">
        <v>29141.9</v>
      </c>
      <c r="J8652" s="7">
        <v>22768.29</v>
      </c>
      <c r="K8652" s="7">
        <v>13010.7</v>
      </c>
      <c r="L8652" s="7">
        <v>7726.5410000000002</v>
      </c>
      <c r="M8652" s="7">
        <v>3964.3</v>
      </c>
      <c r="N8652" s="7">
        <v>2578.3000000000002</v>
      </c>
      <c r="O8652" s="7">
        <v>1473.8789999999999</v>
      </c>
      <c r="P8652" s="7">
        <v>5278.9459999999999</v>
      </c>
    </row>
    <row r="8653" spans="1:16" x14ac:dyDescent="0.25">
      <c r="A8653" t="s">
        <v>25</v>
      </c>
      <c r="B8653" t="str">
        <f>VLOOKUP(E8653,'Overview Cluster Days'!B:E,3)</f>
        <v>C</v>
      </c>
      <c r="C8653" t="str">
        <f>VLOOKUP($E8653,'Overview Cluster Days'!$B:$G,5)</f>
        <v>Winter</v>
      </c>
      <c r="D8653" t="str">
        <f>VLOOKUP($E8653,'Overview Cluster Days'!$B:$G,6)</f>
        <v>Weekday</v>
      </c>
      <c r="E8653">
        <v>20190215</v>
      </c>
      <c r="F8653">
        <v>12</v>
      </c>
      <c r="G8653" s="7">
        <v>2222</v>
      </c>
      <c r="H8653" s="7">
        <v>2323.1999999999998</v>
      </c>
      <c r="I8653" s="7">
        <v>31372.84</v>
      </c>
      <c r="J8653" s="7">
        <v>23926.400000000001</v>
      </c>
      <c r="K8653" s="7">
        <v>14218.53</v>
      </c>
      <c r="L8653" s="7">
        <v>8522.2620000000006</v>
      </c>
      <c r="M8653" s="7">
        <v>4391.6000000000004</v>
      </c>
      <c r="N8653" s="7">
        <v>2232.8000000000002</v>
      </c>
      <c r="O8653" s="7">
        <v>1506.548</v>
      </c>
      <c r="P8653" s="7">
        <v>5662.4960000000001</v>
      </c>
    </row>
    <row r="8654" spans="1:16" x14ac:dyDescent="0.25">
      <c r="A8654" t="s">
        <v>25</v>
      </c>
      <c r="B8654" t="str">
        <f>VLOOKUP(E8654,'Overview Cluster Days'!B:E,3)</f>
        <v>C</v>
      </c>
      <c r="C8654" t="str">
        <f>VLOOKUP($E8654,'Overview Cluster Days'!$B:$G,5)</f>
        <v>Winter</v>
      </c>
      <c r="D8654" t="str">
        <f>VLOOKUP($E8654,'Overview Cluster Days'!$B:$G,6)</f>
        <v>Weekday</v>
      </c>
      <c r="E8654">
        <v>20190215</v>
      </c>
      <c r="F8654">
        <v>13</v>
      </c>
      <c r="G8654" s="7">
        <v>1898.7</v>
      </c>
      <c r="H8654" s="7">
        <v>2172.6</v>
      </c>
      <c r="I8654" s="7">
        <v>32415.41</v>
      </c>
      <c r="J8654" s="7">
        <v>23968.7</v>
      </c>
      <c r="K8654" s="7">
        <v>14233.76</v>
      </c>
      <c r="L8654" s="7">
        <v>8397.7489999999998</v>
      </c>
      <c r="M8654" s="7">
        <v>4608.1000000000004</v>
      </c>
      <c r="N8654" s="7">
        <v>2071.8000000000002</v>
      </c>
      <c r="O8654" s="7">
        <v>1355.1369999999999</v>
      </c>
      <c r="P8654" s="7">
        <v>5971.1530000000002</v>
      </c>
    </row>
    <row r="8655" spans="1:16" x14ac:dyDescent="0.25">
      <c r="A8655" t="s">
        <v>25</v>
      </c>
      <c r="B8655" t="str">
        <f>VLOOKUP(E8655,'Overview Cluster Days'!B:E,3)</f>
        <v>C</v>
      </c>
      <c r="C8655" t="str">
        <f>VLOOKUP($E8655,'Overview Cluster Days'!$B:$G,5)</f>
        <v>Winter</v>
      </c>
      <c r="D8655" t="str">
        <f>VLOOKUP($E8655,'Overview Cluster Days'!$B:$G,6)</f>
        <v>Weekday</v>
      </c>
      <c r="E8655">
        <v>20190215</v>
      </c>
      <c r="F8655">
        <v>14</v>
      </c>
      <c r="G8655" s="7">
        <v>1813.8</v>
      </c>
      <c r="H8655" s="7">
        <v>2180</v>
      </c>
      <c r="I8655" s="7">
        <v>31636.21</v>
      </c>
      <c r="J8655" s="7">
        <v>23422.5</v>
      </c>
      <c r="K8655" s="7">
        <v>13934.02</v>
      </c>
      <c r="L8655" s="7">
        <v>7937.4</v>
      </c>
      <c r="M8655" s="7">
        <v>4686.8</v>
      </c>
      <c r="N8655" s="7">
        <v>2068.5</v>
      </c>
      <c r="O8655" s="7">
        <v>1358.8420000000001</v>
      </c>
      <c r="P8655" s="7">
        <v>5865</v>
      </c>
    </row>
    <row r="8656" spans="1:16" x14ac:dyDescent="0.25">
      <c r="A8656" t="s">
        <v>25</v>
      </c>
      <c r="B8656" t="str">
        <f>VLOOKUP(E8656,'Overview Cluster Days'!B:E,3)</f>
        <v>C</v>
      </c>
      <c r="C8656" t="str">
        <f>VLOOKUP($E8656,'Overview Cluster Days'!$B:$G,5)</f>
        <v>Winter</v>
      </c>
      <c r="D8656" t="str">
        <f>VLOOKUP($E8656,'Overview Cluster Days'!$B:$G,6)</f>
        <v>Weekday</v>
      </c>
      <c r="E8656">
        <v>20190215</v>
      </c>
      <c r="F8656">
        <v>15</v>
      </c>
      <c r="G8656" s="7">
        <v>1700.9</v>
      </c>
      <c r="H8656" s="7">
        <v>2244.4</v>
      </c>
      <c r="I8656" s="7">
        <v>29588.66</v>
      </c>
      <c r="J8656" s="7">
        <v>22935.759999999998</v>
      </c>
      <c r="K8656" s="7">
        <v>14313.87</v>
      </c>
      <c r="L8656" s="7">
        <v>6870.6</v>
      </c>
      <c r="M8656" s="7">
        <v>4663.8999999999996</v>
      </c>
      <c r="N8656" s="7">
        <v>2134.5</v>
      </c>
      <c r="O8656" s="7">
        <v>1425.8989999999999</v>
      </c>
      <c r="P8656" s="7">
        <v>5766.5</v>
      </c>
    </row>
    <row r="8657" spans="1:17" x14ac:dyDescent="0.25">
      <c r="A8657" t="s">
        <v>25</v>
      </c>
      <c r="B8657" t="str">
        <f>VLOOKUP(E8657,'Overview Cluster Days'!B:E,3)</f>
        <v>C</v>
      </c>
      <c r="C8657" t="str">
        <f>VLOOKUP($E8657,'Overview Cluster Days'!$B:$G,5)</f>
        <v>Winter</v>
      </c>
      <c r="D8657" t="str">
        <f>VLOOKUP($E8657,'Overview Cluster Days'!$B:$G,6)</f>
        <v>Weekday</v>
      </c>
      <c r="E8657">
        <v>20190215</v>
      </c>
      <c r="F8657">
        <v>16</v>
      </c>
      <c r="G8657" s="7">
        <v>1622</v>
      </c>
      <c r="H8657" s="7">
        <v>2463.1</v>
      </c>
      <c r="I8657" s="7">
        <v>25605.86</v>
      </c>
      <c r="J8657" s="7">
        <v>23054.22</v>
      </c>
      <c r="K8657" s="7">
        <v>16307.97</v>
      </c>
      <c r="L8657" s="7">
        <v>6616.558</v>
      </c>
      <c r="M8657" s="7">
        <v>4343.8999999999996</v>
      </c>
      <c r="N8657" s="7">
        <v>2361.6999999999998</v>
      </c>
      <c r="O8657" s="7">
        <v>1420.277</v>
      </c>
      <c r="P8657" s="7">
        <v>5382.826</v>
      </c>
    </row>
    <row r="8658" spans="1:17" x14ac:dyDescent="0.25">
      <c r="A8658" t="s">
        <v>25</v>
      </c>
      <c r="B8658" t="str">
        <f>VLOOKUP(E8658,'Overview Cluster Days'!B:E,3)</f>
        <v>C</v>
      </c>
      <c r="C8658" t="str">
        <f>VLOOKUP($E8658,'Overview Cluster Days'!$B:$G,5)</f>
        <v>Winter</v>
      </c>
      <c r="D8658" t="str">
        <f>VLOOKUP($E8658,'Overview Cluster Days'!$B:$G,6)</f>
        <v>Weekday</v>
      </c>
      <c r="E8658">
        <v>20190215</v>
      </c>
      <c r="F8658">
        <v>17</v>
      </c>
      <c r="G8658" s="7">
        <v>1550.7</v>
      </c>
      <c r="H8658" s="7">
        <v>2695.2</v>
      </c>
      <c r="I8658" s="7">
        <v>21394.63</v>
      </c>
      <c r="J8658" s="7">
        <v>21892.77</v>
      </c>
      <c r="K8658" s="7">
        <v>17420.62</v>
      </c>
      <c r="L8658" s="7">
        <v>6560.0870000000004</v>
      </c>
      <c r="M8658" s="7">
        <v>4033.1</v>
      </c>
      <c r="N8658" s="7">
        <v>2777.1</v>
      </c>
      <c r="O8658" s="7">
        <v>1477.8820000000001</v>
      </c>
      <c r="P8658" s="7">
        <v>5186.1809999999996</v>
      </c>
    </row>
    <row r="8659" spans="1:17" x14ac:dyDescent="0.25">
      <c r="A8659" t="s">
        <v>25</v>
      </c>
      <c r="B8659" t="str">
        <f>VLOOKUP(E8659,'Overview Cluster Days'!B:E,3)</f>
        <v>C</v>
      </c>
      <c r="C8659" t="str">
        <f>VLOOKUP($E8659,'Overview Cluster Days'!$B:$G,5)</f>
        <v>Winter</v>
      </c>
      <c r="D8659" t="str">
        <f>VLOOKUP($E8659,'Overview Cluster Days'!$B:$G,6)</f>
        <v>Weekday</v>
      </c>
      <c r="E8659">
        <v>20190215</v>
      </c>
      <c r="F8659">
        <v>18</v>
      </c>
      <c r="G8659" s="7">
        <v>1836.5</v>
      </c>
      <c r="H8659" s="7">
        <v>2989.7</v>
      </c>
      <c r="I8659" s="7">
        <v>19339.689999999999</v>
      </c>
      <c r="J8659" s="7">
        <v>20438.8</v>
      </c>
      <c r="K8659" s="7">
        <v>17592.490000000002</v>
      </c>
      <c r="L8659" s="7">
        <v>6483.4790000000003</v>
      </c>
      <c r="M8659" s="7">
        <v>3927</v>
      </c>
      <c r="N8659" s="7">
        <v>3005.3</v>
      </c>
      <c r="O8659" s="7">
        <v>1910.915</v>
      </c>
      <c r="P8659" s="7">
        <v>4148.5119999999997</v>
      </c>
    </row>
    <row r="8660" spans="1:17" x14ac:dyDescent="0.25">
      <c r="A8660" t="s">
        <v>25</v>
      </c>
      <c r="B8660" t="str">
        <f>VLOOKUP(E8660,'Overview Cluster Days'!B:E,3)</f>
        <v>C</v>
      </c>
      <c r="C8660" t="str">
        <f>VLOOKUP($E8660,'Overview Cluster Days'!$B:$G,5)</f>
        <v>Winter</v>
      </c>
      <c r="D8660" t="str">
        <f>VLOOKUP($E8660,'Overview Cluster Days'!$B:$G,6)</f>
        <v>Weekday</v>
      </c>
      <c r="E8660">
        <v>20190215</v>
      </c>
      <c r="F8660">
        <v>19</v>
      </c>
      <c r="G8660" s="7">
        <v>2069.1</v>
      </c>
      <c r="H8660" s="7">
        <v>3348.4</v>
      </c>
      <c r="I8660" s="7">
        <v>20826.53</v>
      </c>
      <c r="J8660" s="7">
        <v>20152.7</v>
      </c>
      <c r="K8660" s="7">
        <v>15559.01</v>
      </c>
      <c r="L8660" s="7">
        <v>6777.4070000000002</v>
      </c>
      <c r="M8660" s="7">
        <v>4370.8999999999996</v>
      </c>
      <c r="N8660" s="7">
        <v>3004.2</v>
      </c>
      <c r="O8660" s="7">
        <v>1950.712</v>
      </c>
      <c r="P8660" s="7">
        <v>3406.3879999999999</v>
      </c>
    </row>
    <row r="8661" spans="1:17" x14ac:dyDescent="0.25">
      <c r="A8661" t="s">
        <v>25</v>
      </c>
      <c r="B8661" t="str">
        <f>VLOOKUP(E8661,'Overview Cluster Days'!B:E,3)</f>
        <v>C</v>
      </c>
      <c r="C8661" t="str">
        <f>VLOOKUP($E8661,'Overview Cluster Days'!$B:$G,5)</f>
        <v>Winter</v>
      </c>
      <c r="D8661" t="str">
        <f>VLOOKUP($E8661,'Overview Cluster Days'!$B:$G,6)</f>
        <v>Weekday</v>
      </c>
      <c r="E8661">
        <v>20190215</v>
      </c>
      <c r="F8661">
        <v>20</v>
      </c>
      <c r="G8661" s="7">
        <v>2019.4</v>
      </c>
      <c r="H8661" s="7">
        <v>2962.8</v>
      </c>
      <c r="I8661" s="7">
        <v>22614.53</v>
      </c>
      <c r="J8661" s="7">
        <v>19803.810000000001</v>
      </c>
      <c r="K8661" s="7">
        <v>12959.42</v>
      </c>
      <c r="L8661" s="7">
        <v>6823.857</v>
      </c>
      <c r="M8661" s="7">
        <v>4485.7</v>
      </c>
      <c r="N8661" s="7">
        <v>2911.4</v>
      </c>
      <c r="O8661" s="7">
        <v>2030.444</v>
      </c>
      <c r="P8661" s="7">
        <v>3604.5639999999999</v>
      </c>
    </row>
    <row r="8662" spans="1:17" x14ac:dyDescent="0.25">
      <c r="A8662" t="s">
        <v>25</v>
      </c>
      <c r="B8662" t="str">
        <f>VLOOKUP(E8662,'Overview Cluster Days'!B:E,3)</f>
        <v>C</v>
      </c>
      <c r="C8662" t="str">
        <f>VLOOKUP($E8662,'Overview Cluster Days'!$B:$G,5)</f>
        <v>Winter</v>
      </c>
      <c r="D8662" t="str">
        <f>VLOOKUP($E8662,'Overview Cluster Days'!$B:$G,6)</f>
        <v>Weekday</v>
      </c>
      <c r="E8662">
        <v>20190215</v>
      </c>
      <c r="F8662">
        <v>21</v>
      </c>
      <c r="G8662" s="7">
        <v>1787.9</v>
      </c>
      <c r="H8662" s="7">
        <v>2451.1</v>
      </c>
      <c r="I8662" s="7">
        <v>21613.09</v>
      </c>
      <c r="J8662" s="7">
        <v>16910.169999999998</v>
      </c>
      <c r="K8662" s="7">
        <v>11476.45</v>
      </c>
      <c r="L8662" s="7">
        <v>5751.3040000000001</v>
      </c>
      <c r="M8662" s="7">
        <v>4370.0619999999999</v>
      </c>
      <c r="N8662" s="7">
        <v>2470.6</v>
      </c>
      <c r="O8662" s="7">
        <v>1155.3</v>
      </c>
      <c r="P8662" s="7">
        <v>4796.5680000000002</v>
      </c>
    </row>
    <row r="8663" spans="1:17" x14ac:dyDescent="0.25">
      <c r="A8663" t="s">
        <v>25</v>
      </c>
      <c r="B8663" t="str">
        <f>VLOOKUP(E8663,'Overview Cluster Days'!B:E,3)</f>
        <v>C</v>
      </c>
      <c r="C8663" t="str">
        <f>VLOOKUP($E8663,'Overview Cluster Days'!$B:$G,5)</f>
        <v>Winter</v>
      </c>
      <c r="D8663" t="str">
        <f>VLOOKUP($E8663,'Overview Cluster Days'!$B:$G,6)</f>
        <v>Weekday</v>
      </c>
      <c r="E8663">
        <v>20190215</v>
      </c>
      <c r="F8663">
        <v>22</v>
      </c>
      <c r="G8663" s="7">
        <v>1591.8</v>
      </c>
      <c r="H8663" s="7">
        <v>2108.5</v>
      </c>
      <c r="I8663" s="7">
        <v>21367.96</v>
      </c>
      <c r="J8663" s="7">
        <v>15733.4</v>
      </c>
      <c r="K8663" s="7">
        <v>10902.01</v>
      </c>
      <c r="L8663" s="7">
        <v>5457.9840000000004</v>
      </c>
      <c r="M8663" s="7">
        <v>4552.0839999999998</v>
      </c>
      <c r="N8663" s="7">
        <v>2406.6</v>
      </c>
      <c r="O8663" s="7">
        <v>1061.335</v>
      </c>
      <c r="P8663" s="7">
        <v>5112.2</v>
      </c>
    </row>
    <row r="8664" spans="1:17" x14ac:dyDescent="0.25">
      <c r="A8664" t="s">
        <v>25</v>
      </c>
      <c r="B8664" t="str">
        <f>VLOOKUP(E8664,'Overview Cluster Days'!B:E,3)</f>
        <v>C</v>
      </c>
      <c r="C8664" t="str">
        <f>VLOOKUP($E8664,'Overview Cluster Days'!$B:$G,5)</f>
        <v>Winter</v>
      </c>
      <c r="D8664" t="str">
        <f>VLOOKUP($E8664,'Overview Cluster Days'!$B:$G,6)</f>
        <v>Weekday</v>
      </c>
      <c r="E8664">
        <v>20190215</v>
      </c>
      <c r="F8664">
        <v>23</v>
      </c>
      <c r="G8664" s="7">
        <v>1576.5</v>
      </c>
      <c r="H8664" s="7">
        <v>2150.1999999999998</v>
      </c>
      <c r="I8664" s="7">
        <v>23426.66</v>
      </c>
      <c r="J8664" s="7">
        <v>16002.2</v>
      </c>
      <c r="K8664" s="7">
        <v>10147.6</v>
      </c>
      <c r="L8664" s="7">
        <v>6340.7889999999998</v>
      </c>
      <c r="M8664" s="7">
        <v>4591.8490000000002</v>
      </c>
      <c r="N8664" s="7">
        <v>2593.8000000000002</v>
      </c>
      <c r="O8664" s="7">
        <v>1048.229</v>
      </c>
      <c r="P8664" s="7">
        <v>5041.7</v>
      </c>
    </row>
    <row r="8665" spans="1:17" x14ac:dyDescent="0.25">
      <c r="A8665" t="s">
        <v>25</v>
      </c>
      <c r="B8665" t="str">
        <f>VLOOKUP(E8665,'Overview Cluster Days'!B:E,3)</f>
        <v>C</v>
      </c>
      <c r="C8665" t="str">
        <f>VLOOKUP($E8665,'Overview Cluster Days'!$B:$G,5)</f>
        <v>Winter</v>
      </c>
      <c r="D8665" t="str">
        <f>VLOOKUP($E8665,'Overview Cluster Days'!$B:$G,6)</f>
        <v>Weekday</v>
      </c>
      <c r="E8665">
        <v>20190215</v>
      </c>
      <c r="F8665">
        <v>24</v>
      </c>
      <c r="G8665" s="7">
        <v>1583.6</v>
      </c>
      <c r="H8665" s="7">
        <v>2163</v>
      </c>
      <c r="I8665" s="7">
        <v>24678.34</v>
      </c>
      <c r="J8665" s="7">
        <v>15354.7</v>
      </c>
      <c r="K8665" s="7">
        <v>9755.7900000000009</v>
      </c>
      <c r="L8665" s="7">
        <v>7628.9840000000004</v>
      </c>
      <c r="M8665" s="7">
        <v>4769.6000000000004</v>
      </c>
      <c r="N8665" s="7">
        <v>3050.3</v>
      </c>
      <c r="O8665" s="7">
        <v>1056.0999999999999</v>
      </c>
      <c r="P8665" s="7">
        <v>4738.03</v>
      </c>
    </row>
    <row r="8666" spans="1:17" x14ac:dyDescent="0.25">
      <c r="A8666" t="s">
        <v>25</v>
      </c>
      <c r="B8666" t="str">
        <f>VLOOKUP(E8666,'Overview Cluster Days'!B:E,3)</f>
        <v>D</v>
      </c>
      <c r="C8666" t="str">
        <f>VLOOKUP($E8666,'Overview Cluster Days'!$B:$G,5)</f>
        <v>Winter</v>
      </c>
      <c r="D8666" t="str">
        <f>VLOOKUP($E8666,'Overview Cluster Days'!$B:$G,6)</f>
        <v>Weekend</v>
      </c>
      <c r="E8666">
        <v>20190216</v>
      </c>
      <c r="F8666">
        <v>1</v>
      </c>
      <c r="G8666" s="7">
        <v>806.3</v>
      </c>
      <c r="H8666" s="7">
        <v>1687.7</v>
      </c>
      <c r="I8666" s="7">
        <v>26925.15</v>
      </c>
      <c r="J8666" s="7">
        <v>16916.39</v>
      </c>
      <c r="K8666" s="7">
        <v>10091.799999999999</v>
      </c>
      <c r="L8666" s="7">
        <v>6862.0060000000003</v>
      </c>
      <c r="M8666" s="7">
        <v>3749.8</v>
      </c>
      <c r="N8666" s="7">
        <v>2715.1</v>
      </c>
      <c r="O8666" s="7">
        <v>1223</v>
      </c>
      <c r="P8666" s="7">
        <v>4490.5</v>
      </c>
      <c r="Q8666" t="s">
        <v>62</v>
      </c>
    </row>
    <row r="8667" spans="1:17" x14ac:dyDescent="0.25">
      <c r="A8667" t="s">
        <v>25</v>
      </c>
      <c r="B8667" t="str">
        <f>VLOOKUP(E8667,'Overview Cluster Days'!B:E,3)</f>
        <v>D</v>
      </c>
      <c r="C8667" t="str">
        <f>VLOOKUP($E8667,'Overview Cluster Days'!$B:$G,5)</f>
        <v>Winter</v>
      </c>
      <c r="D8667" t="str">
        <f>VLOOKUP($E8667,'Overview Cluster Days'!$B:$G,6)</f>
        <v>Weekend</v>
      </c>
      <c r="E8667">
        <v>20190216</v>
      </c>
      <c r="F8667">
        <v>2</v>
      </c>
      <c r="G8667" s="7">
        <v>869.7</v>
      </c>
      <c r="H8667" s="7">
        <v>1515.6</v>
      </c>
      <c r="I8667" s="7">
        <v>26783.79</v>
      </c>
      <c r="J8667" s="7">
        <v>17783.77</v>
      </c>
      <c r="K8667" s="7">
        <v>9822.5049999999992</v>
      </c>
      <c r="L8667" s="7">
        <v>5773.09</v>
      </c>
      <c r="M8667" s="7">
        <v>4047.6</v>
      </c>
      <c r="N8667" s="7">
        <v>3146.8</v>
      </c>
      <c r="O8667" s="7">
        <v>1234.4849999999999</v>
      </c>
      <c r="P8667" s="7">
        <v>4012.1</v>
      </c>
    </row>
    <row r="8668" spans="1:17" x14ac:dyDescent="0.25">
      <c r="A8668" t="s">
        <v>25</v>
      </c>
      <c r="B8668" t="str">
        <f>VLOOKUP(E8668,'Overview Cluster Days'!B:E,3)</f>
        <v>D</v>
      </c>
      <c r="C8668" t="str">
        <f>VLOOKUP($E8668,'Overview Cluster Days'!$B:$G,5)</f>
        <v>Winter</v>
      </c>
      <c r="D8668" t="str">
        <f>VLOOKUP($E8668,'Overview Cluster Days'!$B:$G,6)</f>
        <v>Weekend</v>
      </c>
      <c r="E8668">
        <v>20190216</v>
      </c>
      <c r="F8668">
        <v>3</v>
      </c>
      <c r="G8668" s="7">
        <v>1142.4000000000001</v>
      </c>
      <c r="H8668" s="7">
        <v>1466.2</v>
      </c>
      <c r="I8668" s="7">
        <v>27901.200000000001</v>
      </c>
      <c r="J8668" s="7">
        <v>17123.7</v>
      </c>
      <c r="K8668" s="7">
        <v>9477.6</v>
      </c>
      <c r="L8668" s="7">
        <v>7593.7209999999995</v>
      </c>
      <c r="M8668" s="7">
        <v>4191.3</v>
      </c>
      <c r="N8668" s="7">
        <v>3153.6</v>
      </c>
      <c r="O8668" s="7">
        <v>1154.135</v>
      </c>
      <c r="P8668" s="7">
        <v>4907.8109999999997</v>
      </c>
    </row>
    <row r="8669" spans="1:17" x14ac:dyDescent="0.25">
      <c r="A8669" t="s">
        <v>25</v>
      </c>
      <c r="B8669" t="str">
        <f>VLOOKUP(E8669,'Overview Cluster Days'!B:E,3)</f>
        <v>D</v>
      </c>
      <c r="C8669" t="str">
        <f>VLOOKUP($E8669,'Overview Cluster Days'!$B:$G,5)</f>
        <v>Winter</v>
      </c>
      <c r="D8669" t="str">
        <f>VLOOKUP($E8669,'Overview Cluster Days'!$B:$G,6)</f>
        <v>Weekend</v>
      </c>
      <c r="E8669">
        <v>20190216</v>
      </c>
      <c r="F8669">
        <v>4</v>
      </c>
      <c r="G8669" s="7">
        <v>1239.2</v>
      </c>
      <c r="H8669" s="7">
        <v>1408</v>
      </c>
      <c r="I8669" s="7">
        <v>25981.77</v>
      </c>
      <c r="J8669" s="7">
        <v>17228.849999999999</v>
      </c>
      <c r="K8669" s="7">
        <v>9560.7000000000007</v>
      </c>
      <c r="L8669" s="7">
        <v>6746.04</v>
      </c>
      <c r="M8669" s="7">
        <v>4213.1000000000004</v>
      </c>
      <c r="N8669" s="7">
        <v>3392.2</v>
      </c>
      <c r="O8669" s="7">
        <v>1277.854</v>
      </c>
      <c r="P8669" s="7">
        <v>4020.9</v>
      </c>
    </row>
    <row r="8670" spans="1:17" x14ac:dyDescent="0.25">
      <c r="A8670" t="s">
        <v>25</v>
      </c>
      <c r="B8670" t="str">
        <f>VLOOKUP(E8670,'Overview Cluster Days'!B:E,3)</f>
        <v>D</v>
      </c>
      <c r="C8670" t="str">
        <f>VLOOKUP($E8670,'Overview Cluster Days'!$B:$G,5)</f>
        <v>Winter</v>
      </c>
      <c r="D8670" t="str">
        <f>VLOOKUP($E8670,'Overview Cluster Days'!$B:$G,6)</f>
        <v>Weekend</v>
      </c>
      <c r="E8670">
        <v>20190216</v>
      </c>
      <c r="F8670">
        <v>5</v>
      </c>
      <c r="G8670" s="7">
        <v>1136.5</v>
      </c>
      <c r="H8670" s="7">
        <v>1421.2</v>
      </c>
      <c r="I8670" s="7">
        <v>27360.78</v>
      </c>
      <c r="J8670" s="7">
        <v>17243.3</v>
      </c>
      <c r="K8670" s="7">
        <v>9757</v>
      </c>
      <c r="L8670" s="7">
        <v>7082.7879999999996</v>
      </c>
      <c r="M8670" s="7">
        <v>4219.3999999999996</v>
      </c>
      <c r="N8670" s="7">
        <v>3523.5</v>
      </c>
      <c r="O8670" s="7">
        <v>1310.105</v>
      </c>
      <c r="P8670" s="7">
        <v>5058.8999999999996</v>
      </c>
    </row>
    <row r="8671" spans="1:17" x14ac:dyDescent="0.25">
      <c r="A8671" t="s">
        <v>25</v>
      </c>
      <c r="B8671" t="str">
        <f>VLOOKUP(E8671,'Overview Cluster Days'!B:E,3)</f>
        <v>D</v>
      </c>
      <c r="C8671" t="str">
        <f>VLOOKUP($E8671,'Overview Cluster Days'!$B:$G,5)</f>
        <v>Winter</v>
      </c>
      <c r="D8671" t="str">
        <f>VLOOKUP($E8671,'Overview Cluster Days'!$B:$G,6)</f>
        <v>Weekend</v>
      </c>
      <c r="E8671">
        <v>20190216</v>
      </c>
      <c r="F8671">
        <v>6</v>
      </c>
      <c r="G8671" s="7">
        <v>1207.5999999999999</v>
      </c>
      <c r="H8671" s="7">
        <v>1336.6</v>
      </c>
      <c r="I8671" s="7">
        <v>25864.54</v>
      </c>
      <c r="J8671" s="7">
        <v>17358.38</v>
      </c>
      <c r="K8671" s="7">
        <v>10403.719999999999</v>
      </c>
      <c r="L8671" s="7">
        <v>6049.9560000000001</v>
      </c>
      <c r="M8671" s="7">
        <v>4177.7</v>
      </c>
      <c r="N8671" s="7">
        <v>3547.5</v>
      </c>
      <c r="O8671" s="7">
        <v>1302.643</v>
      </c>
      <c r="P8671" s="7">
        <v>4274.7</v>
      </c>
    </row>
    <row r="8672" spans="1:17" x14ac:dyDescent="0.25">
      <c r="A8672" t="s">
        <v>25</v>
      </c>
      <c r="B8672" t="str">
        <f>VLOOKUP(E8672,'Overview Cluster Days'!B:E,3)</f>
        <v>D</v>
      </c>
      <c r="C8672" t="str">
        <f>VLOOKUP($E8672,'Overview Cluster Days'!$B:$G,5)</f>
        <v>Winter</v>
      </c>
      <c r="D8672" t="str">
        <f>VLOOKUP($E8672,'Overview Cluster Days'!$B:$G,6)</f>
        <v>Weekend</v>
      </c>
      <c r="E8672">
        <v>20190216</v>
      </c>
      <c r="F8672">
        <v>7</v>
      </c>
      <c r="G8672" s="7">
        <v>1093</v>
      </c>
      <c r="H8672" s="7">
        <v>1361</v>
      </c>
      <c r="I8672" s="7">
        <v>28222.880000000001</v>
      </c>
      <c r="J8672" s="7">
        <v>17129.400000000001</v>
      </c>
      <c r="K8672" s="7">
        <v>8912.1</v>
      </c>
      <c r="L8672" s="7">
        <v>5977.95</v>
      </c>
      <c r="M8672" s="7">
        <v>3924.9</v>
      </c>
      <c r="N8672" s="7">
        <v>3430.634</v>
      </c>
      <c r="O8672" s="7">
        <v>1213.8</v>
      </c>
      <c r="P8672" s="7">
        <v>4408.2</v>
      </c>
    </row>
    <row r="8673" spans="1:16" x14ac:dyDescent="0.25">
      <c r="A8673" t="s">
        <v>25</v>
      </c>
      <c r="B8673" t="str">
        <f>VLOOKUP(E8673,'Overview Cluster Days'!B:E,3)</f>
        <v>D</v>
      </c>
      <c r="C8673" t="str">
        <f>VLOOKUP($E8673,'Overview Cluster Days'!$B:$G,5)</f>
        <v>Winter</v>
      </c>
      <c r="D8673" t="str">
        <f>VLOOKUP($E8673,'Overview Cluster Days'!$B:$G,6)</f>
        <v>Weekend</v>
      </c>
      <c r="E8673">
        <v>20190216</v>
      </c>
      <c r="F8673">
        <v>8</v>
      </c>
      <c r="G8673" s="7">
        <v>977</v>
      </c>
      <c r="H8673" s="7">
        <v>1373.1</v>
      </c>
      <c r="I8673" s="7">
        <v>28481.35</v>
      </c>
      <c r="J8673" s="7">
        <v>17358.900000000001</v>
      </c>
      <c r="K8673" s="7">
        <v>8952.2999999999993</v>
      </c>
      <c r="L8673" s="7">
        <v>6709.9139999999998</v>
      </c>
      <c r="M8673" s="7">
        <v>3994.5</v>
      </c>
      <c r="N8673" s="7">
        <v>3094.4</v>
      </c>
      <c r="O8673" s="7">
        <v>1259.165</v>
      </c>
      <c r="P8673" s="7">
        <v>4575.8999999999996</v>
      </c>
    </row>
    <row r="8674" spans="1:16" x14ac:dyDescent="0.25">
      <c r="A8674" t="s">
        <v>25</v>
      </c>
      <c r="B8674" t="str">
        <f>VLOOKUP(E8674,'Overview Cluster Days'!B:E,3)</f>
        <v>D</v>
      </c>
      <c r="C8674" t="str">
        <f>VLOOKUP($E8674,'Overview Cluster Days'!$B:$G,5)</f>
        <v>Winter</v>
      </c>
      <c r="D8674" t="str">
        <f>VLOOKUP($E8674,'Overview Cluster Days'!$B:$G,6)</f>
        <v>Weekend</v>
      </c>
      <c r="E8674">
        <v>20190216</v>
      </c>
      <c r="F8674">
        <v>9</v>
      </c>
      <c r="G8674" s="7">
        <v>1102.0999999999999</v>
      </c>
      <c r="H8674" s="7">
        <v>1558.1</v>
      </c>
      <c r="I8674" s="7">
        <v>29638.55</v>
      </c>
      <c r="J8674" s="7">
        <v>17882</v>
      </c>
      <c r="K8674" s="7">
        <v>9217.6509999999998</v>
      </c>
      <c r="L8674" s="7">
        <v>6974.7860000000001</v>
      </c>
      <c r="M8674" s="7">
        <v>3685.2930000000001</v>
      </c>
      <c r="N8674" s="7">
        <v>3431.4</v>
      </c>
      <c r="O8674" s="7">
        <v>1225.9000000000001</v>
      </c>
      <c r="P8674" s="7">
        <v>4797.6360000000004</v>
      </c>
    </row>
    <row r="8675" spans="1:16" x14ac:dyDescent="0.25">
      <c r="A8675" t="s">
        <v>25</v>
      </c>
      <c r="B8675" t="str">
        <f>VLOOKUP(E8675,'Overview Cluster Days'!B:E,3)</f>
        <v>D</v>
      </c>
      <c r="C8675" t="str">
        <f>VLOOKUP($E8675,'Overview Cluster Days'!$B:$G,5)</f>
        <v>Winter</v>
      </c>
      <c r="D8675" t="str">
        <f>VLOOKUP($E8675,'Overview Cluster Days'!$B:$G,6)</f>
        <v>Weekend</v>
      </c>
      <c r="E8675">
        <v>20190216</v>
      </c>
      <c r="F8675">
        <v>10</v>
      </c>
      <c r="G8675" s="7">
        <v>1200.5999999999999</v>
      </c>
      <c r="H8675" s="7">
        <v>1525.6</v>
      </c>
      <c r="I8675" s="7">
        <v>31212.46</v>
      </c>
      <c r="J8675" s="7">
        <v>19291.8</v>
      </c>
      <c r="K8675" s="7">
        <v>10467.4</v>
      </c>
      <c r="L8675" s="7">
        <v>8450.0969999999998</v>
      </c>
      <c r="M8675" s="7">
        <v>3942.152</v>
      </c>
      <c r="N8675" s="7">
        <v>3139.5</v>
      </c>
      <c r="O8675" s="7">
        <v>1951.1990000000001</v>
      </c>
      <c r="P8675" s="7">
        <v>4939.3100000000004</v>
      </c>
    </row>
    <row r="8676" spans="1:16" x14ac:dyDescent="0.25">
      <c r="A8676" t="s">
        <v>25</v>
      </c>
      <c r="B8676" t="str">
        <f>VLOOKUP(E8676,'Overview Cluster Days'!B:E,3)</f>
        <v>D</v>
      </c>
      <c r="C8676" t="str">
        <f>VLOOKUP($E8676,'Overview Cluster Days'!$B:$G,5)</f>
        <v>Winter</v>
      </c>
      <c r="D8676" t="str">
        <f>VLOOKUP($E8676,'Overview Cluster Days'!$B:$G,6)</f>
        <v>Weekend</v>
      </c>
      <c r="E8676">
        <v>20190216</v>
      </c>
      <c r="F8676">
        <v>11</v>
      </c>
      <c r="G8676" s="7">
        <v>1469</v>
      </c>
      <c r="H8676" s="7">
        <v>1447.3</v>
      </c>
      <c r="I8676" s="7">
        <v>33206.629999999997</v>
      </c>
      <c r="J8676" s="7">
        <v>21528.84</v>
      </c>
      <c r="K8676" s="7">
        <v>11273</v>
      </c>
      <c r="L8676" s="7">
        <v>8434.2749999999996</v>
      </c>
      <c r="M8676" s="7">
        <v>3915.3</v>
      </c>
      <c r="N8676" s="7">
        <v>3180.8009999999999</v>
      </c>
      <c r="O8676" s="7">
        <v>1436.5319999999999</v>
      </c>
      <c r="P8676" s="7">
        <v>4905.7079999999996</v>
      </c>
    </row>
    <row r="8677" spans="1:16" x14ac:dyDescent="0.25">
      <c r="A8677" t="s">
        <v>25</v>
      </c>
      <c r="B8677" t="str">
        <f>VLOOKUP(E8677,'Overview Cluster Days'!B:E,3)</f>
        <v>D</v>
      </c>
      <c r="C8677" t="str">
        <f>VLOOKUP($E8677,'Overview Cluster Days'!$B:$G,5)</f>
        <v>Winter</v>
      </c>
      <c r="D8677" t="str">
        <f>VLOOKUP($E8677,'Overview Cluster Days'!$B:$G,6)</f>
        <v>Weekend</v>
      </c>
      <c r="E8677">
        <v>20190216</v>
      </c>
      <c r="F8677">
        <v>12</v>
      </c>
      <c r="G8677" s="7">
        <v>1371.3</v>
      </c>
      <c r="H8677" s="7">
        <v>1359</v>
      </c>
      <c r="I8677" s="7">
        <v>34111.980000000003</v>
      </c>
      <c r="J8677" s="7">
        <v>22509.8</v>
      </c>
      <c r="K8677" s="7">
        <v>11745.2</v>
      </c>
      <c r="L8677" s="7">
        <v>8710.125</v>
      </c>
      <c r="M8677" s="7">
        <v>3852.3220000000001</v>
      </c>
      <c r="N8677" s="7">
        <v>3080.1</v>
      </c>
      <c r="O8677" s="7">
        <v>896</v>
      </c>
      <c r="P8677" s="7">
        <v>4899.5</v>
      </c>
    </row>
    <row r="8678" spans="1:16" x14ac:dyDescent="0.25">
      <c r="A8678" t="s">
        <v>25</v>
      </c>
      <c r="B8678" t="str">
        <f>VLOOKUP(E8678,'Overview Cluster Days'!B:E,3)</f>
        <v>D</v>
      </c>
      <c r="C8678" t="str">
        <f>VLOOKUP($E8678,'Overview Cluster Days'!$B:$G,5)</f>
        <v>Winter</v>
      </c>
      <c r="D8678" t="str">
        <f>VLOOKUP($E8678,'Overview Cluster Days'!$B:$G,6)</f>
        <v>Weekend</v>
      </c>
      <c r="E8678">
        <v>20190216</v>
      </c>
      <c r="F8678">
        <v>13</v>
      </c>
      <c r="G8678" s="7">
        <v>1229.8</v>
      </c>
      <c r="H8678" s="7">
        <v>1341.3</v>
      </c>
      <c r="I8678" s="7">
        <v>34858.42</v>
      </c>
      <c r="J8678" s="7">
        <v>22612.37</v>
      </c>
      <c r="K8678" s="7">
        <v>11390</v>
      </c>
      <c r="L8678" s="7">
        <v>8696.93</v>
      </c>
      <c r="M8678" s="7">
        <v>3815.96</v>
      </c>
      <c r="N8678" s="7">
        <v>3164.2</v>
      </c>
      <c r="O8678" s="7">
        <v>949.5</v>
      </c>
      <c r="P8678" s="7">
        <v>4654.5860000000002</v>
      </c>
    </row>
    <row r="8679" spans="1:16" x14ac:dyDescent="0.25">
      <c r="A8679" t="s">
        <v>25</v>
      </c>
      <c r="B8679" t="str">
        <f>VLOOKUP(E8679,'Overview Cluster Days'!B:E,3)</f>
        <v>D</v>
      </c>
      <c r="C8679" t="str">
        <f>VLOOKUP($E8679,'Overview Cluster Days'!$B:$G,5)</f>
        <v>Winter</v>
      </c>
      <c r="D8679" t="str">
        <f>VLOOKUP($E8679,'Overview Cluster Days'!$B:$G,6)</f>
        <v>Weekend</v>
      </c>
      <c r="E8679">
        <v>20190216</v>
      </c>
      <c r="F8679">
        <v>14</v>
      </c>
      <c r="G8679" s="7">
        <v>1025.4000000000001</v>
      </c>
      <c r="H8679" s="7">
        <v>1582.4</v>
      </c>
      <c r="I8679" s="7">
        <v>33380.1</v>
      </c>
      <c r="J8679" s="7">
        <v>21720.639999999999</v>
      </c>
      <c r="K8679" s="7">
        <v>11145.21</v>
      </c>
      <c r="L8679" s="7">
        <v>7701.42</v>
      </c>
      <c r="M8679" s="7">
        <v>3650.1</v>
      </c>
      <c r="N8679" s="7">
        <v>2958.7</v>
      </c>
      <c r="O8679" s="7">
        <v>963</v>
      </c>
      <c r="P8679" s="7">
        <v>4461.6490000000003</v>
      </c>
    </row>
    <row r="8680" spans="1:16" x14ac:dyDescent="0.25">
      <c r="A8680" t="s">
        <v>25</v>
      </c>
      <c r="B8680" t="str">
        <f>VLOOKUP(E8680,'Overview Cluster Days'!B:E,3)</f>
        <v>D</v>
      </c>
      <c r="C8680" t="str">
        <f>VLOOKUP($E8680,'Overview Cluster Days'!$B:$G,5)</f>
        <v>Winter</v>
      </c>
      <c r="D8680" t="str">
        <f>VLOOKUP($E8680,'Overview Cluster Days'!$B:$G,6)</f>
        <v>Weekend</v>
      </c>
      <c r="E8680">
        <v>20190216</v>
      </c>
      <c r="F8680">
        <v>15</v>
      </c>
      <c r="G8680" s="7">
        <v>995</v>
      </c>
      <c r="H8680" s="7">
        <v>1913.9</v>
      </c>
      <c r="I8680" s="7">
        <v>31642.16</v>
      </c>
      <c r="J8680" s="7">
        <v>20401.05</v>
      </c>
      <c r="K8680" s="7">
        <v>11170.78</v>
      </c>
      <c r="L8680" s="7">
        <v>6629.277</v>
      </c>
      <c r="M8680" s="7">
        <v>3754.7</v>
      </c>
      <c r="N8680" s="7">
        <v>3026.4</v>
      </c>
      <c r="O8680" s="7">
        <v>1112.9000000000001</v>
      </c>
      <c r="P8680" s="7">
        <v>4528.4160000000002</v>
      </c>
    </row>
    <row r="8681" spans="1:16" x14ac:dyDescent="0.25">
      <c r="A8681" t="s">
        <v>25</v>
      </c>
      <c r="B8681" t="str">
        <f>VLOOKUP(E8681,'Overview Cluster Days'!B:E,3)</f>
        <v>D</v>
      </c>
      <c r="C8681" t="str">
        <f>VLOOKUP($E8681,'Overview Cluster Days'!$B:$G,5)</f>
        <v>Winter</v>
      </c>
      <c r="D8681" t="str">
        <f>VLOOKUP($E8681,'Overview Cluster Days'!$B:$G,6)</f>
        <v>Weekend</v>
      </c>
      <c r="E8681">
        <v>20190216</v>
      </c>
      <c r="F8681">
        <v>16</v>
      </c>
      <c r="G8681" s="7">
        <v>888.8</v>
      </c>
      <c r="H8681" s="7">
        <v>2153.5</v>
      </c>
      <c r="I8681" s="7">
        <v>27843.119999999999</v>
      </c>
      <c r="J8681" s="7">
        <v>19466.03</v>
      </c>
      <c r="K8681" s="7">
        <v>13136.99</v>
      </c>
      <c r="L8681" s="7">
        <v>5830.5870000000004</v>
      </c>
      <c r="M8681" s="7">
        <v>3600.8</v>
      </c>
      <c r="N8681" s="7">
        <v>3082.5</v>
      </c>
      <c r="O8681" s="7">
        <v>933.4</v>
      </c>
      <c r="P8681" s="7">
        <v>4492.01</v>
      </c>
    </row>
    <row r="8682" spans="1:16" x14ac:dyDescent="0.25">
      <c r="A8682" t="s">
        <v>25</v>
      </c>
      <c r="B8682" t="str">
        <f>VLOOKUP(E8682,'Overview Cluster Days'!B:E,3)</f>
        <v>D</v>
      </c>
      <c r="C8682" t="str">
        <f>VLOOKUP($E8682,'Overview Cluster Days'!$B:$G,5)</f>
        <v>Winter</v>
      </c>
      <c r="D8682" t="str">
        <f>VLOOKUP($E8682,'Overview Cluster Days'!$B:$G,6)</f>
        <v>Weekend</v>
      </c>
      <c r="E8682">
        <v>20190216</v>
      </c>
      <c r="F8682">
        <v>17</v>
      </c>
      <c r="G8682" s="7">
        <v>768</v>
      </c>
      <c r="H8682" s="7">
        <v>2404.5</v>
      </c>
      <c r="I8682" s="7">
        <v>23969.98</v>
      </c>
      <c r="J8682" s="7">
        <v>18907.3</v>
      </c>
      <c r="K8682" s="7">
        <v>15693.73</v>
      </c>
      <c r="L8682" s="7">
        <v>5732.2709999999997</v>
      </c>
      <c r="M8682" s="7">
        <v>3632.4</v>
      </c>
      <c r="N8682" s="7">
        <v>3446.8</v>
      </c>
      <c r="O8682" s="7">
        <v>1002.5</v>
      </c>
      <c r="P8682" s="7">
        <v>4338.0630000000001</v>
      </c>
    </row>
    <row r="8683" spans="1:16" x14ac:dyDescent="0.25">
      <c r="A8683" t="s">
        <v>25</v>
      </c>
      <c r="B8683" t="str">
        <f>VLOOKUP(E8683,'Overview Cluster Days'!B:E,3)</f>
        <v>D</v>
      </c>
      <c r="C8683" t="str">
        <f>VLOOKUP($E8683,'Overview Cluster Days'!$B:$G,5)</f>
        <v>Winter</v>
      </c>
      <c r="D8683" t="str">
        <f>VLOOKUP($E8683,'Overview Cluster Days'!$B:$G,6)</f>
        <v>Weekend</v>
      </c>
      <c r="E8683">
        <v>20190216</v>
      </c>
      <c r="F8683">
        <v>18</v>
      </c>
      <c r="G8683" s="7">
        <v>975.9</v>
      </c>
      <c r="H8683" s="7">
        <v>2571.9</v>
      </c>
      <c r="I8683" s="7">
        <v>22308.01</v>
      </c>
      <c r="J8683" s="7">
        <v>18706.900000000001</v>
      </c>
      <c r="K8683" s="7">
        <v>14880.35</v>
      </c>
      <c r="L8683" s="7">
        <v>5766.299</v>
      </c>
      <c r="M8683" s="7">
        <v>3446.2</v>
      </c>
      <c r="N8683" s="7">
        <v>3781.9</v>
      </c>
      <c r="O8683" s="7">
        <v>944.2</v>
      </c>
      <c r="P8683" s="7">
        <v>4777.3069999999998</v>
      </c>
    </row>
    <row r="8684" spans="1:16" x14ac:dyDescent="0.25">
      <c r="A8684" t="s">
        <v>25</v>
      </c>
      <c r="B8684" t="str">
        <f>VLOOKUP(E8684,'Overview Cluster Days'!B:E,3)</f>
        <v>D</v>
      </c>
      <c r="C8684" t="str">
        <f>VLOOKUP($E8684,'Overview Cluster Days'!$B:$G,5)</f>
        <v>Winter</v>
      </c>
      <c r="D8684" t="str">
        <f>VLOOKUP($E8684,'Overview Cluster Days'!$B:$G,6)</f>
        <v>Weekend</v>
      </c>
      <c r="E8684">
        <v>20190216</v>
      </c>
      <c r="F8684">
        <v>19</v>
      </c>
      <c r="G8684" s="7">
        <v>1039.5999999999999</v>
      </c>
      <c r="H8684" s="7">
        <v>3004.7</v>
      </c>
      <c r="I8684" s="7">
        <v>23707.5</v>
      </c>
      <c r="J8684" s="7">
        <v>19277.77</v>
      </c>
      <c r="K8684" s="7">
        <v>13063.46</v>
      </c>
      <c r="L8684" s="7">
        <v>5205.6000000000004</v>
      </c>
      <c r="M8684" s="7">
        <v>3539.5</v>
      </c>
      <c r="N8684" s="7">
        <v>3860.7</v>
      </c>
      <c r="O8684" s="7">
        <v>943.91399999999999</v>
      </c>
      <c r="P8684" s="7">
        <v>4733.4080000000004</v>
      </c>
    </row>
    <row r="8685" spans="1:16" x14ac:dyDescent="0.25">
      <c r="A8685" t="s">
        <v>25</v>
      </c>
      <c r="B8685" t="str">
        <f>VLOOKUP(E8685,'Overview Cluster Days'!B:E,3)</f>
        <v>D</v>
      </c>
      <c r="C8685" t="str">
        <f>VLOOKUP($E8685,'Overview Cluster Days'!$B:$G,5)</f>
        <v>Winter</v>
      </c>
      <c r="D8685" t="str">
        <f>VLOOKUP($E8685,'Overview Cluster Days'!$B:$G,6)</f>
        <v>Weekend</v>
      </c>
      <c r="E8685">
        <v>20190216</v>
      </c>
      <c r="F8685">
        <v>20</v>
      </c>
      <c r="G8685" s="7">
        <v>1418</v>
      </c>
      <c r="H8685" s="7">
        <v>2776.9</v>
      </c>
      <c r="I8685" s="7">
        <v>24230.34</v>
      </c>
      <c r="J8685" s="7">
        <v>18470.66</v>
      </c>
      <c r="K8685" s="7">
        <v>12104.38</v>
      </c>
      <c r="L8685" s="7">
        <v>5554.9</v>
      </c>
      <c r="M8685" s="7">
        <v>3747.6</v>
      </c>
      <c r="N8685" s="7">
        <v>3654.3</v>
      </c>
      <c r="O8685" s="7">
        <v>974.3</v>
      </c>
      <c r="P8685" s="7">
        <v>4291.759</v>
      </c>
    </row>
    <row r="8686" spans="1:16" x14ac:dyDescent="0.25">
      <c r="A8686" t="s">
        <v>25</v>
      </c>
      <c r="B8686" t="str">
        <f>VLOOKUP(E8686,'Overview Cluster Days'!B:E,3)</f>
        <v>D</v>
      </c>
      <c r="C8686" t="str">
        <f>VLOOKUP($E8686,'Overview Cluster Days'!$B:$G,5)</f>
        <v>Winter</v>
      </c>
      <c r="D8686" t="str">
        <f>VLOOKUP($E8686,'Overview Cluster Days'!$B:$G,6)</f>
        <v>Weekend</v>
      </c>
      <c r="E8686">
        <v>20190216</v>
      </c>
      <c r="F8686">
        <v>21</v>
      </c>
      <c r="G8686" s="7">
        <v>1413.6</v>
      </c>
      <c r="H8686" s="7">
        <v>2334.873</v>
      </c>
      <c r="I8686" s="7">
        <v>25654.31</v>
      </c>
      <c r="J8686" s="7">
        <v>17824.32</v>
      </c>
      <c r="K8686" s="7">
        <v>10990.63</v>
      </c>
      <c r="L8686" s="7">
        <v>5624.8620000000001</v>
      </c>
      <c r="M8686" s="7">
        <v>3552.2</v>
      </c>
      <c r="N8686" s="7">
        <v>3386.9</v>
      </c>
      <c r="O8686" s="7">
        <v>956.66290000000004</v>
      </c>
      <c r="P8686" s="7">
        <v>4437.4340000000002</v>
      </c>
    </row>
    <row r="8687" spans="1:16" x14ac:dyDescent="0.25">
      <c r="A8687" t="s">
        <v>25</v>
      </c>
      <c r="B8687" t="str">
        <f>VLOOKUP(E8687,'Overview Cluster Days'!B:E,3)</f>
        <v>D</v>
      </c>
      <c r="C8687" t="str">
        <f>VLOOKUP($E8687,'Overview Cluster Days'!$B:$G,5)</f>
        <v>Winter</v>
      </c>
      <c r="D8687" t="str">
        <f>VLOOKUP($E8687,'Overview Cluster Days'!$B:$G,6)</f>
        <v>Weekend</v>
      </c>
      <c r="E8687">
        <v>20190216</v>
      </c>
      <c r="F8687">
        <v>22</v>
      </c>
      <c r="G8687" s="7">
        <v>901.8</v>
      </c>
      <c r="H8687" s="7">
        <v>2123.6</v>
      </c>
      <c r="I8687" s="7">
        <v>25423.83</v>
      </c>
      <c r="J8687" s="7">
        <v>16798.3</v>
      </c>
      <c r="K8687" s="7">
        <v>10643.86</v>
      </c>
      <c r="L8687" s="7">
        <v>5368.3410000000003</v>
      </c>
      <c r="M8687" s="7">
        <v>3422.2</v>
      </c>
      <c r="N8687" s="7">
        <v>3401.9</v>
      </c>
      <c r="O8687" s="7">
        <v>855</v>
      </c>
      <c r="P8687" s="7">
        <v>4384.9129999999996</v>
      </c>
    </row>
    <row r="8688" spans="1:16" x14ac:dyDescent="0.25">
      <c r="A8688" t="s">
        <v>25</v>
      </c>
      <c r="B8688" t="str">
        <f>VLOOKUP(E8688,'Overview Cluster Days'!B:E,3)</f>
        <v>D</v>
      </c>
      <c r="C8688" t="str">
        <f>VLOOKUP($E8688,'Overview Cluster Days'!$B:$G,5)</f>
        <v>Winter</v>
      </c>
      <c r="D8688" t="str">
        <f>VLOOKUP($E8688,'Overview Cluster Days'!$B:$G,6)</f>
        <v>Weekend</v>
      </c>
      <c r="E8688">
        <v>20190216</v>
      </c>
      <c r="F8688">
        <v>23</v>
      </c>
      <c r="G8688" s="7">
        <v>763.2</v>
      </c>
      <c r="H8688" s="7">
        <v>2139.7559999999999</v>
      </c>
      <c r="I8688" s="7">
        <v>25588.59</v>
      </c>
      <c r="J8688" s="7">
        <v>16222.87</v>
      </c>
      <c r="K8688" s="7">
        <v>9832.4</v>
      </c>
      <c r="L8688" s="7">
        <v>5927.6189999999997</v>
      </c>
      <c r="M8688" s="7">
        <v>3638.6</v>
      </c>
      <c r="N8688" s="7">
        <v>3389.3</v>
      </c>
      <c r="O8688" s="7">
        <v>843.4</v>
      </c>
      <c r="P8688" s="7">
        <v>4247.9089999999997</v>
      </c>
    </row>
    <row r="8689" spans="1:16" x14ac:dyDescent="0.25">
      <c r="A8689" t="s">
        <v>25</v>
      </c>
      <c r="B8689" t="str">
        <f>VLOOKUP(E8689,'Overview Cluster Days'!B:E,3)</f>
        <v>D</v>
      </c>
      <c r="C8689" t="str">
        <f>VLOOKUP($E8689,'Overview Cluster Days'!$B:$G,5)</f>
        <v>Winter</v>
      </c>
      <c r="D8689" t="str">
        <f>VLOOKUP($E8689,'Overview Cluster Days'!$B:$G,6)</f>
        <v>Weekend</v>
      </c>
      <c r="E8689">
        <v>20190216</v>
      </c>
      <c r="F8689">
        <v>24</v>
      </c>
      <c r="G8689" s="7">
        <v>792.2</v>
      </c>
      <c r="H8689" s="7">
        <v>2122.1999999999998</v>
      </c>
      <c r="I8689" s="7">
        <v>26229.5</v>
      </c>
      <c r="J8689" s="7">
        <v>16008.6</v>
      </c>
      <c r="K8689" s="7">
        <v>10593.63</v>
      </c>
      <c r="L8689" s="7">
        <v>7918.7370000000001</v>
      </c>
      <c r="M8689" s="7">
        <v>3610.4</v>
      </c>
      <c r="N8689" s="7">
        <v>3342.9879999999998</v>
      </c>
      <c r="O8689" s="7">
        <v>1084.325</v>
      </c>
      <c r="P8689" s="7">
        <v>3894.3719999999998</v>
      </c>
    </row>
    <row r="8690" spans="1:16" x14ac:dyDescent="0.25">
      <c r="A8690" t="s">
        <v>25</v>
      </c>
      <c r="B8690" t="str">
        <f>VLOOKUP(E8690,'Overview Cluster Days'!B:E,3)</f>
        <v>D</v>
      </c>
      <c r="C8690" t="str">
        <f>VLOOKUP($E8690,'Overview Cluster Days'!$B:$G,5)</f>
        <v>Winter</v>
      </c>
      <c r="D8690" t="str">
        <f>VLOOKUP($E8690,'Overview Cluster Days'!$B:$G,6)</f>
        <v>Weekend</v>
      </c>
      <c r="E8690">
        <v>20190217</v>
      </c>
      <c r="F8690">
        <v>1</v>
      </c>
      <c r="G8690" s="7">
        <v>486.1</v>
      </c>
      <c r="H8690" s="7">
        <v>1512.9</v>
      </c>
      <c r="I8690" s="7">
        <v>26500.400000000001</v>
      </c>
      <c r="J8690" s="7">
        <v>16689.82</v>
      </c>
      <c r="K8690" s="7">
        <v>10739.43</v>
      </c>
      <c r="L8690" s="7">
        <v>6799.7219999999998</v>
      </c>
      <c r="M8690" s="7">
        <v>3662</v>
      </c>
      <c r="N8690" s="7">
        <v>3525</v>
      </c>
      <c r="O8690" s="7">
        <v>1107.0830000000001</v>
      </c>
      <c r="P8690" s="7">
        <v>4023.1</v>
      </c>
    </row>
    <row r="8691" spans="1:16" x14ac:dyDescent="0.25">
      <c r="A8691" t="s">
        <v>25</v>
      </c>
      <c r="B8691" t="str">
        <f>VLOOKUP(E8691,'Overview Cluster Days'!B:E,3)</f>
        <v>D</v>
      </c>
      <c r="C8691" t="str">
        <f>VLOOKUP($E8691,'Overview Cluster Days'!$B:$G,5)</f>
        <v>Winter</v>
      </c>
      <c r="D8691" t="str">
        <f>VLOOKUP($E8691,'Overview Cluster Days'!$B:$G,6)</f>
        <v>Weekend</v>
      </c>
      <c r="E8691">
        <v>20190217</v>
      </c>
      <c r="F8691">
        <v>2</v>
      </c>
      <c r="G8691" s="7">
        <v>630.29999999999995</v>
      </c>
      <c r="H8691" s="7">
        <v>1380.8</v>
      </c>
      <c r="I8691" s="7">
        <v>27028.99</v>
      </c>
      <c r="J8691" s="7">
        <v>17139</v>
      </c>
      <c r="K8691" s="7">
        <v>10445.16</v>
      </c>
      <c r="L8691" s="7">
        <v>6886.7110000000002</v>
      </c>
      <c r="M8691" s="7">
        <v>3697.4</v>
      </c>
      <c r="N8691" s="7">
        <v>3758.4</v>
      </c>
      <c r="O8691" s="7">
        <v>1268.6400000000001</v>
      </c>
      <c r="P8691" s="7">
        <v>3835.4470000000001</v>
      </c>
    </row>
    <row r="8692" spans="1:16" x14ac:dyDescent="0.25">
      <c r="A8692" t="s">
        <v>25</v>
      </c>
      <c r="B8692" t="str">
        <f>VLOOKUP(E8692,'Overview Cluster Days'!B:E,3)</f>
        <v>D</v>
      </c>
      <c r="C8692" t="str">
        <f>VLOOKUP($E8692,'Overview Cluster Days'!$B:$G,5)</f>
        <v>Winter</v>
      </c>
      <c r="D8692" t="str">
        <f>VLOOKUP($E8692,'Overview Cluster Days'!$B:$G,6)</f>
        <v>Weekend</v>
      </c>
      <c r="E8692">
        <v>20190217</v>
      </c>
      <c r="F8692">
        <v>3</v>
      </c>
      <c r="G8692" s="7">
        <v>915.6</v>
      </c>
      <c r="H8692" s="7">
        <v>1417.2</v>
      </c>
      <c r="I8692" s="7">
        <v>27262.77</v>
      </c>
      <c r="J8692" s="7">
        <v>16937.400000000001</v>
      </c>
      <c r="K8692" s="7">
        <v>10343.82</v>
      </c>
      <c r="L8692" s="7">
        <v>6898.5519999999997</v>
      </c>
      <c r="M8692" s="7">
        <v>3414.7</v>
      </c>
      <c r="N8692" s="7">
        <v>3843.39</v>
      </c>
      <c r="O8692" s="7">
        <v>1357.9</v>
      </c>
      <c r="P8692" s="7">
        <v>4385.4679999999998</v>
      </c>
    </row>
    <row r="8693" spans="1:16" x14ac:dyDescent="0.25">
      <c r="A8693" t="s">
        <v>25</v>
      </c>
      <c r="B8693" t="str">
        <f>VLOOKUP(E8693,'Overview Cluster Days'!B:E,3)</f>
        <v>D</v>
      </c>
      <c r="C8693" t="str">
        <f>VLOOKUP($E8693,'Overview Cluster Days'!$B:$G,5)</f>
        <v>Winter</v>
      </c>
      <c r="D8693" t="str">
        <f>VLOOKUP($E8693,'Overview Cluster Days'!$B:$G,6)</f>
        <v>Weekend</v>
      </c>
      <c r="E8693">
        <v>20190217</v>
      </c>
      <c r="F8693">
        <v>4</v>
      </c>
      <c r="G8693" s="7">
        <v>1103</v>
      </c>
      <c r="H8693" s="7">
        <v>1326.5</v>
      </c>
      <c r="I8693" s="7">
        <v>25723.15</v>
      </c>
      <c r="J8693" s="7">
        <v>16868.8</v>
      </c>
      <c r="K8693" s="7">
        <v>11261.8</v>
      </c>
      <c r="L8693" s="7">
        <v>6008.6</v>
      </c>
      <c r="M8693" s="7">
        <v>3322.6</v>
      </c>
      <c r="N8693" s="7">
        <v>4084.1660000000002</v>
      </c>
      <c r="O8693" s="7">
        <v>1471.8</v>
      </c>
      <c r="P8693" s="7">
        <v>4561.1980000000003</v>
      </c>
    </row>
    <row r="8694" spans="1:16" x14ac:dyDescent="0.25">
      <c r="A8694" t="s">
        <v>25</v>
      </c>
      <c r="B8694" t="str">
        <f>VLOOKUP(E8694,'Overview Cluster Days'!B:E,3)</f>
        <v>D</v>
      </c>
      <c r="C8694" t="str">
        <f>VLOOKUP($E8694,'Overview Cluster Days'!$B:$G,5)</f>
        <v>Winter</v>
      </c>
      <c r="D8694" t="str">
        <f>VLOOKUP($E8694,'Overview Cluster Days'!$B:$G,6)</f>
        <v>Weekend</v>
      </c>
      <c r="E8694">
        <v>20190217</v>
      </c>
      <c r="F8694">
        <v>5</v>
      </c>
      <c r="G8694" s="7">
        <v>1148.7</v>
      </c>
      <c r="H8694" s="7">
        <v>1285</v>
      </c>
      <c r="I8694" s="7">
        <v>25097.599999999999</v>
      </c>
      <c r="J8694" s="7">
        <v>17119.2</v>
      </c>
      <c r="K8694" s="7">
        <v>12857.28</v>
      </c>
      <c r="L8694" s="7">
        <v>5920.9</v>
      </c>
      <c r="M8694" s="7">
        <v>3352.8</v>
      </c>
      <c r="N8694" s="7">
        <v>4123.7</v>
      </c>
      <c r="O8694" s="7">
        <v>1521.498</v>
      </c>
      <c r="P8694" s="7">
        <v>4471.7</v>
      </c>
    </row>
    <row r="8695" spans="1:16" x14ac:dyDescent="0.25">
      <c r="A8695" t="s">
        <v>25</v>
      </c>
      <c r="B8695" t="str">
        <f>VLOOKUP(E8695,'Overview Cluster Days'!B:E,3)</f>
        <v>D</v>
      </c>
      <c r="C8695" t="str">
        <f>VLOOKUP($E8695,'Overview Cluster Days'!$B:$G,5)</f>
        <v>Winter</v>
      </c>
      <c r="D8695" t="str">
        <f>VLOOKUP($E8695,'Overview Cluster Days'!$B:$G,6)</f>
        <v>Weekend</v>
      </c>
      <c r="E8695">
        <v>20190217</v>
      </c>
      <c r="F8695">
        <v>6</v>
      </c>
      <c r="G8695" s="7">
        <v>1273.8</v>
      </c>
      <c r="H8695" s="7">
        <v>1188.4000000000001</v>
      </c>
      <c r="I8695" s="7">
        <v>24235.71</v>
      </c>
      <c r="J8695" s="7">
        <v>17326.599999999999</v>
      </c>
      <c r="K8695" s="7">
        <v>13148.09</v>
      </c>
      <c r="L8695" s="7">
        <v>5809.5</v>
      </c>
      <c r="M8695" s="7">
        <v>3386.3</v>
      </c>
      <c r="N8695" s="7">
        <v>4152.3999999999996</v>
      </c>
      <c r="O8695" s="7">
        <v>1404.252</v>
      </c>
      <c r="P8695" s="7">
        <v>4226.3</v>
      </c>
    </row>
    <row r="8696" spans="1:16" x14ac:dyDescent="0.25">
      <c r="A8696" t="s">
        <v>25</v>
      </c>
      <c r="B8696" t="str">
        <f>VLOOKUP(E8696,'Overview Cluster Days'!B:E,3)</f>
        <v>D</v>
      </c>
      <c r="C8696" t="str">
        <f>VLOOKUP($E8696,'Overview Cluster Days'!$B:$G,5)</f>
        <v>Winter</v>
      </c>
      <c r="D8696" t="str">
        <f>VLOOKUP($E8696,'Overview Cluster Days'!$B:$G,6)</f>
        <v>Weekend</v>
      </c>
      <c r="E8696">
        <v>20190217</v>
      </c>
      <c r="F8696">
        <v>7</v>
      </c>
      <c r="G8696" s="7">
        <v>1205.4000000000001</v>
      </c>
      <c r="H8696" s="7">
        <v>1157.5999999999999</v>
      </c>
      <c r="I8696" s="7">
        <v>25104.09</v>
      </c>
      <c r="J8696" s="7">
        <v>17028</v>
      </c>
      <c r="K8696" s="7">
        <v>12928.38</v>
      </c>
      <c r="L8696" s="7">
        <v>5867.8</v>
      </c>
      <c r="M8696" s="7">
        <v>3214</v>
      </c>
      <c r="N8696" s="7">
        <v>4303.8</v>
      </c>
      <c r="O8696" s="7">
        <v>1057.3489999999999</v>
      </c>
      <c r="P8696" s="7">
        <v>3815.7779999999998</v>
      </c>
    </row>
    <row r="8697" spans="1:16" x14ac:dyDescent="0.25">
      <c r="A8697" t="s">
        <v>25</v>
      </c>
      <c r="B8697" t="str">
        <f>VLOOKUP(E8697,'Overview Cluster Days'!B:E,3)</f>
        <v>D</v>
      </c>
      <c r="C8697" t="str">
        <f>VLOOKUP($E8697,'Overview Cluster Days'!$B:$G,5)</f>
        <v>Winter</v>
      </c>
      <c r="D8697" t="str">
        <f>VLOOKUP($E8697,'Overview Cluster Days'!$B:$G,6)</f>
        <v>Weekend</v>
      </c>
      <c r="E8697">
        <v>20190217</v>
      </c>
      <c r="F8697">
        <v>8</v>
      </c>
      <c r="G8697" s="7">
        <v>1407.7</v>
      </c>
      <c r="H8697" s="7">
        <v>1170.5</v>
      </c>
      <c r="I8697" s="7">
        <v>25135.95</v>
      </c>
      <c r="J8697" s="7">
        <v>16994.259999999998</v>
      </c>
      <c r="K8697" s="7">
        <v>12999.99</v>
      </c>
      <c r="L8697" s="7">
        <v>5864.6</v>
      </c>
      <c r="M8697" s="7">
        <v>2929.7</v>
      </c>
      <c r="N8697" s="7">
        <v>3818.3</v>
      </c>
      <c r="O8697" s="7">
        <v>999.34569999999997</v>
      </c>
      <c r="P8697" s="7">
        <v>3257.1</v>
      </c>
    </row>
    <row r="8698" spans="1:16" x14ac:dyDescent="0.25">
      <c r="A8698" t="s">
        <v>25</v>
      </c>
      <c r="B8698" t="str">
        <f>VLOOKUP(E8698,'Overview Cluster Days'!B:E,3)</f>
        <v>D</v>
      </c>
      <c r="C8698" t="str">
        <f>VLOOKUP($E8698,'Overview Cluster Days'!$B:$G,5)</f>
        <v>Winter</v>
      </c>
      <c r="D8698" t="str">
        <f>VLOOKUP($E8698,'Overview Cluster Days'!$B:$G,6)</f>
        <v>Weekend</v>
      </c>
      <c r="E8698">
        <v>20190217</v>
      </c>
      <c r="F8698">
        <v>9</v>
      </c>
      <c r="G8698" s="7">
        <v>1440.7</v>
      </c>
      <c r="H8698" s="7">
        <v>1105.9000000000001</v>
      </c>
      <c r="I8698" s="7">
        <v>25956.91</v>
      </c>
      <c r="J8698" s="7">
        <v>16417.099999999999</v>
      </c>
      <c r="K8698" s="7">
        <v>12135.55</v>
      </c>
      <c r="L8698" s="7">
        <v>5886.7</v>
      </c>
      <c r="M8698" s="7">
        <v>2859.9</v>
      </c>
      <c r="N8698" s="7">
        <v>3528.8</v>
      </c>
      <c r="O8698" s="7">
        <v>905.89340000000004</v>
      </c>
      <c r="P8698" s="7">
        <v>3683.3</v>
      </c>
    </row>
    <row r="8699" spans="1:16" x14ac:dyDescent="0.25">
      <c r="A8699" t="s">
        <v>25</v>
      </c>
      <c r="B8699" t="str">
        <f>VLOOKUP(E8699,'Overview Cluster Days'!B:E,3)</f>
        <v>D</v>
      </c>
      <c r="C8699" t="str">
        <f>VLOOKUP($E8699,'Overview Cluster Days'!$B:$G,5)</f>
        <v>Winter</v>
      </c>
      <c r="D8699" t="str">
        <f>VLOOKUP($E8699,'Overview Cluster Days'!$B:$G,6)</f>
        <v>Weekend</v>
      </c>
      <c r="E8699">
        <v>20190217</v>
      </c>
      <c r="F8699">
        <v>10</v>
      </c>
      <c r="G8699" s="7">
        <v>1604.6</v>
      </c>
      <c r="H8699" s="7">
        <v>1076.8</v>
      </c>
      <c r="I8699" s="7">
        <v>27753.58</v>
      </c>
      <c r="J8699" s="7">
        <v>17807.2</v>
      </c>
      <c r="K8699" s="7">
        <v>12294.04</v>
      </c>
      <c r="L8699" s="7">
        <v>6665.4539999999997</v>
      </c>
      <c r="M8699" s="7">
        <v>3052.3</v>
      </c>
      <c r="N8699" s="7">
        <v>3112.3</v>
      </c>
      <c r="O8699" s="7">
        <v>790.90329999999994</v>
      </c>
      <c r="P8699" s="7">
        <v>3797</v>
      </c>
    </row>
    <row r="8700" spans="1:16" x14ac:dyDescent="0.25">
      <c r="A8700" t="s">
        <v>25</v>
      </c>
      <c r="B8700" t="str">
        <f>VLOOKUP(E8700,'Overview Cluster Days'!B:E,3)</f>
        <v>D</v>
      </c>
      <c r="C8700" t="str">
        <f>VLOOKUP($E8700,'Overview Cluster Days'!$B:$G,5)</f>
        <v>Winter</v>
      </c>
      <c r="D8700" t="str">
        <f>VLOOKUP($E8700,'Overview Cluster Days'!$B:$G,6)</f>
        <v>Weekend</v>
      </c>
      <c r="E8700">
        <v>20190217</v>
      </c>
      <c r="F8700">
        <v>11</v>
      </c>
      <c r="G8700" s="7">
        <v>1686.3</v>
      </c>
      <c r="H8700" s="7">
        <v>1025.2</v>
      </c>
      <c r="I8700" s="7">
        <v>30473.29</v>
      </c>
      <c r="J8700" s="7">
        <v>19671.47</v>
      </c>
      <c r="K8700" s="7">
        <v>12787.46</v>
      </c>
      <c r="L8700" s="7">
        <v>7647.1329999999998</v>
      </c>
      <c r="M8700" s="7">
        <v>3226.8829999999998</v>
      </c>
      <c r="N8700" s="7">
        <v>2915.5</v>
      </c>
      <c r="O8700" s="7">
        <v>809.44569999999999</v>
      </c>
      <c r="P8700" s="7">
        <v>4400.0680000000002</v>
      </c>
    </row>
    <row r="8701" spans="1:16" x14ac:dyDescent="0.25">
      <c r="A8701" t="s">
        <v>25</v>
      </c>
      <c r="B8701" t="str">
        <f>VLOOKUP(E8701,'Overview Cluster Days'!B:E,3)</f>
        <v>D</v>
      </c>
      <c r="C8701" t="str">
        <f>VLOOKUP($E8701,'Overview Cluster Days'!$B:$G,5)</f>
        <v>Winter</v>
      </c>
      <c r="D8701" t="str">
        <f>VLOOKUP($E8701,'Overview Cluster Days'!$B:$G,6)</f>
        <v>Weekend</v>
      </c>
      <c r="E8701">
        <v>20190217</v>
      </c>
      <c r="F8701">
        <v>12</v>
      </c>
      <c r="G8701" s="7">
        <v>1745.7</v>
      </c>
      <c r="H8701" s="7">
        <v>1057.0999999999999</v>
      </c>
      <c r="I8701" s="7">
        <v>31865.61</v>
      </c>
      <c r="J8701" s="7">
        <v>20827.53</v>
      </c>
      <c r="K8701" s="7">
        <v>13221.9</v>
      </c>
      <c r="L8701" s="7">
        <v>8453.2739999999994</v>
      </c>
      <c r="M8701" s="7">
        <v>3477.7</v>
      </c>
      <c r="N8701" s="7">
        <v>2986.998</v>
      </c>
      <c r="O8701" s="7">
        <v>900.89170000000001</v>
      </c>
      <c r="P8701" s="7">
        <v>4461.0029999999997</v>
      </c>
    </row>
    <row r="8702" spans="1:16" x14ac:dyDescent="0.25">
      <c r="A8702" t="s">
        <v>25</v>
      </c>
      <c r="B8702" t="str">
        <f>VLOOKUP(E8702,'Overview Cluster Days'!B:E,3)</f>
        <v>D</v>
      </c>
      <c r="C8702" t="str">
        <f>VLOOKUP($E8702,'Overview Cluster Days'!$B:$G,5)</f>
        <v>Winter</v>
      </c>
      <c r="D8702" t="str">
        <f>VLOOKUP($E8702,'Overview Cluster Days'!$B:$G,6)</f>
        <v>Weekend</v>
      </c>
      <c r="E8702">
        <v>20190217</v>
      </c>
      <c r="F8702">
        <v>13</v>
      </c>
      <c r="G8702" s="7">
        <v>1746.1</v>
      </c>
      <c r="H8702" s="7">
        <v>1105.7</v>
      </c>
      <c r="I8702" s="7">
        <v>32986.92</v>
      </c>
      <c r="J8702" s="7">
        <v>21271.1</v>
      </c>
      <c r="K8702" s="7">
        <v>13002.86</v>
      </c>
      <c r="L8702" s="7">
        <v>9097.1839999999993</v>
      </c>
      <c r="M8702" s="7">
        <v>3886.5</v>
      </c>
      <c r="N8702" s="7">
        <v>3159.1419999999998</v>
      </c>
      <c r="O8702" s="7">
        <v>1083.546</v>
      </c>
      <c r="P8702" s="7">
        <v>4544.6000000000004</v>
      </c>
    </row>
    <row r="8703" spans="1:16" x14ac:dyDescent="0.25">
      <c r="A8703" t="s">
        <v>25</v>
      </c>
      <c r="B8703" t="str">
        <f>VLOOKUP(E8703,'Overview Cluster Days'!B:E,3)</f>
        <v>D</v>
      </c>
      <c r="C8703" t="str">
        <f>VLOOKUP($E8703,'Overview Cluster Days'!$B:$G,5)</f>
        <v>Winter</v>
      </c>
      <c r="D8703" t="str">
        <f>VLOOKUP($E8703,'Overview Cluster Days'!$B:$G,6)</f>
        <v>Weekend</v>
      </c>
      <c r="E8703">
        <v>20190217</v>
      </c>
      <c r="F8703">
        <v>14</v>
      </c>
      <c r="G8703" s="7">
        <v>1707</v>
      </c>
      <c r="H8703" s="7">
        <v>1106.0999999999999</v>
      </c>
      <c r="I8703" s="7">
        <v>32227.09</v>
      </c>
      <c r="J8703" s="7">
        <v>21752</v>
      </c>
      <c r="K8703" s="7">
        <v>13214.6</v>
      </c>
      <c r="L8703" s="7">
        <v>7054.0739999999996</v>
      </c>
      <c r="M8703" s="7">
        <v>3375.3</v>
      </c>
      <c r="N8703" s="7">
        <v>3421.1</v>
      </c>
      <c r="O8703" s="7">
        <v>1086.8330000000001</v>
      </c>
      <c r="P8703" s="7">
        <v>5017.6000000000004</v>
      </c>
    </row>
    <row r="8704" spans="1:16" x14ac:dyDescent="0.25">
      <c r="A8704" t="s">
        <v>25</v>
      </c>
      <c r="B8704" t="str">
        <f>VLOOKUP(E8704,'Overview Cluster Days'!B:E,3)</f>
        <v>D</v>
      </c>
      <c r="C8704" t="str">
        <f>VLOOKUP($E8704,'Overview Cluster Days'!$B:$G,5)</f>
        <v>Winter</v>
      </c>
      <c r="D8704" t="str">
        <f>VLOOKUP($E8704,'Overview Cluster Days'!$B:$G,6)</f>
        <v>Weekend</v>
      </c>
      <c r="E8704">
        <v>20190217</v>
      </c>
      <c r="F8704">
        <v>15</v>
      </c>
      <c r="G8704" s="7">
        <v>1430.4</v>
      </c>
      <c r="H8704" s="7">
        <v>1469.8</v>
      </c>
      <c r="I8704" s="7">
        <v>30789.3</v>
      </c>
      <c r="J8704" s="7">
        <v>21769.4</v>
      </c>
      <c r="K8704" s="7">
        <v>14244.8</v>
      </c>
      <c r="L8704" s="7">
        <v>5997.2</v>
      </c>
      <c r="M8704" s="7">
        <v>3280.7979999999998</v>
      </c>
      <c r="N8704" s="7">
        <v>3507.4</v>
      </c>
      <c r="O8704" s="7">
        <v>1114</v>
      </c>
      <c r="P8704" s="7">
        <v>4708.1000000000004</v>
      </c>
    </row>
    <row r="8705" spans="1:16" x14ac:dyDescent="0.25">
      <c r="A8705" t="s">
        <v>25</v>
      </c>
      <c r="B8705" t="str">
        <f>VLOOKUP(E8705,'Overview Cluster Days'!B:E,3)</f>
        <v>D</v>
      </c>
      <c r="C8705" t="str">
        <f>VLOOKUP($E8705,'Overview Cluster Days'!$B:$G,5)</f>
        <v>Winter</v>
      </c>
      <c r="D8705" t="str">
        <f>VLOOKUP($E8705,'Overview Cluster Days'!$B:$G,6)</f>
        <v>Weekend</v>
      </c>
      <c r="E8705">
        <v>20190217</v>
      </c>
      <c r="F8705">
        <v>16</v>
      </c>
      <c r="G8705" s="7">
        <v>1356.1</v>
      </c>
      <c r="H8705" s="7">
        <v>1539.4</v>
      </c>
      <c r="I8705" s="7">
        <v>27426.75</v>
      </c>
      <c r="J8705" s="7">
        <v>19658.439999999999</v>
      </c>
      <c r="K8705" s="7">
        <v>15923.61</v>
      </c>
      <c r="L8705" s="7">
        <v>6004.3</v>
      </c>
      <c r="M8705" s="7">
        <v>3121.9</v>
      </c>
      <c r="N8705" s="7">
        <v>3594.7</v>
      </c>
      <c r="O8705" s="7">
        <v>1033.2</v>
      </c>
      <c r="P8705" s="7">
        <v>4657.326</v>
      </c>
    </row>
    <row r="8706" spans="1:16" x14ac:dyDescent="0.25">
      <c r="A8706" t="s">
        <v>25</v>
      </c>
      <c r="B8706" t="str">
        <f>VLOOKUP(E8706,'Overview Cluster Days'!B:E,3)</f>
        <v>D</v>
      </c>
      <c r="C8706" t="str">
        <f>VLOOKUP($E8706,'Overview Cluster Days'!$B:$G,5)</f>
        <v>Winter</v>
      </c>
      <c r="D8706" t="str">
        <f>VLOOKUP($E8706,'Overview Cluster Days'!$B:$G,6)</f>
        <v>Weekend</v>
      </c>
      <c r="E8706">
        <v>20190217</v>
      </c>
      <c r="F8706">
        <v>17</v>
      </c>
      <c r="G8706" s="7">
        <v>1131.2</v>
      </c>
      <c r="H8706" s="7">
        <v>1254.4000000000001</v>
      </c>
      <c r="I8706" s="7">
        <v>23457.79</v>
      </c>
      <c r="J8706" s="7">
        <v>17805.7</v>
      </c>
      <c r="K8706" s="7">
        <v>17292.46</v>
      </c>
      <c r="L8706" s="7">
        <v>5947.9970000000003</v>
      </c>
      <c r="M8706" s="7">
        <v>2951.3</v>
      </c>
      <c r="N8706" s="7">
        <v>3434.3</v>
      </c>
      <c r="O8706" s="7">
        <v>745.6</v>
      </c>
      <c r="P8706" s="7">
        <v>3727.355</v>
      </c>
    </row>
    <row r="8707" spans="1:16" x14ac:dyDescent="0.25">
      <c r="A8707" t="s">
        <v>25</v>
      </c>
      <c r="B8707" t="str">
        <f>VLOOKUP(E8707,'Overview Cluster Days'!B:E,3)</f>
        <v>D</v>
      </c>
      <c r="C8707" t="str">
        <f>VLOOKUP($E8707,'Overview Cluster Days'!$B:$G,5)</f>
        <v>Winter</v>
      </c>
      <c r="D8707" t="str">
        <f>VLOOKUP($E8707,'Overview Cluster Days'!$B:$G,6)</f>
        <v>Weekend</v>
      </c>
      <c r="E8707">
        <v>20190217</v>
      </c>
      <c r="F8707">
        <v>18</v>
      </c>
      <c r="G8707" s="7">
        <v>1064</v>
      </c>
      <c r="H8707" s="7">
        <v>1239.3779999999999</v>
      </c>
      <c r="I8707" s="7">
        <v>22136.2</v>
      </c>
      <c r="J8707" s="7">
        <v>18267.8</v>
      </c>
      <c r="K8707" s="7">
        <v>17654.2</v>
      </c>
      <c r="L8707" s="7">
        <v>5771.9</v>
      </c>
      <c r="M8707" s="7">
        <v>2686.7</v>
      </c>
      <c r="N8707" s="7">
        <v>3437.1559999999999</v>
      </c>
      <c r="O8707" s="7">
        <v>824</v>
      </c>
      <c r="P8707" s="7">
        <v>4048.1750000000002</v>
      </c>
    </row>
    <row r="8708" spans="1:16" x14ac:dyDescent="0.25">
      <c r="A8708" t="s">
        <v>25</v>
      </c>
      <c r="B8708" t="str">
        <f>VLOOKUP(E8708,'Overview Cluster Days'!B:E,3)</f>
        <v>D</v>
      </c>
      <c r="C8708" t="str">
        <f>VLOOKUP($E8708,'Overview Cluster Days'!$B:$G,5)</f>
        <v>Winter</v>
      </c>
      <c r="D8708" t="str">
        <f>VLOOKUP($E8708,'Overview Cluster Days'!$B:$G,6)</f>
        <v>Weekend</v>
      </c>
      <c r="E8708">
        <v>20190217</v>
      </c>
      <c r="F8708">
        <v>19</v>
      </c>
      <c r="G8708" s="7">
        <v>826.6</v>
      </c>
      <c r="H8708" s="7">
        <v>1516.3</v>
      </c>
      <c r="I8708" s="7">
        <v>24314.39</v>
      </c>
      <c r="J8708" s="7">
        <v>18167.36</v>
      </c>
      <c r="K8708" s="7">
        <v>14465.03</v>
      </c>
      <c r="L8708" s="7">
        <v>6052.2879999999996</v>
      </c>
      <c r="M8708" s="7">
        <v>2514</v>
      </c>
      <c r="N8708" s="7">
        <v>3164.3</v>
      </c>
      <c r="O8708" s="7">
        <v>579.99590000000001</v>
      </c>
      <c r="P8708" s="7">
        <v>4048.393</v>
      </c>
    </row>
    <row r="8709" spans="1:16" x14ac:dyDescent="0.25">
      <c r="A8709" t="s">
        <v>25</v>
      </c>
      <c r="B8709" t="str">
        <f>VLOOKUP(E8709,'Overview Cluster Days'!B:E,3)</f>
        <v>D</v>
      </c>
      <c r="C8709" t="str">
        <f>VLOOKUP($E8709,'Overview Cluster Days'!$B:$G,5)</f>
        <v>Winter</v>
      </c>
      <c r="D8709" t="str">
        <f>VLOOKUP($E8709,'Overview Cluster Days'!$B:$G,6)</f>
        <v>Weekend</v>
      </c>
      <c r="E8709">
        <v>20190217</v>
      </c>
      <c r="F8709">
        <v>20</v>
      </c>
      <c r="G8709" s="7">
        <v>1240.7629999999999</v>
      </c>
      <c r="H8709" s="7">
        <v>1569.6</v>
      </c>
      <c r="I8709" s="7">
        <v>24717.63</v>
      </c>
      <c r="J8709" s="7">
        <v>16958.099999999999</v>
      </c>
      <c r="K8709" s="7">
        <v>12242.41</v>
      </c>
      <c r="L8709" s="7">
        <v>6823.2</v>
      </c>
      <c r="M8709" s="7">
        <v>2510.4</v>
      </c>
      <c r="N8709" s="7">
        <v>2840.5</v>
      </c>
      <c r="O8709" s="7">
        <v>646.70000000000005</v>
      </c>
      <c r="P8709" s="7">
        <v>4037.2919999999999</v>
      </c>
    </row>
    <row r="8710" spans="1:16" x14ac:dyDescent="0.25">
      <c r="A8710" t="s">
        <v>25</v>
      </c>
      <c r="B8710" t="str">
        <f>VLOOKUP(E8710,'Overview Cluster Days'!B:E,3)</f>
        <v>D</v>
      </c>
      <c r="C8710" t="str">
        <f>VLOOKUP($E8710,'Overview Cluster Days'!$B:$G,5)</f>
        <v>Winter</v>
      </c>
      <c r="D8710" t="str">
        <f>VLOOKUP($E8710,'Overview Cluster Days'!$B:$G,6)</f>
        <v>Weekend</v>
      </c>
      <c r="E8710">
        <v>20190217</v>
      </c>
      <c r="F8710">
        <v>21</v>
      </c>
      <c r="G8710" s="7">
        <v>1166.7</v>
      </c>
      <c r="H8710" s="7">
        <v>1495.1</v>
      </c>
      <c r="I8710" s="7">
        <v>25299.599999999999</v>
      </c>
      <c r="J8710" s="7">
        <v>16409.599999999999</v>
      </c>
      <c r="K8710" s="7">
        <v>11558.7</v>
      </c>
      <c r="L8710" s="7">
        <v>6533.6</v>
      </c>
      <c r="M8710" s="7">
        <v>2498.9</v>
      </c>
      <c r="N8710" s="7">
        <v>2546.9</v>
      </c>
      <c r="O8710" s="7">
        <v>642.79999999999995</v>
      </c>
      <c r="P8710" s="7">
        <v>4131.3999999999996</v>
      </c>
    </row>
    <row r="8711" spans="1:16" x14ac:dyDescent="0.25">
      <c r="A8711" t="s">
        <v>25</v>
      </c>
      <c r="B8711" t="str">
        <f>VLOOKUP(E8711,'Overview Cluster Days'!B:E,3)</f>
        <v>D</v>
      </c>
      <c r="C8711" t="str">
        <f>VLOOKUP($E8711,'Overview Cluster Days'!$B:$G,5)</f>
        <v>Winter</v>
      </c>
      <c r="D8711" t="str">
        <f>VLOOKUP($E8711,'Overview Cluster Days'!$B:$G,6)</f>
        <v>Weekend</v>
      </c>
      <c r="E8711">
        <v>20190217</v>
      </c>
      <c r="F8711">
        <v>22</v>
      </c>
      <c r="G8711" s="7">
        <v>1191.5</v>
      </c>
      <c r="H8711" s="7">
        <v>1312.9</v>
      </c>
      <c r="I8711" s="7">
        <v>25998.42</v>
      </c>
      <c r="J8711" s="7">
        <v>15861.3</v>
      </c>
      <c r="K8711" s="7">
        <v>11028.41</v>
      </c>
      <c r="L8711" s="7">
        <v>6005.1</v>
      </c>
      <c r="M8711" s="7">
        <v>2251.1</v>
      </c>
      <c r="N8711" s="7">
        <v>2357.5</v>
      </c>
      <c r="O8711" s="7">
        <v>774</v>
      </c>
      <c r="P8711" s="7">
        <v>3759.125</v>
      </c>
    </row>
    <row r="8712" spans="1:16" x14ac:dyDescent="0.25">
      <c r="A8712" t="s">
        <v>25</v>
      </c>
      <c r="B8712" t="str">
        <f>VLOOKUP(E8712,'Overview Cluster Days'!B:E,3)</f>
        <v>D</v>
      </c>
      <c r="C8712" t="str">
        <f>VLOOKUP($E8712,'Overview Cluster Days'!$B:$G,5)</f>
        <v>Winter</v>
      </c>
      <c r="D8712" t="str">
        <f>VLOOKUP($E8712,'Overview Cluster Days'!$B:$G,6)</f>
        <v>Weekend</v>
      </c>
      <c r="E8712">
        <v>20190217</v>
      </c>
      <c r="F8712">
        <v>23</v>
      </c>
      <c r="G8712" s="7">
        <v>986.9</v>
      </c>
      <c r="H8712" s="7">
        <v>1375.9</v>
      </c>
      <c r="I8712" s="7">
        <v>26754.15</v>
      </c>
      <c r="J8712" s="7">
        <v>15945.2</v>
      </c>
      <c r="K8712" s="7">
        <v>9538.9850000000006</v>
      </c>
      <c r="L8712" s="7">
        <v>5831.3</v>
      </c>
      <c r="M8712" s="7">
        <v>2740.3</v>
      </c>
      <c r="N8712" s="7">
        <v>2047.1</v>
      </c>
      <c r="O8712" s="7">
        <v>786.1</v>
      </c>
      <c r="P8712" s="7">
        <v>4028.5</v>
      </c>
    </row>
    <row r="8713" spans="1:16" x14ac:dyDescent="0.25">
      <c r="A8713" t="s">
        <v>25</v>
      </c>
      <c r="B8713" t="str">
        <f>VLOOKUP(E8713,'Overview Cluster Days'!B:E,3)</f>
        <v>D</v>
      </c>
      <c r="C8713" t="str">
        <f>VLOOKUP($E8713,'Overview Cluster Days'!$B:$G,5)</f>
        <v>Winter</v>
      </c>
      <c r="D8713" t="str">
        <f>VLOOKUP($E8713,'Overview Cluster Days'!$B:$G,6)</f>
        <v>Weekend</v>
      </c>
      <c r="E8713">
        <v>20190217</v>
      </c>
      <c r="F8713">
        <v>24</v>
      </c>
      <c r="G8713" s="7">
        <v>714.1</v>
      </c>
      <c r="H8713" s="7">
        <v>1373.4</v>
      </c>
      <c r="I8713" s="7">
        <v>27303.89</v>
      </c>
      <c r="J8713" s="7">
        <v>15450.1</v>
      </c>
      <c r="K8713" s="7">
        <v>9505.0290000000005</v>
      </c>
      <c r="L8713" s="7">
        <v>6954.9219999999996</v>
      </c>
      <c r="M8713" s="7">
        <v>2830.4</v>
      </c>
      <c r="N8713" s="7">
        <v>2247.3000000000002</v>
      </c>
      <c r="O8713" s="7">
        <v>958.71299999999997</v>
      </c>
      <c r="P8713" s="7">
        <v>4115.8999999999996</v>
      </c>
    </row>
    <row r="8714" spans="1:16" x14ac:dyDescent="0.25">
      <c r="A8714" t="s">
        <v>25</v>
      </c>
      <c r="B8714" t="str">
        <f>VLOOKUP(E8714,'Overview Cluster Days'!B:E,3)</f>
        <v>C</v>
      </c>
      <c r="C8714" t="str">
        <f>VLOOKUP($E8714,'Overview Cluster Days'!$B:$G,5)</f>
        <v>Winter</v>
      </c>
      <c r="D8714" t="str">
        <f>VLOOKUP($E8714,'Overview Cluster Days'!$B:$G,6)</f>
        <v>Weekday</v>
      </c>
      <c r="E8714">
        <v>20190218</v>
      </c>
      <c r="F8714">
        <v>1</v>
      </c>
      <c r="G8714" s="7">
        <v>1442.4</v>
      </c>
      <c r="H8714" s="7">
        <v>1490.8</v>
      </c>
      <c r="I8714" s="7">
        <v>23444.41</v>
      </c>
      <c r="J8714" s="7">
        <v>14787.78</v>
      </c>
      <c r="K8714" s="7">
        <v>10443.290000000001</v>
      </c>
      <c r="L8714" s="7">
        <v>5814.0039999999999</v>
      </c>
      <c r="M8714" s="7">
        <v>2593.8000000000002</v>
      </c>
      <c r="N8714" s="7">
        <v>2377</v>
      </c>
      <c r="O8714" s="7">
        <v>1237.0830000000001</v>
      </c>
      <c r="P8714" s="7">
        <v>3959.1</v>
      </c>
    </row>
    <row r="8715" spans="1:16" x14ac:dyDescent="0.25">
      <c r="A8715" t="s">
        <v>25</v>
      </c>
      <c r="B8715" t="str">
        <f>VLOOKUP(E8715,'Overview Cluster Days'!B:E,3)</f>
        <v>C</v>
      </c>
      <c r="C8715" t="str">
        <f>VLOOKUP($E8715,'Overview Cluster Days'!$B:$G,5)</f>
        <v>Winter</v>
      </c>
      <c r="D8715" t="str">
        <f>VLOOKUP($E8715,'Overview Cluster Days'!$B:$G,6)</f>
        <v>Weekday</v>
      </c>
      <c r="E8715">
        <v>20190218</v>
      </c>
      <c r="F8715">
        <v>2</v>
      </c>
      <c r="G8715" s="7">
        <v>1613.9</v>
      </c>
      <c r="H8715" s="7">
        <v>1380.5</v>
      </c>
      <c r="I8715" s="7">
        <v>22503.8</v>
      </c>
      <c r="J8715" s="7">
        <v>14925.8</v>
      </c>
      <c r="K8715" s="7">
        <v>11099.04</v>
      </c>
      <c r="L8715" s="7">
        <v>5365.0050000000001</v>
      </c>
      <c r="M8715" s="7">
        <v>2787</v>
      </c>
      <c r="N8715" s="7">
        <v>2486.6</v>
      </c>
      <c r="O8715" s="7">
        <v>1206.0419999999999</v>
      </c>
      <c r="P8715" s="7">
        <v>3981.19</v>
      </c>
    </row>
    <row r="8716" spans="1:16" x14ac:dyDescent="0.25">
      <c r="A8716" t="s">
        <v>25</v>
      </c>
      <c r="B8716" t="str">
        <f>VLOOKUP(E8716,'Overview Cluster Days'!B:E,3)</f>
        <v>C</v>
      </c>
      <c r="C8716" t="str">
        <f>VLOOKUP($E8716,'Overview Cluster Days'!$B:$G,5)</f>
        <v>Winter</v>
      </c>
      <c r="D8716" t="str">
        <f>VLOOKUP($E8716,'Overview Cluster Days'!$B:$G,6)</f>
        <v>Weekday</v>
      </c>
      <c r="E8716">
        <v>20190218</v>
      </c>
      <c r="F8716">
        <v>3</v>
      </c>
      <c r="G8716" s="7">
        <v>1655.6</v>
      </c>
      <c r="H8716" s="7">
        <v>1366</v>
      </c>
      <c r="I8716" s="7">
        <v>22249.95</v>
      </c>
      <c r="J8716" s="7">
        <v>15359.6</v>
      </c>
      <c r="K8716" s="7">
        <v>11367.7</v>
      </c>
      <c r="L8716" s="7">
        <v>5029.4250000000002</v>
      </c>
      <c r="M8716" s="7">
        <v>2667.2</v>
      </c>
      <c r="N8716" s="7">
        <v>2681.8330000000001</v>
      </c>
      <c r="O8716" s="7">
        <v>1305.6220000000001</v>
      </c>
      <c r="P8716" s="7">
        <v>4012.1</v>
      </c>
    </row>
    <row r="8717" spans="1:16" x14ac:dyDescent="0.25">
      <c r="A8717" t="s">
        <v>25</v>
      </c>
      <c r="B8717" t="str">
        <f>VLOOKUP(E8717,'Overview Cluster Days'!B:E,3)</f>
        <v>C</v>
      </c>
      <c r="C8717" t="str">
        <f>VLOOKUP($E8717,'Overview Cluster Days'!$B:$G,5)</f>
        <v>Winter</v>
      </c>
      <c r="D8717" t="str">
        <f>VLOOKUP($E8717,'Overview Cluster Days'!$B:$G,6)</f>
        <v>Weekday</v>
      </c>
      <c r="E8717">
        <v>20190218</v>
      </c>
      <c r="F8717">
        <v>4</v>
      </c>
      <c r="G8717" s="7">
        <v>1735.4</v>
      </c>
      <c r="H8717" s="7">
        <v>1518.9</v>
      </c>
      <c r="I8717" s="7">
        <v>21567.31</v>
      </c>
      <c r="J8717" s="7">
        <v>15531.5</v>
      </c>
      <c r="K8717" s="7">
        <v>13184.86</v>
      </c>
      <c r="L8717" s="7">
        <v>5075.6589999999997</v>
      </c>
      <c r="M8717" s="7">
        <v>2469.3000000000002</v>
      </c>
      <c r="N8717" s="7">
        <v>2865</v>
      </c>
      <c r="O8717" s="7">
        <v>1377.7159999999999</v>
      </c>
      <c r="P8717" s="7">
        <v>4148.3999999999996</v>
      </c>
    </row>
    <row r="8718" spans="1:16" x14ac:dyDescent="0.25">
      <c r="A8718" t="s">
        <v>25</v>
      </c>
      <c r="B8718" t="str">
        <f>VLOOKUP(E8718,'Overview Cluster Days'!B:E,3)</f>
        <v>C</v>
      </c>
      <c r="C8718" t="str">
        <f>VLOOKUP($E8718,'Overview Cluster Days'!$B:$G,5)</f>
        <v>Winter</v>
      </c>
      <c r="D8718" t="str">
        <f>VLOOKUP($E8718,'Overview Cluster Days'!$B:$G,6)</f>
        <v>Weekday</v>
      </c>
      <c r="E8718">
        <v>20190218</v>
      </c>
      <c r="F8718">
        <v>5</v>
      </c>
      <c r="G8718" s="7">
        <v>1970</v>
      </c>
      <c r="H8718" s="7">
        <v>1743.2</v>
      </c>
      <c r="I8718" s="7">
        <v>20430.599999999999</v>
      </c>
      <c r="J8718" s="7">
        <v>16041.02</v>
      </c>
      <c r="K8718" s="7">
        <v>13567.28</v>
      </c>
      <c r="L8718" s="7">
        <v>5061.43</v>
      </c>
      <c r="M8718" s="7">
        <v>2708</v>
      </c>
      <c r="N8718" s="7">
        <v>2207.9</v>
      </c>
      <c r="O8718" s="7">
        <v>1471.0709999999999</v>
      </c>
      <c r="P8718" s="7">
        <v>4156.8999999999996</v>
      </c>
    </row>
    <row r="8719" spans="1:16" x14ac:dyDescent="0.25">
      <c r="A8719" t="s">
        <v>25</v>
      </c>
      <c r="B8719" t="str">
        <f>VLOOKUP(E8719,'Overview Cluster Days'!B:E,3)</f>
        <v>C</v>
      </c>
      <c r="C8719" t="str">
        <f>VLOOKUP($E8719,'Overview Cluster Days'!$B:$G,5)</f>
        <v>Winter</v>
      </c>
      <c r="D8719" t="str">
        <f>VLOOKUP($E8719,'Overview Cluster Days'!$B:$G,6)</f>
        <v>Weekday</v>
      </c>
      <c r="E8719">
        <v>20190218</v>
      </c>
      <c r="F8719">
        <v>6</v>
      </c>
      <c r="G8719" s="7">
        <v>2353.4</v>
      </c>
      <c r="H8719" s="7">
        <v>2067.6</v>
      </c>
      <c r="I8719" s="7">
        <v>21428.51</v>
      </c>
      <c r="J8719" s="7">
        <v>17078.57</v>
      </c>
      <c r="K8719" s="7">
        <v>11912.6</v>
      </c>
      <c r="L8719" s="7">
        <v>5126.7340000000004</v>
      </c>
      <c r="M8719" s="7">
        <v>3623.8</v>
      </c>
      <c r="N8719" s="7">
        <v>1755.6</v>
      </c>
      <c r="O8719" s="7">
        <v>1277.6300000000001</v>
      </c>
      <c r="P8719" s="7">
        <v>4957.3</v>
      </c>
    </row>
    <row r="8720" spans="1:16" x14ac:dyDescent="0.25">
      <c r="A8720" t="s">
        <v>25</v>
      </c>
      <c r="B8720" t="str">
        <f>VLOOKUP(E8720,'Overview Cluster Days'!B:E,3)</f>
        <v>C</v>
      </c>
      <c r="C8720" t="str">
        <f>VLOOKUP($E8720,'Overview Cluster Days'!$B:$G,5)</f>
        <v>Winter</v>
      </c>
      <c r="D8720" t="str">
        <f>VLOOKUP($E8720,'Overview Cluster Days'!$B:$G,6)</f>
        <v>Weekday</v>
      </c>
      <c r="E8720">
        <v>20190218</v>
      </c>
      <c r="F8720">
        <v>7</v>
      </c>
      <c r="G8720" s="7">
        <v>1727.7</v>
      </c>
      <c r="H8720" s="7">
        <v>2132.5</v>
      </c>
      <c r="I8720" s="7">
        <v>19713.48</v>
      </c>
      <c r="J8720" s="7">
        <v>18325.169999999998</v>
      </c>
      <c r="K8720" s="7">
        <v>12433.07</v>
      </c>
      <c r="L8720" s="7">
        <v>4928.7169999999996</v>
      </c>
      <c r="M8720" s="7">
        <v>4038.6</v>
      </c>
      <c r="N8720" s="7">
        <v>2037.2</v>
      </c>
      <c r="O8720" s="7">
        <v>563.38750000000005</v>
      </c>
      <c r="P8720" s="7">
        <v>4612.2479999999996</v>
      </c>
    </row>
    <row r="8721" spans="1:16" x14ac:dyDescent="0.25">
      <c r="A8721" t="s">
        <v>25</v>
      </c>
      <c r="B8721" t="str">
        <f>VLOOKUP(E8721,'Overview Cluster Days'!B:E,3)</f>
        <v>C</v>
      </c>
      <c r="C8721" t="str">
        <f>VLOOKUP($E8721,'Overview Cluster Days'!$B:$G,5)</f>
        <v>Winter</v>
      </c>
      <c r="D8721" t="str">
        <f>VLOOKUP($E8721,'Overview Cluster Days'!$B:$G,6)</f>
        <v>Weekday</v>
      </c>
      <c r="E8721">
        <v>20190218</v>
      </c>
      <c r="F8721">
        <v>8</v>
      </c>
      <c r="G8721" s="7">
        <v>2177</v>
      </c>
      <c r="H8721" s="7">
        <v>2766.1</v>
      </c>
      <c r="I8721" s="7">
        <v>21921.91</v>
      </c>
      <c r="J8721" s="7">
        <v>20760.07</v>
      </c>
      <c r="K8721" s="7">
        <v>14221.6</v>
      </c>
      <c r="L8721" s="7">
        <v>5421.5649999999996</v>
      </c>
      <c r="M8721" s="7">
        <v>3913.7</v>
      </c>
      <c r="N8721" s="7">
        <v>2988.2</v>
      </c>
      <c r="O8721" s="7">
        <v>1846.2</v>
      </c>
      <c r="P8721" s="7">
        <v>3688.8510000000001</v>
      </c>
    </row>
    <row r="8722" spans="1:16" x14ac:dyDescent="0.25">
      <c r="A8722" t="s">
        <v>25</v>
      </c>
      <c r="B8722" t="str">
        <f>VLOOKUP(E8722,'Overview Cluster Days'!B:E,3)</f>
        <v>C</v>
      </c>
      <c r="C8722" t="str">
        <f>VLOOKUP($E8722,'Overview Cluster Days'!$B:$G,5)</f>
        <v>Winter</v>
      </c>
      <c r="D8722" t="str">
        <f>VLOOKUP($E8722,'Overview Cluster Days'!$B:$G,6)</f>
        <v>Weekday</v>
      </c>
      <c r="E8722">
        <v>20190218</v>
      </c>
      <c r="F8722">
        <v>9</v>
      </c>
      <c r="G8722" s="7">
        <v>2013.9</v>
      </c>
      <c r="H8722" s="7">
        <v>2925.7</v>
      </c>
      <c r="I8722" s="7">
        <v>25636.959999999999</v>
      </c>
      <c r="J8722" s="7">
        <v>23508.28</v>
      </c>
      <c r="K8722" s="7">
        <v>14199.5</v>
      </c>
      <c r="L8722" s="7">
        <v>6709.3459999999995</v>
      </c>
      <c r="M8722" s="7">
        <v>3546.8</v>
      </c>
      <c r="N8722" s="7">
        <v>3440.5</v>
      </c>
      <c r="O8722" s="7">
        <v>1567.472</v>
      </c>
      <c r="P8722" s="7">
        <v>3295.8879999999999</v>
      </c>
    </row>
    <row r="8723" spans="1:16" x14ac:dyDescent="0.25">
      <c r="A8723" t="s">
        <v>25</v>
      </c>
      <c r="B8723" t="str">
        <f>VLOOKUP(E8723,'Overview Cluster Days'!B:E,3)</f>
        <v>C</v>
      </c>
      <c r="C8723" t="str">
        <f>VLOOKUP($E8723,'Overview Cluster Days'!$B:$G,5)</f>
        <v>Winter</v>
      </c>
      <c r="D8723" t="str">
        <f>VLOOKUP($E8723,'Overview Cluster Days'!$B:$G,6)</f>
        <v>Weekday</v>
      </c>
      <c r="E8723">
        <v>20190218</v>
      </c>
      <c r="F8723">
        <v>10</v>
      </c>
      <c r="G8723" s="7">
        <v>2006.9</v>
      </c>
      <c r="H8723" s="7">
        <v>2688.2</v>
      </c>
      <c r="I8723" s="7">
        <v>29442.1</v>
      </c>
      <c r="J8723" s="7">
        <v>23868.6</v>
      </c>
      <c r="K8723" s="7">
        <v>13775.1</v>
      </c>
      <c r="L8723" s="7">
        <v>7123.634</v>
      </c>
      <c r="M8723" s="7">
        <v>3550.4</v>
      </c>
      <c r="N8723" s="7">
        <v>3059.3</v>
      </c>
      <c r="O8723" s="7">
        <v>984.28560000000004</v>
      </c>
      <c r="P8723" s="7">
        <v>4937.4399999999996</v>
      </c>
    </row>
    <row r="8724" spans="1:16" x14ac:dyDescent="0.25">
      <c r="A8724" t="s">
        <v>25</v>
      </c>
      <c r="B8724" t="str">
        <f>VLOOKUP(E8724,'Overview Cluster Days'!B:E,3)</f>
        <v>C</v>
      </c>
      <c r="C8724" t="str">
        <f>VLOOKUP($E8724,'Overview Cluster Days'!$B:$G,5)</f>
        <v>Winter</v>
      </c>
      <c r="D8724" t="str">
        <f>VLOOKUP($E8724,'Overview Cluster Days'!$B:$G,6)</f>
        <v>Weekday</v>
      </c>
      <c r="E8724">
        <v>20190218</v>
      </c>
      <c r="F8724">
        <v>11</v>
      </c>
      <c r="G8724" s="7">
        <v>2204.6</v>
      </c>
      <c r="H8724" s="7">
        <v>2500.3000000000002</v>
      </c>
      <c r="I8724" s="7">
        <v>31669.9</v>
      </c>
      <c r="J8724" s="7">
        <v>24758.13</v>
      </c>
      <c r="K8724" s="7">
        <v>13736.1</v>
      </c>
      <c r="L8724" s="7">
        <v>8573.9509999999991</v>
      </c>
      <c r="M8724" s="7">
        <v>4085.6</v>
      </c>
      <c r="N8724" s="7">
        <v>2722</v>
      </c>
      <c r="O8724" s="7">
        <v>967.77769999999998</v>
      </c>
      <c r="P8724" s="7">
        <v>5741.4350000000004</v>
      </c>
    </row>
    <row r="8725" spans="1:16" x14ac:dyDescent="0.25">
      <c r="A8725" t="s">
        <v>25</v>
      </c>
      <c r="B8725" t="str">
        <f>VLOOKUP(E8725,'Overview Cluster Days'!B:E,3)</f>
        <v>C</v>
      </c>
      <c r="C8725" t="str">
        <f>VLOOKUP($E8725,'Overview Cluster Days'!$B:$G,5)</f>
        <v>Winter</v>
      </c>
      <c r="D8725" t="str">
        <f>VLOOKUP($E8725,'Overview Cluster Days'!$B:$G,6)</f>
        <v>Weekday</v>
      </c>
      <c r="E8725">
        <v>20190218</v>
      </c>
      <c r="F8725">
        <v>12</v>
      </c>
      <c r="G8725" s="7">
        <v>2446.6999999999998</v>
      </c>
      <c r="H8725" s="7">
        <v>2379.6</v>
      </c>
      <c r="I8725" s="7">
        <v>33926.18</v>
      </c>
      <c r="J8725" s="7">
        <v>25669.51</v>
      </c>
      <c r="K8725" s="7">
        <v>14724.4</v>
      </c>
      <c r="L8725" s="7">
        <v>9916.5020000000004</v>
      </c>
      <c r="M8725" s="7">
        <v>4643.8999999999996</v>
      </c>
      <c r="N8725" s="7">
        <v>2509.1</v>
      </c>
      <c r="O8725" s="7">
        <v>906.5</v>
      </c>
      <c r="P8725" s="7">
        <v>6263.5</v>
      </c>
    </row>
    <row r="8726" spans="1:16" x14ac:dyDescent="0.25">
      <c r="A8726" t="s">
        <v>25</v>
      </c>
      <c r="B8726" t="str">
        <f>VLOOKUP(E8726,'Overview Cluster Days'!B:E,3)</f>
        <v>C</v>
      </c>
      <c r="C8726" t="str">
        <f>VLOOKUP($E8726,'Overview Cluster Days'!$B:$G,5)</f>
        <v>Winter</v>
      </c>
      <c r="D8726" t="str">
        <f>VLOOKUP($E8726,'Overview Cluster Days'!$B:$G,6)</f>
        <v>Weekday</v>
      </c>
      <c r="E8726">
        <v>20190218</v>
      </c>
      <c r="F8726">
        <v>13</v>
      </c>
      <c r="G8726" s="7">
        <v>2550.1999999999998</v>
      </c>
      <c r="H8726" s="7">
        <v>2183.6999999999998</v>
      </c>
      <c r="I8726" s="7">
        <v>35100.400000000001</v>
      </c>
      <c r="J8726" s="7">
        <v>26217.89</v>
      </c>
      <c r="K8726" s="7">
        <v>14894.04</v>
      </c>
      <c r="L8726" s="7">
        <v>9605.4230000000007</v>
      </c>
      <c r="M8726" s="7">
        <v>4722.3999999999996</v>
      </c>
      <c r="N8726" s="7">
        <v>2371.9</v>
      </c>
      <c r="O8726" s="7">
        <v>896.86980000000005</v>
      </c>
      <c r="P8726" s="7">
        <v>6216.1</v>
      </c>
    </row>
    <row r="8727" spans="1:16" x14ac:dyDescent="0.25">
      <c r="A8727" t="s">
        <v>25</v>
      </c>
      <c r="B8727" t="str">
        <f>VLOOKUP(E8727,'Overview Cluster Days'!B:E,3)</f>
        <v>C</v>
      </c>
      <c r="C8727" t="str">
        <f>VLOOKUP($E8727,'Overview Cluster Days'!$B:$G,5)</f>
        <v>Winter</v>
      </c>
      <c r="D8727" t="str">
        <f>VLOOKUP($E8727,'Overview Cluster Days'!$B:$G,6)</f>
        <v>Weekday</v>
      </c>
      <c r="E8727">
        <v>20190218</v>
      </c>
      <c r="F8727">
        <v>14</v>
      </c>
      <c r="G8727" s="7">
        <v>2385.5</v>
      </c>
      <c r="H8727" s="7">
        <v>2161.5</v>
      </c>
      <c r="I8727" s="7">
        <v>34130.14</v>
      </c>
      <c r="J8727" s="7">
        <v>25695.68</v>
      </c>
      <c r="K8727" s="7">
        <v>14901.7</v>
      </c>
      <c r="L8727" s="7">
        <v>8996.884</v>
      </c>
      <c r="M8727" s="7">
        <v>4671.3</v>
      </c>
      <c r="N8727" s="7">
        <v>2444.8000000000002</v>
      </c>
      <c r="O8727" s="7">
        <v>924.76980000000003</v>
      </c>
      <c r="P8727" s="7">
        <v>6098.8</v>
      </c>
    </row>
    <row r="8728" spans="1:16" x14ac:dyDescent="0.25">
      <c r="A8728" t="s">
        <v>25</v>
      </c>
      <c r="B8728" t="str">
        <f>VLOOKUP(E8728,'Overview Cluster Days'!B:E,3)</f>
        <v>C</v>
      </c>
      <c r="C8728" t="str">
        <f>VLOOKUP($E8728,'Overview Cluster Days'!$B:$G,5)</f>
        <v>Winter</v>
      </c>
      <c r="D8728" t="str">
        <f>VLOOKUP($E8728,'Overview Cluster Days'!$B:$G,6)</f>
        <v>Weekday</v>
      </c>
      <c r="E8728">
        <v>20190218</v>
      </c>
      <c r="F8728">
        <v>15</v>
      </c>
      <c r="G8728" s="7">
        <v>2181.6</v>
      </c>
      <c r="H8728" s="7">
        <v>2252.5</v>
      </c>
      <c r="I8728" s="7">
        <v>31623.3</v>
      </c>
      <c r="J8728" s="7">
        <v>25032.6</v>
      </c>
      <c r="K8728" s="7">
        <v>14854.5</v>
      </c>
      <c r="L8728" s="7">
        <v>7325.527</v>
      </c>
      <c r="M8728" s="7">
        <v>4759.8999999999996</v>
      </c>
      <c r="N8728" s="7">
        <v>2494.8000000000002</v>
      </c>
      <c r="O8728" s="7">
        <v>1022.425</v>
      </c>
      <c r="P8728" s="7">
        <v>5938.48</v>
      </c>
    </row>
    <row r="8729" spans="1:16" x14ac:dyDescent="0.25">
      <c r="A8729" t="s">
        <v>25</v>
      </c>
      <c r="B8729" t="str">
        <f>VLOOKUP(E8729,'Overview Cluster Days'!B:E,3)</f>
        <v>C</v>
      </c>
      <c r="C8729" t="str">
        <f>VLOOKUP($E8729,'Overview Cluster Days'!$B:$G,5)</f>
        <v>Winter</v>
      </c>
      <c r="D8729" t="str">
        <f>VLOOKUP($E8729,'Overview Cluster Days'!$B:$G,6)</f>
        <v>Weekday</v>
      </c>
      <c r="E8729">
        <v>20190218</v>
      </c>
      <c r="F8729">
        <v>16</v>
      </c>
      <c r="G8729" s="7">
        <v>1952.3</v>
      </c>
      <c r="H8729" s="7">
        <v>2465.8000000000002</v>
      </c>
      <c r="I8729" s="7">
        <v>27548.6</v>
      </c>
      <c r="J8729" s="7">
        <v>24727.360000000001</v>
      </c>
      <c r="K8729" s="7">
        <v>16325.63</v>
      </c>
      <c r="L8729" s="7">
        <v>6649.0519999999997</v>
      </c>
      <c r="M8729" s="7">
        <v>4376.8999999999996</v>
      </c>
      <c r="N8729" s="7">
        <v>2672.5</v>
      </c>
      <c r="O8729" s="7">
        <v>1089.088</v>
      </c>
      <c r="P8729" s="7">
        <v>5617.2110000000002</v>
      </c>
    </row>
    <row r="8730" spans="1:16" x14ac:dyDescent="0.25">
      <c r="A8730" t="s">
        <v>25</v>
      </c>
      <c r="B8730" t="str">
        <f>VLOOKUP(E8730,'Overview Cluster Days'!B:E,3)</f>
        <v>C</v>
      </c>
      <c r="C8730" t="str">
        <f>VLOOKUP($E8730,'Overview Cluster Days'!$B:$G,5)</f>
        <v>Winter</v>
      </c>
      <c r="D8730" t="str">
        <f>VLOOKUP($E8730,'Overview Cluster Days'!$B:$G,6)</f>
        <v>Weekday</v>
      </c>
      <c r="E8730">
        <v>20190218</v>
      </c>
      <c r="F8730">
        <v>17</v>
      </c>
      <c r="G8730" s="7">
        <v>1703.3</v>
      </c>
      <c r="H8730" s="7">
        <v>2633.3</v>
      </c>
      <c r="I8730" s="7">
        <v>23005.040000000001</v>
      </c>
      <c r="J8730" s="7">
        <v>24007.82</v>
      </c>
      <c r="K8730" s="7">
        <v>18132.29</v>
      </c>
      <c r="L8730" s="7">
        <v>6718.0770000000002</v>
      </c>
      <c r="M8730" s="7">
        <v>3916.4</v>
      </c>
      <c r="N8730" s="7">
        <v>3088.1</v>
      </c>
      <c r="O8730" s="7">
        <v>1089.4000000000001</v>
      </c>
      <c r="P8730" s="7">
        <v>5186.4629999999997</v>
      </c>
    </row>
    <row r="8731" spans="1:16" x14ac:dyDescent="0.25">
      <c r="A8731" t="s">
        <v>25</v>
      </c>
      <c r="B8731" t="str">
        <f>VLOOKUP(E8731,'Overview Cluster Days'!B:E,3)</f>
        <v>C</v>
      </c>
      <c r="C8731" t="str">
        <f>VLOOKUP($E8731,'Overview Cluster Days'!$B:$G,5)</f>
        <v>Winter</v>
      </c>
      <c r="D8731" t="str">
        <f>VLOOKUP($E8731,'Overview Cluster Days'!$B:$G,6)</f>
        <v>Weekday</v>
      </c>
      <c r="E8731">
        <v>20190218</v>
      </c>
      <c r="F8731">
        <v>18</v>
      </c>
      <c r="G8731" s="7">
        <v>1506.6</v>
      </c>
      <c r="H8731" s="7">
        <v>2904.2</v>
      </c>
      <c r="I8731" s="7">
        <v>21748.799999999999</v>
      </c>
      <c r="J8731" s="7">
        <v>22885.919999999998</v>
      </c>
      <c r="K8731" s="7">
        <v>20045.259999999998</v>
      </c>
      <c r="L8731" s="7">
        <v>6417.3220000000001</v>
      </c>
      <c r="M8731" s="7">
        <v>3742.3</v>
      </c>
      <c r="N8731" s="7">
        <v>3377.4</v>
      </c>
      <c r="O8731" s="7">
        <v>1017.669</v>
      </c>
      <c r="P8731" s="7">
        <v>4035.4050000000002</v>
      </c>
    </row>
    <row r="8732" spans="1:16" x14ac:dyDescent="0.25">
      <c r="A8732" t="s">
        <v>25</v>
      </c>
      <c r="B8732" t="str">
        <f>VLOOKUP(E8732,'Overview Cluster Days'!B:E,3)</f>
        <v>C</v>
      </c>
      <c r="C8732" t="str">
        <f>VLOOKUP($E8732,'Overview Cluster Days'!$B:$G,5)</f>
        <v>Winter</v>
      </c>
      <c r="D8732" t="str">
        <f>VLOOKUP($E8732,'Overview Cluster Days'!$B:$G,6)</f>
        <v>Weekday</v>
      </c>
      <c r="E8732">
        <v>20190218</v>
      </c>
      <c r="F8732">
        <v>19</v>
      </c>
      <c r="G8732" s="7">
        <v>1460.7</v>
      </c>
      <c r="H8732" s="7">
        <v>3340.9</v>
      </c>
      <c r="I8732" s="7">
        <v>23105.21</v>
      </c>
      <c r="J8732" s="7">
        <v>22844.37</v>
      </c>
      <c r="K8732" s="7">
        <v>17333.669999999998</v>
      </c>
      <c r="L8732" s="7">
        <v>6419.2290000000003</v>
      </c>
      <c r="M8732" s="7">
        <v>3986.3</v>
      </c>
      <c r="N8732" s="7">
        <v>3185.5</v>
      </c>
      <c r="O8732" s="7">
        <v>1744.99</v>
      </c>
      <c r="P8732" s="7">
        <v>3171.3960000000002</v>
      </c>
    </row>
    <row r="8733" spans="1:16" x14ac:dyDescent="0.25">
      <c r="A8733" t="s">
        <v>25</v>
      </c>
      <c r="B8733" t="str">
        <f>VLOOKUP(E8733,'Overview Cluster Days'!B:E,3)</f>
        <v>C</v>
      </c>
      <c r="C8733" t="str">
        <f>VLOOKUP($E8733,'Overview Cluster Days'!$B:$G,5)</f>
        <v>Winter</v>
      </c>
      <c r="D8733" t="str">
        <f>VLOOKUP($E8733,'Overview Cluster Days'!$B:$G,6)</f>
        <v>Weekday</v>
      </c>
      <c r="E8733">
        <v>20190218</v>
      </c>
      <c r="F8733">
        <v>20</v>
      </c>
      <c r="G8733" s="7">
        <v>1416.7</v>
      </c>
      <c r="H8733" s="7">
        <v>3065.6</v>
      </c>
      <c r="I8733" s="7">
        <v>24719.26</v>
      </c>
      <c r="J8733" s="7">
        <v>22294.639999999999</v>
      </c>
      <c r="K8733" s="7">
        <v>14282.74</v>
      </c>
      <c r="L8733" s="7">
        <v>6412.7</v>
      </c>
      <c r="M8733" s="7">
        <v>4089.8</v>
      </c>
      <c r="N8733" s="7">
        <v>2952.9</v>
      </c>
      <c r="O8733" s="7">
        <v>1911.1289999999999</v>
      </c>
      <c r="P8733" s="7">
        <v>3240.7159999999999</v>
      </c>
    </row>
    <row r="8734" spans="1:16" x14ac:dyDescent="0.25">
      <c r="A8734" t="s">
        <v>25</v>
      </c>
      <c r="B8734" t="str">
        <f>VLOOKUP(E8734,'Overview Cluster Days'!B:E,3)</f>
        <v>C</v>
      </c>
      <c r="C8734" t="str">
        <f>VLOOKUP($E8734,'Overview Cluster Days'!$B:$G,5)</f>
        <v>Winter</v>
      </c>
      <c r="D8734" t="str">
        <f>VLOOKUP($E8734,'Overview Cluster Days'!$B:$G,6)</f>
        <v>Weekday</v>
      </c>
      <c r="E8734">
        <v>20190218</v>
      </c>
      <c r="F8734">
        <v>21</v>
      </c>
      <c r="G8734" s="7">
        <v>1567.8</v>
      </c>
      <c r="H8734" s="7">
        <v>2497.6999999999998</v>
      </c>
      <c r="I8734" s="7">
        <v>24698.92</v>
      </c>
      <c r="J8734" s="7">
        <v>20438.099999999999</v>
      </c>
      <c r="K8734" s="7">
        <v>13186.12</v>
      </c>
      <c r="L8734" s="7">
        <v>5793.9750000000004</v>
      </c>
      <c r="M8734" s="7">
        <v>4083.8</v>
      </c>
      <c r="N8734" s="7">
        <v>2319.3000000000002</v>
      </c>
      <c r="O8734" s="7">
        <v>717.46379999999999</v>
      </c>
      <c r="P8734" s="7">
        <v>4751.9660000000003</v>
      </c>
    </row>
    <row r="8735" spans="1:16" x14ac:dyDescent="0.25">
      <c r="A8735" t="s">
        <v>25</v>
      </c>
      <c r="B8735" t="str">
        <f>VLOOKUP(E8735,'Overview Cluster Days'!B:E,3)</f>
        <v>C</v>
      </c>
      <c r="C8735" t="str">
        <f>VLOOKUP($E8735,'Overview Cluster Days'!$B:$G,5)</f>
        <v>Winter</v>
      </c>
      <c r="D8735" t="str">
        <f>VLOOKUP($E8735,'Overview Cluster Days'!$B:$G,6)</f>
        <v>Weekday</v>
      </c>
      <c r="E8735">
        <v>20190218</v>
      </c>
      <c r="F8735">
        <v>22</v>
      </c>
      <c r="G8735" s="7">
        <v>1412.6</v>
      </c>
      <c r="H8735" s="7">
        <v>2137.3000000000002</v>
      </c>
      <c r="I8735" s="7">
        <v>24067.1</v>
      </c>
      <c r="J8735" s="7">
        <v>17609.86</v>
      </c>
      <c r="K8735" s="7">
        <v>12412</v>
      </c>
      <c r="L8735" s="7">
        <v>5913.88</v>
      </c>
      <c r="M8735" s="7">
        <v>4005</v>
      </c>
      <c r="N8735" s="7">
        <v>1810.8</v>
      </c>
      <c r="O8735" s="7">
        <v>721.3</v>
      </c>
      <c r="P8735" s="7">
        <v>4997.5</v>
      </c>
    </row>
    <row r="8736" spans="1:16" x14ac:dyDescent="0.25">
      <c r="A8736" t="s">
        <v>25</v>
      </c>
      <c r="B8736" t="str">
        <f>VLOOKUP(E8736,'Overview Cluster Days'!B:E,3)</f>
        <v>C</v>
      </c>
      <c r="C8736" t="str">
        <f>VLOOKUP($E8736,'Overview Cluster Days'!$B:$G,5)</f>
        <v>Winter</v>
      </c>
      <c r="D8736" t="str">
        <f>VLOOKUP($E8736,'Overview Cluster Days'!$B:$G,6)</f>
        <v>Weekday</v>
      </c>
      <c r="E8736">
        <v>20190218</v>
      </c>
      <c r="F8736">
        <v>23</v>
      </c>
      <c r="G8736" s="7">
        <v>1321.9</v>
      </c>
      <c r="H8736" s="7">
        <v>2369.3000000000002</v>
      </c>
      <c r="I8736" s="7">
        <v>24685.81</v>
      </c>
      <c r="J8736" s="7">
        <v>15914.79</v>
      </c>
      <c r="K8736" s="7">
        <v>11807.53</v>
      </c>
      <c r="L8736" s="7">
        <v>6994.7929999999997</v>
      </c>
      <c r="M8736" s="7">
        <v>4265.2</v>
      </c>
      <c r="N8736" s="7">
        <v>1656.3</v>
      </c>
      <c r="O8736" s="7">
        <v>923.78949999999998</v>
      </c>
      <c r="P8736" s="7">
        <v>4931</v>
      </c>
    </row>
    <row r="8737" spans="1:16" x14ac:dyDescent="0.25">
      <c r="A8737" t="s">
        <v>25</v>
      </c>
      <c r="B8737" t="str">
        <f>VLOOKUP(E8737,'Overview Cluster Days'!B:E,3)</f>
        <v>C</v>
      </c>
      <c r="C8737" t="str">
        <f>VLOOKUP($E8737,'Overview Cluster Days'!$B:$G,5)</f>
        <v>Winter</v>
      </c>
      <c r="D8737" t="str">
        <f>VLOOKUP($E8737,'Overview Cluster Days'!$B:$G,6)</f>
        <v>Weekday</v>
      </c>
      <c r="E8737">
        <v>20190218</v>
      </c>
      <c r="F8737">
        <v>24</v>
      </c>
      <c r="G8737" s="7">
        <v>1599.9</v>
      </c>
      <c r="H8737" s="7">
        <v>2507.9</v>
      </c>
      <c r="I8737" s="7">
        <v>26716.35</v>
      </c>
      <c r="J8737" s="7">
        <v>15838.69</v>
      </c>
      <c r="K8737" s="7">
        <v>11503.4</v>
      </c>
      <c r="L8737" s="7">
        <v>9015.1579999999994</v>
      </c>
      <c r="M8737" s="7">
        <v>4016</v>
      </c>
      <c r="N8737" s="7">
        <v>2285</v>
      </c>
      <c r="O8737" s="7">
        <v>1262.4780000000001</v>
      </c>
      <c r="P8737" s="7">
        <v>4720.1000000000004</v>
      </c>
    </row>
    <row r="8738" spans="1:16" x14ac:dyDescent="0.25">
      <c r="A8738" t="s">
        <v>25</v>
      </c>
      <c r="B8738" t="str">
        <f>VLOOKUP(E8738,'Overview Cluster Days'!B:E,3)</f>
        <v>A</v>
      </c>
      <c r="C8738" t="str">
        <f>VLOOKUP($E8738,'Overview Cluster Days'!$B:$G,5)</f>
        <v>Winter</v>
      </c>
      <c r="D8738" t="str">
        <f>VLOOKUP($E8738,'Overview Cluster Days'!$B:$G,6)</f>
        <v>Weekday</v>
      </c>
      <c r="E8738">
        <v>20190219</v>
      </c>
      <c r="F8738">
        <v>1</v>
      </c>
      <c r="G8738" s="7">
        <v>945.2</v>
      </c>
      <c r="H8738" s="7">
        <v>1615.7</v>
      </c>
      <c r="I8738" s="7">
        <v>27548.71</v>
      </c>
      <c r="J8738" s="7">
        <v>16195.42</v>
      </c>
      <c r="K8738" s="7">
        <v>9821.9</v>
      </c>
      <c r="L8738" s="7">
        <v>6745.7330000000002</v>
      </c>
      <c r="M8738" s="7">
        <v>3774.7</v>
      </c>
      <c r="N8738" s="7">
        <v>3234</v>
      </c>
      <c r="O8738" s="7">
        <v>939.8338</v>
      </c>
      <c r="P8738" s="7">
        <v>4961.6009999999997</v>
      </c>
    </row>
    <row r="8739" spans="1:16" x14ac:dyDescent="0.25">
      <c r="A8739" t="s">
        <v>25</v>
      </c>
      <c r="B8739" t="str">
        <f>VLOOKUP(E8739,'Overview Cluster Days'!B:E,3)</f>
        <v>A</v>
      </c>
      <c r="C8739" t="str">
        <f>VLOOKUP($E8739,'Overview Cluster Days'!$B:$G,5)</f>
        <v>Winter</v>
      </c>
      <c r="D8739" t="str">
        <f>VLOOKUP($E8739,'Overview Cluster Days'!$B:$G,6)</f>
        <v>Weekday</v>
      </c>
      <c r="E8739">
        <v>20190219</v>
      </c>
      <c r="F8739">
        <v>2</v>
      </c>
      <c r="G8739" s="7">
        <v>792.1</v>
      </c>
      <c r="H8739" s="7">
        <v>1671.7</v>
      </c>
      <c r="I8739" s="7">
        <v>26837.22</v>
      </c>
      <c r="J8739" s="7">
        <v>17166.599999999999</v>
      </c>
      <c r="K8739" s="7">
        <v>10778.59</v>
      </c>
      <c r="L8739" s="7">
        <v>6359.9359999999997</v>
      </c>
      <c r="M8739" s="7">
        <v>4172.3999999999996</v>
      </c>
      <c r="N8739" s="7">
        <v>3766.2</v>
      </c>
      <c r="O8739" s="7">
        <v>1046.1890000000001</v>
      </c>
      <c r="P8739" s="7">
        <v>4681.8</v>
      </c>
    </row>
    <row r="8740" spans="1:16" x14ac:dyDescent="0.25">
      <c r="A8740" t="s">
        <v>25</v>
      </c>
      <c r="B8740" t="str">
        <f>VLOOKUP(E8740,'Overview Cluster Days'!B:E,3)</f>
        <v>A</v>
      </c>
      <c r="C8740" t="str">
        <f>VLOOKUP($E8740,'Overview Cluster Days'!$B:$G,5)</f>
        <v>Winter</v>
      </c>
      <c r="D8740" t="str">
        <f>VLOOKUP($E8740,'Overview Cluster Days'!$B:$G,6)</f>
        <v>Weekday</v>
      </c>
      <c r="E8740">
        <v>20190219</v>
      </c>
      <c r="F8740">
        <v>3</v>
      </c>
      <c r="G8740" s="7">
        <v>803.6</v>
      </c>
      <c r="H8740" s="7">
        <v>1968.2</v>
      </c>
      <c r="I8740" s="7">
        <v>28017.09</v>
      </c>
      <c r="J8740" s="7">
        <v>17044.18</v>
      </c>
      <c r="K8740" s="7">
        <v>9959.1309999999994</v>
      </c>
      <c r="L8740" s="7">
        <v>7000.509</v>
      </c>
      <c r="M8740" s="7">
        <v>4447.2</v>
      </c>
      <c r="N8740" s="7">
        <v>3734</v>
      </c>
      <c r="O8740" s="7">
        <v>1067.8</v>
      </c>
      <c r="P8740" s="7">
        <v>4885.3729999999996</v>
      </c>
    </row>
    <row r="8741" spans="1:16" x14ac:dyDescent="0.25">
      <c r="A8741" t="s">
        <v>25</v>
      </c>
      <c r="B8741" t="str">
        <f>VLOOKUP(E8741,'Overview Cluster Days'!B:E,3)</f>
        <v>A</v>
      </c>
      <c r="C8741" t="str">
        <f>VLOOKUP($E8741,'Overview Cluster Days'!$B:$G,5)</f>
        <v>Winter</v>
      </c>
      <c r="D8741" t="str">
        <f>VLOOKUP($E8741,'Overview Cluster Days'!$B:$G,6)</f>
        <v>Weekday</v>
      </c>
      <c r="E8741">
        <v>20190219</v>
      </c>
      <c r="F8741">
        <v>4</v>
      </c>
      <c r="G8741" s="7">
        <v>822.2</v>
      </c>
      <c r="H8741" s="7">
        <v>1879.3</v>
      </c>
      <c r="I8741" s="7">
        <v>28112.34</v>
      </c>
      <c r="J8741" s="7">
        <v>17102.38</v>
      </c>
      <c r="K8741" s="7">
        <v>10486.03</v>
      </c>
      <c r="L8741" s="7">
        <v>7099.2370000000001</v>
      </c>
      <c r="M8741" s="7">
        <v>4447.8999999999996</v>
      </c>
      <c r="N8741" s="7">
        <v>3604.1</v>
      </c>
      <c r="O8741" s="7">
        <v>1215.0999999999999</v>
      </c>
      <c r="P8741" s="7">
        <v>5162.62</v>
      </c>
    </row>
    <row r="8742" spans="1:16" x14ac:dyDescent="0.25">
      <c r="A8742" t="s">
        <v>25</v>
      </c>
      <c r="B8742" t="str">
        <f>VLOOKUP(E8742,'Overview Cluster Days'!B:E,3)</f>
        <v>A</v>
      </c>
      <c r="C8742" t="str">
        <f>VLOOKUP($E8742,'Overview Cluster Days'!$B:$G,5)</f>
        <v>Winter</v>
      </c>
      <c r="D8742" t="str">
        <f>VLOOKUP($E8742,'Overview Cluster Days'!$B:$G,6)</f>
        <v>Weekday</v>
      </c>
      <c r="E8742">
        <v>20190219</v>
      </c>
      <c r="F8742">
        <v>5</v>
      </c>
      <c r="G8742" s="7">
        <v>798.52329999999995</v>
      </c>
      <c r="H8742" s="7">
        <v>1888.4</v>
      </c>
      <c r="I8742" s="7">
        <v>27433.56</v>
      </c>
      <c r="J8742" s="7">
        <v>17026.169999999998</v>
      </c>
      <c r="K8742" s="7">
        <v>11560.97</v>
      </c>
      <c r="L8742" s="7">
        <v>7094.1530000000002</v>
      </c>
      <c r="M8742" s="7">
        <v>4443.6000000000004</v>
      </c>
      <c r="N8742" s="7">
        <v>3513</v>
      </c>
      <c r="O8742" s="7">
        <v>1115.5</v>
      </c>
      <c r="P8742" s="7">
        <v>5154.616</v>
      </c>
    </row>
    <row r="8743" spans="1:16" x14ac:dyDescent="0.25">
      <c r="A8743" t="s">
        <v>25</v>
      </c>
      <c r="B8743" t="str">
        <f>VLOOKUP(E8743,'Overview Cluster Days'!B:E,3)</f>
        <v>A</v>
      </c>
      <c r="C8743" t="str">
        <f>VLOOKUP($E8743,'Overview Cluster Days'!$B:$G,5)</f>
        <v>Winter</v>
      </c>
      <c r="D8743" t="str">
        <f>VLOOKUP($E8743,'Overview Cluster Days'!$B:$G,6)</f>
        <v>Weekday</v>
      </c>
      <c r="E8743">
        <v>20190219</v>
      </c>
      <c r="F8743">
        <v>6</v>
      </c>
      <c r="G8743" s="7">
        <v>973.1</v>
      </c>
      <c r="H8743" s="7">
        <v>2139.4</v>
      </c>
      <c r="I8743" s="7">
        <v>26898.27</v>
      </c>
      <c r="J8743" s="7">
        <v>16257.32</v>
      </c>
      <c r="K8743" s="7">
        <v>10307.31</v>
      </c>
      <c r="L8743" s="7">
        <v>6407.9070000000002</v>
      </c>
      <c r="M8743" s="7">
        <v>4603.7</v>
      </c>
      <c r="N8743" s="7">
        <v>3205.4</v>
      </c>
      <c r="O8743" s="7">
        <v>1138.3</v>
      </c>
      <c r="P8743" s="7">
        <v>5044.8419999999996</v>
      </c>
    </row>
    <row r="8744" spans="1:16" x14ac:dyDescent="0.25">
      <c r="A8744" t="s">
        <v>25</v>
      </c>
      <c r="B8744" t="str">
        <f>VLOOKUP(E8744,'Overview Cluster Days'!B:E,3)</f>
        <v>A</v>
      </c>
      <c r="C8744" t="str">
        <f>VLOOKUP($E8744,'Overview Cluster Days'!$B:$G,5)</f>
        <v>Winter</v>
      </c>
      <c r="D8744" t="str">
        <f>VLOOKUP($E8744,'Overview Cluster Days'!$B:$G,6)</f>
        <v>Weekday</v>
      </c>
      <c r="E8744">
        <v>20190219</v>
      </c>
      <c r="F8744">
        <v>7</v>
      </c>
      <c r="G8744" s="7">
        <v>1581.3</v>
      </c>
      <c r="H8744" s="7">
        <v>2298.1</v>
      </c>
      <c r="I8744" s="7">
        <v>25714.79</v>
      </c>
      <c r="J8744" s="7">
        <v>17461.04</v>
      </c>
      <c r="K8744" s="7">
        <v>9592.9429999999993</v>
      </c>
      <c r="L8744" s="7">
        <v>6296.549</v>
      </c>
      <c r="M8744" s="7">
        <v>4734.2</v>
      </c>
      <c r="N8744" s="7">
        <v>2948.8</v>
      </c>
      <c r="O8744" s="7">
        <v>1332.585</v>
      </c>
      <c r="P8744" s="7">
        <v>5183.9690000000001</v>
      </c>
    </row>
    <row r="8745" spans="1:16" x14ac:dyDescent="0.25">
      <c r="A8745" t="s">
        <v>25</v>
      </c>
      <c r="B8745" t="str">
        <f>VLOOKUP(E8745,'Overview Cluster Days'!B:E,3)</f>
        <v>A</v>
      </c>
      <c r="C8745" t="str">
        <f>VLOOKUP($E8745,'Overview Cluster Days'!$B:$G,5)</f>
        <v>Winter</v>
      </c>
      <c r="D8745" t="str">
        <f>VLOOKUP($E8745,'Overview Cluster Days'!$B:$G,6)</f>
        <v>Weekday</v>
      </c>
      <c r="E8745">
        <v>20190219</v>
      </c>
      <c r="F8745">
        <v>8</v>
      </c>
      <c r="G8745" s="7">
        <v>2020.3</v>
      </c>
      <c r="H8745" s="7">
        <v>2834.4</v>
      </c>
      <c r="I8745" s="7">
        <v>25628.83</v>
      </c>
      <c r="J8745" s="7">
        <v>18538.900000000001</v>
      </c>
      <c r="K8745" s="7">
        <v>11777.32</v>
      </c>
      <c r="L8745" s="7">
        <v>6293.2420000000002</v>
      </c>
      <c r="M8745" s="7">
        <v>3795.8</v>
      </c>
      <c r="N8745" s="7">
        <v>2778.9</v>
      </c>
      <c r="O8745" s="7">
        <v>1354.9449999999999</v>
      </c>
      <c r="P8745" s="7">
        <v>5322.0749999999998</v>
      </c>
    </row>
    <row r="8746" spans="1:16" x14ac:dyDescent="0.25">
      <c r="A8746" t="s">
        <v>25</v>
      </c>
      <c r="B8746" t="str">
        <f>VLOOKUP(E8746,'Overview Cluster Days'!B:E,3)</f>
        <v>A</v>
      </c>
      <c r="C8746" t="str">
        <f>VLOOKUP($E8746,'Overview Cluster Days'!$B:$G,5)</f>
        <v>Winter</v>
      </c>
      <c r="D8746" t="str">
        <f>VLOOKUP($E8746,'Overview Cluster Days'!$B:$G,6)</f>
        <v>Weekday</v>
      </c>
      <c r="E8746">
        <v>20190219</v>
      </c>
      <c r="F8746">
        <v>9</v>
      </c>
      <c r="G8746" s="7">
        <v>2565.1999999999998</v>
      </c>
      <c r="H8746" s="7">
        <v>2795.95</v>
      </c>
      <c r="I8746" s="7">
        <v>28412.83</v>
      </c>
      <c r="J8746" s="7">
        <v>20886.54</v>
      </c>
      <c r="K8746" s="7">
        <v>11362.43</v>
      </c>
      <c r="L8746" s="7">
        <v>6365.7809999999999</v>
      </c>
      <c r="M8746" s="7">
        <v>3567.6</v>
      </c>
      <c r="N8746" s="7">
        <v>3242.4</v>
      </c>
      <c r="O8746" s="7">
        <v>1196.9000000000001</v>
      </c>
      <c r="P8746" s="7">
        <v>4997.317</v>
      </c>
    </row>
    <row r="8747" spans="1:16" x14ac:dyDescent="0.25">
      <c r="A8747" t="s">
        <v>25</v>
      </c>
      <c r="B8747" t="str">
        <f>VLOOKUP(E8747,'Overview Cluster Days'!B:E,3)</f>
        <v>A</v>
      </c>
      <c r="C8747" t="str">
        <f>VLOOKUP($E8747,'Overview Cluster Days'!$B:$G,5)</f>
        <v>Winter</v>
      </c>
      <c r="D8747" t="str">
        <f>VLOOKUP($E8747,'Overview Cluster Days'!$B:$G,6)</f>
        <v>Weekday</v>
      </c>
      <c r="E8747">
        <v>20190219</v>
      </c>
      <c r="F8747">
        <v>10</v>
      </c>
      <c r="G8747" s="7">
        <v>2846.8</v>
      </c>
      <c r="H8747" s="7">
        <v>2672.7</v>
      </c>
      <c r="I8747" s="7">
        <v>30559.37</v>
      </c>
      <c r="J8747" s="7">
        <v>21416.1</v>
      </c>
      <c r="K8747" s="7">
        <v>11460.72</v>
      </c>
      <c r="L8747" s="7">
        <v>6419.9790000000003</v>
      </c>
      <c r="M8747" s="7">
        <v>3563.259</v>
      </c>
      <c r="N8747" s="7">
        <v>3256.5</v>
      </c>
      <c r="O8747" s="7">
        <v>1297.8230000000001</v>
      </c>
      <c r="P8747" s="7">
        <v>5264.1319999999996</v>
      </c>
    </row>
    <row r="8748" spans="1:16" x14ac:dyDescent="0.25">
      <c r="A8748" t="s">
        <v>25</v>
      </c>
      <c r="B8748" t="str">
        <f>VLOOKUP(E8748,'Overview Cluster Days'!B:E,3)</f>
        <v>A</v>
      </c>
      <c r="C8748" t="str">
        <f>VLOOKUP($E8748,'Overview Cluster Days'!$B:$G,5)</f>
        <v>Winter</v>
      </c>
      <c r="D8748" t="str">
        <f>VLOOKUP($E8748,'Overview Cluster Days'!$B:$G,6)</f>
        <v>Weekday</v>
      </c>
      <c r="E8748">
        <v>20190219</v>
      </c>
      <c r="F8748">
        <v>11</v>
      </c>
      <c r="G8748" s="7">
        <v>2577.6999999999998</v>
      </c>
      <c r="H8748" s="7">
        <v>2499.1999999999998</v>
      </c>
      <c r="I8748" s="7">
        <v>31664.81</v>
      </c>
      <c r="J8748" s="7">
        <v>21659.52</v>
      </c>
      <c r="K8748" s="7">
        <v>11654.83</v>
      </c>
      <c r="L8748" s="7">
        <v>6338.357</v>
      </c>
      <c r="M8748" s="7">
        <v>3790.866</v>
      </c>
      <c r="N8748" s="7">
        <v>3278.8</v>
      </c>
      <c r="O8748" s="7">
        <v>1347.8</v>
      </c>
      <c r="P8748" s="7">
        <v>5425.835</v>
      </c>
    </row>
    <row r="8749" spans="1:16" x14ac:dyDescent="0.25">
      <c r="A8749" t="s">
        <v>25</v>
      </c>
      <c r="B8749" t="str">
        <f>VLOOKUP(E8749,'Overview Cluster Days'!B:E,3)</f>
        <v>A</v>
      </c>
      <c r="C8749" t="str">
        <f>VLOOKUP($E8749,'Overview Cluster Days'!$B:$G,5)</f>
        <v>Winter</v>
      </c>
      <c r="D8749" t="str">
        <f>VLOOKUP($E8749,'Overview Cluster Days'!$B:$G,6)</f>
        <v>Weekday</v>
      </c>
      <c r="E8749">
        <v>20190219</v>
      </c>
      <c r="F8749">
        <v>12</v>
      </c>
      <c r="G8749" s="7">
        <v>2310</v>
      </c>
      <c r="H8749" s="7">
        <v>2300.8000000000002</v>
      </c>
      <c r="I8749" s="7">
        <v>32120.94</v>
      </c>
      <c r="J8749" s="7">
        <v>21891.25</v>
      </c>
      <c r="K8749" s="7">
        <v>11502.82</v>
      </c>
      <c r="L8749" s="7">
        <v>6364.7879999999996</v>
      </c>
      <c r="M8749" s="7">
        <v>3844.9760000000001</v>
      </c>
      <c r="N8749" s="7">
        <v>3418.5</v>
      </c>
      <c r="O8749" s="7">
        <v>1572.5</v>
      </c>
      <c r="P8749" s="7">
        <v>5371.8969999999999</v>
      </c>
    </row>
    <row r="8750" spans="1:16" x14ac:dyDescent="0.25">
      <c r="A8750" t="s">
        <v>25</v>
      </c>
      <c r="B8750" t="str">
        <f>VLOOKUP(E8750,'Overview Cluster Days'!B:E,3)</f>
        <v>A</v>
      </c>
      <c r="C8750" t="str">
        <f>VLOOKUP($E8750,'Overview Cluster Days'!$B:$G,5)</f>
        <v>Winter</v>
      </c>
      <c r="D8750" t="str">
        <f>VLOOKUP($E8750,'Overview Cluster Days'!$B:$G,6)</f>
        <v>Weekday</v>
      </c>
      <c r="E8750">
        <v>20190219</v>
      </c>
      <c r="F8750">
        <v>13</v>
      </c>
      <c r="G8750" s="7">
        <v>2057.4</v>
      </c>
      <c r="H8750" s="7">
        <v>2095.9</v>
      </c>
      <c r="I8750" s="7">
        <v>33633.49</v>
      </c>
      <c r="J8750" s="7">
        <v>23402.04</v>
      </c>
      <c r="K8750" s="7">
        <v>11943.8</v>
      </c>
      <c r="L8750" s="7">
        <v>7253.4250000000002</v>
      </c>
      <c r="M8750" s="7">
        <v>4086.1</v>
      </c>
      <c r="N8750" s="7">
        <v>3687.5160000000001</v>
      </c>
      <c r="O8750" s="7">
        <v>1449.5</v>
      </c>
      <c r="P8750" s="7">
        <v>5365.4740000000002</v>
      </c>
    </row>
    <row r="8751" spans="1:16" x14ac:dyDescent="0.25">
      <c r="A8751" t="s">
        <v>25</v>
      </c>
      <c r="B8751" t="str">
        <f>VLOOKUP(E8751,'Overview Cluster Days'!B:E,3)</f>
        <v>A</v>
      </c>
      <c r="C8751" t="str">
        <f>VLOOKUP($E8751,'Overview Cluster Days'!$B:$G,5)</f>
        <v>Winter</v>
      </c>
      <c r="D8751" t="str">
        <f>VLOOKUP($E8751,'Overview Cluster Days'!$B:$G,6)</f>
        <v>Weekday</v>
      </c>
      <c r="E8751">
        <v>20190219</v>
      </c>
      <c r="F8751">
        <v>14</v>
      </c>
      <c r="G8751" s="7">
        <v>2012.1</v>
      </c>
      <c r="H8751" s="7">
        <v>2230.6</v>
      </c>
      <c r="I8751" s="7">
        <v>32914.769999999997</v>
      </c>
      <c r="J8751" s="7">
        <v>22564.6</v>
      </c>
      <c r="K8751" s="7">
        <v>12467.7</v>
      </c>
      <c r="L8751" s="7">
        <v>7609.0550000000003</v>
      </c>
      <c r="M8751" s="7">
        <v>4147.3999999999996</v>
      </c>
      <c r="N8751" s="7">
        <v>3811.5419999999999</v>
      </c>
      <c r="O8751" s="7">
        <v>1523.2</v>
      </c>
      <c r="P8751" s="7">
        <v>5461.0010000000002</v>
      </c>
    </row>
    <row r="8752" spans="1:16" x14ac:dyDescent="0.25">
      <c r="A8752" t="s">
        <v>25</v>
      </c>
      <c r="B8752" t="str">
        <f>VLOOKUP(E8752,'Overview Cluster Days'!B:E,3)</f>
        <v>A</v>
      </c>
      <c r="C8752" t="str">
        <f>VLOOKUP($E8752,'Overview Cluster Days'!$B:$G,5)</f>
        <v>Winter</v>
      </c>
      <c r="D8752" t="str">
        <f>VLOOKUP($E8752,'Overview Cluster Days'!$B:$G,6)</f>
        <v>Weekday</v>
      </c>
      <c r="E8752">
        <v>20190219</v>
      </c>
      <c r="F8752">
        <v>15</v>
      </c>
      <c r="G8752" s="7">
        <v>1873</v>
      </c>
      <c r="H8752" s="7">
        <v>2596.6</v>
      </c>
      <c r="I8752" s="7">
        <v>31683.75</v>
      </c>
      <c r="J8752" s="7">
        <v>21556.27</v>
      </c>
      <c r="K8752" s="7">
        <v>12287.73</v>
      </c>
      <c r="L8752" s="7">
        <v>6805.9639999999999</v>
      </c>
      <c r="M8752" s="7">
        <v>4028.8</v>
      </c>
      <c r="N8752" s="7">
        <v>3712.35</v>
      </c>
      <c r="O8752" s="7">
        <v>1613.4</v>
      </c>
      <c r="P8752" s="7">
        <v>5527.473</v>
      </c>
    </row>
    <row r="8753" spans="1:16" x14ac:dyDescent="0.25">
      <c r="A8753" t="s">
        <v>25</v>
      </c>
      <c r="B8753" t="str">
        <f>VLOOKUP(E8753,'Overview Cluster Days'!B:E,3)</f>
        <v>A</v>
      </c>
      <c r="C8753" t="str">
        <f>VLOOKUP($E8753,'Overview Cluster Days'!$B:$G,5)</f>
        <v>Winter</v>
      </c>
      <c r="D8753" t="str">
        <f>VLOOKUP($E8753,'Overview Cluster Days'!$B:$G,6)</f>
        <v>Weekday</v>
      </c>
      <c r="E8753">
        <v>20190219</v>
      </c>
      <c r="F8753">
        <v>16</v>
      </c>
      <c r="G8753" s="7">
        <v>1636.9</v>
      </c>
      <c r="H8753" s="7">
        <v>2836.2</v>
      </c>
      <c r="I8753" s="7">
        <v>31200.13</v>
      </c>
      <c r="J8753" s="7">
        <v>20850</v>
      </c>
      <c r="K8753" s="7">
        <v>12743.74</v>
      </c>
      <c r="L8753" s="7">
        <v>6707.8270000000002</v>
      </c>
      <c r="M8753" s="7">
        <v>3671.7</v>
      </c>
      <c r="N8753" s="7">
        <v>3565.8</v>
      </c>
      <c r="O8753" s="7">
        <v>1509.9</v>
      </c>
      <c r="P8753" s="7">
        <v>5502.9340000000002</v>
      </c>
    </row>
    <row r="8754" spans="1:16" x14ac:dyDescent="0.25">
      <c r="A8754" t="s">
        <v>25</v>
      </c>
      <c r="B8754" t="str">
        <f>VLOOKUP(E8754,'Overview Cluster Days'!B:E,3)</f>
        <v>A</v>
      </c>
      <c r="C8754" t="str">
        <f>VLOOKUP($E8754,'Overview Cluster Days'!$B:$G,5)</f>
        <v>Winter</v>
      </c>
      <c r="D8754" t="str">
        <f>VLOOKUP($E8754,'Overview Cluster Days'!$B:$G,6)</f>
        <v>Weekday</v>
      </c>
      <c r="E8754">
        <v>20190219</v>
      </c>
      <c r="F8754">
        <v>17</v>
      </c>
      <c r="G8754" s="7">
        <v>1466.9</v>
      </c>
      <c r="H8754" s="7">
        <v>2774.6</v>
      </c>
      <c r="I8754" s="7">
        <v>28280.17</v>
      </c>
      <c r="J8754" s="7">
        <v>20048.03</v>
      </c>
      <c r="K8754" s="7">
        <v>13220.79</v>
      </c>
      <c r="L8754" s="7">
        <v>6416.0839999999998</v>
      </c>
      <c r="M8754" s="7">
        <v>3549.2</v>
      </c>
      <c r="N8754" s="7">
        <v>3204.4</v>
      </c>
      <c r="O8754" s="7">
        <v>1494.2</v>
      </c>
      <c r="P8754" s="7">
        <v>5557.2969999999996</v>
      </c>
    </row>
    <row r="8755" spans="1:16" x14ac:dyDescent="0.25">
      <c r="A8755" t="s">
        <v>25</v>
      </c>
      <c r="B8755" t="str">
        <f>VLOOKUP(E8755,'Overview Cluster Days'!B:E,3)</f>
        <v>A</v>
      </c>
      <c r="C8755" t="str">
        <f>VLOOKUP($E8755,'Overview Cluster Days'!$B:$G,5)</f>
        <v>Winter</v>
      </c>
      <c r="D8755" t="str">
        <f>VLOOKUP($E8755,'Overview Cluster Days'!$B:$G,6)</f>
        <v>Weekday</v>
      </c>
      <c r="E8755">
        <v>20190219</v>
      </c>
      <c r="F8755">
        <v>18</v>
      </c>
      <c r="G8755" s="7">
        <v>1729.3</v>
      </c>
      <c r="H8755" s="7">
        <v>3064.7</v>
      </c>
      <c r="I8755" s="7">
        <v>26099.96</v>
      </c>
      <c r="J8755" s="7">
        <v>20473.8</v>
      </c>
      <c r="K8755" s="7">
        <v>14250.85</v>
      </c>
      <c r="L8755" s="7">
        <v>6620.5209999999997</v>
      </c>
      <c r="M8755" s="7">
        <v>3458.5</v>
      </c>
      <c r="N8755" s="7">
        <v>3269.4</v>
      </c>
      <c r="O8755" s="7">
        <v>1347.7</v>
      </c>
      <c r="P8755" s="7">
        <v>5260.8239999999996</v>
      </c>
    </row>
    <row r="8756" spans="1:16" x14ac:dyDescent="0.25">
      <c r="A8756" t="s">
        <v>25</v>
      </c>
      <c r="B8756" t="str">
        <f>VLOOKUP(E8756,'Overview Cluster Days'!B:E,3)</f>
        <v>A</v>
      </c>
      <c r="C8756" t="str">
        <f>VLOOKUP($E8756,'Overview Cluster Days'!$B:$G,5)</f>
        <v>Winter</v>
      </c>
      <c r="D8756" t="str">
        <f>VLOOKUP($E8756,'Overview Cluster Days'!$B:$G,6)</f>
        <v>Weekday</v>
      </c>
      <c r="E8756">
        <v>20190219</v>
      </c>
      <c r="F8756">
        <v>19</v>
      </c>
      <c r="G8756" s="7">
        <v>1545.5</v>
      </c>
      <c r="H8756" s="7">
        <v>3604.3</v>
      </c>
      <c r="I8756" s="7">
        <v>26261.7</v>
      </c>
      <c r="J8756" s="7">
        <v>21469.9</v>
      </c>
      <c r="K8756" s="7">
        <v>13512.83</v>
      </c>
      <c r="L8756" s="7">
        <v>6448.9849999999997</v>
      </c>
      <c r="M8756" s="7">
        <v>3586.6</v>
      </c>
      <c r="N8756" s="7">
        <v>3206</v>
      </c>
      <c r="O8756" s="7">
        <v>2265.6</v>
      </c>
      <c r="P8756" s="7">
        <v>4109.9889999999996</v>
      </c>
    </row>
    <row r="8757" spans="1:16" x14ac:dyDescent="0.25">
      <c r="A8757" t="s">
        <v>25</v>
      </c>
      <c r="B8757" t="str">
        <f>VLOOKUP(E8757,'Overview Cluster Days'!B:E,3)</f>
        <v>A</v>
      </c>
      <c r="C8757" t="str">
        <f>VLOOKUP($E8757,'Overview Cluster Days'!$B:$G,5)</f>
        <v>Winter</v>
      </c>
      <c r="D8757" t="str">
        <f>VLOOKUP($E8757,'Overview Cluster Days'!$B:$G,6)</f>
        <v>Weekday</v>
      </c>
      <c r="E8757">
        <v>20190219</v>
      </c>
      <c r="F8757">
        <v>20</v>
      </c>
      <c r="G8757" s="7">
        <v>1702.8</v>
      </c>
      <c r="H8757" s="7">
        <v>3272.549</v>
      </c>
      <c r="I8757" s="7">
        <v>25951.67</v>
      </c>
      <c r="J8757" s="7">
        <v>20583.939999999999</v>
      </c>
      <c r="K8757" s="7">
        <v>12351.64</v>
      </c>
      <c r="L8757" s="7">
        <v>6012.9870000000001</v>
      </c>
      <c r="M8757" s="7">
        <v>3514.3</v>
      </c>
      <c r="N8757" s="7">
        <v>3113.6</v>
      </c>
      <c r="O8757" s="7">
        <v>1811.4949999999999</v>
      </c>
      <c r="P8757" s="7">
        <v>4030.7719999999999</v>
      </c>
    </row>
    <row r="8758" spans="1:16" x14ac:dyDescent="0.25">
      <c r="A8758" t="s">
        <v>25</v>
      </c>
      <c r="B8758" t="str">
        <f>VLOOKUP(E8758,'Overview Cluster Days'!B:E,3)</f>
        <v>A</v>
      </c>
      <c r="C8758" t="str">
        <f>VLOOKUP($E8758,'Overview Cluster Days'!$B:$G,5)</f>
        <v>Winter</v>
      </c>
      <c r="D8758" t="str">
        <f>VLOOKUP($E8758,'Overview Cluster Days'!$B:$G,6)</f>
        <v>Weekday</v>
      </c>
      <c r="E8758">
        <v>20190219</v>
      </c>
      <c r="F8758">
        <v>21</v>
      </c>
      <c r="G8758" s="7">
        <v>1515.3</v>
      </c>
      <c r="H8758" s="7">
        <v>2646.2</v>
      </c>
      <c r="I8758" s="7">
        <v>23774.07</v>
      </c>
      <c r="J8758" s="7">
        <v>17704.599999999999</v>
      </c>
      <c r="K8758" s="7">
        <v>11940.46</v>
      </c>
      <c r="L8758" s="7">
        <v>5420.5190000000002</v>
      </c>
      <c r="M8758" s="7">
        <v>3480.4</v>
      </c>
      <c r="N8758" s="7">
        <v>2625.8</v>
      </c>
      <c r="O8758" s="7">
        <v>1214.5</v>
      </c>
      <c r="P8758" s="7">
        <v>4550.8149999999996</v>
      </c>
    </row>
    <row r="8759" spans="1:16" x14ac:dyDescent="0.25">
      <c r="A8759" t="s">
        <v>25</v>
      </c>
      <c r="B8759" t="str">
        <f>VLOOKUP(E8759,'Overview Cluster Days'!B:E,3)</f>
        <v>A</v>
      </c>
      <c r="C8759" t="str">
        <f>VLOOKUP($E8759,'Overview Cluster Days'!$B:$G,5)</f>
        <v>Winter</v>
      </c>
      <c r="D8759" t="str">
        <f>VLOOKUP($E8759,'Overview Cluster Days'!$B:$G,6)</f>
        <v>Weekday</v>
      </c>
      <c r="E8759">
        <v>20190219</v>
      </c>
      <c r="F8759">
        <v>22</v>
      </c>
      <c r="G8759" s="7">
        <v>1639.8</v>
      </c>
      <c r="H8759" s="7">
        <v>2140.5</v>
      </c>
      <c r="I8759" s="7">
        <v>23646.54</v>
      </c>
      <c r="J8759" s="7">
        <v>16260.94</v>
      </c>
      <c r="K8759" s="7">
        <v>10599.09</v>
      </c>
      <c r="L8759" s="7">
        <v>5555.402</v>
      </c>
      <c r="M8759" s="7">
        <v>3835.5</v>
      </c>
      <c r="N8759" s="7">
        <v>3020</v>
      </c>
      <c r="O8759" s="7">
        <v>1321.3</v>
      </c>
      <c r="P8759" s="7">
        <v>4719.2719999999999</v>
      </c>
    </row>
    <row r="8760" spans="1:16" x14ac:dyDescent="0.25">
      <c r="A8760" t="s">
        <v>25</v>
      </c>
      <c r="B8760" t="str">
        <f>VLOOKUP(E8760,'Overview Cluster Days'!B:E,3)</f>
        <v>A</v>
      </c>
      <c r="C8760" t="str">
        <f>VLOOKUP($E8760,'Overview Cluster Days'!$B:$G,5)</f>
        <v>Winter</v>
      </c>
      <c r="D8760" t="str">
        <f>VLOOKUP($E8760,'Overview Cluster Days'!$B:$G,6)</f>
        <v>Weekday</v>
      </c>
      <c r="E8760">
        <v>20190219</v>
      </c>
      <c r="F8760">
        <v>23</v>
      </c>
      <c r="G8760" s="7">
        <v>1299.7</v>
      </c>
      <c r="H8760" s="7">
        <v>2196.5</v>
      </c>
      <c r="I8760" s="7">
        <v>24702.560000000001</v>
      </c>
      <c r="J8760" s="7">
        <v>15661.26</v>
      </c>
      <c r="K8760" s="7">
        <v>9509.8469999999998</v>
      </c>
      <c r="L8760" s="7">
        <v>4942.6409999999996</v>
      </c>
      <c r="M8760" s="7">
        <v>4042.5</v>
      </c>
      <c r="N8760" s="7">
        <v>3626</v>
      </c>
      <c r="O8760" s="7">
        <v>1250.0999999999999</v>
      </c>
      <c r="P8760" s="7">
        <v>4419.991</v>
      </c>
    </row>
    <row r="8761" spans="1:16" x14ac:dyDescent="0.25">
      <c r="A8761" t="s">
        <v>25</v>
      </c>
      <c r="B8761" t="str">
        <f>VLOOKUP(E8761,'Overview Cluster Days'!B:E,3)</f>
        <v>A</v>
      </c>
      <c r="C8761" t="str">
        <f>VLOOKUP($E8761,'Overview Cluster Days'!$B:$G,5)</f>
        <v>Winter</v>
      </c>
      <c r="D8761" t="str">
        <f>VLOOKUP($E8761,'Overview Cluster Days'!$B:$G,6)</f>
        <v>Weekday</v>
      </c>
      <c r="E8761">
        <v>20190219</v>
      </c>
      <c r="F8761">
        <v>24</v>
      </c>
      <c r="G8761" s="7">
        <v>1185.0999999999999</v>
      </c>
      <c r="H8761" s="7">
        <v>2166.1</v>
      </c>
      <c r="I8761" s="7">
        <v>26233.23</v>
      </c>
      <c r="J8761" s="7">
        <v>17256.900000000001</v>
      </c>
      <c r="K8761" s="7">
        <v>8307.7999999999993</v>
      </c>
      <c r="L8761" s="7">
        <v>5630.8429999999998</v>
      </c>
      <c r="M8761" s="7">
        <v>3511.6</v>
      </c>
      <c r="N8761" s="7">
        <v>3383.7</v>
      </c>
      <c r="O8761" s="7">
        <v>1253.7929999999999</v>
      </c>
      <c r="P8761" s="7">
        <v>4151</v>
      </c>
    </row>
    <row r="8762" spans="1:16" x14ac:dyDescent="0.25">
      <c r="A8762" t="s">
        <v>25</v>
      </c>
      <c r="B8762" t="str">
        <f>VLOOKUP(E8762,'Overview Cluster Days'!B:E,3)</f>
        <v>A</v>
      </c>
      <c r="C8762" t="str">
        <f>VLOOKUP($E8762,'Overview Cluster Days'!$B:$G,5)</f>
        <v>Winter</v>
      </c>
      <c r="D8762" t="str">
        <f>VLOOKUP($E8762,'Overview Cluster Days'!$B:$G,6)</f>
        <v>Weekday</v>
      </c>
      <c r="E8762">
        <v>20190220</v>
      </c>
      <c r="F8762">
        <v>1</v>
      </c>
      <c r="G8762" s="7">
        <v>760.2</v>
      </c>
      <c r="H8762" s="7">
        <v>1746.7</v>
      </c>
      <c r="I8762" s="7">
        <v>25236.89</v>
      </c>
      <c r="J8762" s="7">
        <v>16506.3</v>
      </c>
      <c r="K8762" s="7">
        <v>8734.3439999999991</v>
      </c>
      <c r="L8762" s="7">
        <v>5291.692</v>
      </c>
      <c r="M8762" s="7">
        <v>2319.375</v>
      </c>
      <c r="N8762" s="7">
        <v>2555.6999999999998</v>
      </c>
      <c r="O8762" s="7">
        <v>1362.8789999999999</v>
      </c>
      <c r="P8762" s="7">
        <v>4041.4</v>
      </c>
    </row>
    <row r="8763" spans="1:16" x14ac:dyDescent="0.25">
      <c r="A8763" t="s">
        <v>25</v>
      </c>
      <c r="B8763" t="str">
        <f>VLOOKUP(E8763,'Overview Cluster Days'!B:E,3)</f>
        <v>A</v>
      </c>
      <c r="C8763" t="str">
        <f>VLOOKUP($E8763,'Overview Cluster Days'!$B:$G,5)</f>
        <v>Winter</v>
      </c>
      <c r="D8763" t="str">
        <f>VLOOKUP($E8763,'Overview Cluster Days'!$B:$G,6)</f>
        <v>Weekday</v>
      </c>
      <c r="E8763">
        <v>20190220</v>
      </c>
      <c r="F8763">
        <v>2</v>
      </c>
      <c r="G8763" s="7">
        <v>812.6</v>
      </c>
      <c r="H8763" s="7">
        <v>1746.2</v>
      </c>
      <c r="I8763" s="7">
        <v>25550.92</v>
      </c>
      <c r="J8763" s="7">
        <v>16034.23</v>
      </c>
      <c r="K8763" s="7">
        <v>8753</v>
      </c>
      <c r="L8763" s="7">
        <v>6164.701</v>
      </c>
      <c r="M8763" s="7">
        <v>2553.5</v>
      </c>
      <c r="N8763" s="7">
        <v>2972</v>
      </c>
      <c r="O8763" s="7">
        <v>1357.585</v>
      </c>
      <c r="P8763" s="7">
        <v>4250.3580000000002</v>
      </c>
    </row>
    <row r="8764" spans="1:16" x14ac:dyDescent="0.25">
      <c r="A8764" t="s">
        <v>25</v>
      </c>
      <c r="B8764" t="str">
        <f>VLOOKUP(E8764,'Overview Cluster Days'!B:E,3)</f>
        <v>A</v>
      </c>
      <c r="C8764" t="str">
        <f>VLOOKUP($E8764,'Overview Cluster Days'!$B:$G,5)</f>
        <v>Winter</v>
      </c>
      <c r="D8764" t="str">
        <f>VLOOKUP($E8764,'Overview Cluster Days'!$B:$G,6)</f>
        <v>Weekday</v>
      </c>
      <c r="E8764">
        <v>20190220</v>
      </c>
      <c r="F8764">
        <v>3</v>
      </c>
      <c r="G8764" s="7">
        <v>752.6</v>
      </c>
      <c r="H8764" s="7">
        <v>1826.3</v>
      </c>
      <c r="I8764" s="7">
        <v>25483.93</v>
      </c>
      <c r="J8764" s="7">
        <v>15263.11</v>
      </c>
      <c r="K8764" s="7">
        <v>8565.4419999999991</v>
      </c>
      <c r="L8764" s="7">
        <v>6751.1629999999996</v>
      </c>
      <c r="M8764" s="7">
        <v>2859.3</v>
      </c>
      <c r="N8764" s="7">
        <v>3105.2629999999999</v>
      </c>
      <c r="O8764" s="7">
        <v>1342.663</v>
      </c>
      <c r="P8764" s="7">
        <v>4230.5</v>
      </c>
    </row>
    <row r="8765" spans="1:16" x14ac:dyDescent="0.25">
      <c r="A8765" t="s">
        <v>25</v>
      </c>
      <c r="B8765" t="str">
        <f>VLOOKUP(E8765,'Overview Cluster Days'!B:E,3)</f>
        <v>A</v>
      </c>
      <c r="C8765" t="str">
        <f>VLOOKUP($E8765,'Overview Cluster Days'!$B:$G,5)</f>
        <v>Winter</v>
      </c>
      <c r="D8765" t="str">
        <f>VLOOKUP($E8765,'Overview Cluster Days'!$B:$G,6)</f>
        <v>Weekday</v>
      </c>
      <c r="E8765">
        <v>20190220</v>
      </c>
      <c r="F8765">
        <v>4</v>
      </c>
      <c r="G8765" s="7">
        <v>796.8</v>
      </c>
      <c r="H8765" s="7">
        <v>1683.7</v>
      </c>
      <c r="I8765" s="7">
        <v>24690.400000000001</v>
      </c>
      <c r="J8765" s="7">
        <v>15688.02</v>
      </c>
      <c r="K8765" s="7">
        <v>9115.2350000000006</v>
      </c>
      <c r="L8765" s="7">
        <v>6052.8440000000001</v>
      </c>
      <c r="M8765" s="7">
        <v>2818.7</v>
      </c>
      <c r="N8765" s="7">
        <v>3025.7</v>
      </c>
      <c r="O8765" s="7">
        <v>1387.9960000000001</v>
      </c>
      <c r="P8765" s="7">
        <v>4251.9840000000004</v>
      </c>
    </row>
    <row r="8766" spans="1:16" x14ac:dyDescent="0.25">
      <c r="A8766" t="s">
        <v>25</v>
      </c>
      <c r="B8766" t="str">
        <f>VLOOKUP(E8766,'Overview Cluster Days'!B:E,3)</f>
        <v>A</v>
      </c>
      <c r="C8766" t="str">
        <f>VLOOKUP($E8766,'Overview Cluster Days'!$B:$G,5)</f>
        <v>Winter</v>
      </c>
      <c r="D8766" t="str">
        <f>VLOOKUP($E8766,'Overview Cluster Days'!$B:$G,6)</f>
        <v>Weekday</v>
      </c>
      <c r="E8766">
        <v>20190220</v>
      </c>
      <c r="F8766">
        <v>5</v>
      </c>
      <c r="G8766" s="7">
        <v>1026.5999999999999</v>
      </c>
      <c r="H8766" s="7">
        <v>1667.7</v>
      </c>
      <c r="I8766" s="7">
        <v>23765.84</v>
      </c>
      <c r="J8766" s="7">
        <v>15275.96</v>
      </c>
      <c r="K8766" s="7">
        <v>9456.009</v>
      </c>
      <c r="L8766" s="7">
        <v>6040.3310000000001</v>
      </c>
      <c r="M8766" s="7">
        <v>2797.7</v>
      </c>
      <c r="N8766" s="7">
        <v>2744.3</v>
      </c>
      <c r="O8766" s="7">
        <v>1265.5360000000001</v>
      </c>
      <c r="P8766" s="7">
        <v>3977.2269999999999</v>
      </c>
    </row>
    <row r="8767" spans="1:16" x14ac:dyDescent="0.25">
      <c r="A8767" t="s">
        <v>25</v>
      </c>
      <c r="B8767" t="str">
        <f>VLOOKUP(E8767,'Overview Cluster Days'!B:E,3)</f>
        <v>A</v>
      </c>
      <c r="C8767" t="str">
        <f>VLOOKUP($E8767,'Overview Cluster Days'!$B:$G,5)</f>
        <v>Winter</v>
      </c>
      <c r="D8767" t="str">
        <f>VLOOKUP($E8767,'Overview Cluster Days'!$B:$G,6)</f>
        <v>Weekday</v>
      </c>
      <c r="E8767">
        <v>20190220</v>
      </c>
      <c r="F8767">
        <v>6</v>
      </c>
      <c r="G8767" s="7">
        <v>1303.5</v>
      </c>
      <c r="H8767" s="7">
        <v>2106.3000000000002</v>
      </c>
      <c r="I8767" s="7">
        <v>24296.53</v>
      </c>
      <c r="J8767" s="7">
        <v>15956.28</v>
      </c>
      <c r="K8767" s="7">
        <v>9025</v>
      </c>
      <c r="L8767" s="7">
        <v>5246.41</v>
      </c>
      <c r="M8767" s="7">
        <v>2943.7</v>
      </c>
      <c r="N8767" s="7">
        <v>2531.9259999999999</v>
      </c>
      <c r="O8767" s="7">
        <v>1042.9000000000001</v>
      </c>
      <c r="P8767" s="7">
        <v>4016.6030000000001</v>
      </c>
    </row>
    <row r="8768" spans="1:16" x14ac:dyDescent="0.25">
      <c r="A8768" t="s">
        <v>25</v>
      </c>
      <c r="B8768" t="str">
        <f>VLOOKUP(E8768,'Overview Cluster Days'!B:E,3)</f>
        <v>A</v>
      </c>
      <c r="C8768" t="str">
        <f>VLOOKUP($E8768,'Overview Cluster Days'!$B:$G,5)</f>
        <v>Winter</v>
      </c>
      <c r="D8768" t="str">
        <f>VLOOKUP($E8768,'Overview Cluster Days'!$B:$G,6)</f>
        <v>Weekday</v>
      </c>
      <c r="E8768">
        <v>20190220</v>
      </c>
      <c r="F8768">
        <v>7</v>
      </c>
      <c r="G8768" s="7">
        <v>1159.3</v>
      </c>
      <c r="H8768" s="7">
        <v>2277.3000000000002</v>
      </c>
      <c r="I8768" s="7">
        <v>23408.240000000002</v>
      </c>
      <c r="J8768" s="7">
        <v>17955.54</v>
      </c>
      <c r="K8768" s="7">
        <v>9333.2559999999994</v>
      </c>
      <c r="L8768" s="7">
        <v>5691.1490000000003</v>
      </c>
      <c r="M8768" s="7">
        <v>3783.4</v>
      </c>
      <c r="N8768" s="7">
        <v>2405.9</v>
      </c>
      <c r="O8768" s="7">
        <v>753.8</v>
      </c>
      <c r="P8768" s="7">
        <v>3943.5909999999999</v>
      </c>
    </row>
    <row r="8769" spans="1:16" x14ac:dyDescent="0.25">
      <c r="A8769" t="s">
        <v>25</v>
      </c>
      <c r="B8769" t="str">
        <f>VLOOKUP(E8769,'Overview Cluster Days'!B:E,3)</f>
        <v>A</v>
      </c>
      <c r="C8769" t="str">
        <f>VLOOKUP($E8769,'Overview Cluster Days'!$B:$G,5)</f>
        <v>Winter</v>
      </c>
      <c r="D8769" t="str">
        <f>VLOOKUP($E8769,'Overview Cluster Days'!$B:$G,6)</f>
        <v>Weekday</v>
      </c>
      <c r="E8769">
        <v>20190220</v>
      </c>
      <c r="F8769">
        <v>8</v>
      </c>
      <c r="G8769" s="7">
        <v>1423.4</v>
      </c>
      <c r="H8769" s="7">
        <v>2902.6</v>
      </c>
      <c r="I8769" s="7">
        <v>24670.75</v>
      </c>
      <c r="J8769" s="7">
        <v>19529.45</v>
      </c>
      <c r="K8769" s="7">
        <v>11468.13</v>
      </c>
      <c r="L8769" s="7">
        <v>6525.7219999999998</v>
      </c>
      <c r="M8769" s="7">
        <v>3345.6</v>
      </c>
      <c r="N8769" s="7">
        <v>2461.6999999999998</v>
      </c>
      <c r="O8769" s="7">
        <v>2452.1999999999998</v>
      </c>
      <c r="P8769" s="7">
        <v>3464.69</v>
      </c>
    </row>
    <row r="8770" spans="1:16" x14ac:dyDescent="0.25">
      <c r="A8770" t="s">
        <v>25</v>
      </c>
      <c r="B8770" t="str">
        <f>VLOOKUP(E8770,'Overview Cluster Days'!B:E,3)</f>
        <v>A</v>
      </c>
      <c r="C8770" t="str">
        <f>VLOOKUP($E8770,'Overview Cluster Days'!$B:$G,5)</f>
        <v>Winter</v>
      </c>
      <c r="D8770" t="str">
        <f>VLOOKUP($E8770,'Overview Cluster Days'!$B:$G,6)</f>
        <v>Weekday</v>
      </c>
      <c r="E8770">
        <v>20190220</v>
      </c>
      <c r="F8770">
        <v>9</v>
      </c>
      <c r="G8770" s="7">
        <v>1994.7</v>
      </c>
      <c r="H8770" s="7">
        <v>3026.5</v>
      </c>
      <c r="I8770" s="7">
        <v>25724.3</v>
      </c>
      <c r="J8770" s="7">
        <v>20870.310000000001</v>
      </c>
      <c r="K8770" s="7">
        <v>10551.15</v>
      </c>
      <c r="L8770" s="7">
        <v>6381.5619999999999</v>
      </c>
      <c r="M8770" s="7">
        <v>3316.2</v>
      </c>
      <c r="N8770" s="7">
        <v>2723.1</v>
      </c>
      <c r="O8770" s="7">
        <v>2203.886</v>
      </c>
      <c r="P8770" s="7">
        <v>3591.672</v>
      </c>
    </row>
    <row r="8771" spans="1:16" x14ac:dyDescent="0.25">
      <c r="A8771" t="s">
        <v>25</v>
      </c>
      <c r="B8771" t="str">
        <f>VLOOKUP(E8771,'Overview Cluster Days'!B:E,3)</f>
        <v>A</v>
      </c>
      <c r="C8771" t="str">
        <f>VLOOKUP($E8771,'Overview Cluster Days'!$B:$G,5)</f>
        <v>Winter</v>
      </c>
      <c r="D8771" t="str">
        <f>VLOOKUP($E8771,'Overview Cluster Days'!$B:$G,6)</f>
        <v>Weekday</v>
      </c>
      <c r="E8771">
        <v>20190220</v>
      </c>
      <c r="F8771">
        <v>10</v>
      </c>
      <c r="G8771" s="7">
        <v>1595.6</v>
      </c>
      <c r="H8771" s="7">
        <v>2885.6</v>
      </c>
      <c r="I8771" s="7">
        <v>27934.91</v>
      </c>
      <c r="J8771" s="7">
        <v>21544.3</v>
      </c>
      <c r="K8771" s="7">
        <v>11131.98</v>
      </c>
      <c r="L8771" s="7">
        <v>5687.4290000000001</v>
      </c>
      <c r="M8771" s="7">
        <v>3291.2</v>
      </c>
      <c r="N8771" s="7">
        <v>2776.3</v>
      </c>
      <c r="O8771" s="7">
        <v>1922.9</v>
      </c>
      <c r="P8771" s="7">
        <v>4174.7920000000004</v>
      </c>
    </row>
    <row r="8772" spans="1:16" x14ac:dyDescent="0.25">
      <c r="A8772" t="s">
        <v>25</v>
      </c>
      <c r="B8772" t="str">
        <f>VLOOKUP(E8772,'Overview Cluster Days'!B:E,3)</f>
        <v>A</v>
      </c>
      <c r="C8772" t="str">
        <f>VLOOKUP($E8772,'Overview Cluster Days'!$B:$G,5)</f>
        <v>Winter</v>
      </c>
      <c r="D8772" t="str">
        <f>VLOOKUP($E8772,'Overview Cluster Days'!$B:$G,6)</f>
        <v>Weekday</v>
      </c>
      <c r="E8772">
        <v>20190220</v>
      </c>
      <c r="F8772">
        <v>11</v>
      </c>
      <c r="G8772" s="7">
        <v>1703.7</v>
      </c>
      <c r="H8772" s="7">
        <v>2685.2</v>
      </c>
      <c r="I8772" s="7">
        <v>28783.45</v>
      </c>
      <c r="J8772" s="7">
        <v>22670.27</v>
      </c>
      <c r="K8772" s="7">
        <v>12390.77</v>
      </c>
      <c r="L8772" s="7">
        <v>5727.0780000000004</v>
      </c>
      <c r="M8772" s="7">
        <v>3578.9</v>
      </c>
      <c r="N8772" s="7">
        <v>2481.9</v>
      </c>
      <c r="O8772" s="7">
        <v>1483.5309999999999</v>
      </c>
      <c r="P8772" s="7">
        <v>4727.741</v>
      </c>
    </row>
    <row r="8773" spans="1:16" x14ac:dyDescent="0.25">
      <c r="A8773" t="s">
        <v>25</v>
      </c>
      <c r="B8773" t="str">
        <f>VLOOKUP(E8773,'Overview Cluster Days'!B:E,3)</f>
        <v>A</v>
      </c>
      <c r="C8773" t="str">
        <f>VLOOKUP($E8773,'Overview Cluster Days'!$B:$G,5)</f>
        <v>Winter</v>
      </c>
      <c r="D8773" t="str">
        <f>VLOOKUP($E8773,'Overview Cluster Days'!$B:$G,6)</f>
        <v>Weekday</v>
      </c>
      <c r="E8773">
        <v>20190220</v>
      </c>
      <c r="F8773">
        <v>12</v>
      </c>
      <c r="G8773" s="7">
        <v>1763.2</v>
      </c>
      <c r="H8773" s="7">
        <v>2397</v>
      </c>
      <c r="I8773" s="7">
        <v>29837.43</v>
      </c>
      <c r="J8773" s="7">
        <v>23128.7</v>
      </c>
      <c r="K8773" s="7">
        <v>12115.3</v>
      </c>
      <c r="L8773" s="7">
        <v>6300.8410000000003</v>
      </c>
      <c r="M8773" s="7">
        <v>3851.1</v>
      </c>
      <c r="N8773" s="7">
        <v>2415.5</v>
      </c>
      <c r="O8773" s="7">
        <v>1337.6130000000001</v>
      </c>
      <c r="P8773" s="7">
        <v>4831.3959999999997</v>
      </c>
    </row>
    <row r="8774" spans="1:16" x14ac:dyDescent="0.25">
      <c r="A8774" t="s">
        <v>25</v>
      </c>
      <c r="B8774" t="str">
        <f>VLOOKUP(E8774,'Overview Cluster Days'!B:E,3)</f>
        <v>A</v>
      </c>
      <c r="C8774" t="str">
        <f>VLOOKUP($E8774,'Overview Cluster Days'!$B:$G,5)</f>
        <v>Winter</v>
      </c>
      <c r="D8774" t="str">
        <f>VLOOKUP($E8774,'Overview Cluster Days'!$B:$G,6)</f>
        <v>Weekday</v>
      </c>
      <c r="E8774">
        <v>20190220</v>
      </c>
      <c r="F8774">
        <v>13</v>
      </c>
      <c r="G8774" s="7">
        <v>1666.905</v>
      </c>
      <c r="H8774" s="7">
        <v>1976.7</v>
      </c>
      <c r="I8774" s="7">
        <v>30649.5</v>
      </c>
      <c r="J8774" s="7">
        <v>23007.67</v>
      </c>
      <c r="K8774" s="7">
        <v>12360</v>
      </c>
      <c r="L8774" s="7">
        <v>7439.326</v>
      </c>
      <c r="M8774" s="7">
        <v>4001.3</v>
      </c>
      <c r="N8774" s="7">
        <v>2198.4</v>
      </c>
      <c r="O8774" s="7">
        <v>1348.0889999999999</v>
      </c>
      <c r="P8774" s="7">
        <v>4881.0749999999998</v>
      </c>
    </row>
    <row r="8775" spans="1:16" x14ac:dyDescent="0.25">
      <c r="A8775" t="s">
        <v>25</v>
      </c>
      <c r="B8775" t="str">
        <f>VLOOKUP(E8775,'Overview Cluster Days'!B:E,3)</f>
        <v>A</v>
      </c>
      <c r="C8775" t="str">
        <f>VLOOKUP($E8775,'Overview Cluster Days'!$B:$G,5)</f>
        <v>Winter</v>
      </c>
      <c r="D8775" t="str">
        <f>VLOOKUP($E8775,'Overview Cluster Days'!$B:$G,6)</f>
        <v>Weekday</v>
      </c>
      <c r="E8775">
        <v>20190220</v>
      </c>
      <c r="F8775">
        <v>14</v>
      </c>
      <c r="G8775" s="7">
        <v>1558.5</v>
      </c>
      <c r="H8775" s="7">
        <v>1937.6</v>
      </c>
      <c r="I8775" s="7">
        <v>30454.57</v>
      </c>
      <c r="J8775" s="7">
        <v>23109.599999999999</v>
      </c>
      <c r="K8775" s="7">
        <v>12872</v>
      </c>
      <c r="L8775" s="7">
        <v>7347.3459999999995</v>
      </c>
      <c r="M8775" s="7">
        <v>4198.8999999999996</v>
      </c>
      <c r="N8775" s="7">
        <v>2175.6</v>
      </c>
      <c r="O8775" s="7">
        <v>1286.5450000000001</v>
      </c>
      <c r="P8775" s="7">
        <v>4917.6859999999997</v>
      </c>
    </row>
    <row r="8776" spans="1:16" x14ac:dyDescent="0.25">
      <c r="A8776" t="s">
        <v>25</v>
      </c>
      <c r="B8776" t="str">
        <f>VLOOKUP(E8776,'Overview Cluster Days'!B:E,3)</f>
        <v>A</v>
      </c>
      <c r="C8776" t="str">
        <f>VLOOKUP($E8776,'Overview Cluster Days'!$B:$G,5)</f>
        <v>Winter</v>
      </c>
      <c r="D8776" t="str">
        <f>VLOOKUP($E8776,'Overview Cluster Days'!$B:$G,6)</f>
        <v>Weekday</v>
      </c>
      <c r="E8776">
        <v>20190220</v>
      </c>
      <c r="F8776">
        <v>15</v>
      </c>
      <c r="G8776" s="7">
        <v>1577.1</v>
      </c>
      <c r="H8776" s="7">
        <v>2006.7</v>
      </c>
      <c r="I8776" s="7">
        <v>29041.8</v>
      </c>
      <c r="J8776" s="7">
        <v>22704.55</v>
      </c>
      <c r="K8776" s="7">
        <v>12819.84</v>
      </c>
      <c r="L8776" s="7">
        <v>6204.4350000000004</v>
      </c>
      <c r="M8776" s="7">
        <v>4379.8</v>
      </c>
      <c r="N8776" s="7">
        <v>2284</v>
      </c>
      <c r="O8776" s="7">
        <v>1097.1289999999999</v>
      </c>
      <c r="P8776" s="7">
        <v>4884.2849999999999</v>
      </c>
    </row>
    <row r="8777" spans="1:16" x14ac:dyDescent="0.25">
      <c r="A8777" t="s">
        <v>25</v>
      </c>
      <c r="B8777" t="str">
        <f>VLOOKUP(E8777,'Overview Cluster Days'!B:E,3)</f>
        <v>A</v>
      </c>
      <c r="C8777" t="str">
        <f>VLOOKUP($E8777,'Overview Cluster Days'!$B:$G,5)</f>
        <v>Winter</v>
      </c>
      <c r="D8777" t="str">
        <f>VLOOKUP($E8777,'Overview Cluster Days'!$B:$G,6)</f>
        <v>Weekday</v>
      </c>
      <c r="E8777">
        <v>20190220</v>
      </c>
      <c r="F8777">
        <v>16</v>
      </c>
      <c r="G8777" s="7">
        <v>1548.4</v>
      </c>
      <c r="H8777" s="7">
        <v>2158.1</v>
      </c>
      <c r="I8777" s="7">
        <v>26545.66</v>
      </c>
      <c r="J8777" s="7">
        <v>22625.52</v>
      </c>
      <c r="K8777" s="7">
        <v>15331.29</v>
      </c>
      <c r="L8777" s="7">
        <v>6115.326</v>
      </c>
      <c r="M8777" s="7">
        <v>4130.8999999999996</v>
      </c>
      <c r="N8777" s="7">
        <v>2318.4</v>
      </c>
      <c r="O8777" s="7">
        <v>1120.181</v>
      </c>
      <c r="P8777" s="7">
        <v>4956.893</v>
      </c>
    </row>
    <row r="8778" spans="1:16" x14ac:dyDescent="0.25">
      <c r="A8778" t="s">
        <v>25</v>
      </c>
      <c r="B8778" t="str">
        <f>VLOOKUP(E8778,'Overview Cluster Days'!B:E,3)</f>
        <v>A</v>
      </c>
      <c r="C8778" t="str">
        <f>VLOOKUP($E8778,'Overview Cluster Days'!$B:$G,5)</f>
        <v>Winter</v>
      </c>
      <c r="D8778" t="str">
        <f>VLOOKUP($E8778,'Overview Cluster Days'!$B:$G,6)</f>
        <v>Weekday</v>
      </c>
      <c r="E8778">
        <v>20190220</v>
      </c>
      <c r="F8778">
        <v>17</v>
      </c>
      <c r="G8778" s="7">
        <v>1468.1</v>
      </c>
      <c r="H8778" s="7">
        <v>2357</v>
      </c>
      <c r="I8778" s="7">
        <v>24357.01</v>
      </c>
      <c r="J8778" s="7">
        <v>22354.54</v>
      </c>
      <c r="K8778" s="7">
        <v>16690.27</v>
      </c>
      <c r="L8778" s="7">
        <v>6064.3779999999997</v>
      </c>
      <c r="M8778" s="7">
        <v>3757.9</v>
      </c>
      <c r="N8778" s="7">
        <v>2238.4</v>
      </c>
      <c r="O8778" s="7">
        <v>1007.1559999999999</v>
      </c>
      <c r="P8778" s="7">
        <v>4572.1570000000002</v>
      </c>
    </row>
    <row r="8779" spans="1:16" x14ac:dyDescent="0.25">
      <c r="A8779" t="s">
        <v>25</v>
      </c>
      <c r="B8779" t="str">
        <f>VLOOKUP(E8779,'Overview Cluster Days'!B:E,3)</f>
        <v>A</v>
      </c>
      <c r="C8779" t="str">
        <f>VLOOKUP($E8779,'Overview Cluster Days'!$B:$G,5)</f>
        <v>Winter</v>
      </c>
      <c r="D8779" t="str">
        <f>VLOOKUP($E8779,'Overview Cluster Days'!$B:$G,6)</f>
        <v>Weekday</v>
      </c>
      <c r="E8779">
        <v>20190220</v>
      </c>
      <c r="F8779">
        <v>18</v>
      </c>
      <c r="G8779" s="7">
        <v>1683.9</v>
      </c>
      <c r="H8779" s="7">
        <v>2898.5</v>
      </c>
      <c r="I8779" s="7">
        <v>22646.36</v>
      </c>
      <c r="J8779" s="7">
        <v>21568.33</v>
      </c>
      <c r="K8779" s="7">
        <v>17207.09</v>
      </c>
      <c r="L8779" s="7">
        <v>5922.2730000000001</v>
      </c>
      <c r="M8779" s="7">
        <v>3666.1</v>
      </c>
      <c r="N8779" s="7">
        <v>2230.8000000000002</v>
      </c>
      <c r="O8779" s="7">
        <v>1748.8</v>
      </c>
      <c r="P8779" s="7">
        <v>4155.1880000000001</v>
      </c>
    </row>
    <row r="8780" spans="1:16" x14ac:dyDescent="0.25">
      <c r="A8780" t="s">
        <v>25</v>
      </c>
      <c r="B8780" t="str">
        <f>VLOOKUP(E8780,'Overview Cluster Days'!B:E,3)</f>
        <v>A</v>
      </c>
      <c r="C8780" t="str">
        <f>VLOOKUP($E8780,'Overview Cluster Days'!$B:$G,5)</f>
        <v>Winter</v>
      </c>
      <c r="D8780" t="str">
        <f>VLOOKUP($E8780,'Overview Cluster Days'!$B:$G,6)</f>
        <v>Weekday</v>
      </c>
      <c r="E8780">
        <v>20190220</v>
      </c>
      <c r="F8780">
        <v>19</v>
      </c>
      <c r="G8780" s="7">
        <v>1795.7</v>
      </c>
      <c r="H8780" s="7">
        <v>3357.7</v>
      </c>
      <c r="I8780" s="7">
        <v>23774.44</v>
      </c>
      <c r="J8780" s="7">
        <v>22043.18</v>
      </c>
      <c r="K8780" s="7">
        <v>14826.15</v>
      </c>
      <c r="L8780" s="7">
        <v>5379.6970000000001</v>
      </c>
      <c r="M8780" s="7">
        <v>3972.3</v>
      </c>
      <c r="N8780" s="7">
        <v>2273.5</v>
      </c>
      <c r="O8780" s="7">
        <v>2294.1999999999998</v>
      </c>
      <c r="P8780" s="7">
        <v>3484.6489999999999</v>
      </c>
    </row>
    <row r="8781" spans="1:16" x14ac:dyDescent="0.25">
      <c r="A8781" t="s">
        <v>25</v>
      </c>
      <c r="B8781" t="str">
        <f>VLOOKUP(E8781,'Overview Cluster Days'!B:E,3)</f>
        <v>A</v>
      </c>
      <c r="C8781" t="str">
        <f>VLOOKUP($E8781,'Overview Cluster Days'!$B:$G,5)</f>
        <v>Winter</v>
      </c>
      <c r="D8781" t="str">
        <f>VLOOKUP($E8781,'Overview Cluster Days'!$B:$G,6)</f>
        <v>Weekday</v>
      </c>
      <c r="E8781">
        <v>20190220</v>
      </c>
      <c r="F8781">
        <v>20</v>
      </c>
      <c r="G8781" s="7">
        <v>1879.3</v>
      </c>
      <c r="H8781" s="7">
        <v>3107.3</v>
      </c>
      <c r="I8781" s="7">
        <v>24828.63</v>
      </c>
      <c r="J8781" s="7">
        <v>21578.41</v>
      </c>
      <c r="K8781" s="7">
        <v>11660.01</v>
      </c>
      <c r="L8781" s="7">
        <v>5071.4040000000005</v>
      </c>
      <c r="M8781" s="7">
        <v>4082.6</v>
      </c>
      <c r="N8781" s="7">
        <v>2189.5</v>
      </c>
      <c r="O8781" s="7">
        <v>2409.922</v>
      </c>
      <c r="P8781" s="7">
        <v>3294.0770000000002</v>
      </c>
    </row>
    <row r="8782" spans="1:16" x14ac:dyDescent="0.25">
      <c r="A8782" t="s">
        <v>25</v>
      </c>
      <c r="B8782" t="str">
        <f>VLOOKUP(E8782,'Overview Cluster Days'!B:E,3)</f>
        <v>A</v>
      </c>
      <c r="C8782" t="str">
        <f>VLOOKUP($E8782,'Overview Cluster Days'!$B:$G,5)</f>
        <v>Winter</v>
      </c>
      <c r="D8782" t="str">
        <f>VLOOKUP($E8782,'Overview Cluster Days'!$B:$G,6)</f>
        <v>Weekday</v>
      </c>
      <c r="E8782">
        <v>20190220</v>
      </c>
      <c r="F8782">
        <v>21</v>
      </c>
      <c r="G8782" s="7">
        <v>1661.9</v>
      </c>
      <c r="H8782" s="7">
        <v>2558.3000000000002</v>
      </c>
      <c r="I8782" s="7">
        <v>22323.85</v>
      </c>
      <c r="J8782" s="7">
        <v>18888.900000000001</v>
      </c>
      <c r="K8782" s="7">
        <v>12522.06</v>
      </c>
      <c r="L8782" s="7">
        <v>5151.7359999999999</v>
      </c>
      <c r="M8782" s="7">
        <v>4014.5</v>
      </c>
      <c r="N8782" s="7">
        <v>1537.1</v>
      </c>
      <c r="O8782" s="7">
        <v>1028.3</v>
      </c>
      <c r="P8782" s="7">
        <v>4236.3249999999998</v>
      </c>
    </row>
    <row r="8783" spans="1:16" x14ac:dyDescent="0.25">
      <c r="A8783" t="s">
        <v>25</v>
      </c>
      <c r="B8783" t="str">
        <f>VLOOKUP(E8783,'Overview Cluster Days'!B:E,3)</f>
        <v>A</v>
      </c>
      <c r="C8783" t="str">
        <f>VLOOKUP($E8783,'Overview Cluster Days'!$B:$G,5)</f>
        <v>Winter</v>
      </c>
      <c r="D8783" t="str">
        <f>VLOOKUP($E8783,'Overview Cluster Days'!$B:$G,6)</f>
        <v>Weekday</v>
      </c>
      <c r="E8783">
        <v>20190220</v>
      </c>
      <c r="F8783">
        <v>22</v>
      </c>
      <c r="G8783" s="7">
        <v>1559.7</v>
      </c>
      <c r="H8783" s="7">
        <v>2102</v>
      </c>
      <c r="I8783" s="7">
        <v>22770.1</v>
      </c>
      <c r="J8783" s="7">
        <v>17326.32</v>
      </c>
      <c r="K8783" s="7">
        <v>11542.49</v>
      </c>
      <c r="L8783" s="7">
        <v>5316.5469999999996</v>
      </c>
      <c r="M8783" s="7">
        <v>3954.7</v>
      </c>
      <c r="N8783" s="7">
        <v>1438.8</v>
      </c>
      <c r="O8783" s="7">
        <v>810.1</v>
      </c>
      <c r="P8783" s="7">
        <v>4526.0119999999997</v>
      </c>
    </row>
    <row r="8784" spans="1:16" x14ac:dyDescent="0.25">
      <c r="A8784" t="s">
        <v>25</v>
      </c>
      <c r="B8784" t="str">
        <f>VLOOKUP(E8784,'Overview Cluster Days'!B:E,3)</f>
        <v>A</v>
      </c>
      <c r="C8784" t="str">
        <f>VLOOKUP($E8784,'Overview Cluster Days'!$B:$G,5)</f>
        <v>Winter</v>
      </c>
      <c r="D8784" t="str">
        <f>VLOOKUP($E8784,'Overview Cluster Days'!$B:$G,6)</f>
        <v>Weekday</v>
      </c>
      <c r="E8784">
        <v>20190220</v>
      </c>
      <c r="F8784">
        <v>23</v>
      </c>
      <c r="G8784" s="7">
        <v>1579</v>
      </c>
      <c r="H8784" s="7">
        <v>2224.3000000000002</v>
      </c>
      <c r="I8784" s="7">
        <v>22823.4</v>
      </c>
      <c r="J8784" s="7">
        <v>15876.7</v>
      </c>
      <c r="K8784" s="7">
        <v>9450.3680000000004</v>
      </c>
      <c r="L8784" s="7">
        <v>4539.4059999999999</v>
      </c>
      <c r="M8784" s="7">
        <v>3901.8</v>
      </c>
      <c r="N8784" s="7">
        <v>1644.518</v>
      </c>
      <c r="O8784" s="7">
        <v>928.60820000000001</v>
      </c>
      <c r="P8784" s="7">
        <v>4441.9489999999996</v>
      </c>
    </row>
    <row r="8785" spans="1:16" x14ac:dyDescent="0.25">
      <c r="A8785" t="s">
        <v>25</v>
      </c>
      <c r="B8785" t="str">
        <f>VLOOKUP(E8785,'Overview Cluster Days'!B:E,3)</f>
        <v>A</v>
      </c>
      <c r="C8785" t="str">
        <f>VLOOKUP($E8785,'Overview Cluster Days'!$B:$G,5)</f>
        <v>Winter</v>
      </c>
      <c r="D8785" t="str">
        <f>VLOOKUP($E8785,'Overview Cluster Days'!$B:$G,6)</f>
        <v>Weekday</v>
      </c>
      <c r="E8785">
        <v>20190220</v>
      </c>
      <c r="F8785">
        <v>24</v>
      </c>
      <c r="G8785" s="7">
        <v>1506.3</v>
      </c>
      <c r="H8785" s="7">
        <v>2173.6</v>
      </c>
      <c r="I8785" s="7">
        <v>24514.61</v>
      </c>
      <c r="J8785" s="7">
        <v>15313.99</v>
      </c>
      <c r="K8785" s="7">
        <v>8336.1</v>
      </c>
      <c r="L8785" s="7">
        <v>5251.2610000000004</v>
      </c>
      <c r="M8785" s="7">
        <v>4079.5</v>
      </c>
      <c r="N8785" s="7">
        <v>2348.5</v>
      </c>
      <c r="O8785" s="7">
        <v>1317.837</v>
      </c>
      <c r="P8785" s="7">
        <v>4382.1000000000004</v>
      </c>
    </row>
    <row r="8786" spans="1:16" x14ac:dyDescent="0.25">
      <c r="A8786" t="s">
        <v>25</v>
      </c>
      <c r="B8786" t="str">
        <f>VLOOKUP(E8786,'Overview Cluster Days'!B:E,3)</f>
        <v>A</v>
      </c>
      <c r="C8786" t="str">
        <f>VLOOKUP($E8786,'Overview Cluster Days'!$B:$G,5)</f>
        <v>Winter</v>
      </c>
      <c r="D8786" t="str">
        <f>VLOOKUP($E8786,'Overview Cluster Days'!$B:$G,6)</f>
        <v>Weekday</v>
      </c>
      <c r="E8786">
        <v>20190221</v>
      </c>
      <c r="F8786">
        <v>1</v>
      </c>
      <c r="G8786" s="7">
        <v>1386.6</v>
      </c>
      <c r="H8786" s="7">
        <v>1740.4</v>
      </c>
      <c r="I8786" s="7">
        <v>25642.58</v>
      </c>
      <c r="J8786" s="7">
        <v>16265.04</v>
      </c>
      <c r="K8786" s="7">
        <v>8457</v>
      </c>
      <c r="L8786" s="7">
        <v>6255.4229999999998</v>
      </c>
      <c r="M8786" s="7">
        <v>4278.8</v>
      </c>
      <c r="N8786" s="7">
        <v>2687.009</v>
      </c>
      <c r="O8786" s="7">
        <v>1282.403</v>
      </c>
      <c r="P8786" s="7">
        <v>4152.0959999999995</v>
      </c>
    </row>
    <row r="8787" spans="1:16" x14ac:dyDescent="0.25">
      <c r="A8787" t="s">
        <v>25</v>
      </c>
      <c r="B8787" t="str">
        <f>VLOOKUP(E8787,'Overview Cluster Days'!B:E,3)</f>
        <v>A</v>
      </c>
      <c r="C8787" t="str">
        <f>VLOOKUP($E8787,'Overview Cluster Days'!$B:$G,5)</f>
        <v>Winter</v>
      </c>
      <c r="D8787" t="str">
        <f>VLOOKUP($E8787,'Overview Cluster Days'!$B:$G,6)</f>
        <v>Weekday</v>
      </c>
      <c r="E8787">
        <v>20190221</v>
      </c>
      <c r="F8787">
        <v>2</v>
      </c>
      <c r="G8787" s="7">
        <v>1493</v>
      </c>
      <c r="H8787" s="7">
        <v>1565</v>
      </c>
      <c r="I8787" s="7">
        <v>25530.400000000001</v>
      </c>
      <c r="J8787" s="7">
        <v>16831.34</v>
      </c>
      <c r="K8787" s="7">
        <v>8851.4779999999992</v>
      </c>
      <c r="L8787" s="7">
        <v>5499.7439999999997</v>
      </c>
      <c r="M8787" s="7">
        <v>4737.3</v>
      </c>
      <c r="N8787" s="7">
        <v>3059.5</v>
      </c>
      <c r="O8787" s="7">
        <v>1477.1</v>
      </c>
      <c r="P8787" s="7">
        <v>4738.4960000000001</v>
      </c>
    </row>
    <row r="8788" spans="1:16" x14ac:dyDescent="0.25">
      <c r="A8788" t="s">
        <v>25</v>
      </c>
      <c r="B8788" t="str">
        <f>VLOOKUP(E8788,'Overview Cluster Days'!B:E,3)</f>
        <v>A</v>
      </c>
      <c r="C8788" t="str">
        <f>VLOOKUP($E8788,'Overview Cluster Days'!$B:$G,5)</f>
        <v>Winter</v>
      </c>
      <c r="D8788" t="str">
        <f>VLOOKUP($E8788,'Overview Cluster Days'!$B:$G,6)</f>
        <v>Weekday</v>
      </c>
      <c r="E8788">
        <v>20190221</v>
      </c>
      <c r="F8788">
        <v>3</v>
      </c>
      <c r="G8788" s="7">
        <v>1256.5</v>
      </c>
      <c r="H8788" s="7">
        <v>1557.693</v>
      </c>
      <c r="I8788" s="7">
        <v>27423.19</v>
      </c>
      <c r="J8788" s="7">
        <v>17454</v>
      </c>
      <c r="K8788" s="7">
        <v>8574</v>
      </c>
      <c r="L8788" s="7">
        <v>6817.1660000000002</v>
      </c>
      <c r="M8788" s="7">
        <v>5004.1000000000004</v>
      </c>
      <c r="N8788" s="7">
        <v>2996.2</v>
      </c>
      <c r="O8788" s="7">
        <v>1733.567</v>
      </c>
      <c r="P8788" s="7">
        <v>4867.5</v>
      </c>
    </row>
    <row r="8789" spans="1:16" x14ac:dyDescent="0.25">
      <c r="A8789" t="s">
        <v>25</v>
      </c>
      <c r="B8789" t="str">
        <f>VLOOKUP(E8789,'Overview Cluster Days'!B:E,3)</f>
        <v>A</v>
      </c>
      <c r="C8789" t="str">
        <f>VLOOKUP($E8789,'Overview Cluster Days'!$B:$G,5)</f>
        <v>Winter</v>
      </c>
      <c r="D8789" t="str">
        <f>VLOOKUP($E8789,'Overview Cluster Days'!$B:$G,6)</f>
        <v>Weekday</v>
      </c>
      <c r="E8789">
        <v>20190221</v>
      </c>
      <c r="F8789">
        <v>4</v>
      </c>
      <c r="G8789" s="7">
        <v>996.1</v>
      </c>
      <c r="H8789" s="7">
        <v>1525.039</v>
      </c>
      <c r="I8789" s="7">
        <v>26627.5</v>
      </c>
      <c r="J8789" s="7">
        <v>17514.48</v>
      </c>
      <c r="K8789" s="7">
        <v>9466.8009999999995</v>
      </c>
      <c r="L8789" s="7">
        <v>5577.4</v>
      </c>
      <c r="M8789" s="7">
        <v>4805</v>
      </c>
      <c r="N8789" s="7">
        <v>3235.9859999999999</v>
      </c>
      <c r="O8789" s="7">
        <v>1669.9</v>
      </c>
      <c r="P8789" s="7">
        <v>5643.098</v>
      </c>
    </row>
    <row r="8790" spans="1:16" x14ac:dyDescent="0.25">
      <c r="A8790" t="s">
        <v>25</v>
      </c>
      <c r="B8790" t="str">
        <f>VLOOKUP(E8790,'Overview Cluster Days'!B:E,3)</f>
        <v>A</v>
      </c>
      <c r="C8790" t="str">
        <f>VLOOKUP($E8790,'Overview Cluster Days'!$B:$G,5)</f>
        <v>Winter</v>
      </c>
      <c r="D8790" t="str">
        <f>VLOOKUP($E8790,'Overview Cluster Days'!$B:$G,6)</f>
        <v>Weekday</v>
      </c>
      <c r="E8790">
        <v>20190221</v>
      </c>
      <c r="F8790">
        <v>5</v>
      </c>
      <c r="G8790" s="7">
        <v>981.6</v>
      </c>
      <c r="H8790" s="7">
        <v>1580.2</v>
      </c>
      <c r="I8790" s="7">
        <v>26647.38</v>
      </c>
      <c r="J8790" s="7">
        <v>17538.48</v>
      </c>
      <c r="K8790" s="7">
        <v>9269.8649999999998</v>
      </c>
      <c r="L8790" s="7">
        <v>5694.2240000000002</v>
      </c>
      <c r="M8790" s="7">
        <v>4954.2</v>
      </c>
      <c r="N8790" s="7">
        <v>3013.306</v>
      </c>
      <c r="O8790" s="7">
        <v>1346.6</v>
      </c>
      <c r="P8790" s="7">
        <v>5280.7280000000001</v>
      </c>
    </row>
    <row r="8791" spans="1:16" x14ac:dyDescent="0.25">
      <c r="A8791" t="s">
        <v>25</v>
      </c>
      <c r="B8791" t="str">
        <f>VLOOKUP(E8791,'Overview Cluster Days'!B:E,3)</f>
        <v>A</v>
      </c>
      <c r="C8791" t="str">
        <f>VLOOKUP($E8791,'Overview Cluster Days'!$B:$G,5)</f>
        <v>Winter</v>
      </c>
      <c r="D8791" t="str">
        <f>VLOOKUP($E8791,'Overview Cluster Days'!$B:$G,6)</f>
        <v>Weekday</v>
      </c>
      <c r="E8791">
        <v>20190221</v>
      </c>
      <c r="F8791">
        <v>6</v>
      </c>
      <c r="G8791" s="7">
        <v>1646.2</v>
      </c>
      <c r="H8791" s="7">
        <v>1925</v>
      </c>
      <c r="I8791" s="7">
        <v>27347.8</v>
      </c>
      <c r="J8791" s="7">
        <v>17360.12</v>
      </c>
      <c r="K8791" s="7">
        <v>8368.68</v>
      </c>
      <c r="L8791" s="7">
        <v>6205.3</v>
      </c>
      <c r="M8791" s="7">
        <v>4536.3999999999996</v>
      </c>
      <c r="N8791" s="7">
        <v>2795.6</v>
      </c>
      <c r="O8791" s="7">
        <v>932.30050000000006</v>
      </c>
      <c r="P8791" s="7">
        <v>5097.8999999999996</v>
      </c>
    </row>
    <row r="8792" spans="1:16" x14ac:dyDescent="0.25">
      <c r="A8792" t="s">
        <v>25</v>
      </c>
      <c r="B8792" t="str">
        <f>VLOOKUP(E8792,'Overview Cluster Days'!B:E,3)</f>
        <v>A</v>
      </c>
      <c r="C8792" t="str">
        <f>VLOOKUP($E8792,'Overview Cluster Days'!$B:$G,5)</f>
        <v>Winter</v>
      </c>
      <c r="D8792" t="str">
        <f>VLOOKUP($E8792,'Overview Cluster Days'!$B:$G,6)</f>
        <v>Weekday</v>
      </c>
      <c r="E8792">
        <v>20190221</v>
      </c>
      <c r="F8792">
        <v>7</v>
      </c>
      <c r="G8792" s="7">
        <v>1209.3</v>
      </c>
      <c r="H8792" s="7">
        <v>2281.5</v>
      </c>
      <c r="I8792" s="7">
        <v>26902.75</v>
      </c>
      <c r="J8792" s="7">
        <v>18239.830000000002</v>
      </c>
      <c r="K8792" s="7">
        <v>8878.25</v>
      </c>
      <c r="L8792" s="7">
        <v>6690.384</v>
      </c>
      <c r="M8792" s="7">
        <v>4766.3999999999996</v>
      </c>
      <c r="N8792" s="7">
        <v>2721.3</v>
      </c>
      <c r="O8792" s="7">
        <v>459.6</v>
      </c>
      <c r="P8792" s="7">
        <v>4622.0829999999996</v>
      </c>
    </row>
    <row r="8793" spans="1:16" x14ac:dyDescent="0.25">
      <c r="A8793" t="s">
        <v>25</v>
      </c>
      <c r="B8793" t="str">
        <f>VLOOKUP(E8793,'Overview Cluster Days'!B:E,3)</f>
        <v>A</v>
      </c>
      <c r="C8793" t="str">
        <f>VLOOKUP($E8793,'Overview Cluster Days'!$B:$G,5)</f>
        <v>Winter</v>
      </c>
      <c r="D8793" t="str">
        <f>VLOOKUP($E8793,'Overview Cluster Days'!$B:$G,6)</f>
        <v>Weekday</v>
      </c>
      <c r="E8793">
        <v>20190221</v>
      </c>
      <c r="F8793">
        <v>8</v>
      </c>
      <c r="G8793" s="7">
        <v>1777.2</v>
      </c>
      <c r="H8793" s="7">
        <v>2949.3</v>
      </c>
      <c r="I8793" s="7">
        <v>26892.06</v>
      </c>
      <c r="J8793" s="7">
        <v>20120.16</v>
      </c>
      <c r="K8793" s="7">
        <v>11238.22</v>
      </c>
      <c r="L8793" s="7">
        <v>6638.0990000000002</v>
      </c>
      <c r="M8793" s="7">
        <v>4266.3</v>
      </c>
      <c r="N8793" s="7">
        <v>2869.7</v>
      </c>
      <c r="O8793" s="7">
        <v>1164.7</v>
      </c>
      <c r="P8793" s="7">
        <v>4088.4360000000001</v>
      </c>
    </row>
    <row r="8794" spans="1:16" x14ac:dyDescent="0.25">
      <c r="A8794" t="s">
        <v>25</v>
      </c>
      <c r="B8794" t="str">
        <f>VLOOKUP(E8794,'Overview Cluster Days'!B:E,3)</f>
        <v>A</v>
      </c>
      <c r="C8794" t="str">
        <f>VLOOKUP($E8794,'Overview Cluster Days'!$B:$G,5)</f>
        <v>Winter</v>
      </c>
      <c r="D8794" t="str">
        <f>VLOOKUP($E8794,'Overview Cluster Days'!$B:$G,6)</f>
        <v>Weekday</v>
      </c>
      <c r="E8794">
        <v>20190221</v>
      </c>
      <c r="F8794">
        <v>9</v>
      </c>
      <c r="G8794" s="7">
        <v>1911.1</v>
      </c>
      <c r="H8794" s="7">
        <v>3025.7</v>
      </c>
      <c r="I8794" s="7">
        <v>27496.04</v>
      </c>
      <c r="J8794" s="7">
        <v>20738.93</v>
      </c>
      <c r="K8794" s="7">
        <v>10295.83</v>
      </c>
      <c r="L8794" s="7">
        <v>6234.4</v>
      </c>
      <c r="M8794" s="7">
        <v>3813.9</v>
      </c>
      <c r="N8794" s="7">
        <v>2900.6</v>
      </c>
      <c r="O8794" s="7">
        <v>1385.741</v>
      </c>
      <c r="P8794" s="7">
        <v>3873.252</v>
      </c>
    </row>
    <row r="8795" spans="1:16" x14ac:dyDescent="0.25">
      <c r="A8795" t="s">
        <v>25</v>
      </c>
      <c r="B8795" t="str">
        <f>VLOOKUP(E8795,'Overview Cluster Days'!B:E,3)</f>
        <v>A</v>
      </c>
      <c r="C8795" t="str">
        <f>VLOOKUP($E8795,'Overview Cluster Days'!$B:$G,5)</f>
        <v>Winter</v>
      </c>
      <c r="D8795" t="str">
        <f>VLOOKUP($E8795,'Overview Cluster Days'!$B:$G,6)</f>
        <v>Weekday</v>
      </c>
      <c r="E8795">
        <v>20190221</v>
      </c>
      <c r="F8795">
        <v>10</v>
      </c>
      <c r="G8795" s="7">
        <v>2000.2</v>
      </c>
      <c r="H8795" s="7">
        <v>2842.6</v>
      </c>
      <c r="I8795" s="7">
        <v>29040.02</v>
      </c>
      <c r="J8795" s="7">
        <v>21022.6</v>
      </c>
      <c r="K8795" s="7">
        <v>11642.02</v>
      </c>
      <c r="L8795" s="7">
        <v>5892.0829999999996</v>
      </c>
      <c r="M8795" s="7">
        <v>3556.3</v>
      </c>
      <c r="N8795" s="7">
        <v>2770.3</v>
      </c>
      <c r="O8795" s="7">
        <v>726.30280000000005</v>
      </c>
      <c r="P8795" s="7">
        <v>4553.7020000000002</v>
      </c>
    </row>
    <row r="8796" spans="1:16" x14ac:dyDescent="0.25">
      <c r="A8796" t="s">
        <v>25</v>
      </c>
      <c r="B8796" t="str">
        <f>VLOOKUP(E8796,'Overview Cluster Days'!B:E,3)</f>
        <v>A</v>
      </c>
      <c r="C8796" t="str">
        <f>VLOOKUP($E8796,'Overview Cluster Days'!$B:$G,5)</f>
        <v>Winter</v>
      </c>
      <c r="D8796" t="str">
        <f>VLOOKUP($E8796,'Overview Cluster Days'!$B:$G,6)</f>
        <v>Weekday</v>
      </c>
      <c r="E8796">
        <v>20190221</v>
      </c>
      <c r="F8796">
        <v>11</v>
      </c>
      <c r="G8796" s="7">
        <v>2028.9</v>
      </c>
      <c r="H8796" s="7">
        <v>2455.7809999999999</v>
      </c>
      <c r="I8796" s="7">
        <v>30281.7</v>
      </c>
      <c r="J8796" s="7">
        <v>21092.87</v>
      </c>
      <c r="K8796" s="7">
        <v>12014.9</v>
      </c>
      <c r="L8796" s="7">
        <v>6367.5349999999999</v>
      </c>
      <c r="M8796" s="7">
        <v>3785.4749999999999</v>
      </c>
      <c r="N8796" s="7">
        <v>2493</v>
      </c>
      <c r="O8796" s="7">
        <v>840.00289999999995</v>
      </c>
      <c r="P8796" s="7">
        <v>5047.9319999999998</v>
      </c>
    </row>
    <row r="8797" spans="1:16" x14ac:dyDescent="0.25">
      <c r="A8797" t="s">
        <v>25</v>
      </c>
      <c r="B8797" t="str">
        <f>VLOOKUP(E8797,'Overview Cluster Days'!B:E,3)</f>
        <v>A</v>
      </c>
      <c r="C8797" t="str">
        <f>VLOOKUP($E8797,'Overview Cluster Days'!$B:$G,5)</f>
        <v>Winter</v>
      </c>
      <c r="D8797" t="str">
        <f>VLOOKUP($E8797,'Overview Cluster Days'!$B:$G,6)</f>
        <v>Weekday</v>
      </c>
      <c r="E8797">
        <v>20190221</v>
      </c>
      <c r="F8797">
        <v>12</v>
      </c>
      <c r="G8797" s="7">
        <v>1673.2</v>
      </c>
      <c r="H8797" s="7">
        <v>2311.6</v>
      </c>
      <c r="I8797" s="7">
        <v>31374.28</v>
      </c>
      <c r="J8797" s="7">
        <v>21396.04</v>
      </c>
      <c r="K8797" s="7">
        <v>12985.6</v>
      </c>
      <c r="L8797" s="7">
        <v>7338.1930000000002</v>
      </c>
      <c r="M8797" s="7">
        <v>4036.2</v>
      </c>
      <c r="N8797" s="7">
        <v>2473.3000000000002</v>
      </c>
      <c r="O8797" s="7">
        <v>1161.482</v>
      </c>
      <c r="P8797" s="7">
        <v>5120.1679999999997</v>
      </c>
    </row>
    <row r="8798" spans="1:16" x14ac:dyDescent="0.25">
      <c r="A8798" t="s">
        <v>25</v>
      </c>
      <c r="B8798" t="str">
        <f>VLOOKUP(E8798,'Overview Cluster Days'!B:E,3)</f>
        <v>A</v>
      </c>
      <c r="C8798" t="str">
        <f>VLOOKUP($E8798,'Overview Cluster Days'!$B:$G,5)</f>
        <v>Winter</v>
      </c>
      <c r="D8798" t="str">
        <f>VLOOKUP($E8798,'Overview Cluster Days'!$B:$G,6)</f>
        <v>Weekday</v>
      </c>
      <c r="E8798">
        <v>20190221</v>
      </c>
      <c r="F8798">
        <v>13</v>
      </c>
      <c r="G8798" s="7">
        <v>1679.3</v>
      </c>
      <c r="H8798" s="7">
        <v>2031.6</v>
      </c>
      <c r="I8798" s="7">
        <v>31829.96</v>
      </c>
      <c r="J8798" s="7">
        <v>21580.43</v>
      </c>
      <c r="K8798" s="7">
        <v>13507.04</v>
      </c>
      <c r="L8798" s="7">
        <v>8229.8330000000005</v>
      </c>
      <c r="M8798" s="7">
        <v>4152.3</v>
      </c>
      <c r="N8798" s="7">
        <v>2458.5839999999998</v>
      </c>
      <c r="O8798" s="7">
        <v>1432.479</v>
      </c>
      <c r="P8798" s="7">
        <v>5090.6329999999998</v>
      </c>
    </row>
    <row r="8799" spans="1:16" x14ac:dyDescent="0.25">
      <c r="A8799" t="s">
        <v>25</v>
      </c>
      <c r="B8799" t="str">
        <f>VLOOKUP(E8799,'Overview Cluster Days'!B:E,3)</f>
        <v>A</v>
      </c>
      <c r="C8799" t="str">
        <f>VLOOKUP($E8799,'Overview Cluster Days'!$B:$G,5)</f>
        <v>Winter</v>
      </c>
      <c r="D8799" t="str">
        <f>VLOOKUP($E8799,'Overview Cluster Days'!$B:$G,6)</f>
        <v>Weekday</v>
      </c>
      <c r="E8799">
        <v>20190221</v>
      </c>
      <c r="F8799">
        <v>14</v>
      </c>
      <c r="G8799" s="7">
        <v>1765</v>
      </c>
      <c r="H8799" s="7">
        <v>2291.8000000000002</v>
      </c>
      <c r="I8799" s="7">
        <v>31431.200000000001</v>
      </c>
      <c r="J8799" s="7">
        <v>20872.349999999999</v>
      </c>
      <c r="K8799" s="7">
        <v>13997</v>
      </c>
      <c r="L8799" s="7">
        <v>8665.0619999999999</v>
      </c>
      <c r="M8799" s="7">
        <v>4115.3999999999996</v>
      </c>
      <c r="N8799" s="7">
        <v>2497.8000000000002</v>
      </c>
      <c r="O8799" s="7">
        <v>1467.366</v>
      </c>
      <c r="P8799" s="7">
        <v>5119.4530000000004</v>
      </c>
    </row>
    <row r="8800" spans="1:16" x14ac:dyDescent="0.25">
      <c r="A8800" t="s">
        <v>25</v>
      </c>
      <c r="B8800" t="str">
        <f>VLOOKUP(E8800,'Overview Cluster Days'!B:E,3)</f>
        <v>A</v>
      </c>
      <c r="C8800" t="str">
        <f>VLOOKUP($E8800,'Overview Cluster Days'!$B:$G,5)</f>
        <v>Winter</v>
      </c>
      <c r="D8800" t="str">
        <f>VLOOKUP($E8800,'Overview Cluster Days'!$B:$G,6)</f>
        <v>Weekday</v>
      </c>
      <c r="E8800">
        <v>20190221</v>
      </c>
      <c r="F8800">
        <v>15</v>
      </c>
      <c r="G8800" s="7">
        <v>1740.5</v>
      </c>
      <c r="H8800" s="7">
        <v>2433.4</v>
      </c>
      <c r="I8800" s="7">
        <v>29772.03</v>
      </c>
      <c r="J8800" s="7">
        <v>20407.23</v>
      </c>
      <c r="K8800" s="7">
        <v>13642.44</v>
      </c>
      <c r="L8800" s="7">
        <v>6606.1509999999998</v>
      </c>
      <c r="M8800" s="7">
        <v>3948.8</v>
      </c>
      <c r="N8800" s="7">
        <v>2459.9</v>
      </c>
      <c r="O8800" s="7">
        <v>1371.88</v>
      </c>
      <c r="P8800" s="7">
        <v>5416.5540000000001</v>
      </c>
    </row>
    <row r="8801" spans="1:16" x14ac:dyDescent="0.25">
      <c r="A8801" t="s">
        <v>25</v>
      </c>
      <c r="B8801" t="str">
        <f>VLOOKUP(E8801,'Overview Cluster Days'!B:E,3)</f>
        <v>A</v>
      </c>
      <c r="C8801" t="str">
        <f>VLOOKUP($E8801,'Overview Cluster Days'!$B:$G,5)</f>
        <v>Winter</v>
      </c>
      <c r="D8801" t="str">
        <f>VLOOKUP($E8801,'Overview Cluster Days'!$B:$G,6)</f>
        <v>Weekday</v>
      </c>
      <c r="E8801">
        <v>20190221</v>
      </c>
      <c r="F8801">
        <v>16</v>
      </c>
      <c r="G8801" s="7">
        <v>1503.4</v>
      </c>
      <c r="H8801" s="7">
        <v>2443.5</v>
      </c>
      <c r="I8801" s="7">
        <v>27662.73</v>
      </c>
      <c r="J8801" s="7">
        <v>20319.5</v>
      </c>
      <c r="K8801" s="7">
        <v>15153.57</v>
      </c>
      <c r="L8801" s="7">
        <v>6378.6</v>
      </c>
      <c r="M8801" s="7">
        <v>3864.1</v>
      </c>
      <c r="N8801" s="7">
        <v>2538.8000000000002</v>
      </c>
      <c r="O8801" s="7">
        <v>1354.2190000000001</v>
      </c>
      <c r="P8801" s="7">
        <v>5653.9309999999996</v>
      </c>
    </row>
    <row r="8802" spans="1:16" x14ac:dyDescent="0.25">
      <c r="A8802" t="s">
        <v>25</v>
      </c>
      <c r="B8802" t="str">
        <f>VLOOKUP(E8802,'Overview Cluster Days'!B:E,3)</f>
        <v>A</v>
      </c>
      <c r="C8802" t="str">
        <f>VLOOKUP($E8802,'Overview Cluster Days'!$B:$G,5)</f>
        <v>Winter</v>
      </c>
      <c r="D8802" t="str">
        <f>VLOOKUP($E8802,'Overview Cluster Days'!$B:$G,6)</f>
        <v>Weekday</v>
      </c>
      <c r="E8802">
        <v>20190221</v>
      </c>
      <c r="F8802">
        <v>17</v>
      </c>
      <c r="G8802" s="7">
        <v>1413.4</v>
      </c>
      <c r="H8802" s="7">
        <v>2781.6</v>
      </c>
      <c r="I8802" s="7">
        <v>25066.53</v>
      </c>
      <c r="J8802" s="7">
        <v>20167.03</v>
      </c>
      <c r="K8802" s="7">
        <v>16708.580000000002</v>
      </c>
      <c r="L8802" s="7">
        <v>6242.9</v>
      </c>
      <c r="M8802" s="7">
        <v>3348.9</v>
      </c>
      <c r="N8802" s="7">
        <v>2814.8</v>
      </c>
      <c r="O8802" s="7">
        <v>1464.72</v>
      </c>
      <c r="P8802" s="7">
        <v>5359.7910000000002</v>
      </c>
    </row>
    <row r="8803" spans="1:16" x14ac:dyDescent="0.25">
      <c r="A8803" t="s">
        <v>25</v>
      </c>
      <c r="B8803" t="str">
        <f>VLOOKUP(E8803,'Overview Cluster Days'!B:E,3)</f>
        <v>A</v>
      </c>
      <c r="C8803" t="str">
        <f>VLOOKUP($E8803,'Overview Cluster Days'!$B:$G,5)</f>
        <v>Winter</v>
      </c>
      <c r="D8803" t="str">
        <f>VLOOKUP($E8803,'Overview Cluster Days'!$B:$G,6)</f>
        <v>Weekday</v>
      </c>
      <c r="E8803">
        <v>20190221</v>
      </c>
      <c r="F8803">
        <v>18</v>
      </c>
      <c r="G8803" s="7">
        <v>1704.8</v>
      </c>
      <c r="H8803" s="7">
        <v>3121.9</v>
      </c>
      <c r="I8803" s="7">
        <v>23220.13</v>
      </c>
      <c r="J8803" s="7">
        <v>19764.849999999999</v>
      </c>
      <c r="K8803" s="7">
        <v>16906.23</v>
      </c>
      <c r="L8803" s="7">
        <v>6150.9359999999997</v>
      </c>
      <c r="M8803" s="7">
        <v>3250.1</v>
      </c>
      <c r="N8803" s="7">
        <v>3058.8</v>
      </c>
      <c r="O8803" s="7">
        <v>1012.059</v>
      </c>
      <c r="P8803" s="7">
        <v>4176.0339999999997</v>
      </c>
    </row>
    <row r="8804" spans="1:16" x14ac:dyDescent="0.25">
      <c r="A8804" t="s">
        <v>25</v>
      </c>
      <c r="B8804" t="str">
        <f>VLOOKUP(E8804,'Overview Cluster Days'!B:E,3)</f>
        <v>A</v>
      </c>
      <c r="C8804" t="str">
        <f>VLOOKUP($E8804,'Overview Cluster Days'!$B:$G,5)</f>
        <v>Winter</v>
      </c>
      <c r="D8804" t="str">
        <f>VLOOKUP($E8804,'Overview Cluster Days'!$B:$G,6)</f>
        <v>Weekday</v>
      </c>
      <c r="E8804">
        <v>20190221</v>
      </c>
      <c r="F8804">
        <v>19</v>
      </c>
      <c r="G8804" s="7">
        <v>1587.7</v>
      </c>
      <c r="H8804" s="7">
        <v>3616.4</v>
      </c>
      <c r="I8804" s="7">
        <v>23400.89</v>
      </c>
      <c r="J8804" s="7">
        <v>19696.47</v>
      </c>
      <c r="K8804" s="7">
        <v>14793.36</v>
      </c>
      <c r="L8804" s="7">
        <v>6002.5230000000001</v>
      </c>
      <c r="M8804" s="7">
        <v>3440.4</v>
      </c>
      <c r="N8804" s="7">
        <v>3121.5</v>
      </c>
      <c r="O8804" s="7">
        <v>2382.0569999999998</v>
      </c>
      <c r="P8804" s="7">
        <v>3259.7460000000001</v>
      </c>
    </row>
    <row r="8805" spans="1:16" x14ac:dyDescent="0.25">
      <c r="A8805" t="s">
        <v>25</v>
      </c>
      <c r="B8805" t="str">
        <f>VLOOKUP(E8805,'Overview Cluster Days'!B:E,3)</f>
        <v>A</v>
      </c>
      <c r="C8805" t="str">
        <f>VLOOKUP($E8805,'Overview Cluster Days'!$B:$G,5)</f>
        <v>Winter</v>
      </c>
      <c r="D8805" t="str">
        <f>VLOOKUP($E8805,'Overview Cluster Days'!$B:$G,6)</f>
        <v>Weekday</v>
      </c>
      <c r="E8805">
        <v>20190221</v>
      </c>
      <c r="F8805">
        <v>20</v>
      </c>
      <c r="G8805" s="7">
        <v>1720.1</v>
      </c>
      <c r="H8805" s="7">
        <v>3449.2</v>
      </c>
      <c r="I8805" s="7">
        <v>23718.240000000002</v>
      </c>
      <c r="J8805" s="7">
        <v>19276.45</v>
      </c>
      <c r="K8805" s="7">
        <v>12012.53</v>
      </c>
      <c r="L8805" s="7">
        <v>6004.9210000000003</v>
      </c>
      <c r="M8805" s="7">
        <v>3356.4</v>
      </c>
      <c r="N8805" s="7">
        <v>2980.2</v>
      </c>
      <c r="O8805" s="7">
        <v>2884.18</v>
      </c>
      <c r="P8805" s="7">
        <v>3024.1979999999999</v>
      </c>
    </row>
    <row r="8806" spans="1:16" x14ac:dyDescent="0.25">
      <c r="A8806" t="s">
        <v>25</v>
      </c>
      <c r="B8806" t="str">
        <f>VLOOKUP(E8806,'Overview Cluster Days'!B:E,3)</f>
        <v>A</v>
      </c>
      <c r="C8806" t="str">
        <f>VLOOKUP($E8806,'Overview Cluster Days'!$B:$G,5)</f>
        <v>Winter</v>
      </c>
      <c r="D8806" t="str">
        <f>VLOOKUP($E8806,'Overview Cluster Days'!$B:$G,6)</f>
        <v>Weekday</v>
      </c>
      <c r="E8806">
        <v>20190221</v>
      </c>
      <c r="F8806">
        <v>21</v>
      </c>
      <c r="G8806" s="7">
        <v>1500.4</v>
      </c>
      <c r="H8806" s="7">
        <v>2988</v>
      </c>
      <c r="I8806" s="7">
        <v>22719.16</v>
      </c>
      <c r="J8806" s="7">
        <v>18266.509999999998</v>
      </c>
      <c r="K8806" s="7">
        <v>12571.68</v>
      </c>
      <c r="L8806" s="7">
        <v>5801.3890000000001</v>
      </c>
      <c r="M8806" s="7">
        <v>3795.9</v>
      </c>
      <c r="N8806" s="7">
        <v>2916.7</v>
      </c>
      <c r="O8806" s="7">
        <v>1578.7629999999999</v>
      </c>
      <c r="P8806" s="7">
        <v>3528.7950000000001</v>
      </c>
    </row>
    <row r="8807" spans="1:16" x14ac:dyDescent="0.25">
      <c r="A8807" t="s">
        <v>25</v>
      </c>
      <c r="B8807" t="str">
        <f>VLOOKUP(E8807,'Overview Cluster Days'!B:E,3)</f>
        <v>A</v>
      </c>
      <c r="C8807" t="str">
        <f>VLOOKUP($E8807,'Overview Cluster Days'!$B:$G,5)</f>
        <v>Winter</v>
      </c>
      <c r="D8807" t="str">
        <f>VLOOKUP($E8807,'Overview Cluster Days'!$B:$G,6)</f>
        <v>Weekday</v>
      </c>
      <c r="E8807">
        <v>20190221</v>
      </c>
      <c r="F8807">
        <v>22</v>
      </c>
      <c r="G8807" s="7">
        <v>1518.9</v>
      </c>
      <c r="H8807" s="7">
        <v>2552.6999999999998</v>
      </c>
      <c r="I8807" s="7">
        <v>23271.119999999999</v>
      </c>
      <c r="J8807" s="7">
        <v>16594.080000000002</v>
      </c>
      <c r="K8807" s="7">
        <v>10926.18</v>
      </c>
      <c r="L8807" s="7">
        <v>5420.8509999999997</v>
      </c>
      <c r="M8807" s="7">
        <v>3917.5</v>
      </c>
      <c r="N8807" s="7">
        <v>2656.7</v>
      </c>
      <c r="O8807" s="7">
        <v>986.0163</v>
      </c>
      <c r="P8807" s="7">
        <v>4107.1310000000003</v>
      </c>
    </row>
    <row r="8808" spans="1:16" x14ac:dyDescent="0.25">
      <c r="A8808" t="s">
        <v>25</v>
      </c>
      <c r="B8808" t="str">
        <f>VLOOKUP(E8808,'Overview Cluster Days'!B:E,3)</f>
        <v>A</v>
      </c>
      <c r="C8808" t="str">
        <f>VLOOKUP($E8808,'Overview Cluster Days'!$B:$G,5)</f>
        <v>Winter</v>
      </c>
      <c r="D8808" t="str">
        <f>VLOOKUP($E8808,'Overview Cluster Days'!$B:$G,6)</f>
        <v>Weekday</v>
      </c>
      <c r="E8808">
        <v>20190221</v>
      </c>
      <c r="F8808">
        <v>23</v>
      </c>
      <c r="G8808" s="7">
        <v>1330</v>
      </c>
      <c r="H8808" s="7">
        <v>2675.7</v>
      </c>
      <c r="I8808" s="7">
        <v>23333.74</v>
      </c>
      <c r="J8808" s="7">
        <v>15936</v>
      </c>
      <c r="K8808" s="7">
        <v>9782.5</v>
      </c>
      <c r="L8808" s="7">
        <v>5166.3109999999997</v>
      </c>
      <c r="M8808" s="7">
        <v>3705.4</v>
      </c>
      <c r="N8808" s="7">
        <v>2337.3000000000002</v>
      </c>
      <c r="O8808" s="7">
        <v>1305.8499999999999</v>
      </c>
      <c r="P8808" s="7">
        <v>4085.7820000000002</v>
      </c>
    </row>
    <row r="8809" spans="1:16" x14ac:dyDescent="0.25">
      <c r="A8809" t="s">
        <v>25</v>
      </c>
      <c r="B8809" t="str">
        <f>VLOOKUP(E8809,'Overview Cluster Days'!B:E,3)</f>
        <v>A</v>
      </c>
      <c r="C8809" t="str">
        <f>VLOOKUP($E8809,'Overview Cluster Days'!$B:$G,5)</f>
        <v>Winter</v>
      </c>
      <c r="D8809" t="str">
        <f>VLOOKUP($E8809,'Overview Cluster Days'!$B:$G,6)</f>
        <v>Weekday</v>
      </c>
      <c r="E8809">
        <v>20190221</v>
      </c>
      <c r="F8809">
        <v>24</v>
      </c>
      <c r="G8809" s="7">
        <v>885.2</v>
      </c>
      <c r="H8809" s="7">
        <v>2604</v>
      </c>
      <c r="I8809" s="7">
        <v>24198.1</v>
      </c>
      <c r="J8809" s="7">
        <v>14957.71</v>
      </c>
      <c r="K8809" s="7">
        <v>9103.1</v>
      </c>
      <c r="L8809" s="7">
        <v>5621.0519999999997</v>
      </c>
      <c r="M8809" s="7">
        <v>3464.9</v>
      </c>
      <c r="N8809" s="7">
        <v>2405.4</v>
      </c>
      <c r="O8809" s="7">
        <v>1500.165</v>
      </c>
      <c r="P8809" s="7">
        <v>3494.7829999999999</v>
      </c>
    </row>
    <row r="8810" spans="1:16" x14ac:dyDescent="0.25">
      <c r="A8810" t="s">
        <v>25</v>
      </c>
      <c r="B8810" t="str">
        <f>VLOOKUP(E8810,'Overview Cluster Days'!B:E,3)</f>
        <v>C</v>
      </c>
      <c r="C8810" t="str">
        <f>VLOOKUP($E8810,'Overview Cluster Days'!$B:$G,5)</f>
        <v>Winter</v>
      </c>
      <c r="D8810" t="str">
        <f>VLOOKUP($E8810,'Overview Cluster Days'!$B:$G,6)</f>
        <v>Weekday</v>
      </c>
      <c r="E8810">
        <v>20190222</v>
      </c>
      <c r="F8810">
        <v>1</v>
      </c>
      <c r="G8810" s="7">
        <v>1280.2</v>
      </c>
      <c r="H8810" s="7">
        <v>2705.9</v>
      </c>
      <c r="I8810" s="7">
        <v>24485.75</v>
      </c>
      <c r="J8810" s="7">
        <v>15538.66</v>
      </c>
      <c r="K8810" s="7">
        <v>10863.7</v>
      </c>
      <c r="L8810" s="7">
        <v>4644.4790000000003</v>
      </c>
      <c r="M8810" s="7">
        <v>3245.8</v>
      </c>
      <c r="N8810" s="7">
        <v>2485.5</v>
      </c>
      <c r="O8810" s="7">
        <v>1815.875</v>
      </c>
      <c r="P8810" s="7">
        <v>3777.2080000000001</v>
      </c>
    </row>
    <row r="8811" spans="1:16" x14ac:dyDescent="0.25">
      <c r="A8811" t="s">
        <v>25</v>
      </c>
      <c r="B8811" t="str">
        <f>VLOOKUP(E8811,'Overview Cluster Days'!B:E,3)</f>
        <v>C</v>
      </c>
      <c r="C8811" t="str">
        <f>VLOOKUP($E8811,'Overview Cluster Days'!$B:$G,5)</f>
        <v>Winter</v>
      </c>
      <c r="D8811" t="str">
        <f>VLOOKUP($E8811,'Overview Cluster Days'!$B:$G,6)</f>
        <v>Weekday</v>
      </c>
      <c r="E8811">
        <v>20190222</v>
      </c>
      <c r="F8811">
        <v>2</v>
      </c>
      <c r="G8811" s="7">
        <v>1475.7</v>
      </c>
      <c r="H8811" s="7">
        <v>2959.5</v>
      </c>
      <c r="I8811" s="7">
        <v>24967.16</v>
      </c>
      <c r="J8811" s="7">
        <v>15464.1</v>
      </c>
      <c r="K8811" s="7">
        <v>9666.2720000000008</v>
      </c>
      <c r="L8811" s="7">
        <v>4832.5129999999999</v>
      </c>
      <c r="M8811" s="7">
        <v>3624.6</v>
      </c>
      <c r="N8811" s="7">
        <v>2528.4</v>
      </c>
      <c r="O8811" s="7">
        <v>2016.481</v>
      </c>
      <c r="P8811" s="7">
        <v>3723.0990000000002</v>
      </c>
    </row>
    <row r="8812" spans="1:16" x14ac:dyDescent="0.25">
      <c r="A8812" t="s">
        <v>25</v>
      </c>
      <c r="B8812" t="str">
        <f>VLOOKUP(E8812,'Overview Cluster Days'!B:E,3)</f>
        <v>C</v>
      </c>
      <c r="C8812" t="str">
        <f>VLOOKUP($E8812,'Overview Cluster Days'!$B:$G,5)</f>
        <v>Winter</v>
      </c>
      <c r="D8812" t="str">
        <f>VLOOKUP($E8812,'Overview Cluster Days'!$B:$G,6)</f>
        <v>Weekday</v>
      </c>
      <c r="E8812">
        <v>20190222</v>
      </c>
      <c r="F8812">
        <v>3</v>
      </c>
      <c r="G8812" s="7">
        <v>1527.8</v>
      </c>
      <c r="H8812" s="7">
        <v>3075.5</v>
      </c>
      <c r="I8812" s="7">
        <v>25063.54</v>
      </c>
      <c r="J8812" s="7">
        <v>15765.46</v>
      </c>
      <c r="K8812" s="7">
        <v>9145.8019999999997</v>
      </c>
      <c r="L8812" s="7">
        <v>4675.1279999999997</v>
      </c>
      <c r="M8812" s="7">
        <v>3686.2</v>
      </c>
      <c r="N8812" s="7">
        <v>2503.8000000000002</v>
      </c>
      <c r="O8812" s="7">
        <v>2243.5830000000001</v>
      </c>
      <c r="P8812" s="7">
        <v>3404.4340000000002</v>
      </c>
    </row>
    <row r="8813" spans="1:16" x14ac:dyDescent="0.25">
      <c r="A8813" t="s">
        <v>25</v>
      </c>
      <c r="B8813" t="str">
        <f>VLOOKUP(E8813,'Overview Cluster Days'!B:E,3)</f>
        <v>C</v>
      </c>
      <c r="C8813" t="str">
        <f>VLOOKUP($E8813,'Overview Cluster Days'!$B:$G,5)</f>
        <v>Winter</v>
      </c>
      <c r="D8813" t="str">
        <f>VLOOKUP($E8813,'Overview Cluster Days'!$B:$G,6)</f>
        <v>Weekday</v>
      </c>
      <c r="E8813">
        <v>20190222</v>
      </c>
      <c r="F8813">
        <v>4</v>
      </c>
      <c r="G8813" s="7">
        <v>1103.0999999999999</v>
      </c>
      <c r="H8813" s="7">
        <v>3154.5</v>
      </c>
      <c r="I8813" s="7">
        <v>24144.03</v>
      </c>
      <c r="J8813" s="7">
        <v>15971.28</v>
      </c>
      <c r="K8813" s="7">
        <v>10464.1</v>
      </c>
      <c r="L8813" s="7">
        <v>4626.2439999999997</v>
      </c>
      <c r="M8813" s="7">
        <v>3662.04</v>
      </c>
      <c r="N8813" s="7">
        <v>2548.1</v>
      </c>
      <c r="O8813" s="7">
        <v>2407.36</v>
      </c>
      <c r="P8813" s="7">
        <v>3503.6</v>
      </c>
    </row>
    <row r="8814" spans="1:16" x14ac:dyDescent="0.25">
      <c r="A8814" t="s">
        <v>25</v>
      </c>
      <c r="B8814" t="str">
        <f>VLOOKUP(E8814,'Overview Cluster Days'!B:E,3)</f>
        <v>C</v>
      </c>
      <c r="C8814" t="str">
        <f>VLOOKUP($E8814,'Overview Cluster Days'!$B:$G,5)</f>
        <v>Winter</v>
      </c>
      <c r="D8814" t="str">
        <f>VLOOKUP($E8814,'Overview Cluster Days'!$B:$G,6)</f>
        <v>Weekday</v>
      </c>
      <c r="E8814">
        <v>20190222</v>
      </c>
      <c r="F8814">
        <v>5</v>
      </c>
      <c r="G8814" s="7">
        <v>1380.2</v>
      </c>
      <c r="H8814" s="7">
        <v>3551</v>
      </c>
      <c r="I8814" s="7">
        <v>22993.84</v>
      </c>
      <c r="J8814" s="7">
        <v>16075.49</v>
      </c>
      <c r="K8814" s="7">
        <v>11560.41</v>
      </c>
      <c r="L8814" s="7">
        <v>4413.3869999999997</v>
      </c>
      <c r="M8814" s="7">
        <v>3743.3</v>
      </c>
      <c r="N8814" s="7">
        <v>2607.1</v>
      </c>
      <c r="O8814" s="7">
        <v>2269.9319999999998</v>
      </c>
      <c r="P8814" s="7">
        <v>3634.5</v>
      </c>
    </row>
    <row r="8815" spans="1:16" x14ac:dyDescent="0.25">
      <c r="A8815" t="s">
        <v>25</v>
      </c>
      <c r="B8815" t="str">
        <f>VLOOKUP(E8815,'Overview Cluster Days'!B:E,3)</f>
        <v>C</v>
      </c>
      <c r="C8815" t="str">
        <f>VLOOKUP($E8815,'Overview Cluster Days'!$B:$G,5)</f>
        <v>Winter</v>
      </c>
      <c r="D8815" t="str">
        <f>VLOOKUP($E8815,'Overview Cluster Days'!$B:$G,6)</f>
        <v>Weekday</v>
      </c>
      <c r="E8815">
        <v>20190222</v>
      </c>
      <c r="F8815">
        <v>6</v>
      </c>
      <c r="G8815" s="7">
        <v>1558.3</v>
      </c>
      <c r="H8815" s="7">
        <v>3372.8</v>
      </c>
      <c r="I8815" s="7">
        <v>21374.14</v>
      </c>
      <c r="J8815" s="7">
        <v>15733.29</v>
      </c>
      <c r="K8815" s="7">
        <v>10939.95</v>
      </c>
      <c r="L8815" s="7">
        <v>4167.183</v>
      </c>
      <c r="M8815" s="7">
        <v>4200</v>
      </c>
      <c r="N8815" s="7">
        <v>2696.6</v>
      </c>
      <c r="O8815" s="7">
        <v>2050.2719999999999</v>
      </c>
      <c r="P8815" s="7">
        <v>3818.0940000000001</v>
      </c>
    </row>
    <row r="8816" spans="1:16" x14ac:dyDescent="0.25">
      <c r="A8816" t="s">
        <v>25</v>
      </c>
      <c r="B8816" t="str">
        <f>VLOOKUP(E8816,'Overview Cluster Days'!B:E,3)</f>
        <v>C</v>
      </c>
      <c r="C8816" t="str">
        <f>VLOOKUP($E8816,'Overview Cluster Days'!$B:$G,5)</f>
        <v>Winter</v>
      </c>
      <c r="D8816" t="str">
        <f>VLOOKUP($E8816,'Overview Cluster Days'!$B:$G,6)</f>
        <v>Weekday</v>
      </c>
      <c r="E8816">
        <v>20190222</v>
      </c>
      <c r="F8816">
        <v>7</v>
      </c>
      <c r="G8816" s="7">
        <v>1264.3</v>
      </c>
      <c r="H8816" s="7">
        <v>3826.1</v>
      </c>
      <c r="I8816" s="7">
        <v>21044.85</v>
      </c>
      <c r="J8816" s="7">
        <v>18067.150000000001</v>
      </c>
      <c r="K8816" s="7">
        <v>11686.68</v>
      </c>
      <c r="L8816" s="7">
        <v>5675.5209999999997</v>
      </c>
      <c r="M8816" s="7">
        <v>4537.8999999999996</v>
      </c>
      <c r="N8816" s="7">
        <v>2936.3</v>
      </c>
      <c r="O8816" s="7">
        <v>2553.357</v>
      </c>
      <c r="P8816" s="7">
        <v>3294.2919999999999</v>
      </c>
    </row>
    <row r="8817" spans="1:16" x14ac:dyDescent="0.25">
      <c r="A8817" t="s">
        <v>25</v>
      </c>
      <c r="B8817" t="str">
        <f>VLOOKUP(E8817,'Overview Cluster Days'!B:E,3)</f>
        <v>C</v>
      </c>
      <c r="C8817" t="str">
        <f>VLOOKUP($E8817,'Overview Cluster Days'!$B:$G,5)</f>
        <v>Winter</v>
      </c>
      <c r="D8817" t="str">
        <f>VLOOKUP($E8817,'Overview Cluster Days'!$B:$G,6)</f>
        <v>Weekday</v>
      </c>
      <c r="E8817">
        <v>20190222</v>
      </c>
      <c r="F8817">
        <v>8</v>
      </c>
      <c r="G8817" s="7">
        <v>1207.0999999999999</v>
      </c>
      <c r="H8817" s="7">
        <v>4479.8999999999996</v>
      </c>
      <c r="I8817" s="7">
        <v>23511.56</v>
      </c>
      <c r="J8817" s="7">
        <v>19584.599999999999</v>
      </c>
      <c r="K8817" s="7">
        <v>12302.14</v>
      </c>
      <c r="L8817" s="7">
        <v>5380.45</v>
      </c>
      <c r="M8817" s="7">
        <v>4139.3999999999996</v>
      </c>
      <c r="N8817" s="7">
        <v>3428</v>
      </c>
      <c r="O8817" s="7">
        <v>4037.4</v>
      </c>
      <c r="P8817" s="7">
        <v>2746.0920000000001</v>
      </c>
    </row>
    <row r="8818" spans="1:16" x14ac:dyDescent="0.25">
      <c r="A8818" t="s">
        <v>25</v>
      </c>
      <c r="B8818" t="str">
        <f>VLOOKUP(E8818,'Overview Cluster Days'!B:E,3)</f>
        <v>C</v>
      </c>
      <c r="C8818" t="str">
        <f>VLOOKUP($E8818,'Overview Cluster Days'!$B:$G,5)</f>
        <v>Winter</v>
      </c>
      <c r="D8818" t="str">
        <f>VLOOKUP($E8818,'Overview Cluster Days'!$B:$G,6)</f>
        <v>Weekday</v>
      </c>
      <c r="E8818">
        <v>20190222</v>
      </c>
      <c r="F8818">
        <v>9</v>
      </c>
      <c r="G8818" s="7">
        <v>1318.8</v>
      </c>
      <c r="H8818" s="7">
        <v>4510.1329999999998</v>
      </c>
      <c r="I8818" s="7">
        <v>24529.19</v>
      </c>
      <c r="J8818" s="7">
        <v>20910.8</v>
      </c>
      <c r="K8818" s="7">
        <v>13490.45</v>
      </c>
      <c r="L8818" s="7">
        <v>5795.9</v>
      </c>
      <c r="M8818" s="7">
        <v>3889</v>
      </c>
      <c r="N8818" s="7">
        <v>3763.2</v>
      </c>
      <c r="O8818" s="7">
        <v>4361.8999999999996</v>
      </c>
      <c r="P8818" s="7">
        <v>3277.2</v>
      </c>
    </row>
    <row r="8819" spans="1:16" x14ac:dyDescent="0.25">
      <c r="A8819" t="s">
        <v>25</v>
      </c>
      <c r="B8819" t="str">
        <f>VLOOKUP(E8819,'Overview Cluster Days'!B:E,3)</f>
        <v>C</v>
      </c>
      <c r="C8819" t="str">
        <f>VLOOKUP($E8819,'Overview Cluster Days'!$B:$G,5)</f>
        <v>Winter</v>
      </c>
      <c r="D8819" t="str">
        <f>VLOOKUP($E8819,'Overview Cluster Days'!$B:$G,6)</f>
        <v>Weekday</v>
      </c>
      <c r="E8819">
        <v>20190222</v>
      </c>
      <c r="F8819">
        <v>10</v>
      </c>
      <c r="G8819" s="7">
        <v>1321.9</v>
      </c>
      <c r="H8819" s="7">
        <v>4458.8</v>
      </c>
      <c r="I8819" s="7">
        <v>25563.29</v>
      </c>
      <c r="J8819" s="7">
        <v>21610.84</v>
      </c>
      <c r="K8819" s="7">
        <v>14746.66</v>
      </c>
      <c r="L8819" s="7">
        <v>5598</v>
      </c>
      <c r="M8819" s="7">
        <v>3878.9</v>
      </c>
      <c r="N8819" s="7">
        <v>3767.9</v>
      </c>
      <c r="O8819" s="7">
        <v>3902.2</v>
      </c>
      <c r="P8819" s="7">
        <v>3568.3580000000002</v>
      </c>
    </row>
    <row r="8820" spans="1:16" x14ac:dyDescent="0.25">
      <c r="A8820" t="s">
        <v>25</v>
      </c>
      <c r="B8820" t="str">
        <f>VLOOKUP(E8820,'Overview Cluster Days'!B:E,3)</f>
        <v>C</v>
      </c>
      <c r="C8820" t="str">
        <f>VLOOKUP($E8820,'Overview Cluster Days'!$B:$G,5)</f>
        <v>Winter</v>
      </c>
      <c r="D8820" t="str">
        <f>VLOOKUP($E8820,'Overview Cluster Days'!$B:$G,6)</f>
        <v>Weekday</v>
      </c>
      <c r="E8820">
        <v>20190222</v>
      </c>
      <c r="F8820">
        <v>11</v>
      </c>
      <c r="G8820" s="7">
        <v>1171</v>
      </c>
      <c r="H8820" s="7">
        <v>4164.1000000000004</v>
      </c>
      <c r="I8820" s="7">
        <v>24753.66</v>
      </c>
      <c r="J8820" s="7">
        <v>22348.34</v>
      </c>
      <c r="K8820" s="7">
        <v>15507.6</v>
      </c>
      <c r="L8820" s="7">
        <v>5755.2</v>
      </c>
      <c r="M8820" s="7">
        <v>4075.7</v>
      </c>
      <c r="N8820" s="7">
        <v>3398.6</v>
      </c>
      <c r="O8820" s="7">
        <v>3870.3229999999999</v>
      </c>
      <c r="P8820" s="7">
        <v>3479.5369999999998</v>
      </c>
    </row>
    <row r="8821" spans="1:16" x14ac:dyDescent="0.25">
      <c r="A8821" t="s">
        <v>25</v>
      </c>
      <c r="B8821" t="str">
        <f>VLOOKUP(E8821,'Overview Cluster Days'!B:E,3)</f>
        <v>C</v>
      </c>
      <c r="C8821" t="str">
        <f>VLOOKUP($E8821,'Overview Cluster Days'!$B:$G,5)</f>
        <v>Winter</v>
      </c>
      <c r="D8821" t="str">
        <f>VLOOKUP($E8821,'Overview Cluster Days'!$B:$G,6)</f>
        <v>Weekday</v>
      </c>
      <c r="E8821">
        <v>20190222</v>
      </c>
      <c r="F8821">
        <v>12</v>
      </c>
      <c r="G8821" s="7">
        <v>1023.3</v>
      </c>
      <c r="H8821" s="7">
        <v>3942.8</v>
      </c>
      <c r="I8821" s="7">
        <v>24883.13</v>
      </c>
      <c r="J8821" s="7">
        <v>23609.23</v>
      </c>
      <c r="K8821" s="7">
        <v>16225.72</v>
      </c>
      <c r="L8821" s="7">
        <v>6323.7470000000003</v>
      </c>
      <c r="M8821" s="7">
        <v>4323.8999999999996</v>
      </c>
      <c r="N8821" s="7">
        <v>3017.9</v>
      </c>
      <c r="O8821" s="7">
        <v>3729.683</v>
      </c>
      <c r="P8821" s="7">
        <v>3553.6010000000001</v>
      </c>
    </row>
    <row r="8822" spans="1:16" x14ac:dyDescent="0.25">
      <c r="A8822" t="s">
        <v>25</v>
      </c>
      <c r="B8822" t="str">
        <f>VLOOKUP(E8822,'Overview Cluster Days'!B:E,3)</f>
        <v>C</v>
      </c>
      <c r="C8822" t="str">
        <f>VLOOKUP($E8822,'Overview Cluster Days'!$B:$G,5)</f>
        <v>Winter</v>
      </c>
      <c r="D8822" t="str">
        <f>VLOOKUP($E8822,'Overview Cluster Days'!$B:$G,6)</f>
        <v>Weekday</v>
      </c>
      <c r="E8822">
        <v>20190222</v>
      </c>
      <c r="F8822">
        <v>13</v>
      </c>
      <c r="G8822" s="7">
        <v>1101.5999999999999</v>
      </c>
      <c r="H8822" s="7">
        <v>3658.3</v>
      </c>
      <c r="I8822" s="7">
        <v>25389.66</v>
      </c>
      <c r="J8822" s="7">
        <v>24108.98</v>
      </c>
      <c r="K8822" s="7">
        <v>16561.53</v>
      </c>
      <c r="L8822" s="7">
        <v>6065.915</v>
      </c>
      <c r="M8822" s="7">
        <v>4653.6000000000004</v>
      </c>
      <c r="N8822" s="7">
        <v>2995.2</v>
      </c>
      <c r="O8822" s="7">
        <v>3385.7159999999999</v>
      </c>
      <c r="P8822" s="7">
        <v>3827.9479999999999</v>
      </c>
    </row>
    <row r="8823" spans="1:16" x14ac:dyDescent="0.25">
      <c r="A8823" t="s">
        <v>25</v>
      </c>
      <c r="B8823" t="str">
        <f>VLOOKUP(E8823,'Overview Cluster Days'!B:E,3)</f>
        <v>C</v>
      </c>
      <c r="C8823" t="str">
        <f>VLOOKUP($E8823,'Overview Cluster Days'!$B:$G,5)</f>
        <v>Winter</v>
      </c>
      <c r="D8823" t="str">
        <f>VLOOKUP($E8823,'Overview Cluster Days'!$B:$G,6)</f>
        <v>Weekday</v>
      </c>
      <c r="E8823">
        <v>20190222</v>
      </c>
      <c r="F8823">
        <v>14</v>
      </c>
      <c r="G8823" s="7">
        <v>1124.8</v>
      </c>
      <c r="H8823" s="7">
        <v>3893.3</v>
      </c>
      <c r="I8823" s="7">
        <v>26187.01</v>
      </c>
      <c r="J8823" s="7">
        <v>24267.94</v>
      </c>
      <c r="K8823" s="7">
        <v>17869.240000000002</v>
      </c>
      <c r="L8823" s="7">
        <v>6250.2370000000001</v>
      </c>
      <c r="M8823" s="7">
        <v>4342.3</v>
      </c>
      <c r="N8823" s="7">
        <v>2704.6</v>
      </c>
      <c r="O8823" s="7">
        <v>2374.5230000000001</v>
      </c>
      <c r="P8823" s="7">
        <v>4150.9179999999997</v>
      </c>
    </row>
    <row r="8824" spans="1:16" x14ac:dyDescent="0.25">
      <c r="A8824" t="s">
        <v>25</v>
      </c>
      <c r="B8824" t="str">
        <f>VLOOKUP(E8824,'Overview Cluster Days'!B:E,3)</f>
        <v>C</v>
      </c>
      <c r="C8824" t="str">
        <f>VLOOKUP($E8824,'Overview Cluster Days'!$B:$G,5)</f>
        <v>Winter</v>
      </c>
      <c r="D8824" t="str">
        <f>VLOOKUP($E8824,'Overview Cluster Days'!$B:$G,6)</f>
        <v>Weekday</v>
      </c>
      <c r="E8824">
        <v>20190222</v>
      </c>
      <c r="F8824">
        <v>15</v>
      </c>
      <c r="G8824" s="7">
        <v>972.8</v>
      </c>
      <c r="H8824" s="7">
        <v>3962.3</v>
      </c>
      <c r="I8824" s="7">
        <v>25666.54</v>
      </c>
      <c r="J8824" s="7">
        <v>24068.31</v>
      </c>
      <c r="K8824" s="7">
        <v>18194.47</v>
      </c>
      <c r="L8824" s="7">
        <v>6124.7</v>
      </c>
      <c r="M8824" s="7">
        <v>4614.5</v>
      </c>
      <c r="N8824" s="7">
        <v>2974.3</v>
      </c>
      <c r="O8824" s="7">
        <v>2231.9580000000001</v>
      </c>
      <c r="P8824" s="7">
        <v>4103.5169999999998</v>
      </c>
    </row>
    <row r="8825" spans="1:16" x14ac:dyDescent="0.25">
      <c r="A8825" t="s">
        <v>25</v>
      </c>
      <c r="B8825" t="str">
        <f>VLOOKUP(E8825,'Overview Cluster Days'!B:E,3)</f>
        <v>C</v>
      </c>
      <c r="C8825" t="str">
        <f>VLOOKUP($E8825,'Overview Cluster Days'!$B:$G,5)</f>
        <v>Winter</v>
      </c>
      <c r="D8825" t="str">
        <f>VLOOKUP($E8825,'Overview Cluster Days'!$B:$G,6)</f>
        <v>Weekday</v>
      </c>
      <c r="E8825">
        <v>20190222</v>
      </c>
      <c r="F8825">
        <v>16</v>
      </c>
      <c r="G8825" s="7">
        <v>995.1</v>
      </c>
      <c r="H8825" s="7">
        <v>3983</v>
      </c>
      <c r="I8825" s="7">
        <v>23533.51</v>
      </c>
      <c r="J8825" s="7">
        <v>24250.720000000001</v>
      </c>
      <c r="K8825" s="7">
        <v>19862.32</v>
      </c>
      <c r="L8825" s="7">
        <v>5860.2</v>
      </c>
      <c r="M8825" s="7">
        <v>4319.8999999999996</v>
      </c>
      <c r="N8825" s="7">
        <v>2948.6</v>
      </c>
      <c r="O8825" s="7">
        <v>2244.3319999999999</v>
      </c>
      <c r="P8825" s="7">
        <v>3981.3719999999998</v>
      </c>
    </row>
    <row r="8826" spans="1:16" x14ac:dyDescent="0.25">
      <c r="A8826" t="s">
        <v>25</v>
      </c>
      <c r="B8826" t="str">
        <f>VLOOKUP(E8826,'Overview Cluster Days'!B:E,3)</f>
        <v>C</v>
      </c>
      <c r="C8826" t="str">
        <f>VLOOKUP($E8826,'Overview Cluster Days'!$B:$G,5)</f>
        <v>Winter</v>
      </c>
      <c r="D8826" t="str">
        <f>VLOOKUP($E8826,'Overview Cluster Days'!$B:$G,6)</f>
        <v>Weekday</v>
      </c>
      <c r="E8826">
        <v>20190222</v>
      </c>
      <c r="F8826">
        <v>17</v>
      </c>
      <c r="G8826" s="7">
        <v>985.3</v>
      </c>
      <c r="H8826" s="7">
        <v>4081.6</v>
      </c>
      <c r="I8826" s="7">
        <v>21473.73</v>
      </c>
      <c r="J8826" s="7">
        <v>23215.71</v>
      </c>
      <c r="K8826" s="7">
        <v>19631</v>
      </c>
      <c r="L8826" s="7">
        <v>5840.7809999999999</v>
      </c>
      <c r="M8826" s="7">
        <v>4384.3</v>
      </c>
      <c r="N8826" s="7">
        <v>3165</v>
      </c>
      <c r="O8826" s="7">
        <v>2290.7449999999999</v>
      </c>
      <c r="P8826" s="7">
        <v>3876.3530000000001</v>
      </c>
    </row>
    <row r="8827" spans="1:16" x14ac:dyDescent="0.25">
      <c r="A8827" t="s">
        <v>25</v>
      </c>
      <c r="B8827" t="str">
        <f>VLOOKUP(E8827,'Overview Cluster Days'!B:E,3)</f>
        <v>C</v>
      </c>
      <c r="C8827" t="str">
        <f>VLOOKUP($E8827,'Overview Cluster Days'!$B:$G,5)</f>
        <v>Winter</v>
      </c>
      <c r="D8827" t="str">
        <f>VLOOKUP($E8827,'Overview Cluster Days'!$B:$G,6)</f>
        <v>Weekday</v>
      </c>
      <c r="E8827">
        <v>20190222</v>
      </c>
      <c r="F8827">
        <v>18</v>
      </c>
      <c r="G8827" s="7">
        <v>1266.5</v>
      </c>
      <c r="H8827" s="7">
        <v>4170.6000000000004</v>
      </c>
      <c r="I8827" s="7">
        <v>20217.97</v>
      </c>
      <c r="J8827" s="7">
        <v>22647.360000000001</v>
      </c>
      <c r="K8827" s="7">
        <v>21022.09</v>
      </c>
      <c r="L8827" s="7">
        <v>6328.75</v>
      </c>
      <c r="M8827" s="7">
        <v>4360.2</v>
      </c>
      <c r="N8827" s="7">
        <v>3277.1</v>
      </c>
      <c r="O8827" s="7">
        <v>3118.0120000000002</v>
      </c>
      <c r="P8827" s="7">
        <v>3688.7620000000002</v>
      </c>
    </row>
    <row r="8828" spans="1:16" x14ac:dyDescent="0.25">
      <c r="A8828" t="s">
        <v>25</v>
      </c>
      <c r="B8828" t="str">
        <f>VLOOKUP(E8828,'Overview Cluster Days'!B:E,3)</f>
        <v>C</v>
      </c>
      <c r="C8828" t="str">
        <f>VLOOKUP($E8828,'Overview Cluster Days'!$B:$G,5)</f>
        <v>Winter</v>
      </c>
      <c r="D8828" t="str">
        <f>VLOOKUP($E8828,'Overview Cluster Days'!$B:$G,6)</f>
        <v>Weekday</v>
      </c>
      <c r="E8828">
        <v>20190222</v>
      </c>
      <c r="F8828">
        <v>19</v>
      </c>
      <c r="G8828" s="7">
        <v>1214.5</v>
      </c>
      <c r="H8828" s="7">
        <v>4581.2</v>
      </c>
      <c r="I8828" s="7">
        <v>21412.63</v>
      </c>
      <c r="J8828" s="7">
        <v>22940.71</v>
      </c>
      <c r="K8828" s="7">
        <v>19200.07</v>
      </c>
      <c r="L8828" s="7">
        <v>6163.5219999999999</v>
      </c>
      <c r="M8828" s="7">
        <v>4610.1000000000004</v>
      </c>
      <c r="N8828" s="7">
        <v>3150.6</v>
      </c>
      <c r="O8828" s="7">
        <v>3480.779</v>
      </c>
      <c r="P8828" s="7">
        <v>3110.0729999999999</v>
      </c>
    </row>
    <row r="8829" spans="1:16" x14ac:dyDescent="0.25">
      <c r="A8829" t="s">
        <v>25</v>
      </c>
      <c r="B8829" t="str">
        <f>VLOOKUP(E8829,'Overview Cluster Days'!B:E,3)</f>
        <v>C</v>
      </c>
      <c r="C8829" t="str">
        <f>VLOOKUP($E8829,'Overview Cluster Days'!$B:$G,5)</f>
        <v>Winter</v>
      </c>
      <c r="D8829" t="str">
        <f>VLOOKUP($E8829,'Overview Cluster Days'!$B:$G,6)</f>
        <v>Weekday</v>
      </c>
      <c r="E8829">
        <v>20190222</v>
      </c>
      <c r="F8829">
        <v>20</v>
      </c>
      <c r="G8829" s="7">
        <v>1299</v>
      </c>
      <c r="H8829" s="7">
        <v>4223.2</v>
      </c>
      <c r="I8829" s="7">
        <v>22637.57</v>
      </c>
      <c r="J8829" s="7">
        <v>22221.83</v>
      </c>
      <c r="K8829" s="7">
        <v>15828.99</v>
      </c>
      <c r="L8829" s="7">
        <v>6216.8670000000002</v>
      </c>
      <c r="M8829" s="7">
        <v>4682.1000000000004</v>
      </c>
      <c r="N8829" s="7">
        <v>2875.5</v>
      </c>
      <c r="O8829" s="7">
        <v>3295.1019999999999</v>
      </c>
      <c r="P8829" s="7">
        <v>3468.65</v>
      </c>
    </row>
    <row r="8830" spans="1:16" x14ac:dyDescent="0.25">
      <c r="A8830" t="s">
        <v>25</v>
      </c>
      <c r="B8830" t="str">
        <f>VLOOKUP(E8830,'Overview Cluster Days'!B:E,3)</f>
        <v>C</v>
      </c>
      <c r="C8830" t="str">
        <f>VLOOKUP($E8830,'Overview Cluster Days'!$B:$G,5)</f>
        <v>Winter</v>
      </c>
      <c r="D8830" t="str">
        <f>VLOOKUP($E8830,'Overview Cluster Days'!$B:$G,6)</f>
        <v>Weekday</v>
      </c>
      <c r="E8830">
        <v>20190222</v>
      </c>
      <c r="F8830">
        <v>21</v>
      </c>
      <c r="G8830" s="7">
        <v>1184.0999999999999</v>
      </c>
      <c r="H8830" s="7">
        <v>3765.3</v>
      </c>
      <c r="I8830" s="7">
        <v>19823.55</v>
      </c>
      <c r="J8830" s="7">
        <v>19276.41</v>
      </c>
      <c r="K8830" s="7">
        <v>15574.26</v>
      </c>
      <c r="L8830" s="7">
        <v>6313.5209999999997</v>
      </c>
      <c r="M8830" s="7">
        <v>4684.6000000000004</v>
      </c>
      <c r="N8830" s="7">
        <v>2390.5</v>
      </c>
      <c r="O8830" s="7">
        <v>2272.73</v>
      </c>
      <c r="P8830" s="7">
        <v>3338.855</v>
      </c>
    </row>
    <row r="8831" spans="1:16" x14ac:dyDescent="0.25">
      <c r="A8831" t="s">
        <v>25</v>
      </c>
      <c r="B8831" t="str">
        <f>VLOOKUP(E8831,'Overview Cluster Days'!B:E,3)</f>
        <v>C</v>
      </c>
      <c r="C8831" t="str">
        <f>VLOOKUP($E8831,'Overview Cluster Days'!$B:$G,5)</f>
        <v>Winter</v>
      </c>
      <c r="D8831" t="str">
        <f>VLOOKUP($E8831,'Overview Cluster Days'!$B:$G,6)</f>
        <v>Weekday</v>
      </c>
      <c r="E8831">
        <v>20190222</v>
      </c>
      <c r="F8831">
        <v>22</v>
      </c>
      <c r="G8831" s="7">
        <v>1094.2</v>
      </c>
      <c r="H8831" s="7">
        <v>3147</v>
      </c>
      <c r="I8831" s="7">
        <v>19054.939999999999</v>
      </c>
      <c r="J8831" s="7">
        <v>18152.939999999999</v>
      </c>
      <c r="K8831" s="7">
        <v>14536.62</v>
      </c>
      <c r="L8831" s="7">
        <v>5225.57</v>
      </c>
      <c r="M8831" s="7">
        <v>4664.7</v>
      </c>
      <c r="N8831" s="7">
        <v>2196</v>
      </c>
      <c r="O8831" s="7">
        <v>2073.2220000000002</v>
      </c>
      <c r="P8831" s="7">
        <v>3724.2190000000001</v>
      </c>
    </row>
    <row r="8832" spans="1:16" x14ac:dyDescent="0.25">
      <c r="A8832" t="s">
        <v>25</v>
      </c>
      <c r="B8832" t="str">
        <f>VLOOKUP(E8832,'Overview Cluster Days'!B:E,3)</f>
        <v>C</v>
      </c>
      <c r="C8832" t="str">
        <f>VLOOKUP($E8832,'Overview Cluster Days'!$B:$G,5)</f>
        <v>Winter</v>
      </c>
      <c r="D8832" t="str">
        <f>VLOOKUP($E8832,'Overview Cluster Days'!$B:$G,6)</f>
        <v>Weekday</v>
      </c>
      <c r="E8832">
        <v>20190222</v>
      </c>
      <c r="F8832">
        <v>23</v>
      </c>
      <c r="G8832" s="7">
        <v>1011.4</v>
      </c>
      <c r="H8832" s="7">
        <v>3425.2</v>
      </c>
      <c r="I8832" s="7">
        <v>19763.919999999998</v>
      </c>
      <c r="J8832" s="7">
        <v>17393.650000000001</v>
      </c>
      <c r="K8832" s="7">
        <v>13134.7</v>
      </c>
      <c r="L8832" s="7">
        <v>5335.4</v>
      </c>
      <c r="M8832" s="7">
        <v>4291.8</v>
      </c>
      <c r="N8832" s="7">
        <v>2442.4</v>
      </c>
      <c r="O8832" s="7">
        <v>2201.0210000000002</v>
      </c>
      <c r="P8832" s="7">
        <v>3482.393</v>
      </c>
    </row>
    <row r="8833" spans="1:16" x14ac:dyDescent="0.25">
      <c r="A8833" t="s">
        <v>25</v>
      </c>
      <c r="B8833" t="str">
        <f>VLOOKUP(E8833,'Overview Cluster Days'!B:E,3)</f>
        <v>C</v>
      </c>
      <c r="C8833" t="str">
        <f>VLOOKUP($E8833,'Overview Cluster Days'!$B:$G,5)</f>
        <v>Winter</v>
      </c>
      <c r="D8833" t="str">
        <f>VLOOKUP($E8833,'Overview Cluster Days'!$B:$G,6)</f>
        <v>Weekday</v>
      </c>
      <c r="E8833">
        <v>20190222</v>
      </c>
      <c r="F8833">
        <v>24</v>
      </c>
      <c r="G8833" s="7">
        <v>1042</v>
      </c>
      <c r="H8833" s="7">
        <v>3374.7</v>
      </c>
      <c r="I8833" s="7">
        <v>22484.15</v>
      </c>
      <c r="J8833" s="7">
        <v>15655.43</v>
      </c>
      <c r="K8833" s="7">
        <v>12157.02</v>
      </c>
      <c r="L8833" s="7">
        <v>7519.0140000000001</v>
      </c>
      <c r="M8833" s="7">
        <v>3543.9</v>
      </c>
      <c r="N8833" s="7">
        <v>2541.5</v>
      </c>
      <c r="O8833" s="7">
        <v>2175.5349999999999</v>
      </c>
      <c r="P8833" s="7">
        <v>3433.0160000000001</v>
      </c>
    </row>
    <row r="8834" spans="1:16" x14ac:dyDescent="0.25">
      <c r="A8834" t="s">
        <v>25</v>
      </c>
      <c r="B8834" t="str">
        <f>VLOOKUP(E8834,'Overview Cluster Days'!B:E,3)</f>
        <v>D</v>
      </c>
      <c r="C8834" t="str">
        <f>VLOOKUP($E8834,'Overview Cluster Days'!$B:$G,5)</f>
        <v>Winter</v>
      </c>
      <c r="D8834" t="str">
        <f>VLOOKUP($E8834,'Overview Cluster Days'!$B:$G,6)</f>
        <v>Weekend</v>
      </c>
      <c r="E8834">
        <v>20190223</v>
      </c>
      <c r="F8834">
        <v>1</v>
      </c>
      <c r="G8834" s="7">
        <v>657.6</v>
      </c>
      <c r="H8834" s="7">
        <v>2869.6</v>
      </c>
      <c r="I8834" s="7">
        <v>21076.36</v>
      </c>
      <c r="J8834" s="7">
        <v>13441.57</v>
      </c>
      <c r="K8834" s="7">
        <v>12220.08</v>
      </c>
      <c r="L8834" s="7">
        <v>5789.4</v>
      </c>
      <c r="M8834" s="7">
        <v>3703</v>
      </c>
      <c r="N8834" s="7">
        <v>3487.6</v>
      </c>
      <c r="O8834" s="7">
        <v>2059.36</v>
      </c>
      <c r="P8834" s="7">
        <v>3485.3</v>
      </c>
    </row>
    <row r="8835" spans="1:16" x14ac:dyDescent="0.25">
      <c r="A8835" t="s">
        <v>25</v>
      </c>
      <c r="B8835" t="str">
        <f>VLOOKUP(E8835,'Overview Cluster Days'!B:E,3)</f>
        <v>D</v>
      </c>
      <c r="C8835" t="str">
        <f>VLOOKUP($E8835,'Overview Cluster Days'!$B:$G,5)</f>
        <v>Winter</v>
      </c>
      <c r="D8835" t="str">
        <f>VLOOKUP($E8835,'Overview Cluster Days'!$B:$G,6)</f>
        <v>Weekend</v>
      </c>
      <c r="E8835">
        <v>20190223</v>
      </c>
      <c r="F8835">
        <v>2</v>
      </c>
      <c r="G8835" s="7">
        <v>787.6</v>
      </c>
      <c r="H8835" s="7">
        <v>2487.1999999999998</v>
      </c>
      <c r="I8835" s="7">
        <v>21450.77</v>
      </c>
      <c r="J8835" s="7">
        <v>14207.62</v>
      </c>
      <c r="K8835" s="7">
        <v>11971.71</v>
      </c>
      <c r="L8835" s="7">
        <v>4957.3469999999998</v>
      </c>
      <c r="M8835" s="7">
        <v>3296.9</v>
      </c>
      <c r="N8835" s="7">
        <v>3856.7</v>
      </c>
      <c r="O8835" s="7">
        <v>2241.529</v>
      </c>
      <c r="P8835" s="7">
        <v>3560.0369999999998</v>
      </c>
    </row>
    <row r="8836" spans="1:16" x14ac:dyDescent="0.25">
      <c r="A8836" t="s">
        <v>25</v>
      </c>
      <c r="B8836" t="str">
        <f>VLOOKUP(E8836,'Overview Cluster Days'!B:E,3)</f>
        <v>D</v>
      </c>
      <c r="C8836" t="str">
        <f>VLOOKUP($E8836,'Overview Cluster Days'!$B:$G,5)</f>
        <v>Winter</v>
      </c>
      <c r="D8836" t="str">
        <f>VLOOKUP($E8836,'Overview Cluster Days'!$B:$G,6)</f>
        <v>Weekend</v>
      </c>
      <c r="E8836">
        <v>20190223</v>
      </c>
      <c r="F8836">
        <v>3</v>
      </c>
      <c r="G8836" s="7">
        <v>971.2</v>
      </c>
      <c r="H8836" s="7">
        <v>2325</v>
      </c>
      <c r="I8836" s="7">
        <v>21481.58</v>
      </c>
      <c r="J8836" s="7">
        <v>14609.27</v>
      </c>
      <c r="K8836" s="7">
        <v>12541.1</v>
      </c>
      <c r="L8836" s="7">
        <v>4777.6000000000004</v>
      </c>
      <c r="M8836" s="7">
        <v>3116.1</v>
      </c>
      <c r="N8836" s="7">
        <v>3789.1309999999999</v>
      </c>
      <c r="O8836" s="7">
        <v>1806.9</v>
      </c>
      <c r="P8836" s="7">
        <v>3896.096</v>
      </c>
    </row>
    <row r="8837" spans="1:16" x14ac:dyDescent="0.25">
      <c r="A8837" t="s">
        <v>25</v>
      </c>
      <c r="B8837" t="str">
        <f>VLOOKUP(E8837,'Overview Cluster Days'!B:E,3)</f>
        <v>D</v>
      </c>
      <c r="C8837" t="str">
        <f>VLOOKUP($E8837,'Overview Cluster Days'!$B:$G,5)</f>
        <v>Winter</v>
      </c>
      <c r="D8837" t="str">
        <f>VLOOKUP($E8837,'Overview Cluster Days'!$B:$G,6)</f>
        <v>Weekend</v>
      </c>
      <c r="E8837">
        <v>20190223</v>
      </c>
      <c r="F8837">
        <v>4</v>
      </c>
      <c r="G8837" s="7">
        <v>839.1</v>
      </c>
      <c r="H8837" s="7">
        <v>2313.3000000000002</v>
      </c>
      <c r="I8837" s="7">
        <v>20918.79</v>
      </c>
      <c r="J8837" s="7">
        <v>15385.32</v>
      </c>
      <c r="K8837" s="7">
        <v>13687.47</v>
      </c>
      <c r="L8837" s="7">
        <v>5025.5</v>
      </c>
      <c r="M8837" s="7">
        <v>3238.7</v>
      </c>
      <c r="N8837" s="7">
        <v>3850.7</v>
      </c>
      <c r="O8837" s="7">
        <v>1777.961</v>
      </c>
      <c r="P8837" s="7">
        <v>3907.9</v>
      </c>
    </row>
    <row r="8838" spans="1:16" x14ac:dyDescent="0.25">
      <c r="A8838" t="s">
        <v>25</v>
      </c>
      <c r="B8838" t="str">
        <f>VLOOKUP(E8838,'Overview Cluster Days'!B:E,3)</f>
        <v>D</v>
      </c>
      <c r="C8838" t="str">
        <f>VLOOKUP($E8838,'Overview Cluster Days'!$B:$G,5)</f>
        <v>Winter</v>
      </c>
      <c r="D8838" t="str">
        <f>VLOOKUP($E8838,'Overview Cluster Days'!$B:$G,6)</f>
        <v>Weekend</v>
      </c>
      <c r="E8838">
        <v>20190223</v>
      </c>
      <c r="F8838">
        <v>5</v>
      </c>
      <c r="G8838" s="7">
        <v>844.4</v>
      </c>
      <c r="H8838" s="7">
        <v>2437.3000000000002</v>
      </c>
      <c r="I8838" s="7">
        <v>20475.330000000002</v>
      </c>
      <c r="J8838" s="7">
        <v>15285.15</v>
      </c>
      <c r="K8838" s="7">
        <v>14849.9</v>
      </c>
      <c r="L8838" s="7">
        <v>4986</v>
      </c>
      <c r="M8838" s="7">
        <v>3369.5</v>
      </c>
      <c r="N8838" s="7">
        <v>4069.3</v>
      </c>
      <c r="O8838" s="7">
        <v>1785.8520000000001</v>
      </c>
      <c r="P8838" s="7">
        <v>4112.1000000000004</v>
      </c>
    </row>
    <row r="8839" spans="1:16" x14ac:dyDescent="0.25">
      <c r="A8839" t="s">
        <v>25</v>
      </c>
      <c r="B8839" t="str">
        <f>VLOOKUP(E8839,'Overview Cluster Days'!B:E,3)</f>
        <v>D</v>
      </c>
      <c r="C8839" t="str">
        <f>VLOOKUP($E8839,'Overview Cluster Days'!$B:$G,5)</f>
        <v>Winter</v>
      </c>
      <c r="D8839" t="str">
        <f>VLOOKUP($E8839,'Overview Cluster Days'!$B:$G,6)</f>
        <v>Weekend</v>
      </c>
      <c r="E8839">
        <v>20190223</v>
      </c>
      <c r="F8839">
        <v>6</v>
      </c>
      <c r="G8839" s="7">
        <v>823.4</v>
      </c>
      <c r="H8839" s="7">
        <v>2673.1</v>
      </c>
      <c r="I8839" s="7">
        <v>20823.04</v>
      </c>
      <c r="J8839" s="7">
        <v>14781.91</v>
      </c>
      <c r="K8839" s="7">
        <v>14355.34</v>
      </c>
      <c r="L8839" s="7">
        <v>4681</v>
      </c>
      <c r="M8839" s="7">
        <v>3379.3</v>
      </c>
      <c r="N8839" s="7">
        <v>4098.3999999999996</v>
      </c>
      <c r="O8839" s="7">
        <v>1797.654</v>
      </c>
      <c r="P8839" s="7">
        <v>4008.8440000000001</v>
      </c>
    </row>
    <row r="8840" spans="1:16" x14ac:dyDescent="0.25">
      <c r="A8840" t="s">
        <v>25</v>
      </c>
      <c r="B8840" t="str">
        <f>VLOOKUP(E8840,'Overview Cluster Days'!B:E,3)</f>
        <v>D</v>
      </c>
      <c r="C8840" t="str">
        <f>VLOOKUP($E8840,'Overview Cluster Days'!$B:$G,5)</f>
        <v>Winter</v>
      </c>
      <c r="D8840" t="str">
        <f>VLOOKUP($E8840,'Overview Cluster Days'!$B:$G,6)</f>
        <v>Weekend</v>
      </c>
      <c r="E8840">
        <v>20190223</v>
      </c>
      <c r="F8840">
        <v>7</v>
      </c>
      <c r="G8840" s="7">
        <v>786.4</v>
      </c>
      <c r="H8840" s="7">
        <v>2362.8000000000002</v>
      </c>
      <c r="I8840" s="7">
        <v>20847.810000000001</v>
      </c>
      <c r="J8840" s="7">
        <v>14732.27</v>
      </c>
      <c r="K8840" s="7">
        <v>12925.3</v>
      </c>
      <c r="L8840" s="7">
        <v>4688.7</v>
      </c>
      <c r="M8840" s="7">
        <v>3429.4630000000002</v>
      </c>
      <c r="N8840" s="7">
        <v>4050.6</v>
      </c>
      <c r="O8840" s="7">
        <v>1516.9</v>
      </c>
      <c r="P8840" s="7">
        <v>3312.8</v>
      </c>
    </row>
    <row r="8841" spans="1:16" x14ac:dyDescent="0.25">
      <c r="A8841" t="s">
        <v>25</v>
      </c>
      <c r="B8841" t="str">
        <f>VLOOKUP(E8841,'Overview Cluster Days'!B:E,3)</f>
        <v>D</v>
      </c>
      <c r="C8841" t="str">
        <f>VLOOKUP($E8841,'Overview Cluster Days'!$B:$G,5)</f>
        <v>Winter</v>
      </c>
      <c r="D8841" t="str">
        <f>VLOOKUP($E8841,'Overview Cluster Days'!$B:$G,6)</f>
        <v>Weekend</v>
      </c>
      <c r="E8841">
        <v>20190223</v>
      </c>
      <c r="F8841">
        <v>8</v>
      </c>
      <c r="G8841" s="7">
        <v>726.1</v>
      </c>
      <c r="H8841" s="7">
        <v>2353.1</v>
      </c>
      <c r="I8841" s="7">
        <v>19740.11</v>
      </c>
      <c r="J8841" s="7">
        <v>15130.8</v>
      </c>
      <c r="K8841" s="7">
        <v>12373.52</v>
      </c>
      <c r="L8841" s="7">
        <v>5214.8</v>
      </c>
      <c r="M8841" s="7">
        <v>3272.2</v>
      </c>
      <c r="N8841" s="7">
        <v>3443.9</v>
      </c>
      <c r="O8841" s="7">
        <v>1951.4590000000001</v>
      </c>
      <c r="P8841" s="7">
        <v>3275.8919999999998</v>
      </c>
    </row>
    <row r="8842" spans="1:16" x14ac:dyDescent="0.25">
      <c r="A8842" t="s">
        <v>25</v>
      </c>
      <c r="B8842" t="str">
        <f>VLOOKUP(E8842,'Overview Cluster Days'!B:E,3)</f>
        <v>D</v>
      </c>
      <c r="C8842" t="str">
        <f>VLOOKUP($E8842,'Overview Cluster Days'!$B:$G,5)</f>
        <v>Winter</v>
      </c>
      <c r="D8842" t="str">
        <f>VLOOKUP($E8842,'Overview Cluster Days'!$B:$G,6)</f>
        <v>Weekend</v>
      </c>
      <c r="E8842">
        <v>20190223</v>
      </c>
      <c r="F8842">
        <v>9</v>
      </c>
      <c r="G8842" s="7">
        <v>688.8</v>
      </c>
      <c r="H8842" s="7">
        <v>2467.9</v>
      </c>
      <c r="I8842" s="7">
        <v>21866.13</v>
      </c>
      <c r="J8842" s="7">
        <v>15524</v>
      </c>
      <c r="K8842" s="7">
        <v>11210.76</v>
      </c>
      <c r="L8842" s="7">
        <v>5599.0839999999998</v>
      </c>
      <c r="M8842" s="7">
        <v>3047.1</v>
      </c>
      <c r="N8842" s="7">
        <v>3375.1</v>
      </c>
      <c r="O8842" s="7">
        <v>1879.2449999999999</v>
      </c>
      <c r="P8842" s="7">
        <v>3689.8679999999999</v>
      </c>
    </row>
    <row r="8843" spans="1:16" x14ac:dyDescent="0.25">
      <c r="A8843" t="s">
        <v>25</v>
      </c>
      <c r="B8843" t="str">
        <f>VLOOKUP(E8843,'Overview Cluster Days'!B:E,3)</f>
        <v>D</v>
      </c>
      <c r="C8843" t="str">
        <f>VLOOKUP($E8843,'Overview Cluster Days'!$B:$G,5)</f>
        <v>Winter</v>
      </c>
      <c r="D8843" t="str">
        <f>VLOOKUP($E8843,'Overview Cluster Days'!$B:$G,6)</f>
        <v>Weekend</v>
      </c>
      <c r="E8843">
        <v>20190223</v>
      </c>
      <c r="F8843">
        <v>10</v>
      </c>
      <c r="G8843" s="7">
        <v>1041.4939999999999</v>
      </c>
      <c r="H8843" s="7">
        <v>2343.1</v>
      </c>
      <c r="I8843" s="7">
        <v>26366.79</v>
      </c>
      <c r="J8843" s="7">
        <v>17528.86</v>
      </c>
      <c r="K8843" s="7">
        <v>11965.5</v>
      </c>
      <c r="L8843" s="7">
        <v>5977.5770000000002</v>
      </c>
      <c r="M8843" s="7">
        <v>3015.5</v>
      </c>
      <c r="N8843" s="7">
        <v>3342.6</v>
      </c>
      <c r="O8843" s="7">
        <v>1696.557</v>
      </c>
      <c r="P8843" s="7">
        <v>4011.2109999999998</v>
      </c>
    </row>
    <row r="8844" spans="1:16" x14ac:dyDescent="0.25">
      <c r="A8844" t="s">
        <v>25</v>
      </c>
      <c r="B8844" t="str">
        <f>VLOOKUP(E8844,'Overview Cluster Days'!B:E,3)</f>
        <v>D</v>
      </c>
      <c r="C8844" t="str">
        <f>VLOOKUP($E8844,'Overview Cluster Days'!$B:$G,5)</f>
        <v>Winter</v>
      </c>
      <c r="D8844" t="str">
        <f>VLOOKUP($E8844,'Overview Cluster Days'!$B:$G,6)</f>
        <v>Weekend</v>
      </c>
      <c r="E8844">
        <v>20190223</v>
      </c>
      <c r="F8844">
        <v>11</v>
      </c>
      <c r="G8844" s="7">
        <v>761.1</v>
      </c>
      <c r="H8844" s="7">
        <v>2074.5</v>
      </c>
      <c r="I8844" s="7">
        <v>29365.88</v>
      </c>
      <c r="J8844" s="7">
        <v>19510.5</v>
      </c>
      <c r="K8844" s="7">
        <v>12105.1</v>
      </c>
      <c r="L8844" s="7">
        <v>6280.14</v>
      </c>
      <c r="M8844" s="7">
        <v>3400.3</v>
      </c>
      <c r="N8844" s="7">
        <v>2979.7629999999999</v>
      </c>
      <c r="O8844" s="7">
        <v>1460.6949999999999</v>
      </c>
      <c r="P8844" s="7">
        <v>3875.97</v>
      </c>
    </row>
    <row r="8845" spans="1:16" x14ac:dyDescent="0.25">
      <c r="A8845" t="s">
        <v>25</v>
      </c>
      <c r="B8845" t="str">
        <f>VLOOKUP(E8845,'Overview Cluster Days'!B:E,3)</f>
        <v>D</v>
      </c>
      <c r="C8845" t="str">
        <f>VLOOKUP($E8845,'Overview Cluster Days'!$B:$G,5)</f>
        <v>Winter</v>
      </c>
      <c r="D8845" t="str">
        <f>VLOOKUP($E8845,'Overview Cluster Days'!$B:$G,6)</f>
        <v>Weekend</v>
      </c>
      <c r="E8845">
        <v>20190223</v>
      </c>
      <c r="F8845">
        <v>12</v>
      </c>
      <c r="G8845" s="7">
        <v>1044.2</v>
      </c>
      <c r="H8845" s="7">
        <v>2141.4</v>
      </c>
      <c r="I8845" s="7">
        <v>31040.58</v>
      </c>
      <c r="J8845" s="7">
        <v>20146.439999999999</v>
      </c>
      <c r="K8845" s="7">
        <v>12745.9</v>
      </c>
      <c r="L8845" s="7">
        <v>7082.0619999999999</v>
      </c>
      <c r="M8845" s="7">
        <v>3651.1</v>
      </c>
      <c r="N8845" s="7">
        <v>2625.2</v>
      </c>
      <c r="O8845" s="7">
        <v>1151.127</v>
      </c>
      <c r="P8845" s="7">
        <v>4765.5860000000002</v>
      </c>
    </row>
    <row r="8846" spans="1:16" x14ac:dyDescent="0.25">
      <c r="A8846" t="s">
        <v>25</v>
      </c>
      <c r="B8846" t="str">
        <f>VLOOKUP(E8846,'Overview Cluster Days'!B:E,3)</f>
        <v>D</v>
      </c>
      <c r="C8846" t="str">
        <f>VLOOKUP($E8846,'Overview Cluster Days'!$B:$G,5)</f>
        <v>Winter</v>
      </c>
      <c r="D8846" t="str">
        <f>VLOOKUP($E8846,'Overview Cluster Days'!$B:$G,6)</f>
        <v>Weekend</v>
      </c>
      <c r="E8846">
        <v>20190223</v>
      </c>
      <c r="F8846">
        <v>13</v>
      </c>
      <c r="G8846" s="7">
        <v>1359</v>
      </c>
      <c r="H8846" s="7">
        <v>2016.1</v>
      </c>
      <c r="I8846" s="7">
        <v>31966.36</v>
      </c>
      <c r="J8846" s="7">
        <v>20225.27</v>
      </c>
      <c r="K8846" s="7">
        <v>12679.6</v>
      </c>
      <c r="L8846" s="7">
        <v>8080.9440000000004</v>
      </c>
      <c r="M8846" s="7">
        <v>4306.8</v>
      </c>
      <c r="N8846" s="7">
        <v>2805</v>
      </c>
      <c r="O8846" s="7">
        <v>1326.884</v>
      </c>
      <c r="P8846" s="7">
        <v>4889.2259999999997</v>
      </c>
    </row>
    <row r="8847" spans="1:16" x14ac:dyDescent="0.25">
      <c r="A8847" t="s">
        <v>25</v>
      </c>
      <c r="B8847" t="str">
        <f>VLOOKUP(E8847,'Overview Cluster Days'!B:E,3)</f>
        <v>D</v>
      </c>
      <c r="C8847" t="str">
        <f>VLOOKUP($E8847,'Overview Cluster Days'!$B:$G,5)</f>
        <v>Winter</v>
      </c>
      <c r="D8847" t="str">
        <f>VLOOKUP($E8847,'Overview Cluster Days'!$B:$G,6)</f>
        <v>Weekend</v>
      </c>
      <c r="E8847">
        <v>20190223</v>
      </c>
      <c r="F8847">
        <v>14</v>
      </c>
      <c r="G8847" s="7">
        <v>1037.4000000000001</v>
      </c>
      <c r="H8847" s="7">
        <v>2068.8000000000002</v>
      </c>
      <c r="I8847" s="7">
        <v>31214.07</v>
      </c>
      <c r="J8847" s="7">
        <v>19785.12</v>
      </c>
      <c r="K8847" s="7">
        <v>12804.22</v>
      </c>
      <c r="L8847" s="7">
        <v>7216.7190000000001</v>
      </c>
      <c r="M8847" s="7">
        <v>4092.2190000000001</v>
      </c>
      <c r="N8847" s="7">
        <v>2863.5</v>
      </c>
      <c r="O8847" s="7">
        <v>1172.5</v>
      </c>
      <c r="P8847" s="7">
        <v>5001.299</v>
      </c>
    </row>
    <row r="8848" spans="1:16" x14ac:dyDescent="0.25">
      <c r="A8848" t="s">
        <v>25</v>
      </c>
      <c r="B8848" t="str">
        <f>VLOOKUP(E8848,'Overview Cluster Days'!B:E,3)</f>
        <v>D</v>
      </c>
      <c r="C8848" t="str">
        <f>VLOOKUP($E8848,'Overview Cluster Days'!$B:$G,5)</f>
        <v>Winter</v>
      </c>
      <c r="D8848" t="str">
        <f>VLOOKUP($E8848,'Overview Cluster Days'!$B:$G,6)</f>
        <v>Weekend</v>
      </c>
      <c r="E8848">
        <v>20190223</v>
      </c>
      <c r="F8848">
        <v>15</v>
      </c>
      <c r="G8848" s="7">
        <v>1005</v>
      </c>
      <c r="H8848" s="7">
        <v>2104.1</v>
      </c>
      <c r="I8848" s="7">
        <v>28992.71</v>
      </c>
      <c r="J8848" s="7">
        <v>18966.080000000002</v>
      </c>
      <c r="K8848" s="7">
        <v>12866.94</v>
      </c>
      <c r="L8848" s="7">
        <v>5223.6000000000004</v>
      </c>
      <c r="M8848" s="7">
        <v>3893.5</v>
      </c>
      <c r="N8848" s="7">
        <v>2984.1390000000001</v>
      </c>
      <c r="O8848" s="7">
        <v>1302.325</v>
      </c>
      <c r="P8848" s="7">
        <v>5070.7</v>
      </c>
    </row>
    <row r="8849" spans="1:16" x14ac:dyDescent="0.25">
      <c r="A8849" t="s">
        <v>25</v>
      </c>
      <c r="B8849" t="str">
        <f>VLOOKUP(E8849,'Overview Cluster Days'!B:E,3)</f>
        <v>D</v>
      </c>
      <c r="C8849" t="str">
        <f>VLOOKUP($E8849,'Overview Cluster Days'!$B:$G,5)</f>
        <v>Winter</v>
      </c>
      <c r="D8849" t="str">
        <f>VLOOKUP($E8849,'Overview Cluster Days'!$B:$G,6)</f>
        <v>Weekend</v>
      </c>
      <c r="E8849">
        <v>20190223</v>
      </c>
      <c r="F8849">
        <v>16</v>
      </c>
      <c r="G8849" s="7">
        <v>868.7</v>
      </c>
      <c r="H8849" s="7">
        <v>2289.5</v>
      </c>
      <c r="I8849" s="7">
        <v>24759.31</v>
      </c>
      <c r="J8849" s="7">
        <v>17765.900000000001</v>
      </c>
      <c r="K8849" s="7">
        <v>16228.28</v>
      </c>
      <c r="L8849" s="7">
        <v>4636.1000000000004</v>
      </c>
      <c r="M8849" s="7">
        <v>3455.2</v>
      </c>
      <c r="N8849" s="7">
        <v>3110.7</v>
      </c>
      <c r="O8849" s="7">
        <v>1171.7860000000001</v>
      </c>
      <c r="P8849" s="7">
        <v>5158.7950000000001</v>
      </c>
    </row>
    <row r="8850" spans="1:16" x14ac:dyDescent="0.25">
      <c r="A8850" t="s">
        <v>25</v>
      </c>
      <c r="B8850" t="str">
        <f>VLOOKUP(E8850,'Overview Cluster Days'!B:E,3)</f>
        <v>D</v>
      </c>
      <c r="C8850" t="str">
        <f>VLOOKUP($E8850,'Overview Cluster Days'!$B:$G,5)</f>
        <v>Winter</v>
      </c>
      <c r="D8850" t="str">
        <f>VLOOKUP($E8850,'Overview Cluster Days'!$B:$G,6)</f>
        <v>Weekend</v>
      </c>
      <c r="E8850">
        <v>20190223</v>
      </c>
      <c r="F8850">
        <v>17</v>
      </c>
      <c r="G8850" s="7">
        <v>1049.8</v>
      </c>
      <c r="H8850" s="7">
        <v>2247.1999999999998</v>
      </c>
      <c r="I8850" s="7">
        <v>19876.64</v>
      </c>
      <c r="J8850" s="7">
        <v>17986.080000000002</v>
      </c>
      <c r="K8850" s="7">
        <v>18141</v>
      </c>
      <c r="L8850" s="7">
        <v>4527.1000000000004</v>
      </c>
      <c r="M8850" s="7">
        <v>3155.6</v>
      </c>
      <c r="N8850" s="7">
        <v>2921.9</v>
      </c>
      <c r="O8850" s="7">
        <v>1437.1410000000001</v>
      </c>
      <c r="P8850" s="7">
        <v>4136.2579999999998</v>
      </c>
    </row>
    <row r="8851" spans="1:16" x14ac:dyDescent="0.25">
      <c r="A8851" t="s">
        <v>25</v>
      </c>
      <c r="B8851" t="str">
        <f>VLOOKUP(E8851,'Overview Cluster Days'!B:E,3)</f>
        <v>D</v>
      </c>
      <c r="C8851" t="str">
        <f>VLOOKUP($E8851,'Overview Cluster Days'!$B:$G,5)</f>
        <v>Winter</v>
      </c>
      <c r="D8851" t="str">
        <f>VLOOKUP($E8851,'Overview Cluster Days'!$B:$G,6)</f>
        <v>Weekend</v>
      </c>
      <c r="E8851">
        <v>20190223</v>
      </c>
      <c r="F8851">
        <v>18</v>
      </c>
      <c r="G8851" s="7">
        <v>999.4</v>
      </c>
      <c r="H8851" s="7">
        <v>2661.2</v>
      </c>
      <c r="I8851" s="7">
        <v>17686.46</v>
      </c>
      <c r="J8851" s="7">
        <v>18197.7</v>
      </c>
      <c r="K8851" s="7">
        <v>18434.57</v>
      </c>
      <c r="L8851" s="7">
        <v>4642.2</v>
      </c>
      <c r="M8851" s="7">
        <v>2782.7</v>
      </c>
      <c r="N8851" s="7">
        <v>3103.1</v>
      </c>
      <c r="O8851" s="7">
        <v>1529.1659999999999</v>
      </c>
      <c r="P8851" s="7">
        <v>4128.7550000000001</v>
      </c>
    </row>
    <row r="8852" spans="1:16" x14ac:dyDescent="0.25">
      <c r="A8852" t="s">
        <v>25</v>
      </c>
      <c r="B8852" t="str">
        <f>VLOOKUP(E8852,'Overview Cluster Days'!B:E,3)</f>
        <v>D</v>
      </c>
      <c r="C8852" t="str">
        <f>VLOOKUP($E8852,'Overview Cluster Days'!$B:$G,5)</f>
        <v>Winter</v>
      </c>
      <c r="D8852" t="str">
        <f>VLOOKUP($E8852,'Overview Cluster Days'!$B:$G,6)</f>
        <v>Weekend</v>
      </c>
      <c r="E8852">
        <v>20190223</v>
      </c>
      <c r="F8852">
        <v>19</v>
      </c>
      <c r="G8852" s="7">
        <v>959.9</v>
      </c>
      <c r="H8852" s="7">
        <v>2839.2</v>
      </c>
      <c r="I8852" s="7">
        <v>18249.759999999998</v>
      </c>
      <c r="J8852" s="7">
        <v>18866.79</v>
      </c>
      <c r="K8852" s="7">
        <v>16529.34</v>
      </c>
      <c r="L8852" s="7">
        <v>4545.0879999999997</v>
      </c>
      <c r="M8852" s="7">
        <v>2926.1</v>
      </c>
      <c r="N8852" s="7">
        <v>3305.5</v>
      </c>
      <c r="O8852" s="7">
        <v>2404.4</v>
      </c>
      <c r="P8852" s="7">
        <v>3312.6709999999998</v>
      </c>
    </row>
    <row r="8853" spans="1:16" x14ac:dyDescent="0.25">
      <c r="A8853" t="s">
        <v>25</v>
      </c>
      <c r="B8853" t="str">
        <f>VLOOKUP(E8853,'Overview Cluster Days'!B:E,3)</f>
        <v>D</v>
      </c>
      <c r="C8853" t="str">
        <f>VLOOKUP($E8853,'Overview Cluster Days'!$B:$G,5)</f>
        <v>Winter</v>
      </c>
      <c r="D8853" t="str">
        <f>VLOOKUP($E8853,'Overview Cluster Days'!$B:$G,6)</f>
        <v>Weekend</v>
      </c>
      <c r="E8853">
        <v>20190223</v>
      </c>
      <c r="F8853">
        <v>20</v>
      </c>
      <c r="G8853" s="7">
        <v>1020.7</v>
      </c>
      <c r="H8853" s="7">
        <v>2778.6</v>
      </c>
      <c r="I8853" s="7">
        <v>19718.41</v>
      </c>
      <c r="J8853" s="7">
        <v>17086.810000000001</v>
      </c>
      <c r="K8853" s="7">
        <v>13357.74</v>
      </c>
      <c r="L8853" s="7">
        <v>5292.9139999999998</v>
      </c>
      <c r="M8853" s="7">
        <v>3168</v>
      </c>
      <c r="N8853" s="7">
        <v>3198.6</v>
      </c>
      <c r="O8853" s="7">
        <v>2117.9070000000002</v>
      </c>
      <c r="P8853" s="7">
        <v>3339.0709999999999</v>
      </c>
    </row>
    <row r="8854" spans="1:16" x14ac:dyDescent="0.25">
      <c r="A8854" t="s">
        <v>25</v>
      </c>
      <c r="B8854" t="str">
        <f>VLOOKUP(E8854,'Overview Cluster Days'!B:E,3)</f>
        <v>D</v>
      </c>
      <c r="C8854" t="str">
        <f>VLOOKUP($E8854,'Overview Cluster Days'!$B:$G,5)</f>
        <v>Winter</v>
      </c>
      <c r="D8854" t="str">
        <f>VLOOKUP($E8854,'Overview Cluster Days'!$B:$G,6)</f>
        <v>Weekend</v>
      </c>
      <c r="E8854">
        <v>20190223</v>
      </c>
      <c r="F8854">
        <v>21</v>
      </c>
      <c r="G8854" s="7">
        <v>834.32569999999998</v>
      </c>
      <c r="H8854" s="7">
        <v>2838</v>
      </c>
      <c r="I8854" s="7">
        <v>19588.22</v>
      </c>
      <c r="J8854" s="7">
        <v>14175.29</v>
      </c>
      <c r="K8854" s="7">
        <v>11766.15</v>
      </c>
      <c r="L8854" s="7">
        <v>5441</v>
      </c>
      <c r="M8854" s="7">
        <v>3635.6</v>
      </c>
      <c r="N8854" s="7">
        <v>3055.2</v>
      </c>
      <c r="O8854" s="7">
        <v>1398.9</v>
      </c>
      <c r="P8854" s="7">
        <v>4089.9850000000001</v>
      </c>
    </row>
    <row r="8855" spans="1:16" x14ac:dyDescent="0.25">
      <c r="A8855" t="s">
        <v>25</v>
      </c>
      <c r="B8855" t="str">
        <f>VLOOKUP(E8855,'Overview Cluster Days'!B:E,3)</f>
        <v>D</v>
      </c>
      <c r="C8855" t="str">
        <f>VLOOKUP($E8855,'Overview Cluster Days'!$B:$G,5)</f>
        <v>Winter</v>
      </c>
      <c r="D8855" t="str">
        <f>VLOOKUP($E8855,'Overview Cluster Days'!$B:$G,6)</f>
        <v>Weekend</v>
      </c>
      <c r="E8855">
        <v>20190223</v>
      </c>
      <c r="F8855">
        <v>22</v>
      </c>
      <c r="G8855" s="7">
        <v>730.9</v>
      </c>
      <c r="H8855" s="7">
        <v>2567.8000000000002</v>
      </c>
      <c r="I8855" s="7">
        <v>20954.900000000001</v>
      </c>
      <c r="J8855" s="7">
        <v>13895.15</v>
      </c>
      <c r="K8855" s="7">
        <v>11920.7</v>
      </c>
      <c r="L8855" s="7">
        <v>4716.7</v>
      </c>
      <c r="M8855" s="7">
        <v>3671.8</v>
      </c>
      <c r="N8855" s="7">
        <v>3157.48</v>
      </c>
      <c r="O8855" s="7">
        <v>1274.5</v>
      </c>
      <c r="P8855" s="7">
        <v>3972.1</v>
      </c>
    </row>
    <row r="8856" spans="1:16" x14ac:dyDescent="0.25">
      <c r="A8856" t="s">
        <v>25</v>
      </c>
      <c r="B8856" t="str">
        <f>VLOOKUP(E8856,'Overview Cluster Days'!B:E,3)</f>
        <v>D</v>
      </c>
      <c r="C8856" t="str">
        <f>VLOOKUP($E8856,'Overview Cluster Days'!$B:$G,5)</f>
        <v>Winter</v>
      </c>
      <c r="D8856" t="str">
        <f>VLOOKUP($E8856,'Overview Cluster Days'!$B:$G,6)</f>
        <v>Weekend</v>
      </c>
      <c r="E8856">
        <v>20190223</v>
      </c>
      <c r="F8856">
        <v>23</v>
      </c>
      <c r="G8856" s="7">
        <v>775.1</v>
      </c>
      <c r="H8856" s="7">
        <v>2678.2</v>
      </c>
      <c r="I8856" s="7">
        <v>21449.81</v>
      </c>
      <c r="J8856" s="7">
        <v>14015.14</v>
      </c>
      <c r="K8856" s="7">
        <v>10623.3</v>
      </c>
      <c r="L8856" s="7">
        <v>5827.402</v>
      </c>
      <c r="M8856" s="7">
        <v>3444.4</v>
      </c>
      <c r="N8856" s="7">
        <v>3161.7</v>
      </c>
      <c r="O8856" s="7">
        <v>1399.4939999999999</v>
      </c>
      <c r="P8856" s="7">
        <v>3650.2579999999998</v>
      </c>
    </row>
    <row r="8857" spans="1:16" x14ac:dyDescent="0.25">
      <c r="A8857" t="s">
        <v>25</v>
      </c>
      <c r="B8857" t="str">
        <f>VLOOKUP(E8857,'Overview Cluster Days'!B:E,3)</f>
        <v>D</v>
      </c>
      <c r="C8857" t="str">
        <f>VLOOKUP($E8857,'Overview Cluster Days'!$B:$G,5)</f>
        <v>Winter</v>
      </c>
      <c r="D8857" t="str">
        <f>VLOOKUP($E8857,'Overview Cluster Days'!$B:$G,6)</f>
        <v>Weekend</v>
      </c>
      <c r="E8857">
        <v>20190223</v>
      </c>
      <c r="F8857">
        <v>24</v>
      </c>
      <c r="G8857" s="7">
        <v>871.6</v>
      </c>
      <c r="H8857" s="7">
        <v>2976.8</v>
      </c>
      <c r="I8857" s="7">
        <v>22813.02</v>
      </c>
      <c r="J8857" s="7">
        <v>13541.51</v>
      </c>
      <c r="K8857" s="7">
        <v>10372.4</v>
      </c>
      <c r="L8857" s="7">
        <v>7031.4369999999999</v>
      </c>
      <c r="M8857" s="7">
        <v>3397.6</v>
      </c>
      <c r="N8857" s="7">
        <v>3206.35</v>
      </c>
      <c r="O8857" s="7">
        <v>1566.9359999999999</v>
      </c>
      <c r="P8857" s="7">
        <v>3280.1</v>
      </c>
    </row>
    <row r="8858" spans="1:16" x14ac:dyDescent="0.25">
      <c r="A8858" t="s">
        <v>25</v>
      </c>
      <c r="B8858" t="str">
        <f>VLOOKUP(E8858,'Overview Cluster Days'!B:E,3)</f>
        <v>C</v>
      </c>
      <c r="C8858" t="str">
        <f>VLOOKUP($E8858,'Overview Cluster Days'!$B:$G,5)</f>
        <v>Winter</v>
      </c>
      <c r="D8858" t="str">
        <f>VLOOKUP($E8858,'Overview Cluster Days'!$B:$G,6)</f>
        <v>Weekday</v>
      </c>
      <c r="E8858">
        <v>20190225</v>
      </c>
      <c r="F8858">
        <v>1</v>
      </c>
      <c r="G8858" s="7">
        <v>752.4</v>
      </c>
      <c r="H8858" s="7">
        <v>2604.1999999999998</v>
      </c>
      <c r="I8858" s="7">
        <v>20260.349999999999</v>
      </c>
      <c r="J8858" s="7">
        <v>16582.3</v>
      </c>
      <c r="K8858" s="7">
        <v>11884.9</v>
      </c>
      <c r="L8858" s="7">
        <v>4115.22</v>
      </c>
      <c r="M8858" s="7">
        <v>3788.3330000000001</v>
      </c>
      <c r="N8858" s="7">
        <v>3646.4</v>
      </c>
      <c r="O8858" s="7">
        <v>2186</v>
      </c>
      <c r="P8858" s="7">
        <v>2882</v>
      </c>
    </row>
    <row r="8859" spans="1:16" x14ac:dyDescent="0.25">
      <c r="A8859" t="s">
        <v>25</v>
      </c>
      <c r="B8859" t="str">
        <f>VLOOKUP(E8859,'Overview Cluster Days'!B:E,3)</f>
        <v>C</v>
      </c>
      <c r="C8859" t="str">
        <f>VLOOKUP($E8859,'Overview Cluster Days'!$B:$G,5)</f>
        <v>Winter</v>
      </c>
      <c r="D8859" t="str">
        <f>VLOOKUP($E8859,'Overview Cluster Days'!$B:$G,6)</f>
        <v>Weekday</v>
      </c>
      <c r="E8859">
        <v>20190225</v>
      </c>
      <c r="F8859">
        <v>2</v>
      </c>
      <c r="G8859" s="7">
        <v>745.9</v>
      </c>
      <c r="H8859" s="7">
        <v>2447.3000000000002</v>
      </c>
      <c r="I8859" s="7">
        <v>20531.43</v>
      </c>
      <c r="J8859" s="7">
        <v>16745.37</v>
      </c>
      <c r="K8859" s="7">
        <v>12222.51</v>
      </c>
      <c r="L8859" s="7">
        <v>4242.8239999999996</v>
      </c>
      <c r="M8859" s="7">
        <v>4001.9</v>
      </c>
      <c r="N8859" s="7">
        <v>4056.4</v>
      </c>
      <c r="O8859" s="7">
        <v>1949.5719999999999</v>
      </c>
      <c r="P8859" s="7">
        <v>2741.3919999999998</v>
      </c>
    </row>
    <row r="8860" spans="1:16" x14ac:dyDescent="0.25">
      <c r="A8860" t="s">
        <v>25</v>
      </c>
      <c r="B8860" t="str">
        <f>VLOOKUP(E8860,'Overview Cluster Days'!B:E,3)</f>
        <v>C</v>
      </c>
      <c r="C8860" t="str">
        <f>VLOOKUP($E8860,'Overview Cluster Days'!$B:$G,5)</f>
        <v>Winter</v>
      </c>
      <c r="D8860" t="str">
        <f>VLOOKUP($E8860,'Overview Cluster Days'!$B:$G,6)</f>
        <v>Weekday</v>
      </c>
      <c r="E8860">
        <v>20190225</v>
      </c>
      <c r="F8860">
        <v>3</v>
      </c>
      <c r="G8860" s="7">
        <v>759.3</v>
      </c>
      <c r="H8860" s="7">
        <v>2408.3000000000002</v>
      </c>
      <c r="I8860" s="7">
        <v>20093.8</v>
      </c>
      <c r="J8860" s="7">
        <v>16874.64</v>
      </c>
      <c r="K8860" s="7">
        <v>12961.2</v>
      </c>
      <c r="L8860" s="7">
        <v>4313.53</v>
      </c>
      <c r="M8860" s="7">
        <v>4056.7069999999999</v>
      </c>
      <c r="N8860" s="7">
        <v>4456.1000000000004</v>
      </c>
      <c r="O8860" s="7">
        <v>2123.9789999999998</v>
      </c>
      <c r="P8860" s="7">
        <v>2874.1</v>
      </c>
    </row>
    <row r="8861" spans="1:16" x14ac:dyDescent="0.25">
      <c r="A8861" t="s">
        <v>25</v>
      </c>
      <c r="B8861" t="str">
        <f>VLOOKUP(E8861,'Overview Cluster Days'!B:E,3)</f>
        <v>C</v>
      </c>
      <c r="C8861" t="str">
        <f>VLOOKUP($E8861,'Overview Cluster Days'!$B:$G,5)</f>
        <v>Winter</v>
      </c>
      <c r="D8861" t="str">
        <f>VLOOKUP($E8861,'Overview Cluster Days'!$B:$G,6)</f>
        <v>Weekday</v>
      </c>
      <c r="E8861">
        <v>20190225</v>
      </c>
      <c r="F8861">
        <v>4</v>
      </c>
      <c r="G8861" s="7">
        <v>765.3</v>
      </c>
      <c r="H8861" s="7">
        <v>2499.4</v>
      </c>
      <c r="I8861" s="7">
        <v>19595.16</v>
      </c>
      <c r="J8861" s="7">
        <v>17568.37</v>
      </c>
      <c r="K8861" s="7">
        <v>14459.1</v>
      </c>
      <c r="L8861" s="7">
        <v>4452.7969999999996</v>
      </c>
      <c r="M8861" s="7">
        <v>4060.2</v>
      </c>
      <c r="N8861" s="7">
        <v>4434.3</v>
      </c>
      <c r="O8861" s="7">
        <v>2199.0210000000002</v>
      </c>
      <c r="P8861" s="7">
        <v>2870</v>
      </c>
    </row>
    <row r="8862" spans="1:16" x14ac:dyDescent="0.25">
      <c r="A8862" t="s">
        <v>25</v>
      </c>
      <c r="B8862" t="str">
        <f>VLOOKUP(E8862,'Overview Cluster Days'!B:E,3)</f>
        <v>C</v>
      </c>
      <c r="C8862" t="str">
        <f>VLOOKUP($E8862,'Overview Cluster Days'!$B:$G,5)</f>
        <v>Winter</v>
      </c>
      <c r="D8862" t="str">
        <f>VLOOKUP($E8862,'Overview Cluster Days'!$B:$G,6)</f>
        <v>Weekday</v>
      </c>
      <c r="E8862">
        <v>20190225</v>
      </c>
      <c r="F8862">
        <v>5</v>
      </c>
      <c r="G8862" s="7">
        <v>757.7</v>
      </c>
      <c r="H8862" s="7">
        <v>2348</v>
      </c>
      <c r="I8862" s="7">
        <v>20037.349999999999</v>
      </c>
      <c r="J8862" s="7">
        <v>18030.900000000001</v>
      </c>
      <c r="K8862" s="7">
        <v>14872.34</v>
      </c>
      <c r="L8862" s="7">
        <v>4624.4059999999999</v>
      </c>
      <c r="M8862" s="7">
        <v>4053.7</v>
      </c>
      <c r="N8862" s="7">
        <v>4025</v>
      </c>
      <c r="O8862" s="7">
        <v>2180.7550000000001</v>
      </c>
      <c r="P8862" s="7">
        <v>2857.674</v>
      </c>
    </row>
    <row r="8863" spans="1:16" x14ac:dyDescent="0.25">
      <c r="A8863" t="s">
        <v>25</v>
      </c>
      <c r="B8863" t="str">
        <f>VLOOKUP(E8863,'Overview Cluster Days'!B:E,3)</f>
        <v>C</v>
      </c>
      <c r="C8863" t="str">
        <f>VLOOKUP($E8863,'Overview Cluster Days'!$B:$G,5)</f>
        <v>Winter</v>
      </c>
      <c r="D8863" t="str">
        <f>VLOOKUP($E8863,'Overview Cluster Days'!$B:$G,6)</f>
        <v>Weekday</v>
      </c>
      <c r="E8863">
        <v>20190225</v>
      </c>
      <c r="F8863">
        <v>6</v>
      </c>
      <c r="G8863" s="7">
        <v>882.9</v>
      </c>
      <c r="H8863" s="7">
        <v>2795.4</v>
      </c>
      <c r="I8863" s="7">
        <v>20250.419999999998</v>
      </c>
      <c r="J8863" s="7">
        <v>18478.36</v>
      </c>
      <c r="K8863" s="7">
        <v>13837.99</v>
      </c>
      <c r="L8863" s="7">
        <v>4308.6040000000003</v>
      </c>
      <c r="M8863" s="7">
        <v>4315.7</v>
      </c>
      <c r="N8863" s="7">
        <v>3410.9</v>
      </c>
      <c r="O8863" s="7">
        <v>2309.2689999999998</v>
      </c>
      <c r="P8863" s="7">
        <v>3088.0650000000001</v>
      </c>
    </row>
    <row r="8864" spans="1:16" x14ac:dyDescent="0.25">
      <c r="A8864" t="s">
        <v>25</v>
      </c>
      <c r="B8864" t="str">
        <f>VLOOKUP(E8864,'Overview Cluster Days'!B:E,3)</f>
        <v>C</v>
      </c>
      <c r="C8864" t="str">
        <f>VLOOKUP($E8864,'Overview Cluster Days'!$B:$G,5)</f>
        <v>Winter</v>
      </c>
      <c r="D8864" t="str">
        <f>VLOOKUP($E8864,'Overview Cluster Days'!$B:$G,6)</f>
        <v>Weekday</v>
      </c>
      <c r="E8864">
        <v>20190225</v>
      </c>
      <c r="F8864">
        <v>7</v>
      </c>
      <c r="G8864" s="7">
        <v>988.5</v>
      </c>
      <c r="H8864" s="7">
        <v>3591.3</v>
      </c>
      <c r="I8864" s="7">
        <v>19938.27</v>
      </c>
      <c r="J8864" s="7">
        <v>20836.78</v>
      </c>
      <c r="K8864" s="7">
        <v>14175.21</v>
      </c>
      <c r="L8864" s="7">
        <v>4917.7780000000002</v>
      </c>
      <c r="M8864" s="7">
        <v>4560.2</v>
      </c>
      <c r="N8864" s="7">
        <v>3132.3</v>
      </c>
      <c r="O8864" s="7">
        <v>2257.7280000000001</v>
      </c>
      <c r="P8864" s="7">
        <v>3110.1060000000002</v>
      </c>
    </row>
    <row r="8865" spans="1:16" x14ac:dyDescent="0.25">
      <c r="A8865" t="s">
        <v>25</v>
      </c>
      <c r="B8865" t="str">
        <f>VLOOKUP(E8865,'Overview Cluster Days'!B:E,3)</f>
        <v>C</v>
      </c>
      <c r="C8865" t="str">
        <f>VLOOKUP($E8865,'Overview Cluster Days'!$B:$G,5)</f>
        <v>Winter</v>
      </c>
      <c r="D8865" t="str">
        <f>VLOOKUP($E8865,'Overview Cluster Days'!$B:$G,6)</f>
        <v>Weekday</v>
      </c>
      <c r="E8865">
        <v>20190225</v>
      </c>
      <c r="F8865">
        <v>8</v>
      </c>
      <c r="G8865" s="7">
        <v>916.8</v>
      </c>
      <c r="H8865" s="7">
        <v>3771.2</v>
      </c>
      <c r="I8865" s="7">
        <v>23109.64</v>
      </c>
      <c r="J8865" s="7">
        <v>22818.7</v>
      </c>
      <c r="K8865" s="7">
        <v>15284.31</v>
      </c>
      <c r="L8865" s="7">
        <v>4760.2240000000002</v>
      </c>
      <c r="M8865" s="7">
        <v>3929.8</v>
      </c>
      <c r="N8865" s="7">
        <v>3084</v>
      </c>
      <c r="O8865" s="7">
        <v>3408.59</v>
      </c>
      <c r="P8865" s="7">
        <v>2688.5929999999998</v>
      </c>
    </row>
    <row r="8866" spans="1:16" x14ac:dyDescent="0.25">
      <c r="A8866" t="s">
        <v>25</v>
      </c>
      <c r="B8866" t="str">
        <f>VLOOKUP(E8866,'Overview Cluster Days'!B:E,3)</f>
        <v>C</v>
      </c>
      <c r="C8866" t="str">
        <f>VLOOKUP($E8866,'Overview Cluster Days'!$B:$G,5)</f>
        <v>Winter</v>
      </c>
      <c r="D8866" t="str">
        <f>VLOOKUP($E8866,'Overview Cluster Days'!$B:$G,6)</f>
        <v>Weekday</v>
      </c>
      <c r="E8866">
        <v>20190225</v>
      </c>
      <c r="F8866">
        <v>9</v>
      </c>
      <c r="G8866" s="7">
        <v>980</v>
      </c>
      <c r="H8866" s="7">
        <v>3692.1</v>
      </c>
      <c r="I8866" s="7">
        <v>26535.35</v>
      </c>
      <c r="J8866" s="7">
        <v>24354.67</v>
      </c>
      <c r="K8866" s="7">
        <v>15586.14</v>
      </c>
      <c r="L8866" s="7">
        <v>6268.8609999999999</v>
      </c>
      <c r="M8866" s="7">
        <v>3284.2</v>
      </c>
      <c r="N8866" s="7">
        <v>2778.7</v>
      </c>
      <c r="O8866" s="7">
        <v>3499.3</v>
      </c>
      <c r="P8866" s="7">
        <v>3048.2339999999999</v>
      </c>
    </row>
    <row r="8867" spans="1:16" x14ac:dyDescent="0.25">
      <c r="A8867" t="s">
        <v>25</v>
      </c>
      <c r="B8867" t="str">
        <f>VLOOKUP(E8867,'Overview Cluster Days'!B:E,3)</f>
        <v>C</v>
      </c>
      <c r="C8867" t="str">
        <f>VLOOKUP($E8867,'Overview Cluster Days'!$B:$G,5)</f>
        <v>Winter</v>
      </c>
      <c r="D8867" t="str">
        <f>VLOOKUP($E8867,'Overview Cluster Days'!$B:$G,6)</f>
        <v>Weekday</v>
      </c>
      <c r="E8867">
        <v>20190225</v>
      </c>
      <c r="F8867">
        <v>10</v>
      </c>
      <c r="G8867" s="7">
        <v>1012.5</v>
      </c>
      <c r="H8867" s="7">
        <v>3701.3</v>
      </c>
      <c r="I8867" s="7">
        <v>29818.02</v>
      </c>
      <c r="J8867" s="7">
        <v>24671.07</v>
      </c>
      <c r="K8867" s="7">
        <v>14619.28</v>
      </c>
      <c r="L8867" s="7">
        <v>6642.6660000000002</v>
      </c>
      <c r="M8867" s="7">
        <v>3373</v>
      </c>
      <c r="N8867" s="7">
        <v>2437.5</v>
      </c>
      <c r="O8867" s="7">
        <v>2633.2849999999999</v>
      </c>
      <c r="P8867" s="7">
        <v>4046.471</v>
      </c>
    </row>
    <row r="8868" spans="1:16" x14ac:dyDescent="0.25">
      <c r="A8868" t="s">
        <v>25</v>
      </c>
      <c r="B8868" t="str">
        <f>VLOOKUP(E8868,'Overview Cluster Days'!B:E,3)</f>
        <v>C</v>
      </c>
      <c r="C8868" t="str">
        <f>VLOOKUP($E8868,'Overview Cluster Days'!$B:$G,5)</f>
        <v>Winter</v>
      </c>
      <c r="D8868" t="str">
        <f>VLOOKUP($E8868,'Overview Cluster Days'!$B:$G,6)</f>
        <v>Weekday</v>
      </c>
      <c r="E8868">
        <v>20190225</v>
      </c>
      <c r="F8868">
        <v>11</v>
      </c>
      <c r="G8868" s="7">
        <v>1537.1</v>
      </c>
      <c r="H8868" s="7">
        <v>3265.4</v>
      </c>
      <c r="I8868" s="7">
        <v>31588.37</v>
      </c>
      <c r="J8868" s="7">
        <v>25160.799999999999</v>
      </c>
      <c r="K8868" s="7">
        <v>14012.94</v>
      </c>
      <c r="L8868" s="7">
        <v>7179.6</v>
      </c>
      <c r="M8868" s="7">
        <v>4168.8</v>
      </c>
      <c r="N8868" s="7">
        <v>2140.5</v>
      </c>
      <c r="O8868" s="7">
        <v>1584.0419999999999</v>
      </c>
      <c r="P8868" s="7">
        <v>4850.8909999999996</v>
      </c>
    </row>
    <row r="8869" spans="1:16" x14ac:dyDescent="0.25">
      <c r="A8869" t="s">
        <v>25</v>
      </c>
      <c r="B8869" t="str">
        <f>VLOOKUP(E8869,'Overview Cluster Days'!B:E,3)</f>
        <v>C</v>
      </c>
      <c r="C8869" t="str">
        <f>VLOOKUP($E8869,'Overview Cluster Days'!$B:$G,5)</f>
        <v>Winter</v>
      </c>
      <c r="D8869" t="str">
        <f>VLOOKUP($E8869,'Overview Cluster Days'!$B:$G,6)</f>
        <v>Weekday</v>
      </c>
      <c r="E8869">
        <v>20190225</v>
      </c>
      <c r="F8869">
        <v>12</v>
      </c>
      <c r="G8869" s="7">
        <v>1179.4000000000001</v>
      </c>
      <c r="H8869" s="7">
        <v>2955.8</v>
      </c>
      <c r="I8869" s="7">
        <v>32904.03</v>
      </c>
      <c r="J8869" s="7">
        <v>25993.81</v>
      </c>
      <c r="K8869" s="7">
        <v>14524</v>
      </c>
      <c r="L8869" s="7">
        <v>7655.5510000000004</v>
      </c>
      <c r="M8869" s="7">
        <v>4799.8999999999996</v>
      </c>
      <c r="N8869" s="7">
        <v>1904.817</v>
      </c>
      <c r="O8869" s="7">
        <v>1465.6130000000001</v>
      </c>
      <c r="P8869" s="7">
        <v>5036.1030000000001</v>
      </c>
    </row>
    <row r="8870" spans="1:16" x14ac:dyDescent="0.25">
      <c r="A8870" t="s">
        <v>25</v>
      </c>
      <c r="B8870" t="str">
        <f>VLOOKUP(E8870,'Overview Cluster Days'!B:E,3)</f>
        <v>C</v>
      </c>
      <c r="C8870" t="str">
        <f>VLOOKUP($E8870,'Overview Cluster Days'!$B:$G,5)</f>
        <v>Winter</v>
      </c>
      <c r="D8870" t="str">
        <f>VLOOKUP($E8870,'Overview Cluster Days'!$B:$G,6)</f>
        <v>Weekday</v>
      </c>
      <c r="E8870">
        <v>20190225</v>
      </c>
      <c r="F8870">
        <v>13</v>
      </c>
      <c r="G8870" s="7">
        <v>1249.5999999999999</v>
      </c>
      <c r="H8870" s="7">
        <v>2557.6999999999998</v>
      </c>
      <c r="I8870" s="7">
        <v>33155.03</v>
      </c>
      <c r="J8870" s="7">
        <v>25829.8</v>
      </c>
      <c r="K8870" s="7">
        <v>14842.8</v>
      </c>
      <c r="L8870" s="7">
        <v>8217.3790000000008</v>
      </c>
      <c r="M8870" s="7">
        <v>5028.1000000000004</v>
      </c>
      <c r="N8870" s="7">
        <v>1905.5260000000001</v>
      </c>
      <c r="O8870" s="7">
        <v>1636.817</v>
      </c>
      <c r="P8870" s="7">
        <v>4828.0379999999996</v>
      </c>
    </row>
    <row r="8871" spans="1:16" x14ac:dyDescent="0.25">
      <c r="A8871" t="s">
        <v>25</v>
      </c>
      <c r="B8871" t="str">
        <f>VLOOKUP(E8871,'Overview Cluster Days'!B:E,3)</f>
        <v>C</v>
      </c>
      <c r="C8871" t="str">
        <f>VLOOKUP($E8871,'Overview Cluster Days'!$B:$G,5)</f>
        <v>Winter</v>
      </c>
      <c r="D8871" t="str">
        <f>VLOOKUP($E8871,'Overview Cluster Days'!$B:$G,6)</f>
        <v>Weekday</v>
      </c>
      <c r="E8871">
        <v>20190225</v>
      </c>
      <c r="F8871">
        <v>14</v>
      </c>
      <c r="G8871" s="7">
        <v>1269.8</v>
      </c>
      <c r="H8871" s="7">
        <v>2643.2</v>
      </c>
      <c r="I8871" s="7">
        <v>32298.83</v>
      </c>
      <c r="J8871" s="7">
        <v>25328.9</v>
      </c>
      <c r="K8871" s="7">
        <v>15221.4</v>
      </c>
      <c r="L8871" s="7">
        <v>7525.1030000000001</v>
      </c>
      <c r="M8871" s="7">
        <v>5035.5</v>
      </c>
      <c r="N8871" s="7">
        <v>2027</v>
      </c>
      <c r="O8871" s="7">
        <v>1660.4559999999999</v>
      </c>
      <c r="P8871" s="7">
        <v>4897</v>
      </c>
    </row>
    <row r="8872" spans="1:16" x14ac:dyDescent="0.25">
      <c r="A8872" t="s">
        <v>25</v>
      </c>
      <c r="B8872" t="str">
        <f>VLOOKUP(E8872,'Overview Cluster Days'!B:E,3)</f>
        <v>C</v>
      </c>
      <c r="C8872" t="str">
        <f>VLOOKUP($E8872,'Overview Cluster Days'!$B:$G,5)</f>
        <v>Winter</v>
      </c>
      <c r="D8872" t="str">
        <f>VLOOKUP($E8872,'Overview Cluster Days'!$B:$G,6)</f>
        <v>Weekday</v>
      </c>
      <c r="E8872">
        <v>20190225</v>
      </c>
      <c r="F8872">
        <v>15</v>
      </c>
      <c r="G8872" s="7">
        <v>1262.9000000000001</v>
      </c>
      <c r="H8872" s="7">
        <v>2860.5</v>
      </c>
      <c r="I8872" s="7">
        <v>29742.62</v>
      </c>
      <c r="J8872" s="7">
        <v>24988.67</v>
      </c>
      <c r="K8872" s="7">
        <v>17078.650000000001</v>
      </c>
      <c r="L8872" s="7">
        <v>7019.1</v>
      </c>
      <c r="M8872" s="7">
        <v>4748.2</v>
      </c>
      <c r="N8872" s="7">
        <v>1933.2</v>
      </c>
      <c r="O8872" s="7">
        <v>1650.7280000000001</v>
      </c>
      <c r="P8872" s="7">
        <v>4721.2</v>
      </c>
    </row>
    <row r="8873" spans="1:16" x14ac:dyDescent="0.25">
      <c r="A8873" t="s">
        <v>25</v>
      </c>
      <c r="B8873" t="str">
        <f>VLOOKUP(E8873,'Overview Cluster Days'!B:E,3)</f>
        <v>C</v>
      </c>
      <c r="C8873" t="str">
        <f>VLOOKUP($E8873,'Overview Cluster Days'!$B:$G,5)</f>
        <v>Winter</v>
      </c>
      <c r="D8873" t="str">
        <f>VLOOKUP($E8873,'Overview Cluster Days'!$B:$G,6)</f>
        <v>Weekday</v>
      </c>
      <c r="E8873">
        <v>20190225</v>
      </c>
      <c r="F8873">
        <v>16</v>
      </c>
      <c r="G8873" s="7">
        <v>1204</v>
      </c>
      <c r="H8873" s="7">
        <v>3176.3</v>
      </c>
      <c r="I8873" s="7">
        <v>26099.73</v>
      </c>
      <c r="J8873" s="7">
        <v>24957.07</v>
      </c>
      <c r="K8873" s="7">
        <v>18381.57</v>
      </c>
      <c r="L8873" s="7">
        <v>6915.3</v>
      </c>
      <c r="M8873" s="7">
        <v>4447.8999999999996</v>
      </c>
      <c r="N8873" s="7">
        <v>1885.9</v>
      </c>
      <c r="O8873" s="7">
        <v>1666.85</v>
      </c>
      <c r="P8873" s="7">
        <v>4681.7460000000001</v>
      </c>
    </row>
    <row r="8874" spans="1:16" x14ac:dyDescent="0.25">
      <c r="A8874" t="s">
        <v>25</v>
      </c>
      <c r="B8874" t="str">
        <f>VLOOKUP(E8874,'Overview Cluster Days'!B:E,3)</f>
        <v>C</v>
      </c>
      <c r="C8874" t="str">
        <f>VLOOKUP($E8874,'Overview Cluster Days'!$B:$G,5)</f>
        <v>Winter</v>
      </c>
      <c r="D8874" t="str">
        <f>VLOOKUP($E8874,'Overview Cluster Days'!$B:$G,6)</f>
        <v>Weekday</v>
      </c>
      <c r="E8874">
        <v>20190225</v>
      </c>
      <c r="F8874">
        <v>17</v>
      </c>
      <c r="G8874" s="7">
        <v>1107.5</v>
      </c>
      <c r="H8874" s="7">
        <v>3297.4</v>
      </c>
      <c r="I8874" s="7">
        <v>22267.85</v>
      </c>
      <c r="J8874" s="7">
        <v>24855.29</v>
      </c>
      <c r="K8874" s="7">
        <v>19663.48</v>
      </c>
      <c r="L8874" s="7">
        <v>6958.1</v>
      </c>
      <c r="M8874" s="7">
        <v>3689.4989999999998</v>
      </c>
      <c r="N8874" s="7">
        <v>2133.1999999999998</v>
      </c>
      <c r="O8874" s="7">
        <v>1867.876</v>
      </c>
      <c r="P8874" s="7">
        <v>4325.299</v>
      </c>
    </row>
    <row r="8875" spans="1:16" x14ac:dyDescent="0.25">
      <c r="A8875" t="s">
        <v>25</v>
      </c>
      <c r="B8875" t="str">
        <f>VLOOKUP(E8875,'Overview Cluster Days'!B:E,3)</f>
        <v>C</v>
      </c>
      <c r="C8875" t="str">
        <f>VLOOKUP($E8875,'Overview Cluster Days'!$B:$G,5)</f>
        <v>Winter</v>
      </c>
      <c r="D8875" t="str">
        <f>VLOOKUP($E8875,'Overview Cluster Days'!$B:$G,6)</f>
        <v>Weekday</v>
      </c>
      <c r="E8875">
        <v>20190225</v>
      </c>
      <c r="F8875">
        <v>18</v>
      </c>
      <c r="G8875" s="7">
        <v>1023.6</v>
      </c>
      <c r="H8875" s="7">
        <v>3442.3</v>
      </c>
      <c r="I8875" s="7">
        <v>19783.150000000001</v>
      </c>
      <c r="J8875" s="7">
        <v>23648.080000000002</v>
      </c>
      <c r="K8875" s="7">
        <v>20622.47</v>
      </c>
      <c r="L8875" s="7">
        <v>6905.3</v>
      </c>
      <c r="M8875" s="7">
        <v>3418.6</v>
      </c>
      <c r="N8875" s="7">
        <v>2521.5</v>
      </c>
      <c r="O8875" s="7">
        <v>2857.2220000000002</v>
      </c>
      <c r="P8875" s="7">
        <v>3558.7649999999999</v>
      </c>
    </row>
    <row r="8876" spans="1:16" x14ac:dyDescent="0.25">
      <c r="A8876" t="s">
        <v>25</v>
      </c>
      <c r="B8876" t="str">
        <f>VLOOKUP(E8876,'Overview Cluster Days'!B:E,3)</f>
        <v>C</v>
      </c>
      <c r="C8876" t="str">
        <f>VLOOKUP($E8876,'Overview Cluster Days'!$B:$G,5)</f>
        <v>Winter</v>
      </c>
      <c r="D8876" t="str">
        <f>VLOOKUP($E8876,'Overview Cluster Days'!$B:$G,6)</f>
        <v>Weekday</v>
      </c>
      <c r="E8876">
        <v>20190225</v>
      </c>
      <c r="F8876">
        <v>19</v>
      </c>
      <c r="G8876" s="7">
        <v>958.8</v>
      </c>
      <c r="H8876" s="7">
        <v>3599.7</v>
      </c>
      <c r="I8876" s="7">
        <v>20861.599999999999</v>
      </c>
      <c r="J8876" s="7">
        <v>23357.84</v>
      </c>
      <c r="K8876" s="7">
        <v>19256.990000000002</v>
      </c>
      <c r="L8876" s="7">
        <v>6496.7839999999997</v>
      </c>
      <c r="M8876" s="7">
        <v>3724.7</v>
      </c>
      <c r="N8876" s="7">
        <v>2707.9</v>
      </c>
      <c r="O8876" s="7">
        <v>3115.4</v>
      </c>
      <c r="P8876" s="7">
        <v>3047.761</v>
      </c>
    </row>
    <row r="8877" spans="1:16" x14ac:dyDescent="0.25">
      <c r="A8877" t="s">
        <v>25</v>
      </c>
      <c r="B8877" t="str">
        <f>VLOOKUP(E8877,'Overview Cluster Days'!B:E,3)</f>
        <v>C</v>
      </c>
      <c r="C8877" t="str">
        <f>VLOOKUP($E8877,'Overview Cluster Days'!$B:$G,5)</f>
        <v>Winter</v>
      </c>
      <c r="D8877" t="str">
        <f>VLOOKUP($E8877,'Overview Cluster Days'!$B:$G,6)</f>
        <v>Weekday</v>
      </c>
      <c r="E8877">
        <v>20190225</v>
      </c>
      <c r="F8877">
        <v>20</v>
      </c>
      <c r="G8877" s="7">
        <v>972.8</v>
      </c>
      <c r="H8877" s="7">
        <v>3463.3</v>
      </c>
      <c r="I8877" s="7">
        <v>22999.49</v>
      </c>
      <c r="J8877" s="7">
        <v>23274.9</v>
      </c>
      <c r="K8877" s="7">
        <v>15985.84</v>
      </c>
      <c r="L8877" s="7">
        <v>6377.2939999999999</v>
      </c>
      <c r="M8877" s="7">
        <v>3809.8</v>
      </c>
      <c r="N8877" s="7">
        <v>2694.6</v>
      </c>
      <c r="O8877" s="7">
        <v>3554.5</v>
      </c>
      <c r="P8877" s="7">
        <v>3070.2779999999998</v>
      </c>
    </row>
    <row r="8878" spans="1:16" x14ac:dyDescent="0.25">
      <c r="A8878" t="s">
        <v>25</v>
      </c>
      <c r="B8878" t="str">
        <f>VLOOKUP(E8878,'Overview Cluster Days'!B:E,3)</f>
        <v>C</v>
      </c>
      <c r="C8878" t="str">
        <f>VLOOKUP($E8878,'Overview Cluster Days'!$B:$G,5)</f>
        <v>Winter</v>
      </c>
      <c r="D8878" t="str">
        <f>VLOOKUP($E8878,'Overview Cluster Days'!$B:$G,6)</f>
        <v>Weekday</v>
      </c>
      <c r="E8878">
        <v>20190225</v>
      </c>
      <c r="F8878">
        <v>21</v>
      </c>
      <c r="G8878" s="7">
        <v>932.2</v>
      </c>
      <c r="H8878" s="7">
        <v>3315.7</v>
      </c>
      <c r="I8878" s="7">
        <v>20403.98</v>
      </c>
      <c r="J8878" s="7">
        <v>21616.080000000002</v>
      </c>
      <c r="K8878" s="7">
        <v>15438.66</v>
      </c>
      <c r="L8878" s="7">
        <v>4954.0460000000003</v>
      </c>
      <c r="M8878" s="7">
        <v>3914.5</v>
      </c>
      <c r="N8878" s="7">
        <v>2269.6</v>
      </c>
      <c r="O8878" s="7">
        <v>2784.5749999999998</v>
      </c>
      <c r="P8878" s="7">
        <v>2876.4380000000001</v>
      </c>
    </row>
    <row r="8879" spans="1:16" x14ac:dyDescent="0.25">
      <c r="A8879" t="s">
        <v>25</v>
      </c>
      <c r="B8879" t="str">
        <f>VLOOKUP(E8879,'Overview Cluster Days'!B:E,3)</f>
        <v>C</v>
      </c>
      <c r="C8879" t="str">
        <f>VLOOKUP($E8879,'Overview Cluster Days'!$B:$G,5)</f>
        <v>Winter</v>
      </c>
      <c r="D8879" t="str">
        <f>VLOOKUP($E8879,'Overview Cluster Days'!$B:$G,6)</f>
        <v>Weekday</v>
      </c>
      <c r="E8879">
        <v>20190225</v>
      </c>
      <c r="F8879">
        <v>22</v>
      </c>
      <c r="G8879" s="7">
        <v>1455.4</v>
      </c>
      <c r="H8879" s="7">
        <v>3101.8</v>
      </c>
      <c r="I8879" s="7">
        <v>20551.830000000002</v>
      </c>
      <c r="J8879" s="7">
        <v>19501.11</v>
      </c>
      <c r="K8879" s="7">
        <v>13707.01</v>
      </c>
      <c r="L8879" s="7">
        <v>4639.7</v>
      </c>
      <c r="M8879" s="7">
        <v>3940.9</v>
      </c>
      <c r="N8879" s="7">
        <v>2048.9</v>
      </c>
      <c r="O8879" s="7">
        <v>1801.769</v>
      </c>
      <c r="P8879" s="7">
        <v>3060.248</v>
      </c>
    </row>
    <row r="8880" spans="1:16" x14ac:dyDescent="0.25">
      <c r="A8880" t="s">
        <v>25</v>
      </c>
      <c r="B8880" t="str">
        <f>VLOOKUP(E8880,'Overview Cluster Days'!B:E,3)</f>
        <v>C</v>
      </c>
      <c r="C8880" t="str">
        <f>VLOOKUP($E8880,'Overview Cluster Days'!$B:$G,5)</f>
        <v>Winter</v>
      </c>
      <c r="D8880" t="str">
        <f>VLOOKUP($E8880,'Overview Cluster Days'!$B:$G,6)</f>
        <v>Weekday</v>
      </c>
      <c r="E8880">
        <v>20190225</v>
      </c>
      <c r="F8880">
        <v>23</v>
      </c>
      <c r="G8880" s="7">
        <v>1172.0999999999999</v>
      </c>
      <c r="H8880" s="7">
        <v>3341.3</v>
      </c>
      <c r="I8880" s="7">
        <v>22095.53</v>
      </c>
      <c r="J8880" s="7">
        <v>19528.98</v>
      </c>
      <c r="K8880" s="7">
        <v>12262</v>
      </c>
      <c r="L8880" s="7">
        <v>4561.3</v>
      </c>
      <c r="M8880" s="7">
        <v>4327.5</v>
      </c>
      <c r="N8880" s="7">
        <v>2485.5</v>
      </c>
      <c r="O8880" s="7">
        <v>2088.3000000000002</v>
      </c>
      <c r="P8880" s="7">
        <v>3304.4169999999999</v>
      </c>
    </row>
    <row r="8881" spans="1:16" x14ac:dyDescent="0.25">
      <c r="A8881" t="s">
        <v>25</v>
      </c>
      <c r="B8881" t="str">
        <f>VLOOKUP(E8881,'Overview Cluster Days'!B:E,3)</f>
        <v>C</v>
      </c>
      <c r="C8881" t="str">
        <f>VLOOKUP($E8881,'Overview Cluster Days'!$B:$G,5)</f>
        <v>Winter</v>
      </c>
      <c r="D8881" t="str">
        <f>VLOOKUP($E8881,'Overview Cluster Days'!$B:$G,6)</f>
        <v>Weekday</v>
      </c>
      <c r="E8881">
        <v>20190225</v>
      </c>
      <c r="F8881">
        <v>24</v>
      </c>
      <c r="G8881" s="7">
        <v>1008.9</v>
      </c>
      <c r="H8881" s="7">
        <v>3175.1</v>
      </c>
      <c r="I8881" s="7">
        <v>23052.27</v>
      </c>
      <c r="J8881" s="7">
        <v>18125.34</v>
      </c>
      <c r="K8881" s="7">
        <v>11318.9</v>
      </c>
      <c r="L8881" s="7">
        <v>5576.1139999999996</v>
      </c>
      <c r="M8881" s="7">
        <v>4494.3999999999996</v>
      </c>
      <c r="N8881" s="7">
        <v>3200.8</v>
      </c>
      <c r="O8881" s="7">
        <v>2101.71</v>
      </c>
      <c r="P8881" s="7">
        <v>3237.8780000000002</v>
      </c>
    </row>
    <row r="8882" spans="1:16" x14ac:dyDescent="0.25">
      <c r="A8882" t="s">
        <v>25</v>
      </c>
      <c r="B8882" t="str">
        <f>VLOOKUP(E8882,'Overview Cluster Days'!B:E,3)</f>
        <v>C</v>
      </c>
      <c r="C8882" t="str">
        <f>VLOOKUP($E8882,'Overview Cluster Days'!$B:$G,5)</f>
        <v>Winter</v>
      </c>
      <c r="D8882" t="str">
        <f>VLOOKUP($E8882,'Overview Cluster Days'!$B:$G,6)</f>
        <v>Weekday</v>
      </c>
      <c r="E8882">
        <v>20190226</v>
      </c>
      <c r="F8882">
        <v>1</v>
      </c>
      <c r="G8882" s="7">
        <v>798.5</v>
      </c>
      <c r="H8882" s="7">
        <v>3187.3</v>
      </c>
      <c r="I8882" s="7">
        <v>21148.79</v>
      </c>
      <c r="J8882" s="7">
        <v>16682.5</v>
      </c>
      <c r="K8882" s="7">
        <v>11523.1</v>
      </c>
      <c r="L8882" s="7">
        <v>3895.5</v>
      </c>
      <c r="M8882" s="7">
        <v>3375.598</v>
      </c>
      <c r="N8882" s="7">
        <v>2283.3000000000002</v>
      </c>
      <c r="O8882" s="7">
        <v>2149.3000000000002</v>
      </c>
      <c r="P8882" s="7">
        <v>3185.5</v>
      </c>
    </row>
    <row r="8883" spans="1:16" x14ac:dyDescent="0.25">
      <c r="A8883" t="s">
        <v>25</v>
      </c>
      <c r="B8883" t="str">
        <f>VLOOKUP(E8883,'Overview Cluster Days'!B:E,3)</f>
        <v>C</v>
      </c>
      <c r="C8883" t="str">
        <f>VLOOKUP($E8883,'Overview Cluster Days'!$B:$G,5)</f>
        <v>Winter</v>
      </c>
      <c r="D8883" t="str">
        <f>VLOOKUP($E8883,'Overview Cluster Days'!$B:$G,6)</f>
        <v>Weekday</v>
      </c>
      <c r="E8883">
        <v>20190226</v>
      </c>
      <c r="F8883">
        <v>2</v>
      </c>
      <c r="G8883" s="7">
        <v>775.4</v>
      </c>
      <c r="H8883" s="7">
        <v>3504.7809999999999</v>
      </c>
      <c r="I8883" s="7">
        <v>21580.39</v>
      </c>
      <c r="J8883" s="7">
        <v>17419.099999999999</v>
      </c>
      <c r="K8883" s="7">
        <v>11833.3</v>
      </c>
      <c r="L8883" s="7">
        <v>3789.1</v>
      </c>
      <c r="M8883" s="7">
        <v>3550.2</v>
      </c>
      <c r="N8883" s="7">
        <v>2332</v>
      </c>
      <c r="O8883" s="7">
        <v>2287.1999999999998</v>
      </c>
      <c r="P8883" s="7">
        <v>3287.8</v>
      </c>
    </row>
    <row r="8884" spans="1:16" x14ac:dyDescent="0.25">
      <c r="A8884" t="s">
        <v>25</v>
      </c>
      <c r="B8884" t="str">
        <f>VLOOKUP(E8884,'Overview Cluster Days'!B:E,3)</f>
        <v>C</v>
      </c>
      <c r="C8884" t="str">
        <f>VLOOKUP($E8884,'Overview Cluster Days'!$B:$G,5)</f>
        <v>Winter</v>
      </c>
      <c r="D8884" t="str">
        <f>VLOOKUP($E8884,'Overview Cluster Days'!$B:$G,6)</f>
        <v>Weekday</v>
      </c>
      <c r="E8884">
        <v>20190226</v>
      </c>
      <c r="F8884">
        <v>3</v>
      </c>
      <c r="G8884" s="7">
        <v>781.5</v>
      </c>
      <c r="H8884" s="7">
        <v>3241.7</v>
      </c>
      <c r="I8884" s="7">
        <v>21978.959999999999</v>
      </c>
      <c r="J8884" s="7">
        <v>17920.11</v>
      </c>
      <c r="K8884" s="7">
        <v>12089.9</v>
      </c>
      <c r="L8884" s="7">
        <v>3982.5</v>
      </c>
      <c r="M8884" s="7">
        <v>3769.5</v>
      </c>
      <c r="N8884" s="7">
        <v>2426.6999999999998</v>
      </c>
      <c r="O8884" s="7">
        <v>2065.5590000000002</v>
      </c>
      <c r="P8884" s="7">
        <v>3014.2</v>
      </c>
    </row>
    <row r="8885" spans="1:16" x14ac:dyDescent="0.25">
      <c r="A8885" t="s">
        <v>25</v>
      </c>
      <c r="B8885" t="str">
        <f>VLOOKUP(E8885,'Overview Cluster Days'!B:E,3)</f>
        <v>C</v>
      </c>
      <c r="C8885" t="str">
        <f>VLOOKUP($E8885,'Overview Cluster Days'!$B:$G,5)</f>
        <v>Winter</v>
      </c>
      <c r="D8885" t="str">
        <f>VLOOKUP($E8885,'Overview Cluster Days'!$B:$G,6)</f>
        <v>Weekday</v>
      </c>
      <c r="E8885">
        <v>20190226</v>
      </c>
      <c r="F8885">
        <v>4</v>
      </c>
      <c r="G8885" s="7">
        <v>790.1</v>
      </c>
      <c r="H8885" s="7">
        <v>3399.3</v>
      </c>
      <c r="I8885" s="7">
        <v>21496.28</v>
      </c>
      <c r="J8885" s="7">
        <v>17421.57</v>
      </c>
      <c r="K8885" s="7">
        <v>13367.9</v>
      </c>
      <c r="L8885" s="7">
        <v>4147.2</v>
      </c>
      <c r="M8885" s="7">
        <v>3715.4</v>
      </c>
      <c r="N8885" s="7">
        <v>2344.6</v>
      </c>
      <c r="O8885" s="7">
        <v>2088.66</v>
      </c>
      <c r="P8885" s="7">
        <v>2965.7</v>
      </c>
    </row>
    <row r="8886" spans="1:16" x14ac:dyDescent="0.25">
      <c r="A8886" t="s">
        <v>25</v>
      </c>
      <c r="B8886" t="str">
        <f>VLOOKUP(E8886,'Overview Cluster Days'!B:E,3)</f>
        <v>C</v>
      </c>
      <c r="C8886" t="str">
        <f>VLOOKUP($E8886,'Overview Cluster Days'!$B:$G,5)</f>
        <v>Winter</v>
      </c>
      <c r="D8886" t="str">
        <f>VLOOKUP($E8886,'Overview Cluster Days'!$B:$G,6)</f>
        <v>Weekday</v>
      </c>
      <c r="E8886">
        <v>20190226</v>
      </c>
      <c r="F8886">
        <v>5</v>
      </c>
      <c r="G8886" s="7">
        <v>778.8</v>
      </c>
      <c r="H8886" s="7">
        <v>3530.7</v>
      </c>
      <c r="I8886" s="7">
        <v>20417.72</v>
      </c>
      <c r="J8886" s="7">
        <v>16978.919999999998</v>
      </c>
      <c r="K8886" s="7">
        <v>13999.01</v>
      </c>
      <c r="L8886" s="7">
        <v>3702.4470000000001</v>
      </c>
      <c r="M8886" s="7">
        <v>3573</v>
      </c>
      <c r="N8886" s="7">
        <v>2302.6999999999998</v>
      </c>
      <c r="O8886" s="7">
        <v>2274.9380000000001</v>
      </c>
      <c r="P8886" s="7">
        <v>3207.3</v>
      </c>
    </row>
    <row r="8887" spans="1:16" x14ac:dyDescent="0.25">
      <c r="A8887" t="s">
        <v>25</v>
      </c>
      <c r="B8887" t="str">
        <f>VLOOKUP(E8887,'Overview Cluster Days'!B:E,3)</f>
        <v>C</v>
      </c>
      <c r="C8887" t="str">
        <f>VLOOKUP($E8887,'Overview Cluster Days'!$B:$G,5)</f>
        <v>Winter</v>
      </c>
      <c r="D8887" t="str">
        <f>VLOOKUP($E8887,'Overview Cluster Days'!$B:$G,6)</f>
        <v>Weekday</v>
      </c>
      <c r="E8887">
        <v>20190226</v>
      </c>
      <c r="F8887">
        <v>6</v>
      </c>
      <c r="G8887" s="7">
        <v>866.5</v>
      </c>
      <c r="H8887" s="7">
        <v>3059.9</v>
      </c>
      <c r="I8887" s="7">
        <v>21075.33</v>
      </c>
      <c r="J8887" s="7">
        <v>17475.48</v>
      </c>
      <c r="K8887" s="7">
        <v>12381.27</v>
      </c>
      <c r="L8887" s="7">
        <v>2831.1030000000001</v>
      </c>
      <c r="M8887" s="7">
        <v>3753.2</v>
      </c>
      <c r="N8887" s="7">
        <v>1949.1</v>
      </c>
      <c r="O8887" s="7">
        <v>1914.5050000000001</v>
      </c>
      <c r="P8887" s="7">
        <v>3587.6</v>
      </c>
    </row>
    <row r="8888" spans="1:16" x14ac:dyDescent="0.25">
      <c r="A8888" t="s">
        <v>25</v>
      </c>
      <c r="B8888" t="str">
        <f>VLOOKUP(E8888,'Overview Cluster Days'!B:E,3)</f>
        <v>C</v>
      </c>
      <c r="C8888" t="str">
        <f>VLOOKUP($E8888,'Overview Cluster Days'!$B:$G,5)</f>
        <v>Winter</v>
      </c>
      <c r="D8888" t="str">
        <f>VLOOKUP($E8888,'Overview Cluster Days'!$B:$G,6)</f>
        <v>Weekday</v>
      </c>
      <c r="E8888">
        <v>20190226</v>
      </c>
      <c r="F8888">
        <v>7</v>
      </c>
      <c r="G8888" s="7">
        <v>1473.3</v>
      </c>
      <c r="H8888" s="7">
        <v>3773.2</v>
      </c>
      <c r="I8888" s="7">
        <v>19866.419999999998</v>
      </c>
      <c r="J8888" s="7">
        <v>19452.45</v>
      </c>
      <c r="K8888" s="7">
        <v>13752.75</v>
      </c>
      <c r="L8888" s="7">
        <v>4457.4219999999996</v>
      </c>
      <c r="M8888" s="7">
        <v>3714.5</v>
      </c>
      <c r="N8888" s="7">
        <v>1850.6</v>
      </c>
      <c r="O8888" s="7">
        <v>2198.8139999999999</v>
      </c>
      <c r="P8888" s="7">
        <v>3140.2840000000001</v>
      </c>
    </row>
    <row r="8889" spans="1:16" x14ac:dyDescent="0.25">
      <c r="A8889" t="s">
        <v>25</v>
      </c>
      <c r="B8889" t="str">
        <f>VLOOKUP(E8889,'Overview Cluster Days'!B:E,3)</f>
        <v>C</v>
      </c>
      <c r="C8889" t="str">
        <f>VLOOKUP($E8889,'Overview Cluster Days'!$B:$G,5)</f>
        <v>Winter</v>
      </c>
      <c r="D8889" t="str">
        <f>VLOOKUP($E8889,'Overview Cluster Days'!$B:$G,6)</f>
        <v>Weekday</v>
      </c>
      <c r="E8889">
        <v>20190226</v>
      </c>
      <c r="F8889">
        <v>8</v>
      </c>
      <c r="G8889" s="7">
        <v>924.3</v>
      </c>
      <c r="H8889" s="7">
        <v>3837.9</v>
      </c>
      <c r="I8889" s="7">
        <v>22689.87</v>
      </c>
      <c r="J8889" s="7">
        <v>20736.21</v>
      </c>
      <c r="K8889" s="7">
        <v>13867.19</v>
      </c>
      <c r="L8889" s="7">
        <v>4808.8860000000004</v>
      </c>
      <c r="M8889" s="7">
        <v>3289.3</v>
      </c>
      <c r="N8889" s="7">
        <v>2142.3000000000002</v>
      </c>
      <c r="O8889" s="7">
        <v>3319.75</v>
      </c>
      <c r="P8889" s="7">
        <v>2632.3</v>
      </c>
    </row>
    <row r="8890" spans="1:16" x14ac:dyDescent="0.25">
      <c r="A8890" t="s">
        <v>25</v>
      </c>
      <c r="B8890" t="str">
        <f>VLOOKUP(E8890,'Overview Cluster Days'!B:E,3)</f>
        <v>C</v>
      </c>
      <c r="C8890" t="str">
        <f>VLOOKUP($E8890,'Overview Cluster Days'!$B:$G,5)</f>
        <v>Winter</v>
      </c>
      <c r="D8890" t="str">
        <f>VLOOKUP($E8890,'Overview Cluster Days'!$B:$G,6)</f>
        <v>Weekday</v>
      </c>
      <c r="E8890">
        <v>20190226</v>
      </c>
      <c r="F8890">
        <v>9</v>
      </c>
      <c r="G8890" s="7">
        <v>1014.6</v>
      </c>
      <c r="H8890" s="7">
        <v>3625.1</v>
      </c>
      <c r="I8890" s="7">
        <v>25576.66</v>
      </c>
      <c r="J8890" s="7">
        <v>22333.8</v>
      </c>
      <c r="K8890" s="7">
        <v>13773.5</v>
      </c>
      <c r="L8890" s="7">
        <v>5240.9049999999997</v>
      </c>
      <c r="M8890" s="7">
        <v>3100.4</v>
      </c>
      <c r="N8890" s="7">
        <v>2367.5</v>
      </c>
      <c r="O8890" s="7">
        <v>3197.694</v>
      </c>
      <c r="P8890" s="7">
        <v>2910.8</v>
      </c>
    </row>
    <row r="8891" spans="1:16" x14ac:dyDescent="0.25">
      <c r="A8891" t="s">
        <v>25</v>
      </c>
      <c r="B8891" t="str">
        <f>VLOOKUP(E8891,'Overview Cluster Days'!B:E,3)</f>
        <v>C</v>
      </c>
      <c r="C8891" t="str">
        <f>VLOOKUP($E8891,'Overview Cluster Days'!$B:$G,5)</f>
        <v>Winter</v>
      </c>
      <c r="D8891" t="str">
        <f>VLOOKUP($E8891,'Overview Cluster Days'!$B:$G,6)</f>
        <v>Weekday</v>
      </c>
      <c r="E8891">
        <v>20190226</v>
      </c>
      <c r="F8891">
        <v>10</v>
      </c>
      <c r="G8891" s="7">
        <v>1027.4000000000001</v>
      </c>
      <c r="H8891" s="7">
        <v>3231.2</v>
      </c>
      <c r="I8891" s="7">
        <v>26867.49</v>
      </c>
      <c r="J8891" s="7">
        <v>22938.91</v>
      </c>
      <c r="K8891" s="7">
        <v>13283.21</v>
      </c>
      <c r="L8891" s="7">
        <v>4961.6260000000002</v>
      </c>
      <c r="M8891" s="7">
        <v>3177</v>
      </c>
      <c r="N8891" s="7">
        <v>2134.6999999999998</v>
      </c>
      <c r="O8891" s="7">
        <v>2453.7910000000002</v>
      </c>
      <c r="P8891" s="7">
        <v>3567.2</v>
      </c>
    </row>
    <row r="8892" spans="1:16" x14ac:dyDescent="0.25">
      <c r="A8892" t="s">
        <v>25</v>
      </c>
      <c r="B8892" t="str">
        <f>VLOOKUP(E8892,'Overview Cluster Days'!B:E,3)</f>
        <v>C</v>
      </c>
      <c r="C8892" t="str">
        <f>VLOOKUP($E8892,'Overview Cluster Days'!$B:$G,5)</f>
        <v>Winter</v>
      </c>
      <c r="D8892" t="str">
        <f>VLOOKUP($E8892,'Overview Cluster Days'!$B:$G,6)</f>
        <v>Weekday</v>
      </c>
      <c r="E8892">
        <v>20190226</v>
      </c>
      <c r="F8892">
        <v>11</v>
      </c>
      <c r="G8892" s="7">
        <v>1449.1</v>
      </c>
      <c r="H8892" s="7">
        <v>2859.8</v>
      </c>
      <c r="I8892" s="7">
        <v>30199.08</v>
      </c>
      <c r="J8892" s="7">
        <v>24209.4</v>
      </c>
      <c r="K8892" s="7">
        <v>13067.55</v>
      </c>
      <c r="L8892" s="7">
        <v>5630.4620000000004</v>
      </c>
      <c r="M8892" s="7">
        <v>3946.4</v>
      </c>
      <c r="N8892" s="7">
        <v>1854.6</v>
      </c>
      <c r="O8892" s="7">
        <v>1499.1579999999999</v>
      </c>
      <c r="P8892" s="7">
        <v>4803.5</v>
      </c>
    </row>
    <row r="8893" spans="1:16" x14ac:dyDescent="0.25">
      <c r="A8893" t="s">
        <v>25</v>
      </c>
      <c r="B8893" t="str">
        <f>VLOOKUP(E8893,'Overview Cluster Days'!B:E,3)</f>
        <v>C</v>
      </c>
      <c r="C8893" t="str">
        <f>VLOOKUP($E8893,'Overview Cluster Days'!$B:$G,5)</f>
        <v>Winter</v>
      </c>
      <c r="D8893" t="str">
        <f>VLOOKUP($E8893,'Overview Cluster Days'!$B:$G,6)</f>
        <v>Weekday</v>
      </c>
      <c r="E8893">
        <v>20190226</v>
      </c>
      <c r="F8893">
        <v>12</v>
      </c>
      <c r="G8893" s="7">
        <v>1192.0999999999999</v>
      </c>
      <c r="H8893" s="7">
        <v>2573.1999999999998</v>
      </c>
      <c r="I8893" s="7">
        <v>31589.27</v>
      </c>
      <c r="J8893" s="7">
        <v>25007.7</v>
      </c>
      <c r="K8893" s="7">
        <v>13927.97</v>
      </c>
      <c r="L8893" s="7">
        <v>6548.9369999999999</v>
      </c>
      <c r="M8893" s="7">
        <v>4735.3</v>
      </c>
      <c r="N8893" s="7">
        <v>1688.1</v>
      </c>
      <c r="O8893" s="7">
        <v>1680.5360000000001</v>
      </c>
      <c r="P8893" s="7">
        <v>4647.7280000000001</v>
      </c>
    </row>
    <row r="8894" spans="1:16" x14ac:dyDescent="0.25">
      <c r="A8894" t="s">
        <v>25</v>
      </c>
      <c r="B8894" t="str">
        <f>VLOOKUP(E8894,'Overview Cluster Days'!B:E,3)</f>
        <v>C</v>
      </c>
      <c r="C8894" t="str">
        <f>VLOOKUP($E8894,'Overview Cluster Days'!$B:$G,5)</f>
        <v>Winter</v>
      </c>
      <c r="D8894" t="str">
        <f>VLOOKUP($E8894,'Overview Cluster Days'!$B:$G,6)</f>
        <v>Weekday</v>
      </c>
      <c r="E8894">
        <v>20190226</v>
      </c>
      <c r="F8894">
        <v>13</v>
      </c>
      <c r="G8894" s="7">
        <v>1258.5999999999999</v>
      </c>
      <c r="H8894" s="7">
        <v>2132.4</v>
      </c>
      <c r="I8894" s="7">
        <v>32217.27</v>
      </c>
      <c r="J8894" s="7">
        <v>26047.77</v>
      </c>
      <c r="K8894" s="7">
        <v>14402.81</v>
      </c>
      <c r="L8894" s="7">
        <v>6250.5</v>
      </c>
      <c r="M8894" s="7">
        <v>5138</v>
      </c>
      <c r="N8894" s="7">
        <v>1855</v>
      </c>
      <c r="O8894" s="7">
        <v>1744.5909999999999</v>
      </c>
      <c r="P8894" s="7">
        <v>4435.3</v>
      </c>
    </row>
    <row r="8895" spans="1:16" x14ac:dyDescent="0.25">
      <c r="A8895" t="s">
        <v>25</v>
      </c>
      <c r="B8895" t="str">
        <f>VLOOKUP(E8895,'Overview Cluster Days'!B:E,3)</f>
        <v>C</v>
      </c>
      <c r="C8895" t="str">
        <f>VLOOKUP($E8895,'Overview Cluster Days'!$B:$G,5)</f>
        <v>Winter</v>
      </c>
      <c r="D8895" t="str">
        <f>VLOOKUP($E8895,'Overview Cluster Days'!$B:$G,6)</f>
        <v>Weekday</v>
      </c>
      <c r="E8895">
        <v>20190226</v>
      </c>
      <c r="F8895">
        <v>14</v>
      </c>
      <c r="G8895" s="7">
        <v>1273.2</v>
      </c>
      <c r="H8895" s="7">
        <v>2260.6</v>
      </c>
      <c r="I8895" s="7">
        <v>30690.6</v>
      </c>
      <c r="J8895" s="7">
        <v>25406.16</v>
      </c>
      <c r="K8895" s="7">
        <v>14763.33</v>
      </c>
      <c r="L8895" s="7">
        <v>5518.8850000000002</v>
      </c>
      <c r="M8895" s="7">
        <v>5116</v>
      </c>
      <c r="N8895" s="7">
        <v>2007.9</v>
      </c>
      <c r="O8895" s="7">
        <v>1739.018</v>
      </c>
      <c r="P8895" s="7">
        <v>4409.3</v>
      </c>
    </row>
    <row r="8896" spans="1:16" x14ac:dyDescent="0.25">
      <c r="A8896" t="s">
        <v>25</v>
      </c>
      <c r="B8896" t="str">
        <f>VLOOKUP(E8896,'Overview Cluster Days'!B:E,3)</f>
        <v>C</v>
      </c>
      <c r="C8896" t="str">
        <f>VLOOKUP($E8896,'Overview Cluster Days'!$B:$G,5)</f>
        <v>Winter</v>
      </c>
      <c r="D8896" t="str">
        <f>VLOOKUP($E8896,'Overview Cluster Days'!$B:$G,6)</f>
        <v>Weekday</v>
      </c>
      <c r="E8896">
        <v>20190226</v>
      </c>
      <c r="F8896">
        <v>15</v>
      </c>
      <c r="G8896" s="7">
        <v>1266.4000000000001</v>
      </c>
      <c r="H8896" s="7">
        <v>2715.3</v>
      </c>
      <c r="I8896" s="7">
        <v>28264.67</v>
      </c>
      <c r="J8896" s="7">
        <v>24933.8</v>
      </c>
      <c r="K8896" s="7">
        <v>17116.32</v>
      </c>
      <c r="L8896" s="7">
        <v>5525.6</v>
      </c>
      <c r="M8896" s="7">
        <v>4859.5129999999999</v>
      </c>
      <c r="N8896" s="7">
        <v>1864.8</v>
      </c>
      <c r="O8896" s="7">
        <v>1747.1890000000001</v>
      </c>
      <c r="P8896" s="7">
        <v>4235.3</v>
      </c>
    </row>
    <row r="8897" spans="1:16" x14ac:dyDescent="0.25">
      <c r="A8897" t="s">
        <v>25</v>
      </c>
      <c r="B8897" t="str">
        <f>VLOOKUP(E8897,'Overview Cluster Days'!B:E,3)</f>
        <v>C</v>
      </c>
      <c r="C8897" t="str">
        <f>VLOOKUP($E8897,'Overview Cluster Days'!$B:$G,5)</f>
        <v>Winter</v>
      </c>
      <c r="D8897" t="str">
        <f>VLOOKUP($E8897,'Overview Cluster Days'!$B:$G,6)</f>
        <v>Weekday</v>
      </c>
      <c r="E8897">
        <v>20190226</v>
      </c>
      <c r="F8897">
        <v>16</v>
      </c>
      <c r="G8897" s="7">
        <v>1208.0999999999999</v>
      </c>
      <c r="H8897" s="7">
        <v>2714.2</v>
      </c>
      <c r="I8897" s="7">
        <v>25164.53</v>
      </c>
      <c r="J8897" s="7">
        <v>24259.200000000001</v>
      </c>
      <c r="K8897" s="7">
        <v>18134.59</v>
      </c>
      <c r="L8897" s="7">
        <v>5561.6170000000002</v>
      </c>
      <c r="M8897" s="7">
        <v>4469.3</v>
      </c>
      <c r="N8897" s="7">
        <v>1712.4</v>
      </c>
      <c r="O8897" s="7">
        <v>1863.8019999999999</v>
      </c>
      <c r="P8897" s="7">
        <v>4148.3450000000003</v>
      </c>
    </row>
    <row r="8898" spans="1:16" x14ac:dyDescent="0.25">
      <c r="A8898" t="s">
        <v>25</v>
      </c>
      <c r="B8898" t="str">
        <f>VLOOKUP(E8898,'Overview Cluster Days'!B:E,3)</f>
        <v>C</v>
      </c>
      <c r="C8898" t="str">
        <f>VLOOKUP($E8898,'Overview Cluster Days'!$B:$G,5)</f>
        <v>Winter</v>
      </c>
      <c r="D8898" t="str">
        <f>VLOOKUP($E8898,'Overview Cluster Days'!$B:$G,6)</f>
        <v>Weekday</v>
      </c>
      <c r="E8898">
        <v>20190226</v>
      </c>
      <c r="F8898">
        <v>17</v>
      </c>
      <c r="G8898" s="7">
        <v>1106</v>
      </c>
      <c r="H8898" s="7">
        <v>3096.1</v>
      </c>
      <c r="I8898" s="7">
        <v>21237.86</v>
      </c>
      <c r="J8898" s="7">
        <v>23140.36</v>
      </c>
      <c r="K8898" s="7">
        <v>18465.79</v>
      </c>
      <c r="L8898" s="7">
        <v>5326.4</v>
      </c>
      <c r="M8898" s="7">
        <v>3823.9</v>
      </c>
      <c r="N8898" s="7">
        <v>1878.9</v>
      </c>
      <c r="O8898" s="7">
        <v>2424.569</v>
      </c>
      <c r="P8898" s="7">
        <v>4106.3999999999996</v>
      </c>
    </row>
    <row r="8899" spans="1:16" x14ac:dyDescent="0.25">
      <c r="A8899" t="s">
        <v>25</v>
      </c>
      <c r="B8899" t="str">
        <f>VLOOKUP(E8899,'Overview Cluster Days'!B:E,3)</f>
        <v>C</v>
      </c>
      <c r="C8899" t="str">
        <f>VLOOKUP($E8899,'Overview Cluster Days'!$B:$G,5)</f>
        <v>Winter</v>
      </c>
      <c r="D8899" t="str">
        <f>VLOOKUP($E8899,'Overview Cluster Days'!$B:$G,6)</f>
        <v>Weekday</v>
      </c>
      <c r="E8899">
        <v>20190226</v>
      </c>
      <c r="F8899">
        <v>18</v>
      </c>
      <c r="G8899" s="7">
        <v>1043.0999999999999</v>
      </c>
      <c r="H8899" s="7">
        <v>3460.4</v>
      </c>
      <c r="I8899" s="7">
        <v>18235.990000000002</v>
      </c>
      <c r="J8899" s="7">
        <v>21833.86</v>
      </c>
      <c r="K8899" s="7">
        <v>19558.45</v>
      </c>
      <c r="L8899" s="7">
        <v>5318.2</v>
      </c>
      <c r="M8899" s="7">
        <v>3278.4</v>
      </c>
      <c r="N8899" s="7">
        <v>2194.1999999999998</v>
      </c>
      <c r="O8899" s="7">
        <v>4031.623</v>
      </c>
      <c r="P8899" s="7">
        <v>3018.4</v>
      </c>
    </row>
    <row r="8900" spans="1:16" x14ac:dyDescent="0.25">
      <c r="A8900" t="s">
        <v>25</v>
      </c>
      <c r="B8900" t="str">
        <f>VLOOKUP(E8900,'Overview Cluster Days'!B:E,3)</f>
        <v>C</v>
      </c>
      <c r="C8900" t="str">
        <f>VLOOKUP($E8900,'Overview Cluster Days'!$B:$G,5)</f>
        <v>Winter</v>
      </c>
      <c r="D8900" t="str">
        <f>VLOOKUP($E8900,'Overview Cluster Days'!$B:$G,6)</f>
        <v>Weekday</v>
      </c>
      <c r="E8900">
        <v>20190226</v>
      </c>
      <c r="F8900">
        <v>19</v>
      </c>
      <c r="G8900" s="7">
        <v>1113.3</v>
      </c>
      <c r="H8900" s="7">
        <v>4001.4</v>
      </c>
      <c r="I8900" s="7">
        <v>20009.349999999999</v>
      </c>
      <c r="J8900" s="7">
        <v>23199.27</v>
      </c>
      <c r="K8900" s="7">
        <v>19166.09</v>
      </c>
      <c r="L8900" s="7">
        <v>4761.0339999999997</v>
      </c>
      <c r="M8900" s="7">
        <v>3515.1</v>
      </c>
      <c r="N8900" s="7">
        <v>2398.9</v>
      </c>
      <c r="O8900" s="7">
        <v>3938.6</v>
      </c>
      <c r="P8900" s="7">
        <v>2774.4</v>
      </c>
    </row>
    <row r="8901" spans="1:16" x14ac:dyDescent="0.25">
      <c r="A8901" t="s">
        <v>25</v>
      </c>
      <c r="B8901" t="str">
        <f>VLOOKUP(E8901,'Overview Cluster Days'!B:E,3)</f>
        <v>C</v>
      </c>
      <c r="C8901" t="str">
        <f>VLOOKUP($E8901,'Overview Cluster Days'!$B:$G,5)</f>
        <v>Winter</v>
      </c>
      <c r="D8901" t="str">
        <f>VLOOKUP($E8901,'Overview Cluster Days'!$B:$G,6)</f>
        <v>Weekday</v>
      </c>
      <c r="E8901">
        <v>20190226</v>
      </c>
      <c r="F8901">
        <v>20</v>
      </c>
      <c r="G8901" s="7">
        <v>1136.5</v>
      </c>
      <c r="H8901" s="7">
        <v>3908.2</v>
      </c>
      <c r="I8901" s="7">
        <v>20233.82</v>
      </c>
      <c r="J8901" s="7">
        <v>23006.3</v>
      </c>
      <c r="K8901" s="7">
        <v>17057.830000000002</v>
      </c>
      <c r="L8901" s="7">
        <v>4421.3010000000004</v>
      </c>
      <c r="M8901" s="7">
        <v>3591</v>
      </c>
      <c r="N8901" s="7">
        <v>2396.6</v>
      </c>
      <c r="O8901" s="7">
        <v>4129.3</v>
      </c>
      <c r="P8901" s="7">
        <v>2867.3</v>
      </c>
    </row>
    <row r="8902" spans="1:16" x14ac:dyDescent="0.25">
      <c r="A8902" t="s">
        <v>25</v>
      </c>
      <c r="B8902" t="str">
        <f>VLOOKUP(E8902,'Overview Cluster Days'!B:E,3)</f>
        <v>C</v>
      </c>
      <c r="C8902" t="str">
        <f>VLOOKUP($E8902,'Overview Cluster Days'!$B:$G,5)</f>
        <v>Winter</v>
      </c>
      <c r="D8902" t="str">
        <f>VLOOKUP($E8902,'Overview Cluster Days'!$B:$G,6)</f>
        <v>Weekday</v>
      </c>
      <c r="E8902">
        <v>20190226</v>
      </c>
      <c r="F8902">
        <v>21</v>
      </c>
      <c r="G8902" s="7">
        <v>1251.2</v>
      </c>
      <c r="H8902" s="7">
        <v>3252.1</v>
      </c>
      <c r="I8902" s="7">
        <v>16162.91</v>
      </c>
      <c r="J8902" s="7">
        <v>21218.1</v>
      </c>
      <c r="K8902" s="7">
        <v>17595.68</v>
      </c>
      <c r="L8902" s="7">
        <v>4083.2460000000001</v>
      </c>
      <c r="M8902" s="7">
        <v>3604.5</v>
      </c>
      <c r="N8902" s="7">
        <v>1872.8</v>
      </c>
      <c r="O8902" s="7">
        <v>3657.3209999999999</v>
      </c>
      <c r="P8902" s="7">
        <v>2943.8009999999999</v>
      </c>
    </row>
    <row r="8903" spans="1:16" x14ac:dyDescent="0.25">
      <c r="A8903" t="s">
        <v>25</v>
      </c>
      <c r="B8903" t="str">
        <f>VLOOKUP(E8903,'Overview Cluster Days'!B:E,3)</f>
        <v>C</v>
      </c>
      <c r="C8903" t="str">
        <f>VLOOKUP($E8903,'Overview Cluster Days'!$B:$G,5)</f>
        <v>Winter</v>
      </c>
      <c r="D8903" t="str">
        <f>VLOOKUP($E8903,'Overview Cluster Days'!$B:$G,6)</f>
        <v>Weekday</v>
      </c>
      <c r="E8903">
        <v>20190226</v>
      </c>
      <c r="F8903">
        <v>22</v>
      </c>
      <c r="G8903" s="7">
        <v>1548.2</v>
      </c>
      <c r="H8903" s="7">
        <v>3190.5</v>
      </c>
      <c r="I8903" s="7">
        <v>15684.92</v>
      </c>
      <c r="J8903" s="7">
        <v>19416.259999999998</v>
      </c>
      <c r="K8903" s="7">
        <v>16685.52</v>
      </c>
      <c r="L8903" s="7">
        <v>4103.3310000000001</v>
      </c>
      <c r="M8903" s="7">
        <v>3801.8</v>
      </c>
      <c r="N8903" s="7">
        <v>1510.6</v>
      </c>
      <c r="O8903" s="7">
        <v>2509.116</v>
      </c>
      <c r="P8903" s="7">
        <v>3145</v>
      </c>
    </row>
    <row r="8904" spans="1:16" x14ac:dyDescent="0.25">
      <c r="A8904" t="s">
        <v>25</v>
      </c>
      <c r="B8904" t="str">
        <f>VLOOKUP(E8904,'Overview Cluster Days'!B:E,3)</f>
        <v>C</v>
      </c>
      <c r="C8904" t="str">
        <f>VLOOKUP($E8904,'Overview Cluster Days'!$B:$G,5)</f>
        <v>Winter</v>
      </c>
      <c r="D8904" t="str">
        <f>VLOOKUP($E8904,'Overview Cluster Days'!$B:$G,6)</f>
        <v>Weekday</v>
      </c>
      <c r="E8904">
        <v>20190226</v>
      </c>
      <c r="F8904">
        <v>23</v>
      </c>
      <c r="G8904" s="7">
        <v>1395.1</v>
      </c>
      <c r="H8904" s="7">
        <v>3401</v>
      </c>
      <c r="I8904" s="7">
        <v>16774.16</v>
      </c>
      <c r="J8904" s="7">
        <v>19228.25</v>
      </c>
      <c r="K8904" s="7">
        <v>14626.65</v>
      </c>
      <c r="L8904" s="7">
        <v>3631.8939999999998</v>
      </c>
      <c r="M8904" s="7">
        <v>4033.6</v>
      </c>
      <c r="N8904" s="7">
        <v>1491.1</v>
      </c>
      <c r="O8904" s="7">
        <v>2385.067</v>
      </c>
      <c r="P8904" s="7">
        <v>2957.6</v>
      </c>
    </row>
    <row r="8905" spans="1:16" x14ac:dyDescent="0.25">
      <c r="A8905" t="s">
        <v>25</v>
      </c>
      <c r="B8905" t="str">
        <f>VLOOKUP(E8905,'Overview Cluster Days'!B:E,3)</f>
        <v>C</v>
      </c>
      <c r="C8905" t="str">
        <f>VLOOKUP($E8905,'Overview Cluster Days'!$B:$G,5)</f>
        <v>Winter</v>
      </c>
      <c r="D8905" t="str">
        <f>VLOOKUP($E8905,'Overview Cluster Days'!$B:$G,6)</f>
        <v>Weekday</v>
      </c>
      <c r="E8905">
        <v>20190226</v>
      </c>
      <c r="F8905">
        <v>24</v>
      </c>
      <c r="G8905" s="7">
        <v>1426.8</v>
      </c>
      <c r="H8905" s="7">
        <v>3317.3</v>
      </c>
      <c r="I8905" s="7">
        <v>18394.16</v>
      </c>
      <c r="J8905" s="7">
        <v>18784.41</v>
      </c>
      <c r="K8905" s="7">
        <v>11994.46</v>
      </c>
      <c r="L8905" s="7">
        <v>3555.6909999999998</v>
      </c>
      <c r="M8905" s="7">
        <v>4588.5</v>
      </c>
      <c r="N8905" s="7">
        <v>1759.1</v>
      </c>
      <c r="O8905" s="7">
        <v>1993.9190000000001</v>
      </c>
      <c r="P8905" s="7">
        <v>2869.2220000000002</v>
      </c>
    </row>
    <row r="8906" spans="1:16" x14ac:dyDescent="0.25">
      <c r="A8906" t="s">
        <v>25</v>
      </c>
      <c r="B8906" t="str">
        <f>VLOOKUP(E8906,'Overview Cluster Days'!B:E,3)</f>
        <v>C</v>
      </c>
      <c r="C8906" t="str">
        <f>VLOOKUP($E8906,'Overview Cluster Days'!$B:$G,5)</f>
        <v>Winter</v>
      </c>
      <c r="D8906" t="str">
        <f>VLOOKUP($E8906,'Overview Cluster Days'!$B:$G,6)</f>
        <v>Weekday</v>
      </c>
      <c r="E8906">
        <v>20190227</v>
      </c>
      <c r="F8906">
        <v>1</v>
      </c>
      <c r="G8906" s="7">
        <v>689.5</v>
      </c>
      <c r="H8906" s="7">
        <v>1960.1</v>
      </c>
      <c r="I8906" s="7">
        <v>15289.06</v>
      </c>
      <c r="J8906" s="7">
        <v>17074.79</v>
      </c>
      <c r="K8906" s="7">
        <v>13734.88</v>
      </c>
      <c r="L8906" s="7">
        <v>3614.5360000000001</v>
      </c>
      <c r="M8906" s="7">
        <v>4002.9</v>
      </c>
      <c r="N8906" s="7">
        <v>2017.5</v>
      </c>
      <c r="O8906" s="7">
        <v>2259.0169999999998</v>
      </c>
      <c r="P8906" s="7">
        <v>3168.1550000000002</v>
      </c>
    </row>
    <row r="8907" spans="1:16" x14ac:dyDescent="0.25">
      <c r="A8907" t="s">
        <v>25</v>
      </c>
      <c r="B8907" t="str">
        <f>VLOOKUP(E8907,'Overview Cluster Days'!B:E,3)</f>
        <v>C</v>
      </c>
      <c r="C8907" t="str">
        <f>VLOOKUP($E8907,'Overview Cluster Days'!$B:$G,5)</f>
        <v>Winter</v>
      </c>
      <c r="D8907" t="str">
        <f>VLOOKUP($E8907,'Overview Cluster Days'!$B:$G,6)</f>
        <v>Weekday</v>
      </c>
      <c r="E8907">
        <v>20190227</v>
      </c>
      <c r="F8907">
        <v>2</v>
      </c>
      <c r="G8907" s="7">
        <v>638.20000000000005</v>
      </c>
      <c r="H8907" s="7">
        <v>1748.5</v>
      </c>
      <c r="I8907" s="7">
        <v>15072.98</v>
      </c>
      <c r="J8907" s="7">
        <v>17563.599999999999</v>
      </c>
      <c r="K8907" s="7">
        <v>14306.97</v>
      </c>
      <c r="L8907" s="7">
        <v>3509.2910000000002</v>
      </c>
      <c r="M8907" s="7">
        <v>4416.1000000000004</v>
      </c>
      <c r="N8907" s="7">
        <v>2091.9</v>
      </c>
      <c r="O8907" s="7">
        <v>2553.183</v>
      </c>
      <c r="P8907" s="7">
        <v>3282.1</v>
      </c>
    </row>
    <row r="8908" spans="1:16" x14ac:dyDescent="0.25">
      <c r="A8908" t="s">
        <v>25</v>
      </c>
      <c r="B8908" t="str">
        <f>VLOOKUP(E8908,'Overview Cluster Days'!B:E,3)</f>
        <v>C</v>
      </c>
      <c r="C8908" t="str">
        <f>VLOOKUP($E8908,'Overview Cluster Days'!$B:$G,5)</f>
        <v>Winter</v>
      </c>
      <c r="D8908" t="str">
        <f>VLOOKUP($E8908,'Overview Cluster Days'!$B:$G,6)</f>
        <v>Weekday</v>
      </c>
      <c r="E8908">
        <v>20190227</v>
      </c>
      <c r="F8908">
        <v>3</v>
      </c>
      <c r="G8908" s="7">
        <v>641.5</v>
      </c>
      <c r="H8908" s="7">
        <v>1717.8</v>
      </c>
      <c r="I8908" s="7">
        <v>15645.96</v>
      </c>
      <c r="J8908" s="7">
        <v>17924.61</v>
      </c>
      <c r="K8908" s="7">
        <v>14757.71</v>
      </c>
      <c r="L8908" s="7">
        <v>3886.0880000000002</v>
      </c>
      <c r="M8908" s="7">
        <v>4356.2</v>
      </c>
      <c r="N8908" s="7">
        <v>2257.6</v>
      </c>
      <c r="O8908" s="7">
        <v>2561.9250000000002</v>
      </c>
      <c r="P8908" s="7">
        <v>3285.4</v>
      </c>
    </row>
    <row r="8909" spans="1:16" x14ac:dyDescent="0.25">
      <c r="A8909" t="s">
        <v>25</v>
      </c>
      <c r="B8909" t="str">
        <f>VLOOKUP(E8909,'Overview Cluster Days'!B:E,3)</f>
        <v>C</v>
      </c>
      <c r="C8909" t="str">
        <f>VLOOKUP($E8909,'Overview Cluster Days'!$B:$G,5)</f>
        <v>Winter</v>
      </c>
      <c r="D8909" t="str">
        <f>VLOOKUP($E8909,'Overview Cluster Days'!$B:$G,6)</f>
        <v>Weekday</v>
      </c>
      <c r="E8909">
        <v>20190227</v>
      </c>
      <c r="F8909">
        <v>4</v>
      </c>
      <c r="G8909" s="7">
        <v>631.70000000000005</v>
      </c>
      <c r="H8909" s="7">
        <v>1832.4</v>
      </c>
      <c r="I8909" s="7">
        <v>15496.38</v>
      </c>
      <c r="J8909" s="7">
        <v>18505.02</v>
      </c>
      <c r="K8909" s="7">
        <v>16000.3</v>
      </c>
      <c r="L8909" s="7">
        <v>3780.4690000000001</v>
      </c>
      <c r="M8909" s="7">
        <v>4431.7</v>
      </c>
      <c r="N8909" s="7">
        <v>2292.6</v>
      </c>
      <c r="O8909" s="7">
        <v>2593.7930000000001</v>
      </c>
      <c r="P8909" s="7">
        <v>3443.8</v>
      </c>
    </row>
    <row r="8910" spans="1:16" x14ac:dyDescent="0.25">
      <c r="A8910" t="s">
        <v>25</v>
      </c>
      <c r="B8910" t="str">
        <f>VLOOKUP(E8910,'Overview Cluster Days'!B:E,3)</f>
        <v>C</v>
      </c>
      <c r="C8910" t="str">
        <f>VLOOKUP($E8910,'Overview Cluster Days'!$B:$G,5)</f>
        <v>Winter</v>
      </c>
      <c r="D8910" t="str">
        <f>VLOOKUP($E8910,'Overview Cluster Days'!$B:$G,6)</f>
        <v>Weekday</v>
      </c>
      <c r="E8910">
        <v>20190227</v>
      </c>
      <c r="F8910">
        <v>5</v>
      </c>
      <c r="G8910" s="7">
        <v>635.20000000000005</v>
      </c>
      <c r="H8910" s="7">
        <v>1959.8</v>
      </c>
      <c r="I8910" s="7">
        <v>15320.21</v>
      </c>
      <c r="J8910" s="7">
        <v>18440.78</v>
      </c>
      <c r="K8910" s="7">
        <v>16597.82</v>
      </c>
      <c r="L8910" s="7">
        <v>3576.2849999999999</v>
      </c>
      <c r="M8910" s="7">
        <v>4350.8999999999996</v>
      </c>
      <c r="N8910" s="7">
        <v>2367.1999999999998</v>
      </c>
      <c r="O8910" s="7">
        <v>2427.7860000000001</v>
      </c>
      <c r="P8910" s="7">
        <v>3203.0320000000002</v>
      </c>
    </row>
    <row r="8911" spans="1:16" x14ac:dyDescent="0.25">
      <c r="A8911" t="s">
        <v>25</v>
      </c>
      <c r="B8911" t="str">
        <f>VLOOKUP(E8911,'Overview Cluster Days'!B:E,3)</f>
        <v>C</v>
      </c>
      <c r="C8911" t="str">
        <f>VLOOKUP($E8911,'Overview Cluster Days'!$B:$G,5)</f>
        <v>Winter</v>
      </c>
      <c r="D8911" t="str">
        <f>VLOOKUP($E8911,'Overview Cluster Days'!$B:$G,6)</f>
        <v>Weekday</v>
      </c>
      <c r="E8911">
        <v>20190227</v>
      </c>
      <c r="F8911">
        <v>6</v>
      </c>
      <c r="G8911" s="7">
        <v>794.7</v>
      </c>
      <c r="H8911" s="7">
        <v>2148.9</v>
      </c>
      <c r="I8911" s="7">
        <v>16997.689999999999</v>
      </c>
      <c r="J8911" s="7">
        <v>18796.98</v>
      </c>
      <c r="K8911" s="7">
        <v>14998.76</v>
      </c>
      <c r="L8911" s="7">
        <v>3710.7469999999998</v>
      </c>
      <c r="M8911" s="7">
        <v>4137</v>
      </c>
      <c r="N8911" s="7">
        <v>2220.8000000000002</v>
      </c>
      <c r="O8911" s="7">
        <v>2088.0909999999999</v>
      </c>
      <c r="P8911" s="7">
        <v>3838.4369999999999</v>
      </c>
    </row>
    <row r="8912" spans="1:16" x14ac:dyDescent="0.25">
      <c r="A8912" t="s">
        <v>25</v>
      </c>
      <c r="B8912" t="str">
        <f>VLOOKUP(E8912,'Overview Cluster Days'!B:E,3)</f>
        <v>C</v>
      </c>
      <c r="C8912" t="str">
        <f>VLOOKUP($E8912,'Overview Cluster Days'!$B:$G,5)</f>
        <v>Winter</v>
      </c>
      <c r="D8912" t="str">
        <f>VLOOKUP($E8912,'Overview Cluster Days'!$B:$G,6)</f>
        <v>Weekday</v>
      </c>
      <c r="E8912">
        <v>20190227</v>
      </c>
      <c r="F8912">
        <v>7</v>
      </c>
      <c r="G8912" s="7">
        <v>872.5</v>
      </c>
      <c r="H8912" s="7">
        <v>2859.5</v>
      </c>
      <c r="I8912" s="7">
        <v>15381.05</v>
      </c>
      <c r="J8912" s="7">
        <v>20847.09</v>
      </c>
      <c r="K8912" s="7">
        <v>16974.7</v>
      </c>
      <c r="L8912" s="7">
        <v>5064.0209999999997</v>
      </c>
      <c r="M8912" s="7">
        <v>3846.3</v>
      </c>
      <c r="N8912" s="7">
        <v>2604.1</v>
      </c>
      <c r="O8912" s="7">
        <v>3117.4630000000002</v>
      </c>
      <c r="P8912" s="7">
        <v>3117.154</v>
      </c>
    </row>
    <row r="8913" spans="1:16" x14ac:dyDescent="0.25">
      <c r="A8913" t="s">
        <v>25</v>
      </c>
      <c r="B8913" t="str">
        <f>VLOOKUP(E8913,'Overview Cluster Days'!B:E,3)</f>
        <v>C</v>
      </c>
      <c r="C8913" t="str">
        <f>VLOOKUP($E8913,'Overview Cluster Days'!$B:$G,5)</f>
        <v>Winter</v>
      </c>
      <c r="D8913" t="str">
        <f>VLOOKUP($E8913,'Overview Cluster Days'!$B:$G,6)</f>
        <v>Weekday</v>
      </c>
      <c r="E8913">
        <v>20190227</v>
      </c>
      <c r="F8913">
        <v>8</v>
      </c>
      <c r="G8913" s="7">
        <v>1513.3</v>
      </c>
      <c r="H8913" s="7">
        <v>3000.3</v>
      </c>
      <c r="I8913" s="7">
        <v>20688.38</v>
      </c>
      <c r="J8913" s="7">
        <v>23664.85</v>
      </c>
      <c r="K8913" s="7">
        <v>17727.77</v>
      </c>
      <c r="L8913" s="7">
        <v>5521.299</v>
      </c>
      <c r="M8913" s="7">
        <v>3552.1</v>
      </c>
      <c r="N8913" s="7">
        <v>3260.7</v>
      </c>
      <c r="O8913" s="7">
        <v>3171.8</v>
      </c>
      <c r="P8913" s="7">
        <v>3391.2</v>
      </c>
    </row>
    <row r="8914" spans="1:16" x14ac:dyDescent="0.25">
      <c r="A8914" t="s">
        <v>25</v>
      </c>
      <c r="B8914" t="str">
        <f>VLOOKUP(E8914,'Overview Cluster Days'!B:E,3)</f>
        <v>C</v>
      </c>
      <c r="C8914" t="str">
        <f>VLOOKUP($E8914,'Overview Cluster Days'!$B:$G,5)</f>
        <v>Winter</v>
      </c>
      <c r="D8914" t="str">
        <f>VLOOKUP($E8914,'Overview Cluster Days'!$B:$G,6)</f>
        <v>Weekday</v>
      </c>
      <c r="E8914">
        <v>20190227</v>
      </c>
      <c r="F8914">
        <v>9</v>
      </c>
      <c r="G8914" s="7">
        <v>1617.4</v>
      </c>
      <c r="H8914" s="7">
        <v>2875.9</v>
      </c>
      <c r="I8914" s="7">
        <v>23842.02</v>
      </c>
      <c r="J8914" s="7">
        <v>23947.48</v>
      </c>
      <c r="K8914" s="7">
        <v>16248.62</v>
      </c>
      <c r="L8914" s="7">
        <v>5642.7</v>
      </c>
      <c r="M8914" s="7">
        <v>3685</v>
      </c>
      <c r="N8914" s="7">
        <v>3865.2</v>
      </c>
      <c r="O8914" s="7">
        <v>3095.951</v>
      </c>
      <c r="P8914" s="7">
        <v>3343.5</v>
      </c>
    </row>
    <row r="8915" spans="1:16" x14ac:dyDescent="0.25">
      <c r="A8915" t="s">
        <v>25</v>
      </c>
      <c r="B8915" t="str">
        <f>VLOOKUP(E8915,'Overview Cluster Days'!B:E,3)</f>
        <v>C</v>
      </c>
      <c r="C8915" t="str">
        <f>VLOOKUP($E8915,'Overview Cluster Days'!$B:$G,5)</f>
        <v>Winter</v>
      </c>
      <c r="D8915" t="str">
        <f>VLOOKUP($E8915,'Overview Cluster Days'!$B:$G,6)</f>
        <v>Weekday</v>
      </c>
      <c r="E8915">
        <v>20190227</v>
      </c>
      <c r="F8915">
        <v>10</v>
      </c>
      <c r="G8915" s="7">
        <v>1017.5</v>
      </c>
      <c r="H8915" s="7">
        <v>2659</v>
      </c>
      <c r="I8915" s="7">
        <v>26706.94</v>
      </c>
      <c r="J8915" s="7">
        <v>24131.91</v>
      </c>
      <c r="K8915" s="7">
        <v>15451.87</v>
      </c>
      <c r="L8915" s="7">
        <v>5408.6459999999997</v>
      </c>
      <c r="M8915" s="7">
        <v>3866.1</v>
      </c>
      <c r="N8915" s="7">
        <v>3738.1</v>
      </c>
      <c r="O8915" s="7">
        <v>2340.37</v>
      </c>
      <c r="P8915" s="7">
        <v>4342.6909999999998</v>
      </c>
    </row>
    <row r="8916" spans="1:16" x14ac:dyDescent="0.25">
      <c r="A8916" t="s">
        <v>25</v>
      </c>
      <c r="B8916" t="str">
        <f>VLOOKUP(E8916,'Overview Cluster Days'!B:E,3)</f>
        <v>C</v>
      </c>
      <c r="C8916" t="str">
        <f>VLOOKUP($E8916,'Overview Cluster Days'!$B:$G,5)</f>
        <v>Winter</v>
      </c>
      <c r="D8916" t="str">
        <f>VLOOKUP($E8916,'Overview Cluster Days'!$B:$G,6)</f>
        <v>Weekday</v>
      </c>
      <c r="E8916">
        <v>20190227</v>
      </c>
      <c r="F8916">
        <v>11</v>
      </c>
      <c r="G8916" s="7">
        <v>982.7</v>
      </c>
      <c r="H8916" s="7">
        <v>2497.1999999999998</v>
      </c>
      <c r="I8916" s="7">
        <v>30211.98</v>
      </c>
      <c r="J8916" s="7">
        <v>24811.25</v>
      </c>
      <c r="K8916" s="7">
        <v>13971.03</v>
      </c>
      <c r="L8916" s="7">
        <v>5676.3689999999997</v>
      </c>
      <c r="M8916" s="7">
        <v>4574</v>
      </c>
      <c r="N8916" s="7">
        <v>3453</v>
      </c>
      <c r="O8916" s="7">
        <v>1595.3</v>
      </c>
      <c r="P8916" s="7">
        <v>5125.5860000000002</v>
      </c>
    </row>
    <row r="8917" spans="1:16" x14ac:dyDescent="0.25">
      <c r="A8917" t="s">
        <v>25</v>
      </c>
      <c r="B8917" t="str">
        <f>VLOOKUP(E8917,'Overview Cluster Days'!B:E,3)</f>
        <v>C</v>
      </c>
      <c r="C8917" t="str">
        <f>VLOOKUP($E8917,'Overview Cluster Days'!$B:$G,5)</f>
        <v>Winter</v>
      </c>
      <c r="D8917" t="str">
        <f>VLOOKUP($E8917,'Overview Cluster Days'!$B:$G,6)</f>
        <v>Weekday</v>
      </c>
      <c r="E8917">
        <v>20190227</v>
      </c>
      <c r="F8917">
        <v>12</v>
      </c>
      <c r="G8917" s="7">
        <v>975.2</v>
      </c>
      <c r="H8917" s="7">
        <v>2454.9</v>
      </c>
      <c r="I8917" s="7">
        <v>31694.06</v>
      </c>
      <c r="J8917" s="7">
        <v>25434.73</v>
      </c>
      <c r="K8917" s="7">
        <v>14282.42</v>
      </c>
      <c r="L8917" s="7">
        <v>5544.8729999999996</v>
      </c>
      <c r="M8917" s="7">
        <v>5285.9</v>
      </c>
      <c r="N8917" s="7">
        <v>3345.2</v>
      </c>
      <c r="O8917" s="7">
        <v>1810.2660000000001</v>
      </c>
      <c r="P8917" s="7">
        <v>5358.0860000000002</v>
      </c>
    </row>
    <row r="8918" spans="1:16" x14ac:dyDescent="0.25">
      <c r="A8918" t="s">
        <v>25</v>
      </c>
      <c r="B8918" t="str">
        <f>VLOOKUP(E8918,'Overview Cluster Days'!B:E,3)</f>
        <v>C</v>
      </c>
      <c r="C8918" t="str">
        <f>VLOOKUP($E8918,'Overview Cluster Days'!$B:$G,5)</f>
        <v>Winter</v>
      </c>
      <c r="D8918" t="str">
        <f>VLOOKUP($E8918,'Overview Cluster Days'!$B:$G,6)</f>
        <v>Weekday</v>
      </c>
      <c r="E8918">
        <v>20190227</v>
      </c>
      <c r="F8918">
        <v>13</v>
      </c>
      <c r="G8918" s="7">
        <v>1021.3</v>
      </c>
      <c r="H8918" s="7">
        <v>2085.9</v>
      </c>
      <c r="I8918" s="7">
        <v>33036.18</v>
      </c>
      <c r="J8918" s="7">
        <v>26394.400000000001</v>
      </c>
      <c r="K8918" s="7">
        <v>15227.49</v>
      </c>
      <c r="L8918" s="7">
        <v>5795.4</v>
      </c>
      <c r="M8918" s="7">
        <v>5573.7</v>
      </c>
      <c r="N8918" s="7">
        <v>3412.1</v>
      </c>
      <c r="O8918" s="7">
        <v>1588.74</v>
      </c>
      <c r="P8918" s="7">
        <v>5388.7</v>
      </c>
    </row>
    <row r="8919" spans="1:16" x14ac:dyDescent="0.25">
      <c r="A8919" t="s">
        <v>25</v>
      </c>
      <c r="B8919" t="str">
        <f>VLOOKUP(E8919,'Overview Cluster Days'!B:E,3)</f>
        <v>C</v>
      </c>
      <c r="C8919" t="str">
        <f>VLOOKUP($E8919,'Overview Cluster Days'!$B:$G,5)</f>
        <v>Winter</v>
      </c>
      <c r="D8919" t="str">
        <f>VLOOKUP($E8919,'Overview Cluster Days'!$B:$G,6)</f>
        <v>Weekday</v>
      </c>
      <c r="E8919">
        <v>20190227</v>
      </c>
      <c r="F8919">
        <v>14</v>
      </c>
      <c r="G8919" s="7">
        <v>1047</v>
      </c>
      <c r="H8919" s="7">
        <v>2168.1</v>
      </c>
      <c r="I8919" s="7">
        <v>32400.53</v>
      </c>
      <c r="J8919" s="7">
        <v>26733.67</v>
      </c>
      <c r="K8919" s="7">
        <v>16268.01</v>
      </c>
      <c r="L8919" s="7">
        <v>5762.1</v>
      </c>
      <c r="M8919" s="7">
        <v>5634.5</v>
      </c>
      <c r="N8919" s="7">
        <v>3436.1</v>
      </c>
      <c r="O8919" s="7">
        <v>1561.511</v>
      </c>
      <c r="P8919" s="7">
        <v>5327.8</v>
      </c>
    </row>
    <row r="8920" spans="1:16" x14ac:dyDescent="0.25">
      <c r="A8920" t="s">
        <v>25</v>
      </c>
      <c r="B8920" t="str">
        <f>VLOOKUP(E8920,'Overview Cluster Days'!B:E,3)</f>
        <v>C</v>
      </c>
      <c r="C8920" t="str">
        <f>VLOOKUP($E8920,'Overview Cluster Days'!$B:$G,5)</f>
        <v>Winter</v>
      </c>
      <c r="D8920" t="str">
        <f>VLOOKUP($E8920,'Overview Cluster Days'!$B:$G,6)</f>
        <v>Weekday</v>
      </c>
      <c r="E8920">
        <v>20190227</v>
      </c>
      <c r="F8920">
        <v>15</v>
      </c>
      <c r="G8920" s="7">
        <v>1044.5999999999999</v>
      </c>
      <c r="H8920" s="7">
        <v>2401.6999999999998</v>
      </c>
      <c r="I8920" s="7">
        <v>29879.06</v>
      </c>
      <c r="J8920" s="7">
        <v>25223.040000000001</v>
      </c>
      <c r="K8920" s="7">
        <v>17750.75</v>
      </c>
      <c r="L8920" s="7">
        <v>6351.2340000000004</v>
      </c>
      <c r="M8920" s="7">
        <v>5592</v>
      </c>
      <c r="N8920" s="7">
        <v>3418.4</v>
      </c>
      <c r="O8920" s="7">
        <v>1561.143</v>
      </c>
      <c r="P8920" s="7">
        <v>5321.5</v>
      </c>
    </row>
    <row r="8921" spans="1:16" x14ac:dyDescent="0.25">
      <c r="A8921" t="s">
        <v>25</v>
      </c>
      <c r="B8921" t="str">
        <f>VLOOKUP(E8921,'Overview Cluster Days'!B:E,3)</f>
        <v>C</v>
      </c>
      <c r="C8921" t="str">
        <f>VLOOKUP($E8921,'Overview Cluster Days'!$B:$G,5)</f>
        <v>Winter</v>
      </c>
      <c r="D8921" t="str">
        <f>VLOOKUP($E8921,'Overview Cluster Days'!$B:$G,6)</f>
        <v>Weekday</v>
      </c>
      <c r="E8921">
        <v>20190227</v>
      </c>
      <c r="F8921">
        <v>16</v>
      </c>
      <c r="G8921" s="7">
        <v>1021.9</v>
      </c>
      <c r="H8921" s="7">
        <v>2699.4</v>
      </c>
      <c r="I8921" s="7">
        <v>25434</v>
      </c>
      <c r="J8921" s="7">
        <v>23710.49</v>
      </c>
      <c r="K8921" s="7">
        <v>19359.52</v>
      </c>
      <c r="L8921" s="7">
        <v>6153.2</v>
      </c>
      <c r="M8921" s="7">
        <v>5287.3</v>
      </c>
      <c r="N8921" s="7">
        <v>3293</v>
      </c>
      <c r="O8921" s="7">
        <v>1759.711</v>
      </c>
      <c r="P8921" s="7">
        <v>5285.11</v>
      </c>
    </row>
    <row r="8922" spans="1:16" x14ac:dyDescent="0.25">
      <c r="A8922" t="s">
        <v>25</v>
      </c>
      <c r="B8922" t="str">
        <f>VLOOKUP(E8922,'Overview Cluster Days'!B:E,3)</f>
        <v>C</v>
      </c>
      <c r="C8922" t="str">
        <f>VLOOKUP($E8922,'Overview Cluster Days'!$B:$G,5)</f>
        <v>Winter</v>
      </c>
      <c r="D8922" t="str">
        <f>VLOOKUP($E8922,'Overview Cluster Days'!$B:$G,6)</f>
        <v>Weekday</v>
      </c>
      <c r="E8922">
        <v>20190227</v>
      </c>
      <c r="F8922">
        <v>17</v>
      </c>
      <c r="G8922" s="7">
        <v>935.8</v>
      </c>
      <c r="H8922" s="7">
        <v>3056.1</v>
      </c>
      <c r="I8922" s="7">
        <v>23250.48</v>
      </c>
      <c r="J8922" s="7">
        <v>23844.44</v>
      </c>
      <c r="K8922" s="7">
        <v>20235.21</v>
      </c>
      <c r="L8922" s="7">
        <v>6293.5</v>
      </c>
      <c r="M8922" s="7">
        <v>4560.6000000000004</v>
      </c>
      <c r="N8922" s="7">
        <v>3313.7</v>
      </c>
      <c r="O8922" s="7">
        <v>1719.6030000000001</v>
      </c>
      <c r="P8922" s="7">
        <v>5328.4089999999997</v>
      </c>
    </row>
    <row r="8923" spans="1:16" x14ac:dyDescent="0.25">
      <c r="A8923" t="s">
        <v>25</v>
      </c>
      <c r="B8923" t="str">
        <f>VLOOKUP(E8923,'Overview Cluster Days'!B:E,3)</f>
        <v>C</v>
      </c>
      <c r="C8923" t="str">
        <f>VLOOKUP($E8923,'Overview Cluster Days'!$B:$G,5)</f>
        <v>Winter</v>
      </c>
      <c r="D8923" t="str">
        <f>VLOOKUP($E8923,'Overview Cluster Days'!$B:$G,6)</f>
        <v>Weekday</v>
      </c>
      <c r="E8923">
        <v>20190227</v>
      </c>
      <c r="F8923">
        <v>18</v>
      </c>
      <c r="G8923" s="7">
        <v>839.5</v>
      </c>
      <c r="H8923" s="7">
        <v>3465.5</v>
      </c>
      <c r="I8923" s="7">
        <v>20559.72</v>
      </c>
      <c r="J8923" s="7">
        <v>22458.29</v>
      </c>
      <c r="K8923" s="7">
        <v>21317.85</v>
      </c>
      <c r="L8923" s="7">
        <v>6248.7449999999999</v>
      </c>
      <c r="M8923" s="7">
        <v>4137.8999999999996</v>
      </c>
      <c r="N8923" s="7">
        <v>3548.9</v>
      </c>
      <c r="O8923" s="7">
        <v>1891.8979999999999</v>
      </c>
      <c r="P8923" s="7">
        <v>4374.7629999999999</v>
      </c>
    </row>
    <row r="8924" spans="1:16" x14ac:dyDescent="0.25">
      <c r="A8924" t="s">
        <v>25</v>
      </c>
      <c r="B8924" t="str">
        <f>VLOOKUP(E8924,'Overview Cluster Days'!B:E,3)</f>
        <v>C</v>
      </c>
      <c r="C8924" t="str">
        <f>VLOOKUP($E8924,'Overview Cluster Days'!$B:$G,5)</f>
        <v>Winter</v>
      </c>
      <c r="D8924" t="str">
        <f>VLOOKUP($E8924,'Overview Cluster Days'!$B:$G,6)</f>
        <v>Weekday</v>
      </c>
      <c r="E8924">
        <v>20190227</v>
      </c>
      <c r="F8924">
        <v>19</v>
      </c>
      <c r="G8924" s="7">
        <v>824.3</v>
      </c>
      <c r="H8924" s="7">
        <v>3943.2</v>
      </c>
      <c r="I8924" s="7">
        <v>21290.04</v>
      </c>
      <c r="J8924" s="7">
        <v>22370.06</v>
      </c>
      <c r="K8924" s="7">
        <v>19810.259999999998</v>
      </c>
      <c r="L8924" s="7">
        <v>6379.5219999999999</v>
      </c>
      <c r="M8924" s="7">
        <v>4238.7</v>
      </c>
      <c r="N8924" s="7">
        <v>3541.5</v>
      </c>
      <c r="O8924" s="7">
        <v>2559.8249999999998</v>
      </c>
      <c r="P8924" s="7">
        <v>3801.29</v>
      </c>
    </row>
    <row r="8925" spans="1:16" x14ac:dyDescent="0.25">
      <c r="A8925" t="s">
        <v>25</v>
      </c>
      <c r="B8925" t="str">
        <f>VLOOKUP(E8925,'Overview Cluster Days'!B:E,3)</f>
        <v>C</v>
      </c>
      <c r="C8925" t="str">
        <f>VLOOKUP($E8925,'Overview Cluster Days'!$B:$G,5)</f>
        <v>Winter</v>
      </c>
      <c r="D8925" t="str">
        <f>VLOOKUP($E8925,'Overview Cluster Days'!$B:$G,6)</f>
        <v>Weekday</v>
      </c>
      <c r="E8925">
        <v>20190227</v>
      </c>
      <c r="F8925">
        <v>20</v>
      </c>
      <c r="G8925" s="7">
        <v>835.8</v>
      </c>
      <c r="H8925" s="7">
        <v>3886.5</v>
      </c>
      <c r="I8925" s="7">
        <v>22969.99</v>
      </c>
      <c r="J8925" s="7">
        <v>21799</v>
      </c>
      <c r="K8925" s="7">
        <v>16341.41</v>
      </c>
      <c r="L8925" s="7">
        <v>5269.7659999999996</v>
      </c>
      <c r="M8925" s="7">
        <v>4195.5</v>
      </c>
      <c r="N8925" s="7">
        <v>3387.5</v>
      </c>
      <c r="O8925" s="7">
        <v>2748.5520000000001</v>
      </c>
      <c r="P8925" s="7">
        <v>3784.4340000000002</v>
      </c>
    </row>
    <row r="8926" spans="1:16" x14ac:dyDescent="0.25">
      <c r="A8926" t="s">
        <v>25</v>
      </c>
      <c r="B8926" t="str">
        <f>VLOOKUP(E8926,'Overview Cluster Days'!B:E,3)</f>
        <v>C</v>
      </c>
      <c r="C8926" t="str">
        <f>VLOOKUP($E8926,'Overview Cluster Days'!$B:$G,5)</f>
        <v>Winter</v>
      </c>
      <c r="D8926" t="str">
        <f>VLOOKUP($E8926,'Overview Cluster Days'!$B:$G,6)</f>
        <v>Weekday</v>
      </c>
      <c r="E8926">
        <v>20190227</v>
      </c>
      <c r="F8926">
        <v>21</v>
      </c>
      <c r="G8926" s="7">
        <v>996.1</v>
      </c>
      <c r="H8926" s="7">
        <v>3366</v>
      </c>
      <c r="I8926" s="7">
        <v>21369.3</v>
      </c>
      <c r="J8926" s="7">
        <v>18909.099999999999</v>
      </c>
      <c r="K8926" s="7">
        <v>16058.72</v>
      </c>
      <c r="L8926" s="7">
        <v>5533.7690000000002</v>
      </c>
      <c r="M8926" s="7">
        <v>3924.5</v>
      </c>
      <c r="N8926" s="7">
        <v>2888.5</v>
      </c>
      <c r="O8926" s="7">
        <v>1760.8</v>
      </c>
      <c r="P8926" s="7">
        <v>4447.99</v>
      </c>
    </row>
    <row r="8927" spans="1:16" x14ac:dyDescent="0.25">
      <c r="A8927" t="s">
        <v>25</v>
      </c>
      <c r="B8927" t="str">
        <f>VLOOKUP(E8927,'Overview Cluster Days'!B:E,3)</f>
        <v>C</v>
      </c>
      <c r="C8927" t="str">
        <f>VLOOKUP($E8927,'Overview Cluster Days'!$B:$G,5)</f>
        <v>Winter</v>
      </c>
      <c r="D8927" t="str">
        <f>VLOOKUP($E8927,'Overview Cluster Days'!$B:$G,6)</f>
        <v>Weekday</v>
      </c>
      <c r="E8927">
        <v>20190227</v>
      </c>
      <c r="F8927">
        <v>22</v>
      </c>
      <c r="G8927" s="7">
        <v>1153.0999999999999</v>
      </c>
      <c r="H8927" s="7">
        <v>2762.2</v>
      </c>
      <c r="I8927" s="7">
        <v>20010.580000000002</v>
      </c>
      <c r="J8927" s="7">
        <v>16376</v>
      </c>
      <c r="K8927" s="7">
        <v>15061.43</v>
      </c>
      <c r="L8927" s="7">
        <v>5226.6000000000004</v>
      </c>
      <c r="M8927" s="7">
        <v>3868.2</v>
      </c>
      <c r="N8927" s="7">
        <v>2796</v>
      </c>
      <c r="O8927" s="7">
        <v>1471.213</v>
      </c>
      <c r="P8927" s="7">
        <v>4890.0150000000003</v>
      </c>
    </row>
    <row r="8928" spans="1:16" x14ac:dyDescent="0.25">
      <c r="A8928" t="s">
        <v>25</v>
      </c>
      <c r="B8928" t="str">
        <f>VLOOKUP(E8928,'Overview Cluster Days'!B:E,3)</f>
        <v>C</v>
      </c>
      <c r="C8928" t="str">
        <f>VLOOKUP($E8928,'Overview Cluster Days'!$B:$G,5)</f>
        <v>Winter</v>
      </c>
      <c r="D8928" t="str">
        <f>VLOOKUP($E8928,'Overview Cluster Days'!$B:$G,6)</f>
        <v>Weekday</v>
      </c>
      <c r="E8928">
        <v>20190227</v>
      </c>
      <c r="F8928">
        <v>23</v>
      </c>
      <c r="G8928" s="7">
        <v>882</v>
      </c>
      <c r="H8928" s="7">
        <v>2820.8</v>
      </c>
      <c r="I8928" s="7">
        <v>22931.1</v>
      </c>
      <c r="J8928" s="7">
        <v>16400.7</v>
      </c>
      <c r="K8928" s="7">
        <v>12682.65</v>
      </c>
      <c r="L8928" s="7">
        <v>5376.9390000000003</v>
      </c>
      <c r="M8928" s="7">
        <v>3839</v>
      </c>
      <c r="N8928" s="7">
        <v>3513.3</v>
      </c>
      <c r="O8928" s="7">
        <v>1325.1690000000001</v>
      </c>
      <c r="P8928" s="7">
        <v>4445.8370000000004</v>
      </c>
    </row>
    <row r="8929" spans="1:16" x14ac:dyDescent="0.25">
      <c r="A8929" t="s">
        <v>25</v>
      </c>
      <c r="B8929" t="str">
        <f>VLOOKUP(E8929,'Overview Cluster Days'!B:E,3)</f>
        <v>C</v>
      </c>
      <c r="C8929" t="str">
        <f>VLOOKUP($E8929,'Overview Cluster Days'!$B:$G,5)</f>
        <v>Winter</v>
      </c>
      <c r="D8929" t="str">
        <f>VLOOKUP($E8929,'Overview Cluster Days'!$B:$G,6)</f>
        <v>Weekday</v>
      </c>
      <c r="E8929">
        <v>20190227</v>
      </c>
      <c r="F8929">
        <v>24</v>
      </c>
      <c r="G8929" s="7">
        <v>923.7</v>
      </c>
      <c r="H8929" s="7">
        <v>2667.9</v>
      </c>
      <c r="I8929" s="7">
        <v>25415.07</v>
      </c>
      <c r="J8929" s="7">
        <v>15833.54</v>
      </c>
      <c r="K8929" s="7">
        <v>10968.65</v>
      </c>
      <c r="L8929" s="7">
        <v>5972</v>
      </c>
      <c r="M8929" s="7">
        <v>3589.3</v>
      </c>
      <c r="N8929" s="7">
        <v>4138.3</v>
      </c>
      <c r="O8929" s="7">
        <v>1349.2339999999999</v>
      </c>
      <c r="P8929" s="7">
        <v>4352.6570000000002</v>
      </c>
    </row>
    <row r="8930" spans="1:16" x14ac:dyDescent="0.25">
      <c r="A8930" t="s">
        <v>25</v>
      </c>
      <c r="B8930" t="str">
        <f>VLOOKUP(E8930,'Overview Cluster Days'!B:E,3)</f>
        <v>C</v>
      </c>
      <c r="C8930" t="str">
        <f>VLOOKUP($E8930,'Overview Cluster Days'!$B:$G,5)</f>
        <v>Winter</v>
      </c>
      <c r="D8930" t="str">
        <f>VLOOKUP($E8930,'Overview Cluster Days'!$B:$G,6)</f>
        <v>Weekday</v>
      </c>
      <c r="E8930">
        <v>20190228</v>
      </c>
      <c r="F8930">
        <v>1</v>
      </c>
      <c r="G8930" s="7">
        <v>497.8</v>
      </c>
      <c r="H8930" s="7">
        <v>2177.6999999999998</v>
      </c>
      <c r="I8930" s="7">
        <v>29163.45</v>
      </c>
      <c r="J8930" s="7">
        <v>16954.93</v>
      </c>
      <c r="K8930" s="7">
        <v>10610.16</v>
      </c>
      <c r="L8930" s="7">
        <v>4664.1130000000003</v>
      </c>
      <c r="M8930" s="7">
        <v>2673.3</v>
      </c>
      <c r="N8930" s="7">
        <v>4065.6390000000001</v>
      </c>
      <c r="O8930" s="7">
        <v>797.6</v>
      </c>
      <c r="P8930" s="7">
        <v>4875.8999999999996</v>
      </c>
    </row>
    <row r="8931" spans="1:16" x14ac:dyDescent="0.25">
      <c r="A8931" t="s">
        <v>25</v>
      </c>
      <c r="B8931" t="str">
        <f>VLOOKUP(E8931,'Overview Cluster Days'!B:E,3)</f>
        <v>C</v>
      </c>
      <c r="C8931" t="str">
        <f>VLOOKUP($E8931,'Overview Cluster Days'!$B:$G,5)</f>
        <v>Winter</v>
      </c>
      <c r="D8931" t="str">
        <f>VLOOKUP($E8931,'Overview Cluster Days'!$B:$G,6)</f>
        <v>Weekday</v>
      </c>
      <c r="E8931">
        <v>20190228</v>
      </c>
      <c r="F8931">
        <v>2</v>
      </c>
      <c r="G8931" s="7">
        <v>760</v>
      </c>
      <c r="H8931" s="7">
        <v>2049.8000000000002</v>
      </c>
      <c r="I8931" s="7">
        <v>28976.25</v>
      </c>
      <c r="J8931" s="7">
        <v>17577.27</v>
      </c>
      <c r="K8931" s="7">
        <v>11172.73</v>
      </c>
      <c r="L8931" s="7">
        <v>4476.6080000000002</v>
      </c>
      <c r="M8931" s="7">
        <v>2515.4</v>
      </c>
      <c r="N8931" s="7">
        <v>4401.5069999999996</v>
      </c>
      <c r="O8931" s="7">
        <v>925.3</v>
      </c>
      <c r="P8931" s="7">
        <v>4983.0709999999999</v>
      </c>
    </row>
    <row r="8932" spans="1:16" x14ac:dyDescent="0.25">
      <c r="A8932" t="s">
        <v>25</v>
      </c>
      <c r="B8932" t="str">
        <f>VLOOKUP(E8932,'Overview Cluster Days'!B:E,3)</f>
        <v>C</v>
      </c>
      <c r="C8932" t="str">
        <f>VLOOKUP($E8932,'Overview Cluster Days'!$B:$G,5)</f>
        <v>Winter</v>
      </c>
      <c r="D8932" t="str">
        <f>VLOOKUP($E8932,'Overview Cluster Days'!$B:$G,6)</f>
        <v>Weekday</v>
      </c>
      <c r="E8932">
        <v>20190228</v>
      </c>
      <c r="F8932">
        <v>3</v>
      </c>
      <c r="G8932" s="7">
        <v>553.79999999999995</v>
      </c>
      <c r="H8932" s="7">
        <v>1896.5</v>
      </c>
      <c r="I8932" s="7">
        <v>29971.8</v>
      </c>
      <c r="J8932" s="7">
        <v>17467.21</v>
      </c>
      <c r="K8932" s="7">
        <v>10748.41</v>
      </c>
      <c r="L8932" s="7">
        <v>4643</v>
      </c>
      <c r="M8932" s="7">
        <v>2403.6999999999998</v>
      </c>
      <c r="N8932" s="7">
        <v>5125.2</v>
      </c>
      <c r="O8932" s="7">
        <v>1068</v>
      </c>
      <c r="P8932" s="7">
        <v>5003.3379999999997</v>
      </c>
    </row>
    <row r="8933" spans="1:16" x14ac:dyDescent="0.25">
      <c r="A8933" t="s">
        <v>25</v>
      </c>
      <c r="B8933" t="str">
        <f>VLOOKUP(E8933,'Overview Cluster Days'!B:E,3)</f>
        <v>C</v>
      </c>
      <c r="C8933" t="str">
        <f>VLOOKUP($E8933,'Overview Cluster Days'!$B:$G,5)</f>
        <v>Winter</v>
      </c>
      <c r="D8933" t="str">
        <f>VLOOKUP($E8933,'Overview Cluster Days'!$B:$G,6)</f>
        <v>Weekday</v>
      </c>
      <c r="E8933">
        <v>20190228</v>
      </c>
      <c r="F8933">
        <v>4</v>
      </c>
      <c r="G8933" s="7">
        <v>693.6</v>
      </c>
      <c r="H8933" s="7">
        <v>1885.1</v>
      </c>
      <c r="I8933" s="7">
        <v>28012.69</v>
      </c>
      <c r="J8933" s="7">
        <v>17479.71</v>
      </c>
      <c r="K8933" s="7">
        <v>13547.46</v>
      </c>
      <c r="L8933" s="7">
        <v>4556.3</v>
      </c>
      <c r="M8933" s="7">
        <v>2241.1999999999998</v>
      </c>
      <c r="N8933" s="7">
        <v>5397.9</v>
      </c>
      <c r="O8933" s="7">
        <v>1105.9000000000001</v>
      </c>
      <c r="P8933" s="7">
        <v>5098.5</v>
      </c>
    </row>
    <row r="8934" spans="1:16" x14ac:dyDescent="0.25">
      <c r="A8934" t="s">
        <v>25</v>
      </c>
      <c r="B8934" t="str">
        <f>VLOOKUP(E8934,'Overview Cluster Days'!B:E,3)</f>
        <v>C</v>
      </c>
      <c r="C8934" t="str">
        <f>VLOOKUP($E8934,'Overview Cluster Days'!$B:$G,5)</f>
        <v>Winter</v>
      </c>
      <c r="D8934" t="str">
        <f>VLOOKUP($E8934,'Overview Cluster Days'!$B:$G,6)</f>
        <v>Weekday</v>
      </c>
      <c r="E8934">
        <v>20190228</v>
      </c>
      <c r="F8934">
        <v>5</v>
      </c>
      <c r="G8934" s="7">
        <v>805.1</v>
      </c>
      <c r="H8934" s="7">
        <v>2122.1</v>
      </c>
      <c r="I8934" s="7">
        <v>28576.04</v>
      </c>
      <c r="J8934" s="7">
        <v>17904.88</v>
      </c>
      <c r="K8934" s="7">
        <v>13815.77</v>
      </c>
      <c r="L8934" s="7">
        <v>4635.7150000000001</v>
      </c>
      <c r="M8934" s="7">
        <v>2170.6999999999998</v>
      </c>
      <c r="N8934" s="7">
        <v>5416.9</v>
      </c>
      <c r="O8934" s="7">
        <v>1076.9000000000001</v>
      </c>
      <c r="P8934" s="7">
        <v>4892.3</v>
      </c>
    </row>
    <row r="8935" spans="1:16" x14ac:dyDescent="0.25">
      <c r="A8935" t="s">
        <v>25</v>
      </c>
      <c r="B8935" t="str">
        <f>VLOOKUP(E8935,'Overview Cluster Days'!B:E,3)</f>
        <v>C</v>
      </c>
      <c r="C8935" t="str">
        <f>VLOOKUP($E8935,'Overview Cluster Days'!$B:$G,5)</f>
        <v>Winter</v>
      </c>
      <c r="D8935" t="str">
        <f>VLOOKUP($E8935,'Overview Cluster Days'!$B:$G,6)</f>
        <v>Weekday</v>
      </c>
      <c r="E8935">
        <v>20190228</v>
      </c>
      <c r="F8935">
        <v>6</v>
      </c>
      <c r="G8935" s="7">
        <v>1041.0129999999999</v>
      </c>
      <c r="H8935" s="7">
        <v>2425.4</v>
      </c>
      <c r="I8935" s="7">
        <v>26744.87</v>
      </c>
      <c r="J8935" s="7">
        <v>17745.16</v>
      </c>
      <c r="K8935" s="7">
        <v>14872.2</v>
      </c>
      <c r="L8935" s="7">
        <v>4468.982</v>
      </c>
      <c r="M8935" s="7">
        <v>2566.3000000000002</v>
      </c>
      <c r="N8935" s="7">
        <v>5381.3</v>
      </c>
      <c r="O8935" s="7">
        <v>1049.4000000000001</v>
      </c>
      <c r="P8935" s="7">
        <v>4814.5</v>
      </c>
    </row>
    <row r="8936" spans="1:16" x14ac:dyDescent="0.25">
      <c r="A8936" t="s">
        <v>25</v>
      </c>
      <c r="B8936" t="str">
        <f>VLOOKUP(E8936,'Overview Cluster Days'!B:E,3)</f>
        <v>C</v>
      </c>
      <c r="C8936" t="str">
        <f>VLOOKUP($E8936,'Overview Cluster Days'!$B:$G,5)</f>
        <v>Winter</v>
      </c>
      <c r="D8936" t="str">
        <f>VLOOKUP($E8936,'Overview Cluster Days'!$B:$G,6)</f>
        <v>Weekday</v>
      </c>
      <c r="E8936">
        <v>20190228</v>
      </c>
      <c r="F8936">
        <v>7</v>
      </c>
      <c r="G8936" s="7">
        <v>439.7</v>
      </c>
      <c r="H8936" s="7">
        <v>2732.8</v>
      </c>
      <c r="I8936" s="7">
        <v>26126.97</v>
      </c>
      <c r="J8936" s="7">
        <v>19343.7</v>
      </c>
      <c r="K8936" s="7">
        <v>14710.48</v>
      </c>
      <c r="L8936" s="7">
        <v>5478.8</v>
      </c>
      <c r="M8936" s="7">
        <v>3667.6</v>
      </c>
      <c r="N8936" s="7">
        <v>4722.3</v>
      </c>
      <c r="O8936" s="7">
        <v>1254.7</v>
      </c>
      <c r="P8936" s="7">
        <v>4247.5739999999996</v>
      </c>
    </row>
    <row r="8937" spans="1:16" x14ac:dyDescent="0.25">
      <c r="A8937" t="s">
        <v>25</v>
      </c>
      <c r="B8937" t="str">
        <f>VLOOKUP(E8937,'Overview Cluster Days'!B:E,3)</f>
        <v>C</v>
      </c>
      <c r="C8937" t="str">
        <f>VLOOKUP($E8937,'Overview Cluster Days'!$B:$G,5)</f>
        <v>Winter</v>
      </c>
      <c r="D8937" t="str">
        <f>VLOOKUP($E8937,'Overview Cluster Days'!$B:$G,6)</f>
        <v>Weekday</v>
      </c>
      <c r="E8937">
        <v>20190228</v>
      </c>
      <c r="F8937">
        <v>8</v>
      </c>
      <c r="G8937" s="7">
        <v>738</v>
      </c>
      <c r="H8937" s="7">
        <v>3058.3</v>
      </c>
      <c r="I8937" s="7">
        <v>26056.84</v>
      </c>
      <c r="J8937" s="7">
        <v>21141.43</v>
      </c>
      <c r="K8937" s="7">
        <v>17064.41</v>
      </c>
      <c r="L8937" s="7">
        <v>7084.9859999999999</v>
      </c>
      <c r="M8937" s="7">
        <v>3371.7</v>
      </c>
      <c r="N8937" s="7">
        <v>4821.5</v>
      </c>
      <c r="O8937" s="7">
        <v>2045.8</v>
      </c>
      <c r="P8937" s="7">
        <v>4251.4639999999999</v>
      </c>
    </row>
    <row r="8938" spans="1:16" x14ac:dyDescent="0.25">
      <c r="A8938" t="s">
        <v>25</v>
      </c>
      <c r="B8938" t="str">
        <f>VLOOKUP(E8938,'Overview Cluster Days'!B:E,3)</f>
        <v>C</v>
      </c>
      <c r="C8938" t="str">
        <f>VLOOKUP($E8938,'Overview Cluster Days'!$B:$G,5)</f>
        <v>Winter</v>
      </c>
      <c r="D8938" t="str">
        <f>VLOOKUP($E8938,'Overview Cluster Days'!$B:$G,6)</f>
        <v>Weekday</v>
      </c>
      <c r="E8938">
        <v>20190228</v>
      </c>
      <c r="F8938">
        <v>9</v>
      </c>
      <c r="G8938" s="7">
        <v>980.2</v>
      </c>
      <c r="H8938" s="7">
        <v>2917.8</v>
      </c>
      <c r="I8938" s="7">
        <v>26762.799999999999</v>
      </c>
      <c r="J8938" s="7">
        <v>22389.4</v>
      </c>
      <c r="K8938" s="7">
        <v>18339.22</v>
      </c>
      <c r="L8938" s="7">
        <v>7900.1419999999998</v>
      </c>
      <c r="M8938" s="7">
        <v>3450.3</v>
      </c>
      <c r="N8938" s="7">
        <v>5440.2</v>
      </c>
      <c r="O8938" s="7">
        <v>1810.9110000000001</v>
      </c>
      <c r="P8938" s="7">
        <v>4310.2929999999997</v>
      </c>
    </row>
    <row r="8939" spans="1:16" x14ac:dyDescent="0.25">
      <c r="A8939" t="s">
        <v>25</v>
      </c>
      <c r="B8939" t="str">
        <f>VLOOKUP(E8939,'Overview Cluster Days'!B:E,3)</f>
        <v>C</v>
      </c>
      <c r="C8939" t="str">
        <f>VLOOKUP($E8939,'Overview Cluster Days'!$B:$G,5)</f>
        <v>Winter</v>
      </c>
      <c r="D8939" t="str">
        <f>VLOOKUP($E8939,'Overview Cluster Days'!$B:$G,6)</f>
        <v>Weekday</v>
      </c>
      <c r="E8939">
        <v>20190228</v>
      </c>
      <c r="F8939">
        <v>10</v>
      </c>
      <c r="G8939" s="7">
        <v>921.7</v>
      </c>
      <c r="H8939" s="7">
        <v>2784.5</v>
      </c>
      <c r="I8939" s="7">
        <v>30575.97</v>
      </c>
      <c r="J8939" s="7">
        <v>23048.17</v>
      </c>
      <c r="K8939" s="7">
        <v>16998.38</v>
      </c>
      <c r="L8939" s="7">
        <v>7934.7</v>
      </c>
      <c r="M8939" s="7">
        <v>3290.1</v>
      </c>
      <c r="N8939" s="7">
        <v>5237.3</v>
      </c>
      <c r="O8939" s="7">
        <v>1811.5139999999999</v>
      </c>
      <c r="P8939" s="7">
        <v>4780.7730000000001</v>
      </c>
    </row>
    <row r="8940" spans="1:16" x14ac:dyDescent="0.25">
      <c r="A8940" t="s">
        <v>25</v>
      </c>
      <c r="B8940" t="str">
        <f>VLOOKUP(E8940,'Overview Cluster Days'!B:E,3)</f>
        <v>C</v>
      </c>
      <c r="C8940" t="str">
        <f>VLOOKUP($E8940,'Overview Cluster Days'!$B:$G,5)</f>
        <v>Winter</v>
      </c>
      <c r="D8940" t="str">
        <f>VLOOKUP($E8940,'Overview Cluster Days'!$B:$G,6)</f>
        <v>Weekday</v>
      </c>
      <c r="E8940">
        <v>20190228</v>
      </c>
      <c r="F8940">
        <v>11</v>
      </c>
      <c r="G8940" s="7">
        <v>974.2</v>
      </c>
      <c r="H8940" s="7">
        <v>2250.1</v>
      </c>
      <c r="I8940" s="7">
        <v>31910.2</v>
      </c>
      <c r="J8940" s="7">
        <v>23769.69</v>
      </c>
      <c r="K8940" s="7">
        <v>17635.939999999999</v>
      </c>
      <c r="L8940" s="7">
        <v>7641.3</v>
      </c>
      <c r="M8940" s="7">
        <v>3508.1</v>
      </c>
      <c r="N8940" s="7">
        <v>4872</v>
      </c>
      <c r="O8940" s="7">
        <v>1655.1479999999999</v>
      </c>
      <c r="P8940" s="7">
        <v>4720.1940000000004</v>
      </c>
    </row>
    <row r="8941" spans="1:16" x14ac:dyDescent="0.25">
      <c r="A8941" t="s">
        <v>25</v>
      </c>
      <c r="B8941" t="str">
        <f>VLOOKUP(E8941,'Overview Cluster Days'!B:E,3)</f>
        <v>C</v>
      </c>
      <c r="C8941" t="str">
        <f>VLOOKUP($E8941,'Overview Cluster Days'!$B:$G,5)</f>
        <v>Winter</v>
      </c>
      <c r="D8941" t="str">
        <f>VLOOKUP($E8941,'Overview Cluster Days'!$B:$G,6)</f>
        <v>Weekday</v>
      </c>
      <c r="E8941">
        <v>20190228</v>
      </c>
      <c r="F8941">
        <v>12</v>
      </c>
      <c r="G8941" s="7">
        <v>718.2</v>
      </c>
      <c r="H8941" s="7">
        <v>2117.9</v>
      </c>
      <c r="I8941" s="7">
        <v>33064.11</v>
      </c>
      <c r="J8941" s="7">
        <v>24137.08</v>
      </c>
      <c r="K8941" s="7">
        <v>17342.22</v>
      </c>
      <c r="L8941" s="7">
        <v>7482.7</v>
      </c>
      <c r="M8941" s="7">
        <v>3652.2</v>
      </c>
      <c r="N8941" s="7">
        <v>4837.5</v>
      </c>
      <c r="O8941" s="7">
        <v>1655.463</v>
      </c>
      <c r="P8941" s="7">
        <v>4737.4650000000001</v>
      </c>
    </row>
    <row r="8942" spans="1:16" x14ac:dyDescent="0.25">
      <c r="A8942" t="s">
        <v>25</v>
      </c>
      <c r="B8942" t="str">
        <f>VLOOKUP(E8942,'Overview Cluster Days'!B:E,3)</f>
        <v>C</v>
      </c>
      <c r="C8942" t="str">
        <f>VLOOKUP($E8942,'Overview Cluster Days'!$B:$G,5)</f>
        <v>Winter</v>
      </c>
      <c r="D8942" t="str">
        <f>VLOOKUP($E8942,'Overview Cluster Days'!$B:$G,6)</f>
        <v>Weekday</v>
      </c>
      <c r="E8942">
        <v>20190228</v>
      </c>
      <c r="F8942">
        <v>13</v>
      </c>
      <c r="G8942" s="7">
        <v>1077</v>
      </c>
      <c r="H8942" s="7">
        <v>2173.8000000000002</v>
      </c>
      <c r="I8942" s="7">
        <v>33178.480000000003</v>
      </c>
      <c r="J8942" s="7">
        <v>24958.42</v>
      </c>
      <c r="K8942" s="7">
        <v>17040.5</v>
      </c>
      <c r="L8942" s="7">
        <v>7304.0730000000003</v>
      </c>
      <c r="M8942" s="7">
        <v>3681.1</v>
      </c>
      <c r="N8942" s="7">
        <v>4396.5</v>
      </c>
      <c r="O8942" s="7">
        <v>1381.049</v>
      </c>
      <c r="P8942" s="7">
        <v>4539.6000000000004</v>
      </c>
    </row>
    <row r="8943" spans="1:16" x14ac:dyDescent="0.25">
      <c r="A8943" t="s">
        <v>25</v>
      </c>
      <c r="B8943" t="str">
        <f>VLOOKUP(E8943,'Overview Cluster Days'!B:E,3)</f>
        <v>C</v>
      </c>
      <c r="C8943" t="str">
        <f>VLOOKUP($E8943,'Overview Cluster Days'!$B:$G,5)</f>
        <v>Winter</v>
      </c>
      <c r="D8943" t="str">
        <f>VLOOKUP($E8943,'Overview Cluster Days'!$B:$G,6)</f>
        <v>Weekday</v>
      </c>
      <c r="E8943">
        <v>20190228</v>
      </c>
      <c r="F8943">
        <v>14</v>
      </c>
      <c r="G8943" s="7">
        <v>966.5</v>
      </c>
      <c r="H8943" s="7">
        <v>2201.3000000000002</v>
      </c>
      <c r="I8943" s="7">
        <v>31857.75</v>
      </c>
      <c r="J8943" s="7">
        <v>24366.85</v>
      </c>
      <c r="K8943" s="7">
        <v>18512.52</v>
      </c>
      <c r="L8943" s="7">
        <v>7408.7920000000004</v>
      </c>
      <c r="M8943" s="7">
        <v>3816.9250000000002</v>
      </c>
      <c r="N8943" s="7">
        <v>4554.5</v>
      </c>
      <c r="O8943" s="7">
        <v>1454.1769999999999</v>
      </c>
      <c r="P8943" s="7">
        <v>4451.7</v>
      </c>
    </row>
    <row r="8944" spans="1:16" x14ac:dyDescent="0.25">
      <c r="A8944" t="s">
        <v>25</v>
      </c>
      <c r="B8944" t="str">
        <f>VLOOKUP(E8944,'Overview Cluster Days'!B:E,3)</f>
        <v>C</v>
      </c>
      <c r="C8944" t="str">
        <f>VLOOKUP($E8944,'Overview Cluster Days'!$B:$G,5)</f>
        <v>Winter</v>
      </c>
      <c r="D8944" t="str">
        <f>VLOOKUP($E8944,'Overview Cluster Days'!$B:$G,6)</f>
        <v>Weekday</v>
      </c>
      <c r="E8944">
        <v>20190228</v>
      </c>
      <c r="F8944">
        <v>15</v>
      </c>
      <c r="G8944" s="7">
        <v>788.7</v>
      </c>
      <c r="H8944" s="7">
        <v>2241</v>
      </c>
      <c r="I8944" s="7">
        <v>29962.36</v>
      </c>
      <c r="J8944" s="7">
        <v>22642.25</v>
      </c>
      <c r="K8944" s="7">
        <v>19067.72</v>
      </c>
      <c r="L8944" s="7">
        <v>7318.1</v>
      </c>
      <c r="M8944" s="7">
        <v>3580.4</v>
      </c>
      <c r="N8944" s="7">
        <v>4549.6000000000004</v>
      </c>
      <c r="O8944" s="7">
        <v>1490.9849999999999</v>
      </c>
      <c r="P8944" s="7">
        <v>4241.9189999999999</v>
      </c>
    </row>
    <row r="8945" spans="1:16" x14ac:dyDescent="0.25">
      <c r="A8945" t="s">
        <v>25</v>
      </c>
      <c r="B8945" t="str">
        <f>VLOOKUP(E8945,'Overview Cluster Days'!B:E,3)</f>
        <v>C</v>
      </c>
      <c r="C8945" t="str">
        <f>VLOOKUP($E8945,'Overview Cluster Days'!$B:$G,5)</f>
        <v>Winter</v>
      </c>
      <c r="D8945" t="str">
        <f>VLOOKUP($E8945,'Overview Cluster Days'!$B:$G,6)</f>
        <v>Weekday</v>
      </c>
      <c r="E8945">
        <v>20190228</v>
      </c>
      <c r="F8945">
        <v>16</v>
      </c>
      <c r="G8945" s="7">
        <v>664.8</v>
      </c>
      <c r="H8945" s="7">
        <v>2239.6</v>
      </c>
      <c r="I8945" s="7">
        <v>26374.9</v>
      </c>
      <c r="J8945" s="7">
        <v>21647.05</v>
      </c>
      <c r="K8945" s="7">
        <v>21013.83</v>
      </c>
      <c r="L8945" s="7">
        <v>6962.5</v>
      </c>
      <c r="M8945" s="7">
        <v>3568.2</v>
      </c>
      <c r="N8945" s="7">
        <v>4545.3999999999996</v>
      </c>
      <c r="O8945" s="7">
        <v>1657.2729999999999</v>
      </c>
      <c r="P8945" s="7">
        <v>4481.2820000000002</v>
      </c>
    </row>
    <row r="8946" spans="1:16" x14ac:dyDescent="0.25">
      <c r="A8946" t="s">
        <v>25</v>
      </c>
      <c r="B8946" t="str">
        <f>VLOOKUP(E8946,'Overview Cluster Days'!B:E,3)</f>
        <v>C</v>
      </c>
      <c r="C8946" t="str">
        <f>VLOOKUP($E8946,'Overview Cluster Days'!$B:$G,5)</f>
        <v>Winter</v>
      </c>
      <c r="D8946" t="str">
        <f>VLOOKUP($E8946,'Overview Cluster Days'!$B:$G,6)</f>
        <v>Weekday</v>
      </c>
      <c r="E8946">
        <v>20190228</v>
      </c>
      <c r="F8946">
        <v>17</v>
      </c>
      <c r="G8946" s="7">
        <v>537.9</v>
      </c>
      <c r="H8946" s="7">
        <v>2311.3270000000002</v>
      </c>
      <c r="I8946" s="7">
        <v>23666.3</v>
      </c>
      <c r="J8946" s="7">
        <v>21157.25</v>
      </c>
      <c r="K8946" s="7">
        <v>20577.439999999999</v>
      </c>
      <c r="L8946" s="7">
        <v>7174.0590000000002</v>
      </c>
      <c r="M8946" s="7">
        <v>3535.5</v>
      </c>
      <c r="N8946" s="7">
        <v>4630.7</v>
      </c>
      <c r="O8946" s="7">
        <v>2212.4299999999998</v>
      </c>
      <c r="P8946" s="7">
        <v>4379.0119999999997</v>
      </c>
    </row>
    <row r="8947" spans="1:16" x14ac:dyDescent="0.25">
      <c r="A8947" t="s">
        <v>25</v>
      </c>
      <c r="B8947" t="str">
        <f>VLOOKUP(E8947,'Overview Cluster Days'!B:E,3)</f>
        <v>C</v>
      </c>
      <c r="C8947" t="str">
        <f>VLOOKUP($E8947,'Overview Cluster Days'!$B:$G,5)</f>
        <v>Winter</v>
      </c>
      <c r="D8947" t="str">
        <f>VLOOKUP($E8947,'Overview Cluster Days'!$B:$G,6)</f>
        <v>Weekday</v>
      </c>
      <c r="E8947">
        <v>20190228</v>
      </c>
      <c r="F8947">
        <v>18</v>
      </c>
      <c r="G8947" s="7">
        <v>1007.3</v>
      </c>
      <c r="H8947" s="7">
        <v>2860.8</v>
      </c>
      <c r="I8947" s="7">
        <v>20117.97</v>
      </c>
      <c r="J8947" s="7">
        <v>20809.93</v>
      </c>
      <c r="K8947" s="7">
        <v>21334.53</v>
      </c>
      <c r="L8947" s="7">
        <v>6933.3</v>
      </c>
      <c r="M8947" s="7">
        <v>3363.6</v>
      </c>
      <c r="N8947" s="7">
        <v>4776.8</v>
      </c>
      <c r="O8947" s="7">
        <v>3382.6</v>
      </c>
      <c r="P8947" s="7">
        <v>3960.3919999999998</v>
      </c>
    </row>
    <row r="8948" spans="1:16" x14ac:dyDescent="0.25">
      <c r="A8948" t="s">
        <v>25</v>
      </c>
      <c r="B8948" t="str">
        <f>VLOOKUP(E8948,'Overview Cluster Days'!B:E,3)</f>
        <v>C</v>
      </c>
      <c r="C8948" t="str">
        <f>VLOOKUP($E8948,'Overview Cluster Days'!$B:$G,5)</f>
        <v>Winter</v>
      </c>
      <c r="D8948" t="str">
        <f>VLOOKUP($E8948,'Overview Cluster Days'!$B:$G,6)</f>
        <v>Weekday</v>
      </c>
      <c r="E8948">
        <v>20190228</v>
      </c>
      <c r="F8948">
        <v>19</v>
      </c>
      <c r="G8948" s="7">
        <v>915.8</v>
      </c>
      <c r="H8948" s="7">
        <v>3236.1</v>
      </c>
      <c r="I8948" s="7">
        <v>20003.45</v>
      </c>
      <c r="J8948" s="7">
        <v>21402.13</v>
      </c>
      <c r="K8948" s="7">
        <v>22118.7</v>
      </c>
      <c r="L8948" s="7">
        <v>7700.3040000000001</v>
      </c>
      <c r="M8948" s="7">
        <v>3531.8</v>
      </c>
      <c r="N8948" s="7">
        <v>4740.8</v>
      </c>
      <c r="O8948" s="7">
        <v>3570.46</v>
      </c>
      <c r="P8948" s="7">
        <v>3488.2</v>
      </c>
    </row>
    <row r="8949" spans="1:16" x14ac:dyDescent="0.25">
      <c r="A8949" t="s">
        <v>25</v>
      </c>
      <c r="B8949" t="str">
        <f>VLOOKUP(E8949,'Overview Cluster Days'!B:E,3)</f>
        <v>C</v>
      </c>
      <c r="C8949" t="str">
        <f>VLOOKUP($E8949,'Overview Cluster Days'!$B:$G,5)</f>
        <v>Winter</v>
      </c>
      <c r="D8949" t="str">
        <f>VLOOKUP($E8949,'Overview Cluster Days'!$B:$G,6)</f>
        <v>Weekday</v>
      </c>
      <c r="E8949">
        <v>20190228</v>
      </c>
      <c r="F8949">
        <v>20</v>
      </c>
      <c r="G8949" s="7">
        <v>906.1</v>
      </c>
      <c r="H8949" s="7">
        <v>3195.1</v>
      </c>
      <c r="I8949" s="7">
        <v>21062.76</v>
      </c>
      <c r="J8949" s="7">
        <v>21298.6</v>
      </c>
      <c r="K8949" s="7">
        <v>19757.7</v>
      </c>
      <c r="L8949" s="7">
        <v>7889.6139999999996</v>
      </c>
      <c r="M8949" s="7">
        <v>3533</v>
      </c>
      <c r="N8949" s="7">
        <v>4571.6000000000004</v>
      </c>
      <c r="O8949" s="7">
        <v>3768.6370000000002</v>
      </c>
      <c r="P8949" s="7">
        <v>3051.857</v>
      </c>
    </row>
    <row r="8950" spans="1:16" x14ac:dyDescent="0.25">
      <c r="A8950" t="s">
        <v>25</v>
      </c>
      <c r="B8950" t="str">
        <f>VLOOKUP(E8950,'Overview Cluster Days'!B:E,3)</f>
        <v>C</v>
      </c>
      <c r="C8950" t="str">
        <f>VLOOKUP($E8950,'Overview Cluster Days'!$B:$G,5)</f>
        <v>Winter</v>
      </c>
      <c r="D8950" t="str">
        <f>VLOOKUP($E8950,'Overview Cluster Days'!$B:$G,6)</f>
        <v>Weekday</v>
      </c>
      <c r="E8950">
        <v>20190228</v>
      </c>
      <c r="F8950">
        <v>21</v>
      </c>
      <c r="G8950" s="7">
        <v>521.20000000000005</v>
      </c>
      <c r="H8950" s="7">
        <v>2662.6</v>
      </c>
      <c r="I8950" s="7">
        <v>18774.55</v>
      </c>
      <c r="J8950" s="7">
        <v>20136.400000000001</v>
      </c>
      <c r="K8950" s="7">
        <v>19874.11</v>
      </c>
      <c r="L8950" s="7">
        <v>6261.2709999999997</v>
      </c>
      <c r="M8950" s="7">
        <v>3388.1</v>
      </c>
      <c r="N8950" s="7">
        <v>4165.5</v>
      </c>
      <c r="O8950" s="7">
        <v>2832.6</v>
      </c>
      <c r="P8950" s="7">
        <v>3119.3649999999998</v>
      </c>
    </row>
    <row r="8951" spans="1:16" x14ac:dyDescent="0.25">
      <c r="A8951" t="s">
        <v>25</v>
      </c>
      <c r="B8951" t="str">
        <f>VLOOKUP(E8951,'Overview Cluster Days'!B:E,3)</f>
        <v>C</v>
      </c>
      <c r="C8951" t="str">
        <f>VLOOKUP($E8951,'Overview Cluster Days'!$B:$G,5)</f>
        <v>Winter</v>
      </c>
      <c r="D8951" t="str">
        <f>VLOOKUP($E8951,'Overview Cluster Days'!$B:$G,6)</f>
        <v>Weekday</v>
      </c>
      <c r="E8951">
        <v>20190228</v>
      </c>
      <c r="F8951">
        <v>22</v>
      </c>
      <c r="G8951" s="7">
        <v>608</v>
      </c>
      <c r="H8951" s="7">
        <v>2396.6999999999998</v>
      </c>
      <c r="I8951" s="7">
        <v>18483.05</v>
      </c>
      <c r="J8951" s="7">
        <v>19019.05</v>
      </c>
      <c r="K8951" s="7">
        <v>19072.310000000001</v>
      </c>
      <c r="L8951" s="7">
        <v>5035</v>
      </c>
      <c r="M8951" s="7">
        <v>3244.6</v>
      </c>
      <c r="N8951" s="7">
        <v>3653</v>
      </c>
      <c r="O8951" s="7">
        <v>2299.489</v>
      </c>
      <c r="P8951" s="7">
        <v>3673.9479999999999</v>
      </c>
    </row>
    <row r="8952" spans="1:16" x14ac:dyDescent="0.25">
      <c r="A8952" t="s">
        <v>25</v>
      </c>
      <c r="B8952" t="str">
        <f>VLOOKUP(E8952,'Overview Cluster Days'!B:E,3)</f>
        <v>C</v>
      </c>
      <c r="C8952" t="str">
        <f>VLOOKUP($E8952,'Overview Cluster Days'!$B:$G,5)</f>
        <v>Winter</v>
      </c>
      <c r="D8952" t="str">
        <f>VLOOKUP($E8952,'Overview Cluster Days'!$B:$G,6)</f>
        <v>Weekday</v>
      </c>
      <c r="E8952">
        <v>20190228</v>
      </c>
      <c r="F8952">
        <v>23</v>
      </c>
      <c r="G8952" s="7">
        <v>600</v>
      </c>
      <c r="H8952" s="7">
        <v>2572.8000000000002</v>
      </c>
      <c r="I8952" s="7">
        <v>18944.04</v>
      </c>
      <c r="J8952" s="7">
        <v>18599.38</v>
      </c>
      <c r="K8952" s="7">
        <v>17857.86</v>
      </c>
      <c r="L8952" s="7">
        <v>4836.9189999999999</v>
      </c>
      <c r="M8952" s="7">
        <v>3345.7</v>
      </c>
      <c r="N8952" s="7">
        <v>4097.3999999999996</v>
      </c>
      <c r="O8952" s="7">
        <v>2515.114</v>
      </c>
      <c r="P8952" s="7">
        <v>3075.51</v>
      </c>
    </row>
    <row r="8953" spans="1:16" x14ac:dyDescent="0.25">
      <c r="A8953" t="s">
        <v>25</v>
      </c>
      <c r="B8953" t="str">
        <f>VLOOKUP(E8953,'Overview Cluster Days'!B:E,3)</f>
        <v>C</v>
      </c>
      <c r="C8953" t="str">
        <f>VLOOKUP($E8953,'Overview Cluster Days'!$B:$G,5)</f>
        <v>Winter</v>
      </c>
      <c r="D8953" t="str">
        <f>VLOOKUP($E8953,'Overview Cluster Days'!$B:$G,6)</f>
        <v>Weekday</v>
      </c>
      <c r="E8953">
        <v>20190228</v>
      </c>
      <c r="F8953">
        <v>24</v>
      </c>
      <c r="G8953" s="7">
        <v>538.70000000000005</v>
      </c>
      <c r="H8953" s="7">
        <v>2593.4</v>
      </c>
      <c r="I8953" s="7">
        <v>21373.07</v>
      </c>
      <c r="J8953" s="7">
        <v>17946.150000000001</v>
      </c>
      <c r="K8953" s="7">
        <v>15364.18</v>
      </c>
      <c r="L8953" s="7">
        <v>4478.6000000000004</v>
      </c>
      <c r="M8953" s="7">
        <v>3334.9</v>
      </c>
      <c r="N8953" s="7">
        <v>4361.1000000000004</v>
      </c>
      <c r="O8953" s="7">
        <v>2549.2040000000002</v>
      </c>
      <c r="P8953" s="7">
        <v>2908.1410000000001</v>
      </c>
    </row>
    <row r="8954" spans="1:16" x14ac:dyDescent="0.25">
      <c r="A8954" t="s">
        <v>25</v>
      </c>
      <c r="B8954" t="str">
        <f>VLOOKUP(E8954,'Overview Cluster Days'!B:E,3)</f>
        <v>C</v>
      </c>
      <c r="C8954" t="str">
        <f>VLOOKUP($E8954,'Overview Cluster Days'!$B:$G,5)</f>
        <v>Winter</v>
      </c>
      <c r="D8954" t="str">
        <f>VLOOKUP($E8954,'Overview Cluster Days'!$B:$G,6)</f>
        <v>Weekday</v>
      </c>
      <c r="E8954">
        <v>20190301</v>
      </c>
      <c r="F8954">
        <v>1</v>
      </c>
      <c r="G8954" s="7">
        <v>1352.9</v>
      </c>
      <c r="H8954" s="7">
        <v>1470.4</v>
      </c>
      <c r="I8954" s="7">
        <v>21974.05</v>
      </c>
      <c r="J8954" s="7">
        <v>17410.29</v>
      </c>
      <c r="K8954" s="7">
        <v>16194.13</v>
      </c>
      <c r="L8954" s="7">
        <v>5414.9</v>
      </c>
      <c r="M8954" s="7">
        <v>2893.7</v>
      </c>
      <c r="N8954" s="7">
        <v>3869.4</v>
      </c>
      <c r="O8954" s="7">
        <v>2174.056</v>
      </c>
      <c r="P8954" s="7">
        <v>2641.239</v>
      </c>
    </row>
    <row r="8955" spans="1:16" x14ac:dyDescent="0.25">
      <c r="A8955" t="s">
        <v>25</v>
      </c>
      <c r="B8955" t="str">
        <f>VLOOKUP(E8955,'Overview Cluster Days'!B:E,3)</f>
        <v>C</v>
      </c>
      <c r="C8955" t="str">
        <f>VLOOKUP($E8955,'Overview Cluster Days'!$B:$G,5)</f>
        <v>Winter</v>
      </c>
      <c r="D8955" t="str">
        <f>VLOOKUP($E8955,'Overview Cluster Days'!$B:$G,6)</f>
        <v>Weekday</v>
      </c>
      <c r="E8955">
        <v>20190301</v>
      </c>
      <c r="F8955">
        <v>2</v>
      </c>
      <c r="G8955" s="7">
        <v>1252.9000000000001</v>
      </c>
      <c r="H8955" s="7">
        <v>1412.1</v>
      </c>
      <c r="I8955" s="7">
        <v>22221.4</v>
      </c>
      <c r="J8955" s="7">
        <v>18257.82</v>
      </c>
      <c r="K8955" s="7">
        <v>16992.099999999999</v>
      </c>
      <c r="L8955" s="7">
        <v>5475.6</v>
      </c>
      <c r="M8955" s="7">
        <v>2950.6</v>
      </c>
      <c r="N8955" s="7">
        <v>4020.4119999999998</v>
      </c>
      <c r="O8955" s="7">
        <v>2411.0329999999999</v>
      </c>
      <c r="P8955" s="7">
        <v>2613.8000000000002</v>
      </c>
    </row>
    <row r="8956" spans="1:16" x14ac:dyDescent="0.25">
      <c r="A8956" t="s">
        <v>25</v>
      </c>
      <c r="B8956" t="str">
        <f>VLOOKUP(E8956,'Overview Cluster Days'!B:E,3)</f>
        <v>C</v>
      </c>
      <c r="C8956" t="str">
        <f>VLOOKUP($E8956,'Overview Cluster Days'!$B:$G,5)</f>
        <v>Winter</v>
      </c>
      <c r="D8956" t="str">
        <f>VLOOKUP($E8956,'Overview Cluster Days'!$B:$G,6)</f>
        <v>Weekday</v>
      </c>
      <c r="E8956">
        <v>20190301</v>
      </c>
      <c r="F8956">
        <v>3</v>
      </c>
      <c r="G8956" s="7">
        <v>1185.3</v>
      </c>
      <c r="H8956" s="7">
        <v>1381.2</v>
      </c>
      <c r="I8956" s="7">
        <v>23835.21</v>
      </c>
      <c r="J8956" s="7">
        <v>19506.97</v>
      </c>
      <c r="K8956" s="7">
        <v>17277.2</v>
      </c>
      <c r="L8956" s="7">
        <v>5632.7</v>
      </c>
      <c r="M8956" s="7">
        <v>3002.9</v>
      </c>
      <c r="N8956" s="7">
        <v>4091.1</v>
      </c>
      <c r="O8956" s="7">
        <v>2205.5349999999999</v>
      </c>
      <c r="P8956" s="7">
        <v>3055.6669999999999</v>
      </c>
    </row>
    <row r="8957" spans="1:16" x14ac:dyDescent="0.25">
      <c r="A8957" t="s">
        <v>25</v>
      </c>
      <c r="B8957" t="str">
        <f>VLOOKUP(E8957,'Overview Cluster Days'!B:E,3)</f>
        <v>C</v>
      </c>
      <c r="C8957" t="str">
        <f>VLOOKUP($E8957,'Overview Cluster Days'!$B:$G,5)</f>
        <v>Winter</v>
      </c>
      <c r="D8957" t="str">
        <f>VLOOKUP($E8957,'Overview Cluster Days'!$B:$G,6)</f>
        <v>Weekday</v>
      </c>
      <c r="E8957">
        <v>20190301</v>
      </c>
      <c r="F8957">
        <v>4</v>
      </c>
      <c r="G8957" s="7">
        <v>1468.9</v>
      </c>
      <c r="H8957" s="7">
        <v>1448.1</v>
      </c>
      <c r="I8957" s="7">
        <v>22340.03</v>
      </c>
      <c r="J8957" s="7">
        <v>19752.93</v>
      </c>
      <c r="K8957" s="7">
        <v>18928.919999999998</v>
      </c>
      <c r="L8957" s="7">
        <v>5576.4</v>
      </c>
      <c r="M8957" s="7">
        <v>2997.4</v>
      </c>
      <c r="N8957" s="7">
        <v>4153.3999999999996</v>
      </c>
      <c r="O8957" s="7">
        <v>2271.873</v>
      </c>
      <c r="P8957" s="7">
        <v>3081.8</v>
      </c>
    </row>
    <row r="8958" spans="1:16" x14ac:dyDescent="0.25">
      <c r="A8958" t="s">
        <v>25</v>
      </c>
      <c r="B8958" t="str">
        <f>VLOOKUP(E8958,'Overview Cluster Days'!B:E,3)</f>
        <v>C</v>
      </c>
      <c r="C8958" t="str">
        <f>VLOOKUP($E8958,'Overview Cluster Days'!$B:$G,5)</f>
        <v>Winter</v>
      </c>
      <c r="D8958" t="str">
        <f>VLOOKUP($E8958,'Overview Cluster Days'!$B:$G,6)</f>
        <v>Weekday</v>
      </c>
      <c r="E8958">
        <v>20190301</v>
      </c>
      <c r="F8958">
        <v>5</v>
      </c>
      <c r="G8958" s="7">
        <v>2036.9</v>
      </c>
      <c r="H8958" s="7">
        <v>1621.9</v>
      </c>
      <c r="I8958" s="7">
        <v>22395.21</v>
      </c>
      <c r="J8958" s="7">
        <v>19824.48</v>
      </c>
      <c r="K8958" s="7">
        <v>18451.580000000002</v>
      </c>
      <c r="L8958" s="7">
        <v>5981.7</v>
      </c>
      <c r="M8958" s="7">
        <v>3180.9</v>
      </c>
      <c r="N8958" s="7">
        <v>3852.7</v>
      </c>
      <c r="O8958" s="7">
        <v>2178.83</v>
      </c>
      <c r="P8958" s="7">
        <v>2883.2350000000001</v>
      </c>
    </row>
    <row r="8959" spans="1:16" x14ac:dyDescent="0.25">
      <c r="A8959" t="s">
        <v>25</v>
      </c>
      <c r="B8959" t="str">
        <f>VLOOKUP(E8959,'Overview Cluster Days'!B:E,3)</f>
        <v>C</v>
      </c>
      <c r="C8959" t="str">
        <f>VLOOKUP($E8959,'Overview Cluster Days'!$B:$G,5)</f>
        <v>Winter</v>
      </c>
      <c r="D8959" t="str">
        <f>VLOOKUP($E8959,'Overview Cluster Days'!$B:$G,6)</f>
        <v>Weekday</v>
      </c>
      <c r="E8959">
        <v>20190301</v>
      </c>
      <c r="F8959">
        <v>6</v>
      </c>
      <c r="G8959" s="7">
        <v>1740</v>
      </c>
      <c r="H8959" s="7">
        <v>1835.1</v>
      </c>
      <c r="I8959" s="7">
        <v>21504.26</v>
      </c>
      <c r="J8959" s="7">
        <v>18927.3</v>
      </c>
      <c r="K8959" s="7">
        <v>18426.22</v>
      </c>
      <c r="L8959" s="7">
        <v>6139.4</v>
      </c>
      <c r="M8959" s="7">
        <v>3321.7</v>
      </c>
      <c r="N8959" s="7">
        <v>3118</v>
      </c>
      <c r="O8959" s="7">
        <v>1722.873</v>
      </c>
      <c r="P8959" s="7">
        <v>3035.2190000000001</v>
      </c>
    </row>
    <row r="8960" spans="1:16" x14ac:dyDescent="0.25">
      <c r="A8960" t="s">
        <v>25</v>
      </c>
      <c r="B8960" t="str">
        <f>VLOOKUP(E8960,'Overview Cluster Days'!B:E,3)</f>
        <v>C</v>
      </c>
      <c r="C8960" t="str">
        <f>VLOOKUP($E8960,'Overview Cluster Days'!$B:$G,5)</f>
        <v>Winter</v>
      </c>
      <c r="D8960" t="str">
        <f>VLOOKUP($E8960,'Overview Cluster Days'!$B:$G,6)</f>
        <v>Weekday</v>
      </c>
      <c r="E8960">
        <v>20190301</v>
      </c>
      <c r="F8960">
        <v>7</v>
      </c>
      <c r="G8960" s="7">
        <v>1305.2</v>
      </c>
      <c r="H8960" s="7">
        <v>2021.2</v>
      </c>
      <c r="I8960" s="7">
        <v>19103.59</v>
      </c>
      <c r="J8960" s="7">
        <v>19612.16</v>
      </c>
      <c r="K8960" s="7">
        <v>19799.97</v>
      </c>
      <c r="L8960" s="7">
        <v>6970.1530000000002</v>
      </c>
      <c r="M8960" s="7">
        <v>4073.9</v>
      </c>
      <c r="N8960" s="7">
        <v>3122.5</v>
      </c>
      <c r="O8960" s="7">
        <v>2061.1489999999999</v>
      </c>
      <c r="P8960" s="7">
        <v>3170.66</v>
      </c>
    </row>
    <row r="8961" spans="1:16" x14ac:dyDescent="0.25">
      <c r="A8961" t="s">
        <v>25</v>
      </c>
      <c r="B8961" t="str">
        <f>VLOOKUP(E8961,'Overview Cluster Days'!B:E,3)</f>
        <v>C</v>
      </c>
      <c r="C8961" t="str">
        <f>VLOOKUP($E8961,'Overview Cluster Days'!$B:$G,5)</f>
        <v>Winter</v>
      </c>
      <c r="D8961" t="str">
        <f>VLOOKUP($E8961,'Overview Cluster Days'!$B:$G,6)</f>
        <v>Weekday</v>
      </c>
      <c r="E8961">
        <v>20190301</v>
      </c>
      <c r="F8961">
        <v>8</v>
      </c>
      <c r="G8961" s="7">
        <v>1590.5</v>
      </c>
      <c r="H8961" s="7">
        <v>2602.3000000000002</v>
      </c>
      <c r="I8961" s="7">
        <v>20747.62</v>
      </c>
      <c r="J8961" s="7">
        <v>21640.17</v>
      </c>
      <c r="K8961" s="7">
        <v>21463.81</v>
      </c>
      <c r="L8961" s="7">
        <v>8078.5</v>
      </c>
      <c r="M8961" s="7">
        <v>3987.4</v>
      </c>
      <c r="N8961" s="7">
        <v>3314.7</v>
      </c>
      <c r="O8961" s="7">
        <v>2228.2539999999999</v>
      </c>
      <c r="P8961" s="7">
        <v>2772.5450000000001</v>
      </c>
    </row>
    <row r="8962" spans="1:16" x14ac:dyDescent="0.25">
      <c r="A8962" t="s">
        <v>25</v>
      </c>
      <c r="B8962" t="str">
        <f>VLOOKUP(E8962,'Overview Cluster Days'!B:E,3)</f>
        <v>C</v>
      </c>
      <c r="C8962" t="str">
        <f>VLOOKUP($E8962,'Overview Cluster Days'!$B:$G,5)</f>
        <v>Winter</v>
      </c>
      <c r="D8962" t="str">
        <f>VLOOKUP($E8962,'Overview Cluster Days'!$B:$G,6)</f>
        <v>Weekday</v>
      </c>
      <c r="E8962">
        <v>20190301</v>
      </c>
      <c r="F8962">
        <v>9</v>
      </c>
      <c r="G8962" s="7">
        <v>1423.5</v>
      </c>
      <c r="H8962" s="7">
        <v>2800</v>
      </c>
      <c r="I8962" s="7">
        <v>22014.73</v>
      </c>
      <c r="J8962" s="7">
        <v>22531.37</v>
      </c>
      <c r="K8962" s="7">
        <v>21582.13</v>
      </c>
      <c r="L8962" s="7">
        <v>8446.7000000000007</v>
      </c>
      <c r="M8962" s="7">
        <v>3693</v>
      </c>
      <c r="N8962" s="7">
        <v>3600.5</v>
      </c>
      <c r="O8962" s="7">
        <v>2918.4459999999999</v>
      </c>
      <c r="P8962" s="7">
        <v>2854</v>
      </c>
    </row>
    <row r="8963" spans="1:16" x14ac:dyDescent="0.25">
      <c r="A8963" t="s">
        <v>25</v>
      </c>
      <c r="B8963" t="str">
        <f>VLOOKUP(E8963,'Overview Cluster Days'!B:E,3)</f>
        <v>C</v>
      </c>
      <c r="C8963" t="str">
        <f>VLOOKUP($E8963,'Overview Cluster Days'!$B:$G,5)</f>
        <v>Winter</v>
      </c>
      <c r="D8963" t="str">
        <f>VLOOKUP($E8963,'Overview Cluster Days'!$B:$G,6)</f>
        <v>Weekday</v>
      </c>
      <c r="E8963">
        <v>20190301</v>
      </c>
      <c r="F8963">
        <v>10</v>
      </c>
      <c r="G8963" s="7">
        <v>1406.8</v>
      </c>
      <c r="H8963" s="7">
        <v>3007</v>
      </c>
      <c r="I8963" s="7">
        <v>22474.53</v>
      </c>
      <c r="J8963" s="7">
        <v>22942.1</v>
      </c>
      <c r="K8963" s="7">
        <v>21334.19</v>
      </c>
      <c r="L8963" s="7">
        <v>8274</v>
      </c>
      <c r="M8963" s="7">
        <v>3652.5</v>
      </c>
      <c r="N8963" s="7">
        <v>3753.2</v>
      </c>
      <c r="O8963" s="7">
        <v>3022.8339999999998</v>
      </c>
      <c r="P8963" s="7">
        <v>2961.0659999999998</v>
      </c>
    </row>
    <row r="8964" spans="1:16" x14ac:dyDescent="0.25">
      <c r="A8964" t="s">
        <v>25</v>
      </c>
      <c r="B8964" t="str">
        <f>VLOOKUP(E8964,'Overview Cluster Days'!B:E,3)</f>
        <v>C</v>
      </c>
      <c r="C8964" t="str">
        <f>VLOOKUP($E8964,'Overview Cluster Days'!$B:$G,5)</f>
        <v>Winter</v>
      </c>
      <c r="D8964" t="str">
        <f>VLOOKUP($E8964,'Overview Cluster Days'!$B:$G,6)</f>
        <v>Weekday</v>
      </c>
      <c r="E8964">
        <v>20190301</v>
      </c>
      <c r="F8964">
        <v>11</v>
      </c>
      <c r="G8964" s="7">
        <v>1677.5</v>
      </c>
      <c r="H8964" s="7">
        <v>3214.4</v>
      </c>
      <c r="I8964" s="7">
        <v>21078.98</v>
      </c>
      <c r="J8964" s="7">
        <v>23340.95</v>
      </c>
      <c r="K8964" s="7">
        <v>21239.919999999998</v>
      </c>
      <c r="L8964" s="7">
        <v>7646.1149999999998</v>
      </c>
      <c r="M8964" s="7">
        <v>3692.1</v>
      </c>
      <c r="N8964" s="7">
        <v>3621.9</v>
      </c>
      <c r="O8964" s="7">
        <v>3108.136</v>
      </c>
      <c r="P8964" s="7">
        <v>2805.6869999999999</v>
      </c>
    </row>
    <row r="8965" spans="1:16" x14ac:dyDescent="0.25">
      <c r="A8965" t="s">
        <v>25</v>
      </c>
      <c r="B8965" t="str">
        <f>VLOOKUP(E8965,'Overview Cluster Days'!B:E,3)</f>
        <v>C</v>
      </c>
      <c r="C8965" t="str">
        <f>VLOOKUP($E8965,'Overview Cluster Days'!$B:$G,5)</f>
        <v>Winter</v>
      </c>
      <c r="D8965" t="str">
        <f>VLOOKUP($E8965,'Overview Cluster Days'!$B:$G,6)</f>
        <v>Weekday</v>
      </c>
      <c r="E8965">
        <v>20190301</v>
      </c>
      <c r="F8965">
        <v>12</v>
      </c>
      <c r="G8965" s="7">
        <v>1042.5999999999999</v>
      </c>
      <c r="H8965" s="7">
        <v>3244.9</v>
      </c>
      <c r="I8965" s="7">
        <v>20933.759999999998</v>
      </c>
      <c r="J8965" s="7">
        <v>23187.98</v>
      </c>
      <c r="K8965" s="7">
        <v>21612.73</v>
      </c>
      <c r="L8965" s="7">
        <v>7553.9750000000004</v>
      </c>
      <c r="M8965" s="7">
        <v>3763.4</v>
      </c>
      <c r="N8965" s="7">
        <v>3445.5</v>
      </c>
      <c r="O8965" s="7">
        <v>2868.9</v>
      </c>
      <c r="P8965" s="7">
        <v>2871.5</v>
      </c>
    </row>
    <row r="8966" spans="1:16" x14ac:dyDescent="0.25">
      <c r="A8966" t="s">
        <v>25</v>
      </c>
      <c r="B8966" t="str">
        <f>VLOOKUP(E8966,'Overview Cluster Days'!B:E,3)</f>
        <v>C</v>
      </c>
      <c r="C8966" t="str">
        <f>VLOOKUP($E8966,'Overview Cluster Days'!$B:$G,5)</f>
        <v>Winter</v>
      </c>
      <c r="D8966" t="str">
        <f>VLOOKUP($E8966,'Overview Cluster Days'!$B:$G,6)</f>
        <v>Weekday</v>
      </c>
      <c r="E8966">
        <v>20190301</v>
      </c>
      <c r="F8966">
        <v>13</v>
      </c>
      <c r="G8966" s="7">
        <v>1031.5</v>
      </c>
      <c r="H8966" s="7">
        <v>3029.6</v>
      </c>
      <c r="I8966" s="7">
        <v>21215.91</v>
      </c>
      <c r="J8966" s="7">
        <v>22722.7</v>
      </c>
      <c r="K8966" s="7">
        <v>19736.580000000002</v>
      </c>
      <c r="L8966" s="7">
        <v>7543.4</v>
      </c>
      <c r="M8966" s="7">
        <v>3924.6</v>
      </c>
      <c r="N8966" s="7">
        <v>3319.2</v>
      </c>
      <c r="O8966" s="7">
        <v>2388.712</v>
      </c>
      <c r="P8966" s="7">
        <v>3164.8</v>
      </c>
    </row>
    <row r="8967" spans="1:16" x14ac:dyDescent="0.25">
      <c r="A8967" t="s">
        <v>25</v>
      </c>
      <c r="B8967" t="str">
        <f>VLOOKUP(E8967,'Overview Cluster Days'!B:E,3)</f>
        <v>C</v>
      </c>
      <c r="C8967" t="str">
        <f>VLOOKUP($E8967,'Overview Cluster Days'!$B:$G,5)</f>
        <v>Winter</v>
      </c>
      <c r="D8967" t="str">
        <f>VLOOKUP($E8967,'Overview Cluster Days'!$B:$G,6)</f>
        <v>Weekday</v>
      </c>
      <c r="E8967">
        <v>20190301</v>
      </c>
      <c r="F8967">
        <v>14</v>
      </c>
      <c r="G8967" s="7">
        <v>1011.1</v>
      </c>
      <c r="H8967" s="7">
        <v>3060.1</v>
      </c>
      <c r="I8967" s="7">
        <v>21685.88</v>
      </c>
      <c r="J8967" s="7">
        <v>22114.39</v>
      </c>
      <c r="K8967" s="7">
        <v>20303.009999999998</v>
      </c>
      <c r="L8967" s="7">
        <v>7488.1</v>
      </c>
      <c r="M8967" s="7">
        <v>3923.2</v>
      </c>
      <c r="N8967" s="7">
        <v>3340</v>
      </c>
      <c r="O8967" s="7">
        <v>1848.3130000000001</v>
      </c>
      <c r="P8967" s="7">
        <v>3725.9</v>
      </c>
    </row>
    <row r="8968" spans="1:16" x14ac:dyDescent="0.25">
      <c r="A8968" t="s">
        <v>25</v>
      </c>
      <c r="B8968" t="str">
        <f>VLOOKUP(E8968,'Overview Cluster Days'!B:E,3)</f>
        <v>C</v>
      </c>
      <c r="C8968" t="str">
        <f>VLOOKUP($E8968,'Overview Cluster Days'!$B:$G,5)</f>
        <v>Winter</v>
      </c>
      <c r="D8968" t="str">
        <f>VLOOKUP($E8968,'Overview Cluster Days'!$B:$G,6)</f>
        <v>Weekday</v>
      </c>
      <c r="E8968">
        <v>20190301</v>
      </c>
      <c r="F8968">
        <v>15</v>
      </c>
      <c r="G8968" s="7">
        <v>1022.4</v>
      </c>
      <c r="H8968" s="7">
        <v>3039.5</v>
      </c>
      <c r="I8968" s="7">
        <v>21785.33</v>
      </c>
      <c r="J8968" s="7">
        <v>21963.1</v>
      </c>
      <c r="K8968" s="7">
        <v>20819.98</v>
      </c>
      <c r="L8968" s="7">
        <v>7460.0590000000002</v>
      </c>
      <c r="M8968" s="7">
        <v>3850.9</v>
      </c>
      <c r="N8968" s="7">
        <v>3403.6</v>
      </c>
      <c r="O8968" s="7">
        <v>1971.607</v>
      </c>
      <c r="P8968" s="7">
        <v>3599.6570000000002</v>
      </c>
    </row>
    <row r="8969" spans="1:16" x14ac:dyDescent="0.25">
      <c r="A8969" t="s">
        <v>25</v>
      </c>
      <c r="B8969" t="str">
        <f>VLOOKUP(E8969,'Overview Cluster Days'!B:E,3)</f>
        <v>C</v>
      </c>
      <c r="C8969" t="str">
        <f>VLOOKUP($E8969,'Overview Cluster Days'!$B:$G,5)</f>
        <v>Winter</v>
      </c>
      <c r="D8969" t="str">
        <f>VLOOKUP($E8969,'Overview Cluster Days'!$B:$G,6)</f>
        <v>Weekday</v>
      </c>
      <c r="E8969">
        <v>20190301</v>
      </c>
      <c r="F8969">
        <v>16</v>
      </c>
      <c r="G8969" s="7">
        <v>1035.5</v>
      </c>
      <c r="H8969" s="7">
        <v>3077.9</v>
      </c>
      <c r="I8969" s="7">
        <v>21003.68</v>
      </c>
      <c r="J8969" s="7">
        <v>22022.720000000001</v>
      </c>
      <c r="K8969" s="7">
        <v>21878.59</v>
      </c>
      <c r="L8969" s="7">
        <v>7268.3810000000003</v>
      </c>
      <c r="M8969" s="7">
        <v>3986</v>
      </c>
      <c r="N8969" s="7">
        <v>3663</v>
      </c>
      <c r="O8969" s="7">
        <v>1921.5730000000001</v>
      </c>
      <c r="P8969" s="7">
        <v>3545.32</v>
      </c>
    </row>
    <row r="8970" spans="1:16" x14ac:dyDescent="0.25">
      <c r="A8970" t="s">
        <v>25</v>
      </c>
      <c r="B8970" t="str">
        <f>VLOOKUP(E8970,'Overview Cluster Days'!B:E,3)</f>
        <v>C</v>
      </c>
      <c r="C8970" t="str">
        <f>VLOOKUP($E8970,'Overview Cluster Days'!$B:$G,5)</f>
        <v>Winter</v>
      </c>
      <c r="D8970" t="str">
        <f>VLOOKUP($E8970,'Overview Cluster Days'!$B:$G,6)</f>
        <v>Weekday</v>
      </c>
      <c r="E8970">
        <v>20190301</v>
      </c>
      <c r="F8970">
        <v>17</v>
      </c>
      <c r="G8970" s="7">
        <v>1150.0999999999999</v>
      </c>
      <c r="H8970" s="7">
        <v>3124.3</v>
      </c>
      <c r="I8970" s="7">
        <v>19201.349999999999</v>
      </c>
      <c r="J8970" s="7">
        <v>21175.95</v>
      </c>
      <c r="K8970" s="7">
        <v>21343.16</v>
      </c>
      <c r="L8970" s="7">
        <v>7470.9</v>
      </c>
      <c r="M8970" s="7">
        <v>3574.6</v>
      </c>
      <c r="N8970" s="7">
        <v>3690.5</v>
      </c>
      <c r="O8970" s="7">
        <v>2702.8879999999999</v>
      </c>
      <c r="P8970" s="7">
        <v>3458.6219999999998</v>
      </c>
    </row>
    <row r="8971" spans="1:16" x14ac:dyDescent="0.25">
      <c r="A8971" t="s">
        <v>25</v>
      </c>
      <c r="B8971" t="str">
        <f>VLOOKUP(E8971,'Overview Cluster Days'!B:E,3)</f>
        <v>C</v>
      </c>
      <c r="C8971" t="str">
        <f>VLOOKUP($E8971,'Overview Cluster Days'!$B:$G,5)</f>
        <v>Winter</v>
      </c>
      <c r="D8971" t="str">
        <f>VLOOKUP($E8971,'Overview Cluster Days'!$B:$G,6)</f>
        <v>Weekday</v>
      </c>
      <c r="E8971">
        <v>20190301</v>
      </c>
      <c r="F8971">
        <v>18</v>
      </c>
      <c r="G8971" s="7">
        <v>1531.4</v>
      </c>
      <c r="H8971" s="7">
        <v>3319.2</v>
      </c>
      <c r="I8971" s="7">
        <v>18299.57</v>
      </c>
      <c r="J8971" s="7">
        <v>21321.88</v>
      </c>
      <c r="K8971" s="7">
        <v>21670.17</v>
      </c>
      <c r="L8971" s="7">
        <v>7414.9</v>
      </c>
      <c r="M8971" s="7">
        <v>3573.4</v>
      </c>
      <c r="N8971" s="7">
        <v>3905.7</v>
      </c>
      <c r="O8971" s="7">
        <v>3320.105</v>
      </c>
      <c r="P8971" s="7">
        <v>2496.105</v>
      </c>
    </row>
    <row r="8972" spans="1:16" x14ac:dyDescent="0.25">
      <c r="A8972" t="s">
        <v>25</v>
      </c>
      <c r="B8972" t="str">
        <f>VLOOKUP(E8972,'Overview Cluster Days'!B:E,3)</f>
        <v>C</v>
      </c>
      <c r="C8972" t="str">
        <f>VLOOKUP($E8972,'Overview Cluster Days'!$B:$G,5)</f>
        <v>Winter</v>
      </c>
      <c r="D8972" t="str">
        <f>VLOOKUP($E8972,'Overview Cluster Days'!$B:$G,6)</f>
        <v>Weekday</v>
      </c>
      <c r="E8972">
        <v>20190301</v>
      </c>
      <c r="F8972">
        <v>19</v>
      </c>
      <c r="G8972" s="7">
        <v>1830.8</v>
      </c>
      <c r="H8972" s="7">
        <v>3544</v>
      </c>
      <c r="I8972" s="7">
        <v>19500.009999999998</v>
      </c>
      <c r="J8972" s="7">
        <v>22185.89</v>
      </c>
      <c r="K8972" s="7">
        <v>20764.7</v>
      </c>
      <c r="L8972" s="7">
        <v>7921.0330000000004</v>
      </c>
      <c r="M8972" s="7">
        <v>3980.1</v>
      </c>
      <c r="N8972" s="7">
        <v>3857.4</v>
      </c>
      <c r="O8972" s="7">
        <v>3648.9270000000001</v>
      </c>
      <c r="P8972" s="7">
        <v>2157</v>
      </c>
    </row>
    <row r="8973" spans="1:16" x14ac:dyDescent="0.25">
      <c r="A8973" t="s">
        <v>25</v>
      </c>
      <c r="B8973" t="str">
        <f>VLOOKUP(E8973,'Overview Cluster Days'!B:E,3)</f>
        <v>C</v>
      </c>
      <c r="C8973" t="str">
        <f>VLOOKUP($E8973,'Overview Cluster Days'!$B:$G,5)</f>
        <v>Winter</v>
      </c>
      <c r="D8973" t="str">
        <f>VLOOKUP($E8973,'Overview Cluster Days'!$B:$G,6)</f>
        <v>Weekday</v>
      </c>
      <c r="E8973">
        <v>20190301</v>
      </c>
      <c r="F8973">
        <v>20</v>
      </c>
      <c r="G8973" s="7">
        <v>1837.1</v>
      </c>
      <c r="H8973" s="7">
        <v>3411.8</v>
      </c>
      <c r="I8973" s="7">
        <v>19910.37</v>
      </c>
      <c r="J8973" s="7">
        <v>21884.2</v>
      </c>
      <c r="K8973" s="7">
        <v>18191.36</v>
      </c>
      <c r="L8973" s="7">
        <v>7492.3590000000004</v>
      </c>
      <c r="M8973" s="7">
        <v>4024.4</v>
      </c>
      <c r="N8973" s="7">
        <v>3591.6</v>
      </c>
      <c r="O8973" s="7">
        <v>3935.8</v>
      </c>
      <c r="P8973" s="7">
        <v>2134.5329999999999</v>
      </c>
    </row>
    <row r="8974" spans="1:16" x14ac:dyDescent="0.25">
      <c r="A8974" t="s">
        <v>25</v>
      </c>
      <c r="B8974" t="str">
        <f>VLOOKUP(E8974,'Overview Cluster Days'!B:E,3)</f>
        <v>C</v>
      </c>
      <c r="C8974" t="str">
        <f>VLOOKUP($E8974,'Overview Cluster Days'!$B:$G,5)</f>
        <v>Winter</v>
      </c>
      <c r="D8974" t="str">
        <f>VLOOKUP($E8974,'Overview Cluster Days'!$B:$G,6)</f>
        <v>Weekday</v>
      </c>
      <c r="E8974">
        <v>20190301</v>
      </c>
      <c r="F8974">
        <v>21</v>
      </c>
      <c r="G8974" s="7">
        <v>1536.7</v>
      </c>
      <c r="H8974" s="7">
        <v>2991.8</v>
      </c>
      <c r="I8974" s="7">
        <v>17574.78</v>
      </c>
      <c r="J8974" s="7">
        <v>20583.310000000001</v>
      </c>
      <c r="K8974" s="7">
        <v>18966.18</v>
      </c>
      <c r="L8974" s="7">
        <v>7059.7359999999999</v>
      </c>
      <c r="M8974" s="7">
        <v>4142.2</v>
      </c>
      <c r="N8974" s="7">
        <v>3279.5</v>
      </c>
      <c r="O8974" s="7">
        <v>3017.35</v>
      </c>
      <c r="P8974" s="7">
        <v>2329.8000000000002</v>
      </c>
    </row>
    <row r="8975" spans="1:16" x14ac:dyDescent="0.25">
      <c r="A8975" t="s">
        <v>25</v>
      </c>
      <c r="B8975" t="str">
        <f>VLOOKUP(E8975,'Overview Cluster Days'!B:E,3)</f>
        <v>C</v>
      </c>
      <c r="C8975" t="str">
        <f>VLOOKUP($E8975,'Overview Cluster Days'!$B:$G,5)</f>
        <v>Winter</v>
      </c>
      <c r="D8975" t="str">
        <f>VLOOKUP($E8975,'Overview Cluster Days'!$B:$G,6)</f>
        <v>Weekday</v>
      </c>
      <c r="E8975">
        <v>20190301</v>
      </c>
      <c r="F8975">
        <v>22</v>
      </c>
      <c r="G8975" s="7">
        <v>1392</v>
      </c>
      <c r="H8975" s="7">
        <v>2864.6</v>
      </c>
      <c r="I8975" s="7">
        <v>16627.75</v>
      </c>
      <c r="J8975" s="7">
        <v>18676.439999999999</v>
      </c>
      <c r="K8975" s="7">
        <v>18039.23</v>
      </c>
      <c r="L8975" s="7">
        <v>6395</v>
      </c>
      <c r="M8975" s="7">
        <v>4327.3</v>
      </c>
      <c r="N8975" s="7">
        <v>3100.1</v>
      </c>
      <c r="O8975" s="7">
        <v>2655.587</v>
      </c>
      <c r="P8975" s="7">
        <v>2885.3229999999999</v>
      </c>
    </row>
    <row r="8976" spans="1:16" x14ac:dyDescent="0.25">
      <c r="A8976" t="s">
        <v>25</v>
      </c>
      <c r="B8976" t="str">
        <f>VLOOKUP(E8976,'Overview Cluster Days'!B:E,3)</f>
        <v>C</v>
      </c>
      <c r="C8976" t="str">
        <f>VLOOKUP($E8976,'Overview Cluster Days'!$B:$G,5)</f>
        <v>Winter</v>
      </c>
      <c r="D8976" t="str">
        <f>VLOOKUP($E8976,'Overview Cluster Days'!$B:$G,6)</f>
        <v>Weekday</v>
      </c>
      <c r="E8976">
        <v>20190301</v>
      </c>
      <c r="F8976">
        <v>23</v>
      </c>
      <c r="G8976" s="7">
        <v>1372</v>
      </c>
      <c r="H8976" s="7">
        <v>3059.3</v>
      </c>
      <c r="I8976" s="7">
        <v>17752.349999999999</v>
      </c>
      <c r="J8976" s="7">
        <v>18245.28</v>
      </c>
      <c r="K8976" s="7">
        <v>16364.01</v>
      </c>
      <c r="L8976" s="7">
        <v>5908.4690000000001</v>
      </c>
      <c r="M8976" s="7">
        <v>4619.5</v>
      </c>
      <c r="N8976" s="7">
        <v>3197.8</v>
      </c>
      <c r="O8976" s="7">
        <v>2080.2710000000002</v>
      </c>
      <c r="P8976" s="7">
        <v>2633.5740000000001</v>
      </c>
    </row>
    <row r="8977" spans="1:16" x14ac:dyDescent="0.25">
      <c r="A8977" t="s">
        <v>25</v>
      </c>
      <c r="B8977" t="str">
        <f>VLOOKUP(E8977,'Overview Cluster Days'!B:E,3)</f>
        <v>C</v>
      </c>
      <c r="C8977" t="str">
        <f>VLOOKUP($E8977,'Overview Cluster Days'!$B:$G,5)</f>
        <v>Winter</v>
      </c>
      <c r="D8977" t="str">
        <f>VLOOKUP($E8977,'Overview Cluster Days'!$B:$G,6)</f>
        <v>Weekday</v>
      </c>
      <c r="E8977">
        <v>20190301</v>
      </c>
      <c r="F8977">
        <v>24</v>
      </c>
      <c r="G8977" s="7">
        <v>863.5</v>
      </c>
      <c r="H8977" s="7">
        <v>3002.1</v>
      </c>
      <c r="I8977" s="7">
        <v>19237.849999999999</v>
      </c>
      <c r="J8977" s="7">
        <v>17585.400000000001</v>
      </c>
      <c r="K8977" s="7">
        <v>14061.4</v>
      </c>
      <c r="L8977" s="7">
        <v>5538.31</v>
      </c>
      <c r="M8977" s="7">
        <v>5244.7</v>
      </c>
      <c r="N8977" s="7">
        <v>4062.4</v>
      </c>
      <c r="O8977" s="7">
        <v>2269.8180000000002</v>
      </c>
      <c r="P8977" s="7">
        <v>2583.8380000000002</v>
      </c>
    </row>
    <row r="8978" spans="1:16" x14ac:dyDescent="0.25">
      <c r="A8978" t="s">
        <v>25</v>
      </c>
      <c r="B8978" t="str">
        <f>VLOOKUP(E8978,'Overview Cluster Days'!B:E,3)</f>
        <v>D</v>
      </c>
      <c r="C8978" t="str">
        <f>VLOOKUP($E8978,'Overview Cluster Days'!$B:$G,5)</f>
        <v>Winter</v>
      </c>
      <c r="D8978" t="str">
        <f>VLOOKUP($E8978,'Overview Cluster Days'!$B:$G,6)</f>
        <v>Weekend</v>
      </c>
      <c r="E8978">
        <v>20190302</v>
      </c>
      <c r="F8978">
        <v>1</v>
      </c>
      <c r="G8978" s="7">
        <v>470.8</v>
      </c>
      <c r="H8978" s="7">
        <v>2752.9</v>
      </c>
      <c r="I8978" s="7">
        <v>21950.16</v>
      </c>
      <c r="J8978" s="7">
        <v>20451.71</v>
      </c>
      <c r="K8978" s="7">
        <v>12869.32</v>
      </c>
      <c r="L8978" s="7">
        <v>5616.2</v>
      </c>
      <c r="M8978" s="7">
        <v>4474.7</v>
      </c>
      <c r="N8978" s="7">
        <v>4311.8999999999996</v>
      </c>
      <c r="O8978" s="7">
        <v>3313.2359999999999</v>
      </c>
      <c r="P8978" s="7">
        <v>2403.4780000000001</v>
      </c>
    </row>
    <row r="8979" spans="1:16" x14ac:dyDescent="0.25">
      <c r="A8979" t="s">
        <v>25</v>
      </c>
      <c r="B8979" t="str">
        <f>VLOOKUP(E8979,'Overview Cluster Days'!B:E,3)</f>
        <v>D</v>
      </c>
      <c r="C8979" t="str">
        <f>VLOOKUP($E8979,'Overview Cluster Days'!$B:$G,5)</f>
        <v>Winter</v>
      </c>
      <c r="D8979" t="str">
        <f>VLOOKUP($E8979,'Overview Cluster Days'!$B:$G,6)</f>
        <v>Weekend</v>
      </c>
      <c r="E8979">
        <v>20190302</v>
      </c>
      <c r="F8979">
        <v>2</v>
      </c>
      <c r="G8979" s="7">
        <v>552.29999999999995</v>
      </c>
      <c r="H8979" s="7">
        <v>2352.5</v>
      </c>
      <c r="I8979" s="7">
        <v>22434.83</v>
      </c>
      <c r="J8979" s="7">
        <v>20661.830000000002</v>
      </c>
      <c r="K8979" s="7">
        <v>13745.43</v>
      </c>
      <c r="L8979" s="7">
        <v>5755.9</v>
      </c>
      <c r="M8979" s="7">
        <v>4285.6000000000004</v>
      </c>
      <c r="N8979" s="7">
        <v>4174.6000000000004</v>
      </c>
      <c r="O8979" s="7">
        <v>2525.0520000000001</v>
      </c>
      <c r="P8979" s="7">
        <v>2438.9029999999998</v>
      </c>
    </row>
    <row r="8980" spans="1:16" x14ac:dyDescent="0.25">
      <c r="A8980" t="s">
        <v>25</v>
      </c>
      <c r="B8980" t="str">
        <f>VLOOKUP(E8980,'Overview Cluster Days'!B:E,3)</f>
        <v>D</v>
      </c>
      <c r="C8980" t="str">
        <f>VLOOKUP($E8980,'Overview Cluster Days'!$B:$G,5)</f>
        <v>Winter</v>
      </c>
      <c r="D8980" t="str">
        <f>VLOOKUP($E8980,'Overview Cluster Days'!$B:$G,6)</f>
        <v>Weekend</v>
      </c>
      <c r="E8980">
        <v>20190302</v>
      </c>
      <c r="F8980">
        <v>3</v>
      </c>
      <c r="G8980" s="7">
        <v>589.20000000000005</v>
      </c>
      <c r="H8980" s="7">
        <v>1963</v>
      </c>
      <c r="I8980" s="7">
        <v>23255.31</v>
      </c>
      <c r="J8980" s="7">
        <v>20862.46</v>
      </c>
      <c r="K8980" s="7">
        <v>14301.95</v>
      </c>
      <c r="L8980" s="7">
        <v>5481</v>
      </c>
      <c r="M8980" s="7">
        <v>4382.3999999999996</v>
      </c>
      <c r="N8980" s="7">
        <v>4038.8</v>
      </c>
      <c r="O8980" s="7">
        <v>2121.1370000000002</v>
      </c>
      <c r="P8980" s="7">
        <v>2550.6489999999999</v>
      </c>
    </row>
    <row r="8981" spans="1:16" x14ac:dyDescent="0.25">
      <c r="A8981" t="s">
        <v>25</v>
      </c>
      <c r="B8981" t="str">
        <f>VLOOKUP(E8981,'Overview Cluster Days'!B:E,3)</f>
        <v>D</v>
      </c>
      <c r="C8981" t="str">
        <f>VLOOKUP($E8981,'Overview Cluster Days'!$B:$G,5)</f>
        <v>Winter</v>
      </c>
      <c r="D8981" t="str">
        <f>VLOOKUP($E8981,'Overview Cluster Days'!$B:$G,6)</f>
        <v>Weekend</v>
      </c>
      <c r="E8981">
        <v>20190302</v>
      </c>
      <c r="F8981">
        <v>4</v>
      </c>
      <c r="G8981" s="7">
        <v>627.29999999999995</v>
      </c>
      <c r="H8981" s="7">
        <v>1752.1</v>
      </c>
      <c r="I8981" s="7">
        <v>22956.37</v>
      </c>
      <c r="J8981" s="7">
        <v>21010.39</v>
      </c>
      <c r="K8981" s="7">
        <v>16067.48</v>
      </c>
      <c r="L8981" s="7">
        <v>5510.5</v>
      </c>
      <c r="M8981" s="7">
        <v>4153.8</v>
      </c>
      <c r="N8981" s="7">
        <v>4003.8</v>
      </c>
      <c r="O8981" s="7">
        <v>1952.5250000000001</v>
      </c>
      <c r="P8981" s="7">
        <v>2469.306</v>
      </c>
    </row>
    <row r="8982" spans="1:16" x14ac:dyDescent="0.25">
      <c r="A8982" t="s">
        <v>25</v>
      </c>
      <c r="B8982" t="str">
        <f>VLOOKUP(E8982,'Overview Cluster Days'!B:E,3)</f>
        <v>D</v>
      </c>
      <c r="C8982" t="str">
        <f>VLOOKUP($E8982,'Overview Cluster Days'!$B:$G,5)</f>
        <v>Winter</v>
      </c>
      <c r="D8982" t="str">
        <f>VLOOKUP($E8982,'Overview Cluster Days'!$B:$G,6)</f>
        <v>Weekend</v>
      </c>
      <c r="E8982">
        <v>20190302</v>
      </c>
      <c r="F8982">
        <v>5</v>
      </c>
      <c r="G8982" s="7">
        <v>640.5</v>
      </c>
      <c r="H8982" s="7">
        <v>1821.3</v>
      </c>
      <c r="I8982" s="7">
        <v>22870.21</v>
      </c>
      <c r="J8982" s="7">
        <v>21239.360000000001</v>
      </c>
      <c r="K8982" s="7">
        <v>17020.3</v>
      </c>
      <c r="L8982" s="7">
        <v>5558.6</v>
      </c>
      <c r="M8982" s="7">
        <v>4442.6000000000004</v>
      </c>
      <c r="N8982" s="7">
        <v>4242.6000000000004</v>
      </c>
      <c r="O8982" s="7">
        <v>1818.5139999999999</v>
      </c>
      <c r="P8982" s="7">
        <v>2585.8069999999998</v>
      </c>
    </row>
    <row r="8983" spans="1:16" x14ac:dyDescent="0.25">
      <c r="A8983" t="s">
        <v>25</v>
      </c>
      <c r="B8983" t="str">
        <f>VLOOKUP(E8983,'Overview Cluster Days'!B:E,3)</f>
        <v>D</v>
      </c>
      <c r="C8983" t="str">
        <f>VLOOKUP($E8983,'Overview Cluster Days'!$B:$G,5)</f>
        <v>Winter</v>
      </c>
      <c r="D8983" t="str">
        <f>VLOOKUP($E8983,'Overview Cluster Days'!$B:$G,6)</f>
        <v>Weekend</v>
      </c>
      <c r="E8983">
        <v>20190302</v>
      </c>
      <c r="F8983">
        <v>6</v>
      </c>
      <c r="G8983" s="7">
        <v>843.3</v>
      </c>
      <c r="H8983" s="7">
        <v>1771.3</v>
      </c>
      <c r="I8983" s="7">
        <v>23043.41</v>
      </c>
      <c r="J8983" s="7">
        <v>21274.799999999999</v>
      </c>
      <c r="K8983" s="7">
        <v>16678.77</v>
      </c>
      <c r="L8983" s="7">
        <v>5580</v>
      </c>
      <c r="M8983" s="7">
        <v>4365.8</v>
      </c>
      <c r="N8983" s="7">
        <v>4071.9</v>
      </c>
      <c r="O8983" s="7">
        <v>1917.999</v>
      </c>
      <c r="P8983" s="7">
        <v>2808.7919999999999</v>
      </c>
    </row>
    <row r="8984" spans="1:16" x14ac:dyDescent="0.25">
      <c r="A8984" t="s">
        <v>25</v>
      </c>
      <c r="B8984" t="str">
        <f>VLOOKUP(E8984,'Overview Cluster Days'!B:E,3)</f>
        <v>D</v>
      </c>
      <c r="C8984" t="str">
        <f>VLOOKUP($E8984,'Overview Cluster Days'!$B:$G,5)</f>
        <v>Winter</v>
      </c>
      <c r="D8984" t="str">
        <f>VLOOKUP($E8984,'Overview Cluster Days'!$B:$G,6)</f>
        <v>Weekend</v>
      </c>
      <c r="E8984">
        <v>20190302</v>
      </c>
      <c r="F8984">
        <v>7</v>
      </c>
      <c r="G8984" s="7">
        <v>750.5</v>
      </c>
      <c r="H8984" s="7">
        <v>1878.3</v>
      </c>
      <c r="I8984" s="7">
        <v>23577.25</v>
      </c>
      <c r="J8984" s="7">
        <v>22106</v>
      </c>
      <c r="K8984" s="7">
        <v>15877.62</v>
      </c>
      <c r="L8984" s="7">
        <v>5633.5</v>
      </c>
      <c r="M8984" s="7">
        <v>3956.3</v>
      </c>
      <c r="N8984" s="7">
        <v>3991.1</v>
      </c>
      <c r="O8984" s="7">
        <v>1677.9</v>
      </c>
      <c r="P8984" s="7">
        <v>2728.7020000000002</v>
      </c>
    </row>
    <row r="8985" spans="1:16" x14ac:dyDescent="0.25">
      <c r="A8985" t="s">
        <v>25</v>
      </c>
      <c r="B8985" t="str">
        <f>VLOOKUP(E8985,'Overview Cluster Days'!B:E,3)</f>
        <v>D</v>
      </c>
      <c r="C8985" t="str">
        <f>VLOOKUP($E8985,'Overview Cluster Days'!$B:$G,5)</f>
        <v>Winter</v>
      </c>
      <c r="D8985" t="str">
        <f>VLOOKUP($E8985,'Overview Cluster Days'!$B:$G,6)</f>
        <v>Weekend</v>
      </c>
      <c r="E8985">
        <v>20190302</v>
      </c>
      <c r="F8985">
        <v>8</v>
      </c>
      <c r="G8985" s="7">
        <v>1414.5</v>
      </c>
      <c r="H8985" s="7">
        <v>1911.7</v>
      </c>
      <c r="I8985" s="7">
        <v>22474.36</v>
      </c>
      <c r="J8985" s="7">
        <v>21971.5</v>
      </c>
      <c r="K8985" s="7">
        <v>16755.04</v>
      </c>
      <c r="L8985" s="7">
        <v>6311.9</v>
      </c>
      <c r="M8985" s="7">
        <v>3291</v>
      </c>
      <c r="N8985" s="7">
        <v>4004.5</v>
      </c>
      <c r="O8985" s="7">
        <v>1401.4</v>
      </c>
      <c r="P8985" s="7">
        <v>3440.5920000000001</v>
      </c>
    </row>
    <row r="8986" spans="1:16" x14ac:dyDescent="0.25">
      <c r="A8986" t="s">
        <v>25</v>
      </c>
      <c r="B8986" t="str">
        <f>VLOOKUP(E8986,'Overview Cluster Days'!B:E,3)</f>
        <v>D</v>
      </c>
      <c r="C8986" t="str">
        <f>VLOOKUP($E8986,'Overview Cluster Days'!$B:$G,5)</f>
        <v>Winter</v>
      </c>
      <c r="D8986" t="str">
        <f>VLOOKUP($E8986,'Overview Cluster Days'!$B:$G,6)</f>
        <v>Weekend</v>
      </c>
      <c r="E8986">
        <v>20190302</v>
      </c>
      <c r="F8986">
        <v>9</v>
      </c>
      <c r="G8986" s="7">
        <v>1367.2</v>
      </c>
      <c r="H8986" s="7">
        <v>2093.3000000000002</v>
      </c>
      <c r="I8986" s="7">
        <v>22170.7</v>
      </c>
      <c r="J8986" s="7">
        <v>21788.39</v>
      </c>
      <c r="K8986" s="7">
        <v>16509.41</v>
      </c>
      <c r="L8986" s="7">
        <v>6533.1</v>
      </c>
      <c r="M8986" s="7">
        <v>2997.1</v>
      </c>
      <c r="N8986" s="7">
        <v>4229.1000000000004</v>
      </c>
      <c r="O8986" s="7">
        <v>2445.3000000000002</v>
      </c>
      <c r="P8986" s="7">
        <v>3619.7440000000001</v>
      </c>
    </row>
    <row r="8987" spans="1:16" x14ac:dyDescent="0.25">
      <c r="A8987" t="s">
        <v>25</v>
      </c>
      <c r="B8987" t="str">
        <f>VLOOKUP(E8987,'Overview Cluster Days'!B:E,3)</f>
        <v>D</v>
      </c>
      <c r="C8987" t="str">
        <f>VLOOKUP($E8987,'Overview Cluster Days'!$B:$G,5)</f>
        <v>Winter</v>
      </c>
      <c r="D8987" t="str">
        <f>VLOOKUP($E8987,'Overview Cluster Days'!$B:$G,6)</f>
        <v>Weekend</v>
      </c>
      <c r="E8987">
        <v>20190302</v>
      </c>
      <c r="F8987">
        <v>10</v>
      </c>
      <c r="G8987" s="7">
        <v>1621.2</v>
      </c>
      <c r="H8987" s="7">
        <v>2341.9</v>
      </c>
      <c r="I8987" s="7">
        <v>22509.96</v>
      </c>
      <c r="J8987" s="7">
        <v>22328.97</v>
      </c>
      <c r="K8987" s="7">
        <v>16493.509999999998</v>
      </c>
      <c r="L8987" s="7">
        <v>6709.8</v>
      </c>
      <c r="M8987" s="7">
        <v>2897.5</v>
      </c>
      <c r="N8987" s="7">
        <v>4501.2</v>
      </c>
      <c r="O8987" s="7">
        <v>2541.6039999999998</v>
      </c>
      <c r="P8987" s="7">
        <v>3657.6320000000001</v>
      </c>
    </row>
    <row r="8988" spans="1:16" x14ac:dyDescent="0.25">
      <c r="A8988" t="s">
        <v>25</v>
      </c>
      <c r="B8988" t="str">
        <f>VLOOKUP(E8988,'Overview Cluster Days'!B:E,3)</f>
        <v>D</v>
      </c>
      <c r="C8988" t="str">
        <f>VLOOKUP($E8988,'Overview Cluster Days'!$B:$G,5)</f>
        <v>Winter</v>
      </c>
      <c r="D8988" t="str">
        <f>VLOOKUP($E8988,'Overview Cluster Days'!$B:$G,6)</f>
        <v>Weekend</v>
      </c>
      <c r="E8988">
        <v>20190302</v>
      </c>
      <c r="F8988">
        <v>11</v>
      </c>
      <c r="G8988" s="7">
        <v>1540.1</v>
      </c>
      <c r="H8988" s="7">
        <v>2214.4</v>
      </c>
      <c r="I8988" s="7">
        <v>22544.18</v>
      </c>
      <c r="J8988" s="7">
        <v>22823.16</v>
      </c>
      <c r="K8988" s="7">
        <v>17085.419999999998</v>
      </c>
      <c r="L8988" s="7">
        <v>6758</v>
      </c>
      <c r="M8988" s="7">
        <v>3037</v>
      </c>
      <c r="N8988" s="7">
        <v>4405.7</v>
      </c>
      <c r="O8988" s="7">
        <v>2402.65</v>
      </c>
      <c r="P8988" s="7">
        <v>3921.181</v>
      </c>
    </row>
    <row r="8989" spans="1:16" x14ac:dyDescent="0.25">
      <c r="A8989" t="s">
        <v>25</v>
      </c>
      <c r="B8989" t="str">
        <f>VLOOKUP(E8989,'Overview Cluster Days'!B:E,3)</f>
        <v>D</v>
      </c>
      <c r="C8989" t="str">
        <f>VLOOKUP($E8989,'Overview Cluster Days'!$B:$G,5)</f>
        <v>Winter</v>
      </c>
      <c r="D8989" t="str">
        <f>VLOOKUP($E8989,'Overview Cluster Days'!$B:$G,6)</f>
        <v>Weekend</v>
      </c>
      <c r="E8989">
        <v>20190302</v>
      </c>
      <c r="F8989">
        <v>12</v>
      </c>
      <c r="G8989" s="7">
        <v>554.29999999999995</v>
      </c>
      <c r="H8989" s="7">
        <v>2131.3000000000002</v>
      </c>
      <c r="I8989" s="7">
        <v>23065.64</v>
      </c>
      <c r="J8989" s="7">
        <v>22778.23</v>
      </c>
      <c r="K8989" s="7">
        <v>18166.72</v>
      </c>
      <c r="L8989" s="7">
        <v>7101.99</v>
      </c>
      <c r="M8989" s="7">
        <v>3162.1</v>
      </c>
      <c r="N8989" s="7">
        <v>4121.3</v>
      </c>
      <c r="O8989" s="7">
        <v>2030.85</v>
      </c>
      <c r="P8989" s="7">
        <v>3774.3339999999998</v>
      </c>
    </row>
    <row r="8990" spans="1:16" x14ac:dyDescent="0.25">
      <c r="A8990" t="s">
        <v>25</v>
      </c>
      <c r="B8990" t="str">
        <f>VLOOKUP(E8990,'Overview Cluster Days'!B:E,3)</f>
        <v>D</v>
      </c>
      <c r="C8990" t="str">
        <f>VLOOKUP($E8990,'Overview Cluster Days'!$B:$G,5)</f>
        <v>Winter</v>
      </c>
      <c r="D8990" t="str">
        <f>VLOOKUP($E8990,'Overview Cluster Days'!$B:$G,6)</f>
        <v>Weekend</v>
      </c>
      <c r="E8990">
        <v>20190302</v>
      </c>
      <c r="F8990">
        <v>13</v>
      </c>
      <c r="G8990" s="7">
        <v>635.5</v>
      </c>
      <c r="H8990" s="7">
        <v>2086.1999999999998</v>
      </c>
      <c r="I8990" s="7">
        <v>24290.31</v>
      </c>
      <c r="J8990" s="7">
        <v>22651.599999999999</v>
      </c>
      <c r="K8990" s="7">
        <v>16994</v>
      </c>
      <c r="L8990" s="7">
        <v>6969.1</v>
      </c>
      <c r="M8990" s="7">
        <v>3075.2</v>
      </c>
      <c r="N8990" s="7">
        <v>3825.6</v>
      </c>
      <c r="O8990" s="7">
        <v>1351.212</v>
      </c>
      <c r="P8990" s="7">
        <v>3690.7280000000001</v>
      </c>
    </row>
    <row r="8991" spans="1:16" x14ac:dyDescent="0.25">
      <c r="A8991" t="s">
        <v>25</v>
      </c>
      <c r="B8991" t="str">
        <f>VLOOKUP(E8991,'Overview Cluster Days'!B:E,3)</f>
        <v>D</v>
      </c>
      <c r="C8991" t="str">
        <f>VLOOKUP($E8991,'Overview Cluster Days'!$B:$G,5)</f>
        <v>Winter</v>
      </c>
      <c r="D8991" t="str">
        <f>VLOOKUP($E8991,'Overview Cluster Days'!$B:$G,6)</f>
        <v>Weekend</v>
      </c>
      <c r="E8991">
        <v>20190302</v>
      </c>
      <c r="F8991">
        <v>14</v>
      </c>
      <c r="G8991" s="7">
        <v>745</v>
      </c>
      <c r="H8991" s="7">
        <v>1881.4</v>
      </c>
      <c r="I8991" s="7">
        <v>25013.62</v>
      </c>
      <c r="J8991" s="7">
        <v>22242.14</v>
      </c>
      <c r="K8991" s="7">
        <v>17745.3</v>
      </c>
      <c r="L8991" s="7">
        <v>6602.6</v>
      </c>
      <c r="M8991" s="7">
        <v>2895.3</v>
      </c>
      <c r="N8991" s="7">
        <v>3683.6</v>
      </c>
      <c r="O8991" s="7">
        <v>1154.308</v>
      </c>
      <c r="P8991" s="7">
        <v>3528.27</v>
      </c>
    </row>
    <row r="8992" spans="1:16" x14ac:dyDescent="0.25">
      <c r="A8992" t="s">
        <v>25</v>
      </c>
      <c r="B8992" t="str">
        <f>VLOOKUP(E8992,'Overview Cluster Days'!B:E,3)</f>
        <v>D</v>
      </c>
      <c r="C8992" t="str">
        <f>VLOOKUP($E8992,'Overview Cluster Days'!$B:$G,5)</f>
        <v>Winter</v>
      </c>
      <c r="D8992" t="str">
        <f>VLOOKUP($E8992,'Overview Cluster Days'!$B:$G,6)</f>
        <v>Weekend</v>
      </c>
      <c r="E8992">
        <v>20190302</v>
      </c>
      <c r="F8992">
        <v>15</v>
      </c>
      <c r="G8992" s="7">
        <v>805.6</v>
      </c>
      <c r="H8992" s="7">
        <v>1758.3</v>
      </c>
      <c r="I8992" s="7">
        <v>25366.58</v>
      </c>
      <c r="J8992" s="7">
        <v>22053.63</v>
      </c>
      <c r="K8992" s="7">
        <v>18439.64</v>
      </c>
      <c r="L8992" s="7">
        <v>6808.9</v>
      </c>
      <c r="M8992" s="7">
        <v>2636.1</v>
      </c>
      <c r="N8992" s="7">
        <v>3683.1</v>
      </c>
      <c r="O8992" s="7">
        <v>1247.1949999999999</v>
      </c>
      <c r="P8992" s="7">
        <v>3470.47</v>
      </c>
    </row>
    <row r="8993" spans="1:16" x14ac:dyDescent="0.25">
      <c r="A8993" t="s">
        <v>25</v>
      </c>
      <c r="B8993" t="str">
        <f>VLOOKUP(E8993,'Overview Cluster Days'!B:E,3)</f>
        <v>D</v>
      </c>
      <c r="C8993" t="str">
        <f>VLOOKUP($E8993,'Overview Cluster Days'!$B:$G,5)</f>
        <v>Winter</v>
      </c>
      <c r="D8993" t="str">
        <f>VLOOKUP($E8993,'Overview Cluster Days'!$B:$G,6)</f>
        <v>Weekend</v>
      </c>
      <c r="E8993">
        <v>20190302</v>
      </c>
      <c r="F8993">
        <v>16</v>
      </c>
      <c r="G8993" s="7">
        <v>803.2</v>
      </c>
      <c r="H8993" s="7">
        <v>1673.9</v>
      </c>
      <c r="I8993" s="7">
        <v>24046.66</v>
      </c>
      <c r="J8993" s="7">
        <v>21667.9</v>
      </c>
      <c r="K8993" s="7">
        <v>19931.48</v>
      </c>
      <c r="L8993" s="7">
        <v>6722.5</v>
      </c>
      <c r="M8993" s="7">
        <v>2885.9</v>
      </c>
      <c r="N8993" s="7">
        <v>3758.7</v>
      </c>
      <c r="O8993" s="7">
        <v>1209</v>
      </c>
      <c r="P8993" s="7">
        <v>3808.2710000000002</v>
      </c>
    </row>
    <row r="8994" spans="1:16" x14ac:dyDescent="0.25">
      <c r="A8994" t="s">
        <v>25</v>
      </c>
      <c r="B8994" t="str">
        <f>VLOOKUP(E8994,'Overview Cluster Days'!B:E,3)</f>
        <v>D</v>
      </c>
      <c r="C8994" t="str">
        <f>VLOOKUP($E8994,'Overview Cluster Days'!$B:$G,5)</f>
        <v>Winter</v>
      </c>
      <c r="D8994" t="str">
        <f>VLOOKUP($E8994,'Overview Cluster Days'!$B:$G,6)</f>
        <v>Weekend</v>
      </c>
      <c r="E8994">
        <v>20190302</v>
      </c>
      <c r="F8994">
        <v>17</v>
      </c>
      <c r="G8994" s="7">
        <v>821.7</v>
      </c>
      <c r="H8994" s="7">
        <v>1702</v>
      </c>
      <c r="I8994" s="7">
        <v>22842.09</v>
      </c>
      <c r="J8994" s="7">
        <v>21611.18</v>
      </c>
      <c r="K8994" s="7">
        <v>19954.150000000001</v>
      </c>
      <c r="L8994" s="7">
        <v>6668.7</v>
      </c>
      <c r="M8994" s="7">
        <v>2861.7</v>
      </c>
      <c r="N8994" s="7">
        <v>3873.4</v>
      </c>
      <c r="O8994" s="7">
        <v>1117.9369999999999</v>
      </c>
      <c r="P8994" s="7">
        <v>3677.6680000000001</v>
      </c>
    </row>
    <row r="8995" spans="1:16" x14ac:dyDescent="0.25">
      <c r="A8995" t="s">
        <v>25</v>
      </c>
      <c r="B8995" t="str">
        <f>VLOOKUP(E8995,'Overview Cluster Days'!B:E,3)</f>
        <v>D</v>
      </c>
      <c r="C8995" t="str">
        <f>VLOOKUP($E8995,'Overview Cluster Days'!$B:$G,5)</f>
        <v>Winter</v>
      </c>
      <c r="D8995" t="str">
        <f>VLOOKUP($E8995,'Overview Cluster Days'!$B:$G,6)</f>
        <v>Weekend</v>
      </c>
      <c r="E8995">
        <v>20190302</v>
      </c>
      <c r="F8995">
        <v>18</v>
      </c>
      <c r="G8995" s="7">
        <v>808.6</v>
      </c>
      <c r="H8995" s="7">
        <v>1841.5</v>
      </c>
      <c r="I8995" s="7">
        <v>21509.48</v>
      </c>
      <c r="J8995" s="7">
        <v>21972.03</v>
      </c>
      <c r="K8995" s="7">
        <v>19948.05</v>
      </c>
      <c r="L8995" s="7">
        <v>6788.8</v>
      </c>
      <c r="M8995" s="7">
        <v>2922.8</v>
      </c>
      <c r="N8995" s="7">
        <v>3927.5</v>
      </c>
      <c r="O8995" s="7">
        <v>1965.5160000000001</v>
      </c>
      <c r="P8995" s="7">
        <v>4142.6729999999998</v>
      </c>
    </row>
    <row r="8996" spans="1:16" x14ac:dyDescent="0.25">
      <c r="A8996" t="s">
        <v>25</v>
      </c>
      <c r="B8996" t="str">
        <f>VLOOKUP(E8996,'Overview Cluster Days'!B:E,3)</f>
        <v>D</v>
      </c>
      <c r="C8996" t="str">
        <f>VLOOKUP($E8996,'Overview Cluster Days'!$B:$G,5)</f>
        <v>Winter</v>
      </c>
      <c r="D8996" t="str">
        <f>VLOOKUP($E8996,'Overview Cluster Days'!$B:$G,6)</f>
        <v>Weekend</v>
      </c>
      <c r="E8996">
        <v>20190302</v>
      </c>
      <c r="F8996">
        <v>19</v>
      </c>
      <c r="G8996" s="7">
        <v>1574.4</v>
      </c>
      <c r="H8996" s="7">
        <v>2115.3000000000002</v>
      </c>
      <c r="I8996" s="7">
        <v>21853.200000000001</v>
      </c>
      <c r="J8996" s="7">
        <v>22988.69</v>
      </c>
      <c r="K8996" s="7">
        <v>18296.689999999999</v>
      </c>
      <c r="L8996" s="7">
        <v>7024.1</v>
      </c>
      <c r="M8996" s="7">
        <v>3274.7</v>
      </c>
      <c r="N8996" s="7">
        <v>3741.4</v>
      </c>
      <c r="O8996" s="7">
        <v>2082.2240000000002</v>
      </c>
      <c r="P8996" s="7">
        <v>4110.1930000000002</v>
      </c>
    </row>
    <row r="8997" spans="1:16" x14ac:dyDescent="0.25">
      <c r="A8997" t="s">
        <v>25</v>
      </c>
      <c r="B8997" t="str">
        <f>VLOOKUP(E8997,'Overview Cluster Days'!B:E,3)</f>
        <v>D</v>
      </c>
      <c r="C8997" t="str">
        <f>VLOOKUP($E8997,'Overview Cluster Days'!$B:$G,5)</f>
        <v>Winter</v>
      </c>
      <c r="D8997" t="str">
        <f>VLOOKUP($E8997,'Overview Cluster Days'!$B:$G,6)</f>
        <v>Weekend</v>
      </c>
      <c r="E8997">
        <v>20190302</v>
      </c>
      <c r="F8997">
        <v>20</v>
      </c>
      <c r="G8997" s="7">
        <v>1286.3</v>
      </c>
      <c r="H8997" s="7">
        <v>2085.9</v>
      </c>
      <c r="I8997" s="7">
        <v>24514.54</v>
      </c>
      <c r="J8997" s="7">
        <v>22295.8</v>
      </c>
      <c r="K8997" s="7">
        <v>15045.43</v>
      </c>
      <c r="L8997" s="7">
        <v>7337.9939999999997</v>
      </c>
      <c r="M8997" s="7">
        <v>3441.6</v>
      </c>
      <c r="N8997" s="7">
        <v>3614.3</v>
      </c>
      <c r="O8997" s="7">
        <v>2217.0970000000002</v>
      </c>
      <c r="P8997" s="7">
        <v>3905.5720000000001</v>
      </c>
    </row>
    <row r="8998" spans="1:16" x14ac:dyDescent="0.25">
      <c r="A8998" t="s">
        <v>25</v>
      </c>
      <c r="B8998" t="str">
        <f>VLOOKUP(E8998,'Overview Cluster Days'!B:E,3)</f>
        <v>D</v>
      </c>
      <c r="C8998" t="str">
        <f>VLOOKUP($E8998,'Overview Cluster Days'!$B:$G,5)</f>
        <v>Winter</v>
      </c>
      <c r="D8998" t="str">
        <f>VLOOKUP($E8998,'Overview Cluster Days'!$B:$G,6)</f>
        <v>Weekend</v>
      </c>
      <c r="E8998">
        <v>20190302</v>
      </c>
      <c r="F8998">
        <v>21</v>
      </c>
      <c r="G8998" s="7">
        <v>938.6</v>
      </c>
      <c r="H8998" s="7">
        <v>1704.7</v>
      </c>
      <c r="I8998" s="7">
        <v>26809</v>
      </c>
      <c r="J8998" s="7">
        <v>20341</v>
      </c>
      <c r="K8998" s="7">
        <v>15058.11</v>
      </c>
      <c r="L8998" s="7">
        <v>6951.5</v>
      </c>
      <c r="M8998" s="7">
        <v>3346.1</v>
      </c>
      <c r="N8998" s="7">
        <v>3995.3</v>
      </c>
      <c r="O8998" s="7">
        <v>1178.5999999999999</v>
      </c>
      <c r="P8998" s="7">
        <v>3896.7190000000001</v>
      </c>
    </row>
    <row r="8999" spans="1:16" x14ac:dyDescent="0.25">
      <c r="A8999" t="s">
        <v>25</v>
      </c>
      <c r="B8999" t="str">
        <f>VLOOKUP(E8999,'Overview Cluster Days'!B:E,3)</f>
        <v>D</v>
      </c>
      <c r="C8999" t="str">
        <f>VLOOKUP($E8999,'Overview Cluster Days'!$B:$G,5)</f>
        <v>Winter</v>
      </c>
      <c r="D8999" t="str">
        <f>VLOOKUP($E8999,'Overview Cluster Days'!$B:$G,6)</f>
        <v>Weekend</v>
      </c>
      <c r="E8999">
        <v>20190302</v>
      </c>
      <c r="F8999">
        <v>22</v>
      </c>
      <c r="G8999" s="7">
        <v>1147.3</v>
      </c>
      <c r="H8999" s="7">
        <v>1447</v>
      </c>
      <c r="I8999" s="7">
        <v>28190.03</v>
      </c>
      <c r="J8999" s="7">
        <v>20683.13</v>
      </c>
      <c r="K8999" s="7">
        <v>15592.8</v>
      </c>
      <c r="L8999" s="7">
        <v>7222.9790000000003</v>
      </c>
      <c r="M8999" s="7">
        <v>3027.1</v>
      </c>
      <c r="N8999" s="7">
        <v>4758.5</v>
      </c>
      <c r="O8999" s="7">
        <v>1467.3</v>
      </c>
      <c r="P8999" s="7">
        <v>3731.72</v>
      </c>
    </row>
    <row r="9000" spans="1:16" x14ac:dyDescent="0.25">
      <c r="A9000" t="s">
        <v>25</v>
      </c>
      <c r="B9000" t="str">
        <f>VLOOKUP(E9000,'Overview Cluster Days'!B:E,3)</f>
        <v>D</v>
      </c>
      <c r="C9000" t="str">
        <f>VLOOKUP($E9000,'Overview Cluster Days'!$B:$G,5)</f>
        <v>Winter</v>
      </c>
      <c r="D9000" t="str">
        <f>VLOOKUP($E9000,'Overview Cluster Days'!$B:$G,6)</f>
        <v>Weekend</v>
      </c>
      <c r="E9000">
        <v>20190302</v>
      </c>
      <c r="F9000">
        <v>23</v>
      </c>
      <c r="G9000" s="7">
        <v>1179</v>
      </c>
      <c r="H9000" s="7">
        <v>1443.4</v>
      </c>
      <c r="I9000" s="7">
        <v>30353.08</v>
      </c>
      <c r="J9000" s="7">
        <v>20667.3</v>
      </c>
      <c r="K9000" s="7">
        <v>14390.7</v>
      </c>
      <c r="L9000" s="7">
        <v>8313.6219999999994</v>
      </c>
      <c r="M9000" s="7">
        <v>3370.9</v>
      </c>
      <c r="N9000" s="7">
        <v>4938</v>
      </c>
      <c r="O9000" s="7">
        <v>1428</v>
      </c>
      <c r="P9000" s="7">
        <v>3780.2510000000002</v>
      </c>
    </row>
    <row r="9001" spans="1:16" x14ac:dyDescent="0.25">
      <c r="A9001" t="s">
        <v>25</v>
      </c>
      <c r="B9001" t="str">
        <f>VLOOKUP(E9001,'Overview Cluster Days'!B:E,3)</f>
        <v>D</v>
      </c>
      <c r="C9001" t="str">
        <f>VLOOKUP($E9001,'Overview Cluster Days'!$B:$G,5)</f>
        <v>Winter</v>
      </c>
      <c r="D9001" t="str">
        <f>VLOOKUP($E9001,'Overview Cluster Days'!$B:$G,6)</f>
        <v>Weekend</v>
      </c>
      <c r="E9001">
        <v>20190302</v>
      </c>
      <c r="F9001">
        <v>24</v>
      </c>
      <c r="G9001" s="7">
        <v>1283.3</v>
      </c>
      <c r="H9001" s="7">
        <v>1497.7</v>
      </c>
      <c r="I9001" s="7">
        <v>31099.49</v>
      </c>
      <c r="J9001" s="7">
        <v>20140.25</v>
      </c>
      <c r="K9001" s="7">
        <v>14340.25</v>
      </c>
      <c r="L9001" s="7">
        <v>11492.93</v>
      </c>
      <c r="M9001" s="7">
        <v>3934.9</v>
      </c>
      <c r="N9001" s="7">
        <v>4221.5</v>
      </c>
      <c r="O9001" s="7">
        <v>972.9</v>
      </c>
      <c r="P9001" s="7">
        <v>3763.8</v>
      </c>
    </row>
    <row r="9002" spans="1:16" x14ac:dyDescent="0.25">
      <c r="A9002" t="s">
        <v>25</v>
      </c>
      <c r="B9002" t="str">
        <f>VLOOKUP(E9002,'Overview Cluster Days'!B:E,3)</f>
        <v>D</v>
      </c>
      <c r="C9002" t="str">
        <f>VLOOKUP($E9002,'Overview Cluster Days'!$B:$G,5)</f>
        <v>Winter</v>
      </c>
      <c r="D9002" t="str">
        <f>VLOOKUP($E9002,'Overview Cluster Days'!$B:$G,6)</f>
        <v>Weekend</v>
      </c>
      <c r="E9002">
        <v>20190303</v>
      </c>
      <c r="F9002">
        <v>1</v>
      </c>
      <c r="G9002" s="7">
        <v>1542.7</v>
      </c>
      <c r="H9002" s="7">
        <v>1068.7</v>
      </c>
      <c r="I9002" s="7">
        <v>31851.06</v>
      </c>
      <c r="J9002" s="7">
        <v>22623.82</v>
      </c>
      <c r="K9002" s="7">
        <v>13308.5</v>
      </c>
      <c r="L9002" s="7">
        <v>9859.9210000000003</v>
      </c>
      <c r="M9002" s="7">
        <v>3154.1</v>
      </c>
      <c r="N9002" s="7">
        <v>3390.2159999999999</v>
      </c>
      <c r="O9002" s="7">
        <v>855.9</v>
      </c>
      <c r="P9002" s="7">
        <v>3576.7</v>
      </c>
    </row>
    <row r="9003" spans="1:16" x14ac:dyDescent="0.25">
      <c r="A9003" t="s">
        <v>25</v>
      </c>
      <c r="B9003" t="str">
        <f>VLOOKUP(E9003,'Overview Cluster Days'!B:E,3)</f>
        <v>D</v>
      </c>
      <c r="C9003" t="str">
        <f>VLOOKUP($E9003,'Overview Cluster Days'!$B:$G,5)</f>
        <v>Winter</v>
      </c>
      <c r="D9003" t="str">
        <f>VLOOKUP($E9003,'Overview Cluster Days'!$B:$G,6)</f>
        <v>Weekend</v>
      </c>
      <c r="E9003">
        <v>20190303</v>
      </c>
      <c r="F9003">
        <v>2</v>
      </c>
      <c r="G9003" s="7">
        <v>1667.1</v>
      </c>
      <c r="H9003" s="7">
        <v>974</v>
      </c>
      <c r="I9003" s="7">
        <v>32425.15</v>
      </c>
      <c r="J9003" s="7">
        <v>22453.14</v>
      </c>
      <c r="K9003" s="7">
        <v>13930.8</v>
      </c>
      <c r="L9003" s="7">
        <v>10381.18</v>
      </c>
      <c r="M9003" s="7">
        <v>3481.5</v>
      </c>
      <c r="N9003" s="7">
        <v>3859.7</v>
      </c>
      <c r="O9003" s="7">
        <v>1112.3</v>
      </c>
      <c r="P9003" s="7">
        <v>3743.7</v>
      </c>
    </row>
    <row r="9004" spans="1:16" x14ac:dyDescent="0.25">
      <c r="A9004" t="s">
        <v>25</v>
      </c>
      <c r="B9004" t="str">
        <f>VLOOKUP(E9004,'Overview Cluster Days'!B:E,3)</f>
        <v>D</v>
      </c>
      <c r="C9004" t="str">
        <f>VLOOKUP($E9004,'Overview Cluster Days'!$B:$G,5)</f>
        <v>Winter</v>
      </c>
      <c r="D9004" t="str">
        <f>VLOOKUP($E9004,'Overview Cluster Days'!$B:$G,6)</f>
        <v>Weekend</v>
      </c>
      <c r="E9004">
        <v>20190303</v>
      </c>
      <c r="F9004">
        <v>3</v>
      </c>
      <c r="G9004" s="7">
        <v>2004.6</v>
      </c>
      <c r="H9004" s="7">
        <v>958.2</v>
      </c>
      <c r="I9004" s="7">
        <v>33159.019999999997</v>
      </c>
      <c r="J9004" s="7">
        <v>22481.47</v>
      </c>
      <c r="K9004" s="7">
        <v>14301.6</v>
      </c>
      <c r="L9004" s="7">
        <v>12086.84</v>
      </c>
      <c r="M9004" s="7">
        <v>3684.7</v>
      </c>
      <c r="N9004" s="7">
        <v>4336.6270000000004</v>
      </c>
      <c r="O9004" s="7">
        <v>1071.4000000000001</v>
      </c>
      <c r="P9004" s="7">
        <v>3997.1</v>
      </c>
    </row>
    <row r="9005" spans="1:16" x14ac:dyDescent="0.25">
      <c r="A9005" t="s">
        <v>25</v>
      </c>
      <c r="B9005" t="str">
        <f>VLOOKUP(E9005,'Overview Cluster Days'!B:E,3)</f>
        <v>D</v>
      </c>
      <c r="C9005" t="str">
        <f>VLOOKUP($E9005,'Overview Cluster Days'!$B:$G,5)</f>
        <v>Winter</v>
      </c>
      <c r="D9005" t="str">
        <f>VLOOKUP($E9005,'Overview Cluster Days'!$B:$G,6)</f>
        <v>Weekend</v>
      </c>
      <c r="E9005">
        <v>20190303</v>
      </c>
      <c r="F9005">
        <v>4</v>
      </c>
      <c r="G9005" s="7">
        <v>2274.6</v>
      </c>
      <c r="H9005" s="7">
        <v>1758.4</v>
      </c>
      <c r="I9005" s="7">
        <v>33936.03</v>
      </c>
      <c r="J9005" s="7">
        <v>22966.43</v>
      </c>
      <c r="K9005" s="7">
        <v>14572.1</v>
      </c>
      <c r="L9005" s="7">
        <v>11506.74</v>
      </c>
      <c r="M9005" s="7">
        <v>3515.9</v>
      </c>
      <c r="N9005" s="7">
        <v>4166.8999999999996</v>
      </c>
      <c r="O9005" s="7">
        <v>1211.7</v>
      </c>
      <c r="P9005" s="7">
        <v>4154.8999999999996</v>
      </c>
    </row>
    <row r="9006" spans="1:16" x14ac:dyDescent="0.25">
      <c r="A9006" t="s">
        <v>25</v>
      </c>
      <c r="B9006" t="str">
        <f>VLOOKUP(E9006,'Overview Cluster Days'!B:E,3)</f>
        <v>D</v>
      </c>
      <c r="C9006" t="str">
        <f>VLOOKUP($E9006,'Overview Cluster Days'!$B:$G,5)</f>
        <v>Winter</v>
      </c>
      <c r="D9006" t="str">
        <f>VLOOKUP($E9006,'Overview Cluster Days'!$B:$G,6)</f>
        <v>Weekend</v>
      </c>
      <c r="E9006">
        <v>20190303</v>
      </c>
      <c r="F9006">
        <v>5</v>
      </c>
      <c r="G9006" s="7">
        <v>2494</v>
      </c>
      <c r="H9006" s="7">
        <v>1959.1</v>
      </c>
      <c r="I9006" s="7">
        <v>34670.93</v>
      </c>
      <c r="J9006" s="7">
        <v>23049.66</v>
      </c>
      <c r="K9006" s="7">
        <v>14726.7</v>
      </c>
      <c r="L9006" s="7">
        <v>12907.27</v>
      </c>
      <c r="M9006" s="7">
        <v>3501.2</v>
      </c>
      <c r="N9006" s="7">
        <v>4303.8999999999996</v>
      </c>
      <c r="O9006" s="7">
        <v>1149.8</v>
      </c>
      <c r="P9006" s="7">
        <v>4206.2</v>
      </c>
    </row>
    <row r="9007" spans="1:16" x14ac:dyDescent="0.25">
      <c r="A9007" t="s">
        <v>25</v>
      </c>
      <c r="B9007" t="str">
        <f>VLOOKUP(E9007,'Overview Cluster Days'!B:E,3)</f>
        <v>D</v>
      </c>
      <c r="C9007" t="str">
        <f>VLOOKUP($E9007,'Overview Cluster Days'!$B:$G,5)</f>
        <v>Winter</v>
      </c>
      <c r="D9007" t="str">
        <f>VLOOKUP($E9007,'Overview Cluster Days'!$B:$G,6)</f>
        <v>Weekend</v>
      </c>
      <c r="E9007">
        <v>20190303</v>
      </c>
      <c r="F9007">
        <v>6</v>
      </c>
      <c r="G9007" s="7">
        <v>2431.6999999999998</v>
      </c>
      <c r="H9007" s="7">
        <v>1972.7460000000001</v>
      </c>
      <c r="I9007" s="7">
        <v>34609.58</v>
      </c>
      <c r="J9007" s="7">
        <v>23948.83</v>
      </c>
      <c r="K9007" s="7">
        <v>14814.14</v>
      </c>
      <c r="L9007" s="7">
        <v>11341.25</v>
      </c>
      <c r="M9007" s="7">
        <v>3341.9</v>
      </c>
      <c r="N9007" s="7">
        <v>4417.3999999999996</v>
      </c>
      <c r="O9007" s="7">
        <v>1334</v>
      </c>
      <c r="P9007" s="7">
        <v>4135</v>
      </c>
    </row>
    <row r="9008" spans="1:16" x14ac:dyDescent="0.25">
      <c r="A9008" t="s">
        <v>25</v>
      </c>
      <c r="B9008" t="str">
        <f>VLOOKUP(E9008,'Overview Cluster Days'!B:E,3)</f>
        <v>D</v>
      </c>
      <c r="C9008" t="str">
        <f>VLOOKUP($E9008,'Overview Cluster Days'!$B:$G,5)</f>
        <v>Winter</v>
      </c>
      <c r="D9008" t="str">
        <f>VLOOKUP($E9008,'Overview Cluster Days'!$B:$G,6)</f>
        <v>Weekend</v>
      </c>
      <c r="E9008">
        <v>20190303</v>
      </c>
      <c r="F9008">
        <v>7</v>
      </c>
      <c r="G9008" s="7">
        <v>1887</v>
      </c>
      <c r="H9008" s="7">
        <v>987.4</v>
      </c>
      <c r="I9008" s="7">
        <v>35361.65</v>
      </c>
      <c r="J9008" s="7">
        <v>24482.18</v>
      </c>
      <c r="K9008" s="7">
        <v>14400.7</v>
      </c>
      <c r="L9008" s="7">
        <v>11400.79</v>
      </c>
      <c r="M9008" s="7">
        <v>3356.9</v>
      </c>
      <c r="N9008" s="7">
        <v>4488.3</v>
      </c>
      <c r="O9008" s="7">
        <v>1212.5999999999999</v>
      </c>
      <c r="P9008" s="7">
        <v>4322.8999999999996</v>
      </c>
    </row>
    <row r="9009" spans="1:16" x14ac:dyDescent="0.25">
      <c r="A9009" t="s">
        <v>25</v>
      </c>
      <c r="B9009" t="str">
        <f>VLOOKUP(E9009,'Overview Cluster Days'!B:E,3)</f>
        <v>D</v>
      </c>
      <c r="C9009" t="str">
        <f>VLOOKUP($E9009,'Overview Cluster Days'!$B:$G,5)</f>
        <v>Winter</v>
      </c>
      <c r="D9009" t="str">
        <f>VLOOKUP($E9009,'Overview Cluster Days'!$B:$G,6)</f>
        <v>Weekend</v>
      </c>
      <c r="E9009">
        <v>20190303</v>
      </c>
      <c r="F9009">
        <v>8</v>
      </c>
      <c r="G9009" s="7">
        <v>2233.6999999999998</v>
      </c>
      <c r="H9009" s="7">
        <v>969.7</v>
      </c>
      <c r="I9009" s="7">
        <v>35769.879999999997</v>
      </c>
      <c r="J9009" s="7">
        <v>24524.09</v>
      </c>
      <c r="K9009" s="7">
        <v>14399.2</v>
      </c>
      <c r="L9009" s="7">
        <v>11314.01</v>
      </c>
      <c r="M9009" s="7">
        <v>3212.7</v>
      </c>
      <c r="N9009" s="7">
        <v>4956.2820000000002</v>
      </c>
      <c r="O9009" s="7">
        <v>1094.5999999999999</v>
      </c>
      <c r="P9009" s="7">
        <v>4203.8999999999996</v>
      </c>
    </row>
    <row r="9010" spans="1:16" x14ac:dyDescent="0.25">
      <c r="A9010" t="s">
        <v>25</v>
      </c>
      <c r="B9010" t="str">
        <f>VLOOKUP(E9010,'Overview Cluster Days'!B:E,3)</f>
        <v>D</v>
      </c>
      <c r="C9010" t="str">
        <f>VLOOKUP($E9010,'Overview Cluster Days'!$B:$G,5)</f>
        <v>Winter</v>
      </c>
      <c r="D9010" t="str">
        <f>VLOOKUP($E9010,'Overview Cluster Days'!$B:$G,6)</f>
        <v>Weekend</v>
      </c>
      <c r="E9010">
        <v>20190303</v>
      </c>
      <c r="F9010">
        <v>9</v>
      </c>
      <c r="G9010" s="7">
        <v>1654.8</v>
      </c>
      <c r="H9010" s="7">
        <v>1038.7</v>
      </c>
      <c r="I9010" s="7">
        <v>35002.18</v>
      </c>
      <c r="J9010" s="7">
        <v>24058.69</v>
      </c>
      <c r="K9010" s="7">
        <v>14639.7</v>
      </c>
      <c r="L9010" s="7">
        <v>11404.64</v>
      </c>
      <c r="M9010" s="7">
        <v>3191.6</v>
      </c>
      <c r="N9010" s="7">
        <v>4525.1000000000004</v>
      </c>
      <c r="O9010" s="7">
        <v>867.8</v>
      </c>
      <c r="P9010" s="7">
        <v>4203.2709999999997</v>
      </c>
    </row>
    <row r="9011" spans="1:16" x14ac:dyDescent="0.25">
      <c r="A9011" t="s">
        <v>25</v>
      </c>
      <c r="B9011" t="str">
        <f>VLOOKUP(E9011,'Overview Cluster Days'!B:E,3)</f>
        <v>D</v>
      </c>
      <c r="C9011" t="str">
        <f>VLOOKUP($E9011,'Overview Cluster Days'!$B:$G,5)</f>
        <v>Winter</v>
      </c>
      <c r="D9011" t="str">
        <f>VLOOKUP($E9011,'Overview Cluster Days'!$B:$G,6)</f>
        <v>Weekend</v>
      </c>
      <c r="E9011">
        <v>20190303</v>
      </c>
      <c r="F9011">
        <v>10</v>
      </c>
      <c r="G9011" s="7">
        <v>1496.8</v>
      </c>
      <c r="H9011" s="7">
        <v>1210.0999999999999</v>
      </c>
      <c r="I9011" s="7">
        <v>34883.14</v>
      </c>
      <c r="J9011" s="7">
        <v>25104.03</v>
      </c>
      <c r="K9011" s="7">
        <v>15470.3</v>
      </c>
      <c r="L9011" s="7">
        <v>11287.21</v>
      </c>
      <c r="M9011" s="7">
        <v>2806.5</v>
      </c>
      <c r="N9011" s="7">
        <v>4088.8</v>
      </c>
      <c r="O9011" s="7">
        <v>613.5</v>
      </c>
      <c r="P9011" s="7">
        <v>4290</v>
      </c>
    </row>
    <row r="9012" spans="1:16" x14ac:dyDescent="0.25">
      <c r="A9012" t="s">
        <v>25</v>
      </c>
      <c r="B9012" t="str">
        <f>VLOOKUP(E9012,'Overview Cluster Days'!B:E,3)</f>
        <v>D</v>
      </c>
      <c r="C9012" t="str">
        <f>VLOOKUP($E9012,'Overview Cluster Days'!$B:$G,5)</f>
        <v>Winter</v>
      </c>
      <c r="D9012" t="str">
        <f>VLOOKUP($E9012,'Overview Cluster Days'!$B:$G,6)</f>
        <v>Weekend</v>
      </c>
      <c r="E9012">
        <v>20190303</v>
      </c>
      <c r="F9012">
        <v>11</v>
      </c>
      <c r="G9012" s="7">
        <v>1427.6</v>
      </c>
      <c r="H9012" s="7">
        <v>1301.2</v>
      </c>
      <c r="I9012" s="7">
        <v>36265.86</v>
      </c>
      <c r="J9012" s="7">
        <v>26969.13</v>
      </c>
      <c r="K9012" s="7">
        <v>16469.5</v>
      </c>
      <c r="L9012" s="7">
        <v>12179.15</v>
      </c>
      <c r="M9012" s="7">
        <v>2567.1</v>
      </c>
      <c r="N9012" s="7">
        <v>4071</v>
      </c>
      <c r="O9012" s="7">
        <v>628.20000000000005</v>
      </c>
      <c r="P9012" s="7">
        <v>4198.3</v>
      </c>
    </row>
    <row r="9013" spans="1:16" x14ac:dyDescent="0.25">
      <c r="A9013" t="s">
        <v>25</v>
      </c>
      <c r="B9013" t="str">
        <f>VLOOKUP(E9013,'Overview Cluster Days'!B:E,3)</f>
        <v>D</v>
      </c>
      <c r="C9013" t="str">
        <f>VLOOKUP($E9013,'Overview Cluster Days'!$B:$G,5)</f>
        <v>Winter</v>
      </c>
      <c r="D9013" t="str">
        <f>VLOOKUP($E9013,'Overview Cluster Days'!$B:$G,6)</f>
        <v>Weekend</v>
      </c>
      <c r="E9013">
        <v>20190303</v>
      </c>
      <c r="F9013">
        <v>12</v>
      </c>
      <c r="G9013" s="7">
        <v>1675.4</v>
      </c>
      <c r="H9013" s="7">
        <v>1403.6</v>
      </c>
      <c r="I9013" s="7">
        <v>36508.14</v>
      </c>
      <c r="J9013" s="7">
        <v>27425.88</v>
      </c>
      <c r="K9013" s="7">
        <v>17461.599999999999</v>
      </c>
      <c r="L9013" s="7">
        <v>13345.84</v>
      </c>
      <c r="M9013" s="7">
        <v>2537.5</v>
      </c>
      <c r="N9013" s="7">
        <v>4152.3999999999996</v>
      </c>
      <c r="O9013" s="7">
        <v>772.3</v>
      </c>
      <c r="P9013" s="7">
        <v>3986.8</v>
      </c>
    </row>
    <row r="9014" spans="1:16" x14ac:dyDescent="0.25">
      <c r="A9014" t="s">
        <v>25</v>
      </c>
      <c r="B9014" t="str">
        <f>VLOOKUP(E9014,'Overview Cluster Days'!B:E,3)</f>
        <v>D</v>
      </c>
      <c r="C9014" t="str">
        <f>VLOOKUP($E9014,'Overview Cluster Days'!$B:$G,5)</f>
        <v>Winter</v>
      </c>
      <c r="D9014" t="str">
        <f>VLOOKUP($E9014,'Overview Cluster Days'!$B:$G,6)</f>
        <v>Weekend</v>
      </c>
      <c r="E9014">
        <v>20190303</v>
      </c>
      <c r="F9014">
        <v>13</v>
      </c>
      <c r="G9014" s="7">
        <v>1332.3</v>
      </c>
      <c r="H9014" s="7">
        <v>1373.8</v>
      </c>
      <c r="I9014" s="7">
        <v>36807.26</v>
      </c>
      <c r="J9014" s="7">
        <v>27421.89</v>
      </c>
      <c r="K9014" s="7">
        <v>18073.400000000001</v>
      </c>
      <c r="L9014" s="7">
        <v>14318.97</v>
      </c>
      <c r="M9014" s="7">
        <v>2531.1</v>
      </c>
      <c r="N9014" s="7">
        <v>4067</v>
      </c>
      <c r="O9014" s="7">
        <v>758.9</v>
      </c>
      <c r="P9014" s="7">
        <v>3913.4</v>
      </c>
    </row>
    <row r="9015" spans="1:16" x14ac:dyDescent="0.25">
      <c r="A9015" t="s">
        <v>25</v>
      </c>
      <c r="B9015" t="str">
        <f>VLOOKUP(E9015,'Overview Cluster Days'!B:E,3)</f>
        <v>D</v>
      </c>
      <c r="C9015" t="str">
        <f>VLOOKUP($E9015,'Overview Cluster Days'!$B:$G,5)</f>
        <v>Winter</v>
      </c>
      <c r="D9015" t="str">
        <f>VLOOKUP($E9015,'Overview Cluster Days'!$B:$G,6)</f>
        <v>Weekend</v>
      </c>
      <c r="E9015">
        <v>20190303</v>
      </c>
      <c r="F9015">
        <v>14</v>
      </c>
      <c r="G9015" s="7">
        <v>1451.4</v>
      </c>
      <c r="H9015" s="7">
        <v>1252.2</v>
      </c>
      <c r="I9015" s="7">
        <v>35657.879999999997</v>
      </c>
      <c r="J9015" s="7">
        <v>27295.55</v>
      </c>
      <c r="K9015" s="7">
        <v>18412.900000000001</v>
      </c>
      <c r="L9015" s="7">
        <v>13190.04</v>
      </c>
      <c r="M9015" s="7">
        <v>2440.1</v>
      </c>
      <c r="N9015" s="7">
        <v>4057.817</v>
      </c>
      <c r="O9015" s="7">
        <v>807.6</v>
      </c>
      <c r="P9015" s="7">
        <v>3996</v>
      </c>
    </row>
    <row r="9016" spans="1:16" x14ac:dyDescent="0.25">
      <c r="A9016" t="s">
        <v>25</v>
      </c>
      <c r="B9016" t="str">
        <f>VLOOKUP(E9016,'Overview Cluster Days'!B:E,3)</f>
        <v>D</v>
      </c>
      <c r="C9016" t="str">
        <f>VLOOKUP($E9016,'Overview Cluster Days'!$B:$G,5)</f>
        <v>Winter</v>
      </c>
      <c r="D9016" t="str">
        <f>VLOOKUP($E9016,'Overview Cluster Days'!$B:$G,6)</f>
        <v>Weekend</v>
      </c>
      <c r="E9016">
        <v>20190303</v>
      </c>
      <c r="F9016">
        <v>15</v>
      </c>
      <c r="G9016" s="7">
        <v>1549.2</v>
      </c>
      <c r="H9016" s="7">
        <v>1964</v>
      </c>
      <c r="I9016" s="7">
        <v>34157.550000000003</v>
      </c>
      <c r="J9016" s="7">
        <v>26717.07</v>
      </c>
      <c r="K9016" s="7">
        <v>18376.3</v>
      </c>
      <c r="L9016" s="7">
        <v>11773.38</v>
      </c>
      <c r="M9016" s="7">
        <v>2570.4</v>
      </c>
      <c r="N9016" s="7">
        <v>4049.1</v>
      </c>
      <c r="O9016" s="7">
        <v>993.4</v>
      </c>
      <c r="P9016" s="7">
        <v>3996</v>
      </c>
    </row>
    <row r="9017" spans="1:16" x14ac:dyDescent="0.25">
      <c r="A9017" t="s">
        <v>25</v>
      </c>
      <c r="B9017" t="str">
        <f>VLOOKUP(E9017,'Overview Cluster Days'!B:E,3)</f>
        <v>D</v>
      </c>
      <c r="C9017" t="str">
        <f>VLOOKUP($E9017,'Overview Cluster Days'!$B:$G,5)</f>
        <v>Winter</v>
      </c>
      <c r="D9017" t="str">
        <f>VLOOKUP($E9017,'Overview Cluster Days'!$B:$G,6)</f>
        <v>Weekend</v>
      </c>
      <c r="E9017">
        <v>20190303</v>
      </c>
      <c r="F9017">
        <v>16</v>
      </c>
      <c r="G9017" s="7">
        <v>1537.318</v>
      </c>
      <c r="H9017" s="7">
        <v>1939.5</v>
      </c>
      <c r="I9017" s="7">
        <v>32318.66</v>
      </c>
      <c r="J9017" s="7">
        <v>24574.45</v>
      </c>
      <c r="K9017" s="7">
        <v>17881</v>
      </c>
      <c r="L9017" s="7">
        <v>11559.49</v>
      </c>
      <c r="M9017" s="7">
        <v>2641.5</v>
      </c>
      <c r="N9017" s="7">
        <v>4176.7</v>
      </c>
      <c r="O9017" s="7">
        <v>846.9</v>
      </c>
      <c r="P9017" s="7">
        <v>3923.8</v>
      </c>
    </row>
    <row r="9018" spans="1:16" x14ac:dyDescent="0.25">
      <c r="A9018" t="s">
        <v>25</v>
      </c>
      <c r="B9018" t="str">
        <f>VLOOKUP(E9018,'Overview Cluster Days'!B:E,3)</f>
        <v>D</v>
      </c>
      <c r="C9018" t="str">
        <f>VLOOKUP($E9018,'Overview Cluster Days'!$B:$G,5)</f>
        <v>Winter</v>
      </c>
      <c r="D9018" t="str">
        <f>VLOOKUP($E9018,'Overview Cluster Days'!$B:$G,6)</f>
        <v>Weekend</v>
      </c>
      <c r="E9018">
        <v>20190303</v>
      </c>
      <c r="F9018">
        <v>17</v>
      </c>
      <c r="G9018" s="7">
        <v>1462.8</v>
      </c>
      <c r="H9018" s="7">
        <v>1136.5</v>
      </c>
      <c r="I9018" s="7">
        <v>30818.87</v>
      </c>
      <c r="J9018" s="7">
        <v>23961.37</v>
      </c>
      <c r="K9018" s="7">
        <v>18703.07</v>
      </c>
      <c r="L9018" s="7">
        <v>11023.7</v>
      </c>
      <c r="M9018" s="7">
        <v>2632.1</v>
      </c>
      <c r="N9018" s="7">
        <v>4389.3999999999996</v>
      </c>
      <c r="O9018" s="7">
        <v>620</v>
      </c>
      <c r="P9018" s="7">
        <v>4265.5</v>
      </c>
    </row>
    <row r="9019" spans="1:16" x14ac:dyDescent="0.25">
      <c r="A9019" t="s">
        <v>25</v>
      </c>
      <c r="B9019" t="str">
        <f>VLOOKUP(E9019,'Overview Cluster Days'!B:E,3)</f>
        <v>D</v>
      </c>
      <c r="C9019" t="str">
        <f>VLOOKUP($E9019,'Overview Cluster Days'!$B:$G,5)</f>
        <v>Winter</v>
      </c>
      <c r="D9019" t="str">
        <f>VLOOKUP($E9019,'Overview Cluster Days'!$B:$G,6)</f>
        <v>Weekend</v>
      </c>
      <c r="E9019">
        <v>20190303</v>
      </c>
      <c r="F9019">
        <v>18</v>
      </c>
      <c r="G9019" s="7">
        <v>1583.9</v>
      </c>
      <c r="H9019" s="7">
        <v>1297.8</v>
      </c>
      <c r="I9019" s="7">
        <v>31085.040000000001</v>
      </c>
      <c r="J9019" s="7">
        <v>25655.52</v>
      </c>
      <c r="K9019" s="7">
        <v>20588.78</v>
      </c>
      <c r="L9019" s="7">
        <v>11068.84</v>
      </c>
      <c r="M9019" s="7">
        <v>2883.5</v>
      </c>
      <c r="N9019" s="7">
        <v>4508.7</v>
      </c>
      <c r="O9019" s="7">
        <v>740.8</v>
      </c>
      <c r="P9019" s="7">
        <v>4033.5</v>
      </c>
    </row>
    <row r="9020" spans="1:16" x14ac:dyDescent="0.25">
      <c r="A9020" t="s">
        <v>25</v>
      </c>
      <c r="B9020" t="str">
        <f>VLOOKUP(E9020,'Overview Cluster Days'!B:E,3)</f>
        <v>D</v>
      </c>
      <c r="C9020" t="str">
        <f>VLOOKUP($E9020,'Overview Cluster Days'!$B:$G,5)</f>
        <v>Winter</v>
      </c>
      <c r="D9020" t="str">
        <f>VLOOKUP($E9020,'Overview Cluster Days'!$B:$G,6)</f>
        <v>Weekend</v>
      </c>
      <c r="E9020">
        <v>20190303</v>
      </c>
      <c r="F9020">
        <v>19</v>
      </c>
      <c r="G9020" s="7">
        <v>1197.5</v>
      </c>
      <c r="H9020" s="7">
        <v>1569.5</v>
      </c>
      <c r="I9020" s="7">
        <v>33106.29</v>
      </c>
      <c r="J9020" s="7">
        <v>26202.83</v>
      </c>
      <c r="K9020" s="7">
        <v>21046</v>
      </c>
      <c r="L9020" s="7">
        <v>10717</v>
      </c>
      <c r="M9020" s="7">
        <v>3232.3</v>
      </c>
      <c r="N9020" s="7">
        <v>4516.7</v>
      </c>
      <c r="O9020" s="7">
        <v>586</v>
      </c>
      <c r="P9020" s="7">
        <v>4329.3999999999996</v>
      </c>
    </row>
    <row r="9021" spans="1:16" x14ac:dyDescent="0.25">
      <c r="A9021" t="s">
        <v>25</v>
      </c>
      <c r="B9021" t="str">
        <f>VLOOKUP(E9021,'Overview Cluster Days'!B:E,3)</f>
        <v>D</v>
      </c>
      <c r="C9021" t="str">
        <f>VLOOKUP($E9021,'Overview Cluster Days'!$B:$G,5)</f>
        <v>Winter</v>
      </c>
      <c r="D9021" t="str">
        <f>VLOOKUP($E9021,'Overview Cluster Days'!$B:$G,6)</f>
        <v>Weekend</v>
      </c>
      <c r="E9021">
        <v>20190303</v>
      </c>
      <c r="F9021">
        <v>20</v>
      </c>
      <c r="G9021" s="7">
        <v>1883.4</v>
      </c>
      <c r="H9021" s="7">
        <v>1635.3</v>
      </c>
      <c r="I9021" s="7">
        <v>34229.160000000003</v>
      </c>
      <c r="J9021" s="7">
        <v>25297.54</v>
      </c>
      <c r="K9021" s="7">
        <v>19879.54</v>
      </c>
      <c r="L9021" s="7">
        <v>11939.8</v>
      </c>
      <c r="M9021" s="7">
        <v>3278.5</v>
      </c>
      <c r="N9021" s="7">
        <v>4494.7</v>
      </c>
      <c r="O9021" s="7">
        <v>670.99570000000006</v>
      </c>
      <c r="P9021" s="7">
        <v>4217.7240000000002</v>
      </c>
    </row>
    <row r="9022" spans="1:16" x14ac:dyDescent="0.25">
      <c r="A9022" t="s">
        <v>25</v>
      </c>
      <c r="B9022" t="str">
        <f>VLOOKUP(E9022,'Overview Cluster Days'!B:E,3)</f>
        <v>D</v>
      </c>
      <c r="C9022" t="str">
        <f>VLOOKUP($E9022,'Overview Cluster Days'!$B:$G,5)</f>
        <v>Winter</v>
      </c>
      <c r="D9022" t="str">
        <f>VLOOKUP($E9022,'Overview Cluster Days'!$B:$G,6)</f>
        <v>Weekend</v>
      </c>
      <c r="E9022">
        <v>20190303</v>
      </c>
      <c r="F9022">
        <v>21</v>
      </c>
      <c r="G9022" s="7">
        <v>2072.6999999999998</v>
      </c>
      <c r="H9022" s="7">
        <v>1474.8</v>
      </c>
      <c r="I9022" s="7">
        <v>34638.79</v>
      </c>
      <c r="J9022" s="7">
        <v>25840.71</v>
      </c>
      <c r="K9022" s="7">
        <v>20052.04</v>
      </c>
      <c r="L9022" s="7">
        <v>11577.2</v>
      </c>
      <c r="M9022" s="7">
        <v>3424.1529999999998</v>
      </c>
      <c r="N9022" s="7">
        <v>4435.5</v>
      </c>
      <c r="O9022" s="7">
        <v>532.9</v>
      </c>
      <c r="P9022" s="7">
        <v>4174</v>
      </c>
    </row>
    <row r="9023" spans="1:16" x14ac:dyDescent="0.25">
      <c r="A9023" t="s">
        <v>25</v>
      </c>
      <c r="B9023" t="str">
        <f>VLOOKUP(E9023,'Overview Cluster Days'!B:E,3)</f>
        <v>D</v>
      </c>
      <c r="C9023" t="str">
        <f>VLOOKUP($E9023,'Overview Cluster Days'!$B:$G,5)</f>
        <v>Winter</v>
      </c>
      <c r="D9023" t="str">
        <f>VLOOKUP($E9023,'Overview Cluster Days'!$B:$G,6)</f>
        <v>Weekend</v>
      </c>
      <c r="E9023">
        <v>20190303</v>
      </c>
      <c r="F9023">
        <v>22</v>
      </c>
      <c r="G9023" s="7">
        <v>1523</v>
      </c>
      <c r="H9023" s="7">
        <v>1237.5999999999999</v>
      </c>
      <c r="I9023" s="7">
        <v>35262.76</v>
      </c>
      <c r="J9023" s="7">
        <v>25228.98</v>
      </c>
      <c r="K9023" s="7">
        <v>18773.900000000001</v>
      </c>
      <c r="L9023" s="7">
        <v>11479.7</v>
      </c>
      <c r="M9023" s="7">
        <v>3663.9</v>
      </c>
      <c r="N9023" s="7">
        <v>4554.6000000000004</v>
      </c>
      <c r="O9023" s="7">
        <v>637.29999999999995</v>
      </c>
      <c r="P9023" s="7">
        <v>4291.875</v>
      </c>
    </row>
    <row r="9024" spans="1:16" x14ac:dyDescent="0.25">
      <c r="A9024" t="s">
        <v>25</v>
      </c>
      <c r="B9024" t="str">
        <f>VLOOKUP(E9024,'Overview Cluster Days'!B:E,3)</f>
        <v>D</v>
      </c>
      <c r="C9024" t="str">
        <f>VLOOKUP($E9024,'Overview Cluster Days'!$B:$G,5)</f>
        <v>Winter</v>
      </c>
      <c r="D9024" t="str">
        <f>VLOOKUP($E9024,'Overview Cluster Days'!$B:$G,6)</f>
        <v>Weekend</v>
      </c>
      <c r="E9024">
        <v>20190303</v>
      </c>
      <c r="F9024">
        <v>23</v>
      </c>
      <c r="G9024" s="7">
        <v>1480.3</v>
      </c>
      <c r="H9024" s="7">
        <v>1221.0999999999999</v>
      </c>
      <c r="I9024" s="7">
        <v>35456.47</v>
      </c>
      <c r="J9024" s="7">
        <v>24368.18</v>
      </c>
      <c r="K9024" s="7">
        <v>17660.990000000002</v>
      </c>
      <c r="L9024" s="7">
        <v>11345.1</v>
      </c>
      <c r="M9024" s="7">
        <v>3011.73</v>
      </c>
      <c r="N9024" s="7">
        <v>4482.1000000000004</v>
      </c>
      <c r="O9024" s="7">
        <v>774.91409999999996</v>
      </c>
      <c r="P9024" s="7">
        <v>4124.4279999999999</v>
      </c>
    </row>
    <row r="9025" spans="1:16" x14ac:dyDescent="0.25">
      <c r="A9025" t="s">
        <v>25</v>
      </c>
      <c r="B9025" t="str">
        <f>VLOOKUP(E9025,'Overview Cluster Days'!B:E,3)</f>
        <v>D</v>
      </c>
      <c r="C9025" t="str">
        <f>VLOOKUP($E9025,'Overview Cluster Days'!$B:$G,5)</f>
        <v>Winter</v>
      </c>
      <c r="D9025" t="str">
        <f>VLOOKUP($E9025,'Overview Cluster Days'!$B:$G,6)</f>
        <v>Weekend</v>
      </c>
      <c r="E9025">
        <v>20190303</v>
      </c>
      <c r="F9025">
        <v>24</v>
      </c>
      <c r="G9025" s="7">
        <v>1274.5999999999999</v>
      </c>
      <c r="H9025" s="7">
        <v>1145.2</v>
      </c>
      <c r="I9025" s="7">
        <v>35451.699999999997</v>
      </c>
      <c r="J9025" s="7">
        <v>24386.2</v>
      </c>
      <c r="K9025" s="7">
        <v>15715.93</v>
      </c>
      <c r="L9025" s="7">
        <v>11202.56</v>
      </c>
      <c r="M9025" s="7">
        <v>3393.6</v>
      </c>
      <c r="N9025" s="7">
        <v>3789.7</v>
      </c>
      <c r="O9025" s="7">
        <v>783.2</v>
      </c>
      <c r="P9025" s="7">
        <v>3882.9110000000001</v>
      </c>
    </row>
    <row r="9026" spans="1:16" x14ac:dyDescent="0.25">
      <c r="A9026" t="s">
        <v>25</v>
      </c>
      <c r="B9026" t="str">
        <f>VLOOKUP(E9026,'Overview Cluster Days'!B:E,3)</f>
        <v>A</v>
      </c>
      <c r="C9026" t="str">
        <f>VLOOKUP($E9026,'Overview Cluster Days'!$B:$G,5)</f>
        <v>Winter</v>
      </c>
      <c r="D9026" t="str">
        <f>VLOOKUP($E9026,'Overview Cluster Days'!$B:$G,6)</f>
        <v>Weekday</v>
      </c>
      <c r="E9026">
        <v>20190304</v>
      </c>
      <c r="F9026">
        <v>1</v>
      </c>
      <c r="G9026" s="7">
        <v>1571.8</v>
      </c>
      <c r="H9026" s="7">
        <v>1186</v>
      </c>
      <c r="I9026" s="7">
        <v>37595.46</v>
      </c>
      <c r="J9026" s="7">
        <v>23582.02</v>
      </c>
      <c r="K9026" s="7">
        <v>16128.8</v>
      </c>
      <c r="L9026" s="7">
        <v>14584.56</v>
      </c>
      <c r="M9026" s="7">
        <v>3124.3</v>
      </c>
      <c r="N9026" s="7">
        <v>3948</v>
      </c>
      <c r="O9026" s="7">
        <v>548.29999999999995</v>
      </c>
      <c r="P9026" s="7">
        <v>4108.5</v>
      </c>
    </row>
    <row r="9027" spans="1:16" x14ac:dyDescent="0.25">
      <c r="A9027" t="s">
        <v>25</v>
      </c>
      <c r="B9027" t="str">
        <f>VLOOKUP(E9027,'Overview Cluster Days'!B:E,3)</f>
        <v>A</v>
      </c>
      <c r="C9027" t="str">
        <f>VLOOKUP($E9027,'Overview Cluster Days'!$B:$G,5)</f>
        <v>Winter</v>
      </c>
      <c r="D9027" t="str">
        <f>VLOOKUP($E9027,'Overview Cluster Days'!$B:$G,6)</f>
        <v>Weekday</v>
      </c>
      <c r="E9027">
        <v>20190304</v>
      </c>
      <c r="F9027">
        <v>2</v>
      </c>
      <c r="G9027" s="7">
        <v>1607.9</v>
      </c>
      <c r="H9027" s="7">
        <v>1497.4</v>
      </c>
      <c r="I9027" s="7">
        <v>37083.11</v>
      </c>
      <c r="J9027" s="7">
        <v>24096.15</v>
      </c>
      <c r="K9027" s="7">
        <v>16705.5</v>
      </c>
      <c r="L9027" s="7">
        <v>13603.54</v>
      </c>
      <c r="M9027" s="7">
        <v>3110.6</v>
      </c>
      <c r="N9027" s="7">
        <v>4118.6000000000004</v>
      </c>
      <c r="O9027" s="7">
        <v>610.1</v>
      </c>
      <c r="P9027" s="7">
        <v>3987.4</v>
      </c>
    </row>
    <row r="9028" spans="1:16" x14ac:dyDescent="0.25">
      <c r="A9028" t="s">
        <v>25</v>
      </c>
      <c r="B9028" t="str">
        <f>VLOOKUP(E9028,'Overview Cluster Days'!B:E,3)</f>
        <v>A</v>
      </c>
      <c r="C9028" t="str">
        <f>VLOOKUP($E9028,'Overview Cluster Days'!$B:$G,5)</f>
        <v>Winter</v>
      </c>
      <c r="D9028" t="str">
        <f>VLOOKUP($E9028,'Overview Cluster Days'!$B:$G,6)</f>
        <v>Weekday</v>
      </c>
      <c r="E9028">
        <v>20190304</v>
      </c>
      <c r="F9028">
        <v>3</v>
      </c>
      <c r="G9028" s="7">
        <v>1913.5</v>
      </c>
      <c r="H9028" s="7">
        <v>1557.1</v>
      </c>
      <c r="I9028" s="7">
        <v>36243.379999999997</v>
      </c>
      <c r="J9028" s="7">
        <v>24923.45</v>
      </c>
      <c r="K9028" s="7">
        <v>16953.7</v>
      </c>
      <c r="L9028" s="7">
        <v>13034.5</v>
      </c>
      <c r="M9028" s="7">
        <v>3261.7</v>
      </c>
      <c r="N9028" s="7">
        <v>4148.9970000000003</v>
      </c>
      <c r="O9028" s="7">
        <v>678.5</v>
      </c>
      <c r="P9028" s="7">
        <v>3995.4119999999998</v>
      </c>
    </row>
    <row r="9029" spans="1:16" x14ac:dyDescent="0.25">
      <c r="A9029" t="s">
        <v>25</v>
      </c>
      <c r="B9029" t="str">
        <f>VLOOKUP(E9029,'Overview Cluster Days'!B:E,3)</f>
        <v>A</v>
      </c>
      <c r="C9029" t="str">
        <f>VLOOKUP($E9029,'Overview Cluster Days'!$B:$G,5)</f>
        <v>Winter</v>
      </c>
      <c r="D9029" t="str">
        <f>VLOOKUP($E9029,'Overview Cluster Days'!$B:$G,6)</f>
        <v>Weekday</v>
      </c>
      <c r="E9029">
        <v>20190304</v>
      </c>
      <c r="F9029">
        <v>4</v>
      </c>
      <c r="G9029" s="7">
        <v>1907.6</v>
      </c>
      <c r="H9029" s="7">
        <v>1613.9</v>
      </c>
      <c r="I9029" s="7">
        <v>35740.18</v>
      </c>
      <c r="J9029" s="7">
        <v>25515.87</v>
      </c>
      <c r="K9029" s="7">
        <v>17127.96</v>
      </c>
      <c r="L9029" s="7">
        <v>11320.54</v>
      </c>
      <c r="M9029" s="7">
        <v>3189.0210000000002</v>
      </c>
      <c r="N9029" s="7">
        <v>4324.6000000000004</v>
      </c>
      <c r="O9029" s="7">
        <v>753.4</v>
      </c>
      <c r="P9029" s="7">
        <v>4208.0680000000002</v>
      </c>
    </row>
    <row r="9030" spans="1:16" x14ac:dyDescent="0.25">
      <c r="A9030" t="s">
        <v>25</v>
      </c>
      <c r="B9030" t="str">
        <f>VLOOKUP(E9030,'Overview Cluster Days'!B:E,3)</f>
        <v>A</v>
      </c>
      <c r="C9030" t="str">
        <f>VLOOKUP($E9030,'Overview Cluster Days'!$B:$G,5)</f>
        <v>Winter</v>
      </c>
      <c r="D9030" t="str">
        <f>VLOOKUP($E9030,'Overview Cluster Days'!$B:$G,6)</f>
        <v>Weekday</v>
      </c>
      <c r="E9030">
        <v>20190304</v>
      </c>
      <c r="F9030">
        <v>5</v>
      </c>
      <c r="G9030" s="7">
        <v>1915.9</v>
      </c>
      <c r="H9030" s="7">
        <v>1743.4</v>
      </c>
      <c r="I9030" s="7">
        <v>35176.959999999999</v>
      </c>
      <c r="J9030" s="7">
        <v>25808.86</v>
      </c>
      <c r="K9030" s="7">
        <v>17325.8</v>
      </c>
      <c r="L9030" s="7">
        <v>10754.03</v>
      </c>
      <c r="M9030" s="7">
        <v>3096</v>
      </c>
      <c r="N9030" s="7">
        <v>4302.1000000000004</v>
      </c>
      <c r="O9030" s="7">
        <v>754.6</v>
      </c>
      <c r="P9030" s="7">
        <v>4429.3</v>
      </c>
    </row>
    <row r="9031" spans="1:16" x14ac:dyDescent="0.25">
      <c r="A9031" t="s">
        <v>25</v>
      </c>
      <c r="B9031" t="str">
        <f>VLOOKUP(E9031,'Overview Cluster Days'!B:E,3)</f>
        <v>A</v>
      </c>
      <c r="C9031" t="str">
        <f>VLOOKUP($E9031,'Overview Cluster Days'!$B:$G,5)</f>
        <v>Winter</v>
      </c>
      <c r="D9031" t="str">
        <f>VLOOKUP($E9031,'Overview Cluster Days'!$B:$G,6)</f>
        <v>Weekday</v>
      </c>
      <c r="E9031">
        <v>20190304</v>
      </c>
      <c r="F9031">
        <v>6</v>
      </c>
      <c r="G9031" s="7">
        <v>2566.5</v>
      </c>
      <c r="H9031" s="7">
        <v>2356.5</v>
      </c>
      <c r="I9031" s="7">
        <v>35863.49</v>
      </c>
      <c r="J9031" s="7">
        <v>26463.360000000001</v>
      </c>
      <c r="K9031" s="7">
        <v>17251.7</v>
      </c>
      <c r="L9031" s="7">
        <v>10666.4</v>
      </c>
      <c r="M9031" s="7">
        <v>3304.4059999999999</v>
      </c>
      <c r="N9031" s="7">
        <v>4638.7</v>
      </c>
      <c r="O9031" s="7">
        <v>770.12300000000005</v>
      </c>
      <c r="P9031" s="7">
        <v>4582.1850000000004</v>
      </c>
    </row>
    <row r="9032" spans="1:16" x14ac:dyDescent="0.25">
      <c r="A9032" t="s">
        <v>25</v>
      </c>
      <c r="B9032" t="str">
        <f>VLOOKUP(E9032,'Overview Cluster Days'!B:E,3)</f>
        <v>A</v>
      </c>
      <c r="C9032" t="str">
        <f>VLOOKUP($E9032,'Overview Cluster Days'!$B:$G,5)</f>
        <v>Winter</v>
      </c>
      <c r="D9032" t="str">
        <f>VLOOKUP($E9032,'Overview Cluster Days'!$B:$G,6)</f>
        <v>Weekday</v>
      </c>
      <c r="E9032">
        <v>20190304</v>
      </c>
      <c r="F9032">
        <v>7</v>
      </c>
      <c r="G9032" s="7">
        <v>1165.5</v>
      </c>
      <c r="H9032" s="7">
        <v>1546.4</v>
      </c>
      <c r="I9032" s="7">
        <v>35290.71</v>
      </c>
      <c r="J9032" s="7">
        <v>25392.13</v>
      </c>
      <c r="K9032" s="7">
        <v>17592.8</v>
      </c>
      <c r="L9032" s="7">
        <v>10178.5</v>
      </c>
      <c r="M9032" s="7">
        <v>3291.3</v>
      </c>
      <c r="N9032" s="7">
        <v>5040.5</v>
      </c>
      <c r="O9032" s="7">
        <v>1445.7429999999999</v>
      </c>
      <c r="P9032" s="7">
        <v>5247.6750000000002</v>
      </c>
    </row>
    <row r="9033" spans="1:16" x14ac:dyDescent="0.25">
      <c r="A9033" t="s">
        <v>25</v>
      </c>
      <c r="B9033" t="str">
        <f>VLOOKUP(E9033,'Overview Cluster Days'!B:E,3)</f>
        <v>A</v>
      </c>
      <c r="C9033" t="str">
        <f>VLOOKUP($E9033,'Overview Cluster Days'!$B:$G,5)</f>
        <v>Winter</v>
      </c>
      <c r="D9033" t="str">
        <f>VLOOKUP($E9033,'Overview Cluster Days'!$B:$G,6)</f>
        <v>Weekday</v>
      </c>
      <c r="E9033">
        <v>20190304</v>
      </c>
      <c r="F9033">
        <v>8</v>
      </c>
      <c r="G9033" s="7">
        <v>901.2</v>
      </c>
      <c r="H9033" s="7">
        <v>1863.7</v>
      </c>
      <c r="I9033" s="7">
        <v>37156.730000000003</v>
      </c>
      <c r="J9033" s="7">
        <v>27833.9</v>
      </c>
      <c r="K9033" s="7">
        <v>17997.91</v>
      </c>
      <c r="L9033" s="7">
        <v>10603.6</v>
      </c>
      <c r="M9033" s="7">
        <v>4051.7</v>
      </c>
      <c r="N9033" s="7">
        <v>4632.3</v>
      </c>
      <c r="O9033" s="7">
        <v>1203.18</v>
      </c>
      <c r="P9033" s="7">
        <v>4955.0940000000001</v>
      </c>
    </row>
    <row r="9034" spans="1:16" x14ac:dyDescent="0.25">
      <c r="A9034" t="s">
        <v>25</v>
      </c>
      <c r="B9034" t="str">
        <f>VLOOKUP(E9034,'Overview Cluster Days'!B:E,3)</f>
        <v>A</v>
      </c>
      <c r="C9034" t="str">
        <f>VLOOKUP($E9034,'Overview Cluster Days'!$B:$G,5)</f>
        <v>Winter</v>
      </c>
      <c r="D9034" t="str">
        <f>VLOOKUP($E9034,'Overview Cluster Days'!$B:$G,6)</f>
        <v>Weekday</v>
      </c>
      <c r="E9034">
        <v>20190304</v>
      </c>
      <c r="F9034">
        <v>9</v>
      </c>
      <c r="G9034" s="7">
        <v>871.9</v>
      </c>
      <c r="H9034" s="7">
        <v>2089.3000000000002</v>
      </c>
      <c r="I9034" s="7">
        <v>42049.67</v>
      </c>
      <c r="J9034" s="7">
        <v>31711.65</v>
      </c>
      <c r="K9034" s="7">
        <v>18068.63</v>
      </c>
      <c r="L9034" s="7">
        <v>11781.47</v>
      </c>
      <c r="M9034" s="7">
        <v>4269.2</v>
      </c>
      <c r="N9034" s="7">
        <v>4650.7</v>
      </c>
      <c r="O9034" s="7">
        <v>1406</v>
      </c>
      <c r="P9034" s="7">
        <v>4710.3999999999996</v>
      </c>
    </row>
    <row r="9035" spans="1:16" x14ac:dyDescent="0.25">
      <c r="A9035" t="s">
        <v>25</v>
      </c>
      <c r="B9035" t="str">
        <f>VLOOKUP(E9035,'Overview Cluster Days'!B:E,3)</f>
        <v>A</v>
      </c>
      <c r="C9035" t="str">
        <f>VLOOKUP($E9035,'Overview Cluster Days'!$B:$G,5)</f>
        <v>Winter</v>
      </c>
      <c r="D9035" t="str">
        <f>VLOOKUP($E9035,'Overview Cluster Days'!$B:$G,6)</f>
        <v>Weekday</v>
      </c>
      <c r="E9035">
        <v>20190304</v>
      </c>
      <c r="F9035">
        <v>10</v>
      </c>
      <c r="G9035" s="7">
        <v>1583.7</v>
      </c>
      <c r="H9035" s="7">
        <v>2062.6</v>
      </c>
      <c r="I9035" s="7">
        <v>43774.52</v>
      </c>
      <c r="J9035" s="7">
        <v>33321.65</v>
      </c>
      <c r="K9035" s="7">
        <v>17224.689999999999</v>
      </c>
      <c r="L9035" s="7">
        <v>11674.33</v>
      </c>
      <c r="M9035" s="7">
        <v>4212.5810000000001</v>
      </c>
      <c r="N9035" s="7">
        <v>4461.1000000000004</v>
      </c>
      <c r="O9035" s="7">
        <v>1041.5319999999999</v>
      </c>
      <c r="P9035" s="7">
        <v>4519.8999999999996</v>
      </c>
    </row>
    <row r="9036" spans="1:16" x14ac:dyDescent="0.25">
      <c r="A9036" t="s">
        <v>25</v>
      </c>
      <c r="B9036" t="str">
        <f>VLOOKUP(E9036,'Overview Cluster Days'!B:E,3)</f>
        <v>A</v>
      </c>
      <c r="C9036" t="str">
        <f>VLOOKUP($E9036,'Overview Cluster Days'!$B:$G,5)</f>
        <v>Winter</v>
      </c>
      <c r="D9036" t="str">
        <f>VLOOKUP($E9036,'Overview Cluster Days'!$B:$G,6)</f>
        <v>Weekday</v>
      </c>
      <c r="E9036">
        <v>20190304</v>
      </c>
      <c r="F9036">
        <v>11</v>
      </c>
      <c r="G9036" s="7">
        <v>1480.1</v>
      </c>
      <c r="H9036" s="7">
        <v>1948.3</v>
      </c>
      <c r="I9036" s="7">
        <v>44503.57</v>
      </c>
      <c r="J9036" s="7">
        <v>34409.85</v>
      </c>
      <c r="K9036" s="7">
        <v>17715.23</v>
      </c>
      <c r="L9036" s="7">
        <v>11937.23</v>
      </c>
      <c r="M9036" s="7">
        <v>4300</v>
      </c>
      <c r="N9036" s="7">
        <v>4281.1000000000004</v>
      </c>
      <c r="O9036" s="7">
        <v>795.21469999999999</v>
      </c>
      <c r="P9036" s="7">
        <v>4310.2</v>
      </c>
    </row>
    <row r="9037" spans="1:16" x14ac:dyDescent="0.25">
      <c r="A9037" t="s">
        <v>25</v>
      </c>
      <c r="B9037" t="str">
        <f>VLOOKUP(E9037,'Overview Cluster Days'!B:E,3)</f>
        <v>A</v>
      </c>
      <c r="C9037" t="str">
        <f>VLOOKUP($E9037,'Overview Cluster Days'!$B:$G,5)</f>
        <v>Winter</v>
      </c>
      <c r="D9037" t="str">
        <f>VLOOKUP($E9037,'Overview Cluster Days'!$B:$G,6)</f>
        <v>Weekday</v>
      </c>
      <c r="E9037">
        <v>20190304</v>
      </c>
      <c r="F9037">
        <v>12</v>
      </c>
      <c r="G9037" s="7">
        <v>1313.2</v>
      </c>
      <c r="H9037" s="7">
        <v>2053.1</v>
      </c>
      <c r="I9037" s="7">
        <v>45139.5</v>
      </c>
      <c r="J9037" s="7">
        <v>34793.65</v>
      </c>
      <c r="K9037" s="7">
        <v>17992.7</v>
      </c>
      <c r="L9037" s="7">
        <v>12511.77</v>
      </c>
      <c r="M9037" s="7">
        <v>4475.6000000000004</v>
      </c>
      <c r="N9037" s="7">
        <v>4142.8540000000003</v>
      </c>
      <c r="O9037" s="7">
        <v>923.67849999999999</v>
      </c>
      <c r="P9037" s="7">
        <v>4249.6000000000004</v>
      </c>
    </row>
    <row r="9038" spans="1:16" x14ac:dyDescent="0.25">
      <c r="A9038" t="s">
        <v>25</v>
      </c>
      <c r="B9038" t="str">
        <f>VLOOKUP(E9038,'Overview Cluster Days'!B:E,3)</f>
        <v>A</v>
      </c>
      <c r="C9038" t="str">
        <f>VLOOKUP($E9038,'Overview Cluster Days'!$B:$G,5)</f>
        <v>Winter</v>
      </c>
      <c r="D9038" t="str">
        <f>VLOOKUP($E9038,'Overview Cluster Days'!$B:$G,6)</f>
        <v>Weekday</v>
      </c>
      <c r="E9038">
        <v>20190304</v>
      </c>
      <c r="F9038">
        <v>13</v>
      </c>
      <c r="G9038" s="7">
        <v>911.8</v>
      </c>
      <c r="H9038" s="7">
        <v>1933.7</v>
      </c>
      <c r="I9038" s="7">
        <v>44914.39</v>
      </c>
      <c r="J9038" s="7">
        <v>34506.29</v>
      </c>
      <c r="K9038" s="7">
        <v>18467.8</v>
      </c>
      <c r="L9038" s="7">
        <v>12908.74</v>
      </c>
      <c r="M9038" s="7">
        <v>4752.6000000000004</v>
      </c>
      <c r="N9038" s="7">
        <v>4041.4</v>
      </c>
      <c r="O9038" s="7">
        <v>727.90060000000005</v>
      </c>
      <c r="P9038" s="7">
        <v>4070.5529999999999</v>
      </c>
    </row>
    <row r="9039" spans="1:16" x14ac:dyDescent="0.25">
      <c r="A9039" t="s">
        <v>25</v>
      </c>
      <c r="B9039" t="str">
        <f>VLOOKUP(E9039,'Overview Cluster Days'!B:E,3)</f>
        <v>A</v>
      </c>
      <c r="C9039" t="str">
        <f>VLOOKUP($E9039,'Overview Cluster Days'!$B:$G,5)</f>
        <v>Winter</v>
      </c>
      <c r="D9039" t="str">
        <f>VLOOKUP($E9039,'Overview Cluster Days'!$B:$G,6)</f>
        <v>Weekday</v>
      </c>
      <c r="E9039">
        <v>20190304</v>
      </c>
      <c r="F9039">
        <v>14</v>
      </c>
      <c r="G9039" s="7">
        <v>946.2</v>
      </c>
      <c r="H9039" s="7">
        <v>1919.1</v>
      </c>
      <c r="I9039" s="7">
        <v>44696.88</v>
      </c>
      <c r="J9039" s="7">
        <v>33896.06</v>
      </c>
      <c r="K9039" s="7">
        <v>18659</v>
      </c>
      <c r="L9039" s="7">
        <v>12984.66</v>
      </c>
      <c r="M9039" s="7">
        <v>4805.5</v>
      </c>
      <c r="N9039" s="7">
        <v>4192.6000000000004</v>
      </c>
      <c r="O9039" s="7">
        <v>602.70000000000005</v>
      </c>
      <c r="P9039" s="7">
        <v>4009.5</v>
      </c>
    </row>
    <row r="9040" spans="1:16" x14ac:dyDescent="0.25">
      <c r="A9040" t="s">
        <v>25</v>
      </c>
      <c r="B9040" t="str">
        <f>VLOOKUP(E9040,'Overview Cluster Days'!B:E,3)</f>
        <v>A</v>
      </c>
      <c r="C9040" t="str">
        <f>VLOOKUP($E9040,'Overview Cluster Days'!$B:$G,5)</f>
        <v>Winter</v>
      </c>
      <c r="D9040" t="str">
        <f>VLOOKUP($E9040,'Overview Cluster Days'!$B:$G,6)</f>
        <v>Weekday</v>
      </c>
      <c r="E9040">
        <v>20190304</v>
      </c>
      <c r="F9040">
        <v>15</v>
      </c>
      <c r="G9040" s="7">
        <v>1047.2</v>
      </c>
      <c r="H9040" s="7">
        <v>1894.3</v>
      </c>
      <c r="I9040" s="7">
        <v>43210.879999999997</v>
      </c>
      <c r="J9040" s="7">
        <v>32592.66</v>
      </c>
      <c r="K9040" s="7">
        <v>18139.900000000001</v>
      </c>
      <c r="L9040" s="7">
        <v>12142.38</v>
      </c>
      <c r="M9040" s="7">
        <v>4892.1000000000004</v>
      </c>
      <c r="N9040" s="7">
        <v>4390.1000000000004</v>
      </c>
      <c r="O9040" s="7">
        <v>702.9</v>
      </c>
      <c r="P9040" s="7">
        <v>4189.3339999999998</v>
      </c>
    </row>
    <row r="9041" spans="1:16" x14ac:dyDescent="0.25">
      <c r="A9041" t="s">
        <v>25</v>
      </c>
      <c r="B9041" t="str">
        <f>VLOOKUP(E9041,'Overview Cluster Days'!B:E,3)</f>
        <v>A</v>
      </c>
      <c r="C9041" t="str">
        <f>VLOOKUP($E9041,'Overview Cluster Days'!$B:$G,5)</f>
        <v>Winter</v>
      </c>
      <c r="D9041" t="str">
        <f>VLOOKUP($E9041,'Overview Cluster Days'!$B:$G,6)</f>
        <v>Weekday</v>
      </c>
      <c r="E9041">
        <v>20190304</v>
      </c>
      <c r="F9041">
        <v>16</v>
      </c>
      <c r="G9041" s="7">
        <v>1047.3</v>
      </c>
      <c r="H9041" s="7">
        <v>2051.8000000000002</v>
      </c>
      <c r="I9041" s="7">
        <v>42325.93</v>
      </c>
      <c r="J9041" s="7">
        <v>31281.89</v>
      </c>
      <c r="K9041" s="7">
        <v>18013.77</v>
      </c>
      <c r="L9041" s="7">
        <v>11736.6</v>
      </c>
      <c r="M9041" s="7">
        <v>4565.8</v>
      </c>
      <c r="N9041" s="7">
        <v>4439.2</v>
      </c>
      <c r="O9041" s="7">
        <v>779.48720000000003</v>
      </c>
      <c r="P9041" s="7">
        <v>4221.6000000000004</v>
      </c>
    </row>
    <row r="9042" spans="1:16" x14ac:dyDescent="0.25">
      <c r="A9042" t="s">
        <v>25</v>
      </c>
      <c r="B9042" t="str">
        <f>VLOOKUP(E9042,'Overview Cluster Days'!B:E,3)</f>
        <v>A</v>
      </c>
      <c r="C9042" t="str">
        <f>VLOOKUP($E9042,'Overview Cluster Days'!$B:$G,5)</f>
        <v>Winter</v>
      </c>
      <c r="D9042" t="str">
        <f>VLOOKUP($E9042,'Overview Cluster Days'!$B:$G,6)</f>
        <v>Weekday</v>
      </c>
      <c r="E9042">
        <v>20190304</v>
      </c>
      <c r="F9042">
        <v>17</v>
      </c>
      <c r="G9042" s="7">
        <v>1019.4</v>
      </c>
      <c r="H9042" s="7">
        <v>2214.3000000000002</v>
      </c>
      <c r="I9042" s="7">
        <v>41118.959999999999</v>
      </c>
      <c r="J9042" s="7">
        <v>30630.5</v>
      </c>
      <c r="K9042" s="7">
        <v>18971.73</v>
      </c>
      <c r="L9042" s="7">
        <v>11770</v>
      </c>
      <c r="M9042" s="7">
        <v>4169.8950000000004</v>
      </c>
      <c r="N9042" s="7">
        <v>4336.3</v>
      </c>
      <c r="O9042" s="7">
        <v>1151.6780000000001</v>
      </c>
      <c r="P9042" s="7">
        <v>4342</v>
      </c>
    </row>
    <row r="9043" spans="1:16" x14ac:dyDescent="0.25">
      <c r="A9043" t="s">
        <v>25</v>
      </c>
      <c r="B9043" t="str">
        <f>VLOOKUP(E9043,'Overview Cluster Days'!B:E,3)</f>
        <v>A</v>
      </c>
      <c r="C9043" t="str">
        <f>VLOOKUP($E9043,'Overview Cluster Days'!$B:$G,5)</f>
        <v>Winter</v>
      </c>
      <c r="D9043" t="str">
        <f>VLOOKUP($E9043,'Overview Cluster Days'!$B:$G,6)</f>
        <v>Weekday</v>
      </c>
      <c r="E9043">
        <v>20190304</v>
      </c>
      <c r="F9043">
        <v>18</v>
      </c>
      <c r="G9043" s="7">
        <v>1040.3</v>
      </c>
      <c r="H9043" s="7">
        <v>2430.4</v>
      </c>
      <c r="I9043" s="7">
        <v>40484.699999999997</v>
      </c>
      <c r="J9043" s="7">
        <v>29685.81</v>
      </c>
      <c r="K9043" s="7">
        <v>19497.11</v>
      </c>
      <c r="L9043" s="7">
        <v>11617.88</v>
      </c>
      <c r="M9043" s="7">
        <v>3822.3</v>
      </c>
      <c r="N9043" s="7">
        <v>4387.8999999999996</v>
      </c>
      <c r="O9043" s="7">
        <v>1298.8</v>
      </c>
      <c r="P9043" s="7">
        <v>4148.6840000000002</v>
      </c>
    </row>
    <row r="9044" spans="1:16" x14ac:dyDescent="0.25">
      <c r="A9044" t="s">
        <v>25</v>
      </c>
      <c r="B9044" t="str">
        <f>VLOOKUP(E9044,'Overview Cluster Days'!B:E,3)</f>
        <v>A</v>
      </c>
      <c r="C9044" t="str">
        <f>VLOOKUP($E9044,'Overview Cluster Days'!$B:$G,5)</f>
        <v>Winter</v>
      </c>
      <c r="D9044" t="str">
        <f>VLOOKUP($E9044,'Overview Cluster Days'!$B:$G,6)</f>
        <v>Weekday</v>
      </c>
      <c r="E9044">
        <v>20190304</v>
      </c>
      <c r="F9044">
        <v>19</v>
      </c>
      <c r="G9044" s="7">
        <v>1548.5</v>
      </c>
      <c r="H9044" s="7">
        <v>2683.2</v>
      </c>
      <c r="I9044" s="7">
        <v>41298.93</v>
      </c>
      <c r="J9044" s="7">
        <v>31183.02</v>
      </c>
      <c r="K9044" s="7">
        <v>17686.47</v>
      </c>
      <c r="L9044" s="7">
        <v>11940.2</v>
      </c>
      <c r="M9044" s="7">
        <v>3988.6</v>
      </c>
      <c r="N9044" s="7">
        <v>4127</v>
      </c>
      <c r="O9044" s="7">
        <v>1265.7</v>
      </c>
      <c r="P9044" s="7">
        <v>3793.9279999999999</v>
      </c>
    </row>
    <row r="9045" spans="1:16" x14ac:dyDescent="0.25">
      <c r="A9045" t="s">
        <v>25</v>
      </c>
      <c r="B9045" t="str">
        <f>VLOOKUP(E9045,'Overview Cluster Days'!B:E,3)</f>
        <v>A</v>
      </c>
      <c r="C9045" t="str">
        <f>VLOOKUP($E9045,'Overview Cluster Days'!$B:$G,5)</f>
        <v>Winter</v>
      </c>
      <c r="D9045" t="str">
        <f>VLOOKUP($E9045,'Overview Cluster Days'!$B:$G,6)</f>
        <v>Weekday</v>
      </c>
      <c r="E9045">
        <v>20190304</v>
      </c>
      <c r="F9045">
        <v>20</v>
      </c>
      <c r="G9045" s="7">
        <v>1415.7</v>
      </c>
      <c r="H9045" s="7">
        <v>2399.1</v>
      </c>
      <c r="I9045" s="7">
        <v>40487.370000000003</v>
      </c>
      <c r="J9045" s="7">
        <v>30617.16</v>
      </c>
      <c r="K9045" s="7">
        <v>17018.59</v>
      </c>
      <c r="L9045" s="7">
        <v>11709.1</v>
      </c>
      <c r="M9045" s="7">
        <v>3941.4</v>
      </c>
      <c r="N9045" s="7">
        <v>4079.3</v>
      </c>
      <c r="O9045" s="7">
        <v>1939.604</v>
      </c>
      <c r="P9045" s="7">
        <v>3351.232</v>
      </c>
    </row>
    <row r="9046" spans="1:16" x14ac:dyDescent="0.25">
      <c r="A9046" t="s">
        <v>25</v>
      </c>
      <c r="B9046" t="str">
        <f>VLOOKUP(E9046,'Overview Cluster Days'!B:E,3)</f>
        <v>A</v>
      </c>
      <c r="C9046" t="str">
        <f>VLOOKUP($E9046,'Overview Cluster Days'!$B:$G,5)</f>
        <v>Winter</v>
      </c>
      <c r="D9046" t="str">
        <f>VLOOKUP($E9046,'Overview Cluster Days'!$B:$G,6)</f>
        <v>Weekday</v>
      </c>
      <c r="E9046">
        <v>20190304</v>
      </c>
      <c r="F9046">
        <v>21</v>
      </c>
      <c r="G9046" s="7">
        <v>1552.7</v>
      </c>
      <c r="H9046" s="7">
        <v>1969.9</v>
      </c>
      <c r="I9046" s="7">
        <v>37241.11</v>
      </c>
      <c r="J9046" s="7">
        <v>27967.41</v>
      </c>
      <c r="K9046" s="7">
        <v>17194.27</v>
      </c>
      <c r="L9046" s="7">
        <v>11092.48</v>
      </c>
      <c r="M9046" s="7">
        <v>4078.636</v>
      </c>
      <c r="N9046" s="7">
        <v>3686</v>
      </c>
      <c r="O9046" s="7">
        <v>919.5</v>
      </c>
      <c r="P9046" s="7">
        <v>3758.4</v>
      </c>
    </row>
    <row r="9047" spans="1:16" x14ac:dyDescent="0.25">
      <c r="A9047" t="s">
        <v>25</v>
      </c>
      <c r="B9047" t="str">
        <f>VLOOKUP(E9047,'Overview Cluster Days'!B:E,3)</f>
        <v>A</v>
      </c>
      <c r="C9047" t="str">
        <f>VLOOKUP($E9047,'Overview Cluster Days'!$B:$G,5)</f>
        <v>Winter</v>
      </c>
      <c r="D9047" t="str">
        <f>VLOOKUP($E9047,'Overview Cluster Days'!$B:$G,6)</f>
        <v>Weekday</v>
      </c>
      <c r="E9047">
        <v>20190304</v>
      </c>
      <c r="F9047">
        <v>22</v>
      </c>
      <c r="G9047" s="7">
        <v>1114.4000000000001</v>
      </c>
      <c r="H9047" s="7">
        <v>1769.3</v>
      </c>
      <c r="I9047" s="7">
        <v>36320.46</v>
      </c>
      <c r="J9047" s="7">
        <v>26898.22</v>
      </c>
      <c r="K9047" s="7">
        <v>16335.27</v>
      </c>
      <c r="L9047" s="7">
        <v>10677.34</v>
      </c>
      <c r="M9047" s="7">
        <v>4005.7</v>
      </c>
      <c r="N9047" s="7">
        <v>3220.4</v>
      </c>
      <c r="O9047" s="7">
        <v>761.9</v>
      </c>
      <c r="P9047" s="7">
        <v>3408.9</v>
      </c>
    </row>
    <row r="9048" spans="1:16" x14ac:dyDescent="0.25">
      <c r="A9048" t="s">
        <v>25</v>
      </c>
      <c r="B9048" t="str">
        <f>VLOOKUP(E9048,'Overview Cluster Days'!B:E,3)</f>
        <v>A</v>
      </c>
      <c r="C9048" t="str">
        <f>VLOOKUP($E9048,'Overview Cluster Days'!$B:$G,5)</f>
        <v>Winter</v>
      </c>
      <c r="D9048" t="str">
        <f>VLOOKUP($E9048,'Overview Cluster Days'!$B:$G,6)</f>
        <v>Weekday</v>
      </c>
      <c r="E9048">
        <v>20190304</v>
      </c>
      <c r="F9048">
        <v>23</v>
      </c>
      <c r="G9048" s="7">
        <v>1177.5999999999999</v>
      </c>
      <c r="H9048" s="7">
        <v>1802.8</v>
      </c>
      <c r="I9048" s="7">
        <v>35029.93</v>
      </c>
      <c r="J9048" s="7">
        <v>24389.64</v>
      </c>
      <c r="K9048" s="7">
        <v>14445.6</v>
      </c>
      <c r="L9048" s="7">
        <v>10007.31</v>
      </c>
      <c r="M9048" s="7">
        <v>3490.1</v>
      </c>
      <c r="N9048" s="7">
        <v>3433.9</v>
      </c>
      <c r="O9048" s="7">
        <v>605.70000000000005</v>
      </c>
      <c r="P9048" s="7">
        <v>3314.6010000000001</v>
      </c>
    </row>
    <row r="9049" spans="1:16" x14ac:dyDescent="0.25">
      <c r="A9049" t="s">
        <v>25</v>
      </c>
      <c r="B9049" t="str">
        <f>VLOOKUP(E9049,'Overview Cluster Days'!B:E,3)</f>
        <v>A</v>
      </c>
      <c r="C9049" t="str">
        <f>VLOOKUP($E9049,'Overview Cluster Days'!$B:$G,5)</f>
        <v>Winter</v>
      </c>
      <c r="D9049" t="str">
        <f>VLOOKUP($E9049,'Overview Cluster Days'!$B:$G,6)</f>
        <v>Weekday</v>
      </c>
      <c r="E9049">
        <v>20190304</v>
      </c>
      <c r="F9049">
        <v>24</v>
      </c>
      <c r="G9049" s="7">
        <v>1237.5</v>
      </c>
      <c r="H9049" s="7">
        <v>1731.2</v>
      </c>
      <c r="I9049" s="7">
        <v>34907.35</v>
      </c>
      <c r="J9049" s="7">
        <v>24392.95</v>
      </c>
      <c r="K9049" s="7">
        <v>14159.7</v>
      </c>
      <c r="L9049" s="7">
        <v>10886.32</v>
      </c>
      <c r="M9049" s="7">
        <v>3538.3560000000002</v>
      </c>
      <c r="N9049" s="7">
        <v>3458.1</v>
      </c>
      <c r="O9049" s="7">
        <v>726.4</v>
      </c>
      <c r="P9049" s="7">
        <v>3066.9</v>
      </c>
    </row>
    <row r="9050" spans="1:16" x14ac:dyDescent="0.25">
      <c r="A9050" t="s">
        <v>25</v>
      </c>
      <c r="B9050" t="str">
        <f>VLOOKUP(E9050,'Overview Cluster Days'!B:E,3)</f>
        <v>A</v>
      </c>
      <c r="C9050" t="str">
        <f>VLOOKUP($E9050,'Overview Cluster Days'!$B:$G,5)</f>
        <v>Winter</v>
      </c>
      <c r="D9050" t="str">
        <f>VLOOKUP($E9050,'Overview Cluster Days'!$B:$G,6)</f>
        <v>Weekday</v>
      </c>
      <c r="E9050">
        <v>20190305</v>
      </c>
      <c r="F9050">
        <v>1</v>
      </c>
      <c r="G9050" s="7">
        <v>1107.0999999999999</v>
      </c>
      <c r="H9050" s="7">
        <v>1496.4</v>
      </c>
      <c r="I9050" s="7">
        <v>36034</v>
      </c>
      <c r="J9050" s="7">
        <v>23983.38</v>
      </c>
      <c r="K9050" s="7">
        <v>12732.1</v>
      </c>
      <c r="L9050" s="7">
        <v>11394.19</v>
      </c>
      <c r="M9050" s="7">
        <v>3782.1</v>
      </c>
      <c r="N9050" s="7">
        <v>4045.1</v>
      </c>
      <c r="O9050" s="7">
        <v>1375.1</v>
      </c>
      <c r="P9050" s="7">
        <v>3792.2</v>
      </c>
    </row>
    <row r="9051" spans="1:16" x14ac:dyDescent="0.25">
      <c r="A9051" t="s">
        <v>25</v>
      </c>
      <c r="B9051" t="str">
        <f>VLOOKUP(E9051,'Overview Cluster Days'!B:E,3)</f>
        <v>A</v>
      </c>
      <c r="C9051" t="str">
        <f>VLOOKUP($E9051,'Overview Cluster Days'!$B:$G,5)</f>
        <v>Winter</v>
      </c>
      <c r="D9051" t="str">
        <f>VLOOKUP($E9051,'Overview Cluster Days'!$B:$G,6)</f>
        <v>Weekday</v>
      </c>
      <c r="E9051">
        <v>20190305</v>
      </c>
      <c r="F9051">
        <v>2</v>
      </c>
      <c r="G9051" s="7">
        <v>1287.3</v>
      </c>
      <c r="H9051" s="7">
        <v>1766.9</v>
      </c>
      <c r="I9051" s="7">
        <v>36105.660000000003</v>
      </c>
      <c r="J9051" s="7">
        <v>24215.66</v>
      </c>
      <c r="K9051" s="7">
        <v>13139.6</v>
      </c>
      <c r="L9051" s="7">
        <v>10986.36</v>
      </c>
      <c r="M9051" s="7">
        <v>4411.8</v>
      </c>
      <c r="N9051" s="7">
        <v>4656.3410000000003</v>
      </c>
      <c r="O9051" s="7">
        <v>1709.7</v>
      </c>
      <c r="P9051" s="7">
        <v>3875.3</v>
      </c>
    </row>
    <row r="9052" spans="1:16" x14ac:dyDescent="0.25">
      <c r="A9052" t="s">
        <v>25</v>
      </c>
      <c r="B9052" t="str">
        <f>VLOOKUP(E9052,'Overview Cluster Days'!B:E,3)</f>
        <v>A</v>
      </c>
      <c r="C9052" t="str">
        <f>VLOOKUP($E9052,'Overview Cluster Days'!$B:$G,5)</f>
        <v>Winter</v>
      </c>
      <c r="D9052" t="str">
        <f>VLOOKUP($E9052,'Overview Cluster Days'!$B:$G,6)</f>
        <v>Weekday</v>
      </c>
      <c r="E9052">
        <v>20190305</v>
      </c>
      <c r="F9052">
        <v>3</v>
      </c>
      <c r="G9052" s="7">
        <v>1330.7</v>
      </c>
      <c r="H9052" s="7">
        <v>1752.4</v>
      </c>
      <c r="I9052" s="7">
        <v>37117.35</v>
      </c>
      <c r="J9052" s="7">
        <v>24262.05</v>
      </c>
      <c r="K9052" s="7">
        <v>12665.36</v>
      </c>
      <c r="L9052" s="7">
        <v>11906.2</v>
      </c>
      <c r="M9052" s="7">
        <v>4280.7</v>
      </c>
      <c r="N9052" s="7">
        <v>4289.3739999999998</v>
      </c>
      <c r="O9052" s="7">
        <v>1705.5820000000001</v>
      </c>
      <c r="P9052" s="7">
        <v>3936.6</v>
      </c>
    </row>
    <row r="9053" spans="1:16" x14ac:dyDescent="0.25">
      <c r="A9053" t="s">
        <v>25</v>
      </c>
      <c r="B9053" t="str">
        <f>VLOOKUP(E9053,'Overview Cluster Days'!B:E,3)</f>
        <v>A</v>
      </c>
      <c r="C9053" t="str">
        <f>VLOOKUP($E9053,'Overview Cluster Days'!$B:$G,5)</f>
        <v>Winter</v>
      </c>
      <c r="D9053" t="str">
        <f>VLOOKUP($E9053,'Overview Cluster Days'!$B:$G,6)</f>
        <v>Weekday</v>
      </c>
      <c r="E9053">
        <v>20190305</v>
      </c>
      <c r="F9053">
        <v>4</v>
      </c>
      <c r="G9053" s="7">
        <v>1295.8</v>
      </c>
      <c r="H9053" s="7">
        <v>1759.6</v>
      </c>
      <c r="I9053" s="7">
        <v>36761.9</v>
      </c>
      <c r="J9053" s="7">
        <v>24402.58</v>
      </c>
      <c r="K9053" s="7">
        <v>12529.58</v>
      </c>
      <c r="L9053" s="7">
        <v>11521.31</v>
      </c>
      <c r="M9053" s="7">
        <v>4486.2</v>
      </c>
      <c r="N9053" s="7">
        <v>4552.0730000000003</v>
      </c>
      <c r="O9053" s="7">
        <v>1609.4</v>
      </c>
      <c r="P9053" s="7">
        <v>3825.9</v>
      </c>
    </row>
    <row r="9054" spans="1:16" x14ac:dyDescent="0.25">
      <c r="A9054" t="s">
        <v>25</v>
      </c>
      <c r="B9054" t="str">
        <f>VLOOKUP(E9054,'Overview Cluster Days'!B:E,3)</f>
        <v>A</v>
      </c>
      <c r="C9054" t="str">
        <f>VLOOKUP($E9054,'Overview Cluster Days'!$B:$G,5)</f>
        <v>Winter</v>
      </c>
      <c r="D9054" t="str">
        <f>VLOOKUP($E9054,'Overview Cluster Days'!$B:$G,6)</f>
        <v>Weekday</v>
      </c>
      <c r="E9054">
        <v>20190305</v>
      </c>
      <c r="F9054">
        <v>5</v>
      </c>
      <c r="G9054" s="7">
        <v>1232.7</v>
      </c>
      <c r="H9054" s="7">
        <v>1813.9</v>
      </c>
      <c r="I9054" s="7">
        <v>35876.980000000003</v>
      </c>
      <c r="J9054" s="7">
        <v>24588.73</v>
      </c>
      <c r="K9054" s="7">
        <v>12543.6</v>
      </c>
      <c r="L9054" s="7">
        <v>9805.7710000000006</v>
      </c>
      <c r="M9054" s="7">
        <v>4523.2</v>
      </c>
      <c r="N9054" s="7">
        <v>4535.3019999999997</v>
      </c>
      <c r="O9054" s="7">
        <v>1415.7</v>
      </c>
      <c r="P9054" s="7">
        <v>3786</v>
      </c>
    </row>
    <row r="9055" spans="1:16" x14ac:dyDescent="0.25">
      <c r="A9055" t="s">
        <v>25</v>
      </c>
      <c r="B9055" t="str">
        <f>VLOOKUP(E9055,'Overview Cluster Days'!B:E,3)</f>
        <v>A</v>
      </c>
      <c r="C9055" t="str">
        <f>VLOOKUP($E9055,'Overview Cluster Days'!$B:$G,5)</f>
        <v>Winter</v>
      </c>
      <c r="D9055" t="str">
        <f>VLOOKUP($E9055,'Overview Cluster Days'!$B:$G,6)</f>
        <v>Weekday</v>
      </c>
      <c r="E9055">
        <v>20190305</v>
      </c>
      <c r="F9055">
        <v>6</v>
      </c>
      <c r="G9055" s="7">
        <v>1947.3</v>
      </c>
      <c r="H9055" s="7">
        <v>2032.2639999999999</v>
      </c>
      <c r="I9055" s="7">
        <v>36600.61</v>
      </c>
      <c r="J9055" s="7">
        <v>24354.67</v>
      </c>
      <c r="K9055" s="7">
        <v>11800.7</v>
      </c>
      <c r="L9055" s="7">
        <v>8936.1730000000007</v>
      </c>
      <c r="M9055" s="7">
        <v>4600.5</v>
      </c>
      <c r="N9055" s="7">
        <v>4612</v>
      </c>
      <c r="O9055" s="7">
        <v>1029</v>
      </c>
      <c r="P9055" s="7">
        <v>4759.3119999999999</v>
      </c>
    </row>
    <row r="9056" spans="1:16" x14ac:dyDescent="0.25">
      <c r="A9056" t="s">
        <v>25</v>
      </c>
      <c r="B9056" t="str">
        <f>VLOOKUP(E9056,'Overview Cluster Days'!B:E,3)</f>
        <v>A</v>
      </c>
      <c r="C9056" t="str">
        <f>VLOOKUP($E9056,'Overview Cluster Days'!$B:$G,5)</f>
        <v>Winter</v>
      </c>
      <c r="D9056" t="str">
        <f>VLOOKUP($E9056,'Overview Cluster Days'!$B:$G,6)</f>
        <v>Weekday</v>
      </c>
      <c r="E9056">
        <v>20190305</v>
      </c>
      <c r="F9056">
        <v>7</v>
      </c>
      <c r="G9056" s="7">
        <v>939.6</v>
      </c>
      <c r="H9056" s="7">
        <v>1582</v>
      </c>
      <c r="I9056" s="7">
        <v>35516.089999999997</v>
      </c>
      <c r="J9056" s="7">
        <v>24032.66</v>
      </c>
      <c r="K9056" s="7">
        <v>11526.87</v>
      </c>
      <c r="L9056" s="7">
        <v>7042.8429999999998</v>
      </c>
      <c r="M9056" s="7">
        <v>3797.2750000000001</v>
      </c>
      <c r="N9056" s="7">
        <v>4180.3</v>
      </c>
      <c r="O9056" s="7">
        <v>1514.9</v>
      </c>
      <c r="P9056" s="7">
        <v>5031.8959999999997</v>
      </c>
    </row>
    <row r="9057" spans="1:16" x14ac:dyDescent="0.25">
      <c r="A9057" t="s">
        <v>25</v>
      </c>
      <c r="B9057" t="str">
        <f>VLOOKUP(E9057,'Overview Cluster Days'!B:E,3)</f>
        <v>A</v>
      </c>
      <c r="C9057" t="str">
        <f>VLOOKUP($E9057,'Overview Cluster Days'!$B:$G,5)</f>
        <v>Winter</v>
      </c>
      <c r="D9057" t="str">
        <f>VLOOKUP($E9057,'Overview Cluster Days'!$B:$G,6)</f>
        <v>Weekday</v>
      </c>
      <c r="E9057">
        <v>20190305</v>
      </c>
      <c r="F9057">
        <v>8</v>
      </c>
      <c r="G9057" s="7">
        <v>1175.0999999999999</v>
      </c>
      <c r="H9057" s="7">
        <v>1972.9159999999999</v>
      </c>
      <c r="I9057" s="7">
        <v>36747.57</v>
      </c>
      <c r="J9057" s="7">
        <v>26484.560000000001</v>
      </c>
      <c r="K9057" s="7">
        <v>13271.77</v>
      </c>
      <c r="L9057" s="7">
        <v>8389.1679999999997</v>
      </c>
      <c r="M9057" s="7">
        <v>3612.4</v>
      </c>
      <c r="N9057" s="7">
        <v>3194.6</v>
      </c>
      <c r="O9057" s="7">
        <v>2067.9</v>
      </c>
      <c r="P9057" s="7">
        <v>4890.0519999999997</v>
      </c>
    </row>
    <row r="9058" spans="1:16" x14ac:dyDescent="0.25">
      <c r="A9058" t="s">
        <v>25</v>
      </c>
      <c r="B9058" t="str">
        <f>VLOOKUP(E9058,'Overview Cluster Days'!B:E,3)</f>
        <v>A</v>
      </c>
      <c r="C9058" t="str">
        <f>VLOOKUP($E9058,'Overview Cluster Days'!$B:$G,5)</f>
        <v>Winter</v>
      </c>
      <c r="D9058" t="str">
        <f>VLOOKUP($E9058,'Overview Cluster Days'!$B:$G,6)</f>
        <v>Weekday</v>
      </c>
      <c r="E9058">
        <v>20190305</v>
      </c>
      <c r="F9058">
        <v>9</v>
      </c>
      <c r="G9058" s="7">
        <v>1447</v>
      </c>
      <c r="H9058" s="7">
        <v>1951.2</v>
      </c>
      <c r="I9058" s="7">
        <v>39069.75</v>
      </c>
      <c r="J9058" s="7">
        <v>28895.34</v>
      </c>
      <c r="K9058" s="7">
        <v>13189.82</v>
      </c>
      <c r="L9058" s="7">
        <v>8230.6880000000001</v>
      </c>
      <c r="M9058" s="7">
        <v>3680.9</v>
      </c>
      <c r="N9058" s="7">
        <v>3531.7</v>
      </c>
      <c r="O9058" s="7">
        <v>1832.4</v>
      </c>
      <c r="P9058" s="7">
        <v>4574.9610000000002</v>
      </c>
    </row>
    <row r="9059" spans="1:16" x14ac:dyDescent="0.25">
      <c r="A9059" t="s">
        <v>25</v>
      </c>
      <c r="B9059" t="str">
        <f>VLOOKUP(E9059,'Overview Cluster Days'!B:E,3)</f>
        <v>A</v>
      </c>
      <c r="C9059" t="str">
        <f>VLOOKUP($E9059,'Overview Cluster Days'!$B:$G,5)</f>
        <v>Winter</v>
      </c>
      <c r="D9059" t="str">
        <f>VLOOKUP($E9059,'Overview Cluster Days'!$B:$G,6)</f>
        <v>Weekday</v>
      </c>
      <c r="E9059">
        <v>20190305</v>
      </c>
      <c r="F9059">
        <v>10</v>
      </c>
      <c r="G9059" s="7">
        <v>1673.6</v>
      </c>
      <c r="H9059" s="7">
        <v>2033</v>
      </c>
      <c r="I9059" s="7">
        <v>39073.050000000003</v>
      </c>
      <c r="J9059" s="7">
        <v>28751.88</v>
      </c>
      <c r="K9059" s="7">
        <v>14152.59</v>
      </c>
      <c r="L9059" s="7">
        <v>9086.4889999999996</v>
      </c>
      <c r="M9059" s="7">
        <v>3689.1</v>
      </c>
      <c r="N9059" s="7">
        <v>3570.1</v>
      </c>
      <c r="O9059" s="7">
        <v>1088.1099999999999</v>
      </c>
      <c r="P9059" s="7">
        <v>4662.7370000000001</v>
      </c>
    </row>
    <row r="9060" spans="1:16" x14ac:dyDescent="0.25">
      <c r="A9060" t="s">
        <v>25</v>
      </c>
      <c r="B9060" t="str">
        <f>VLOOKUP(E9060,'Overview Cluster Days'!B:E,3)</f>
        <v>A</v>
      </c>
      <c r="C9060" t="str">
        <f>VLOOKUP($E9060,'Overview Cluster Days'!$B:$G,5)</f>
        <v>Winter</v>
      </c>
      <c r="D9060" t="str">
        <f>VLOOKUP($E9060,'Overview Cluster Days'!$B:$G,6)</f>
        <v>Weekday</v>
      </c>
      <c r="E9060">
        <v>20190305</v>
      </c>
      <c r="F9060">
        <v>11</v>
      </c>
      <c r="G9060" s="7">
        <v>1893.9</v>
      </c>
      <c r="H9060" s="7">
        <v>1936.3</v>
      </c>
      <c r="I9060" s="7">
        <v>39139.64</v>
      </c>
      <c r="J9060" s="7">
        <v>29104.53</v>
      </c>
      <c r="K9060" s="7">
        <v>15003.4</v>
      </c>
      <c r="L9060" s="7">
        <v>9974.3060000000005</v>
      </c>
      <c r="M9060" s="7">
        <v>4138</v>
      </c>
      <c r="N9060" s="7">
        <v>3478.5</v>
      </c>
      <c r="O9060" s="7">
        <v>1297.481</v>
      </c>
      <c r="P9060" s="7">
        <v>4879.6710000000003</v>
      </c>
    </row>
    <row r="9061" spans="1:16" x14ac:dyDescent="0.25">
      <c r="A9061" t="s">
        <v>25</v>
      </c>
      <c r="B9061" t="str">
        <f>VLOOKUP(E9061,'Overview Cluster Days'!B:E,3)</f>
        <v>A</v>
      </c>
      <c r="C9061" t="str">
        <f>VLOOKUP($E9061,'Overview Cluster Days'!$B:$G,5)</f>
        <v>Winter</v>
      </c>
      <c r="D9061" t="str">
        <f>VLOOKUP($E9061,'Overview Cluster Days'!$B:$G,6)</f>
        <v>Weekday</v>
      </c>
      <c r="E9061">
        <v>20190305</v>
      </c>
      <c r="F9061">
        <v>12</v>
      </c>
      <c r="G9061" s="7">
        <v>1504.9</v>
      </c>
      <c r="H9061" s="7">
        <v>1854.5</v>
      </c>
      <c r="I9061" s="7">
        <v>39911.51</v>
      </c>
      <c r="J9061" s="7">
        <v>29683.22</v>
      </c>
      <c r="K9061" s="7">
        <v>15598</v>
      </c>
      <c r="L9061" s="7">
        <v>10586.62</v>
      </c>
      <c r="M9061" s="7">
        <v>4621.8</v>
      </c>
      <c r="N9061" s="7">
        <v>3413.5</v>
      </c>
      <c r="O9061" s="7">
        <v>1361.3440000000001</v>
      </c>
      <c r="P9061" s="7">
        <v>4803.1319999999996</v>
      </c>
    </row>
    <row r="9062" spans="1:16" x14ac:dyDescent="0.25">
      <c r="A9062" t="s">
        <v>25</v>
      </c>
      <c r="B9062" t="str">
        <f>VLOOKUP(E9062,'Overview Cluster Days'!B:E,3)</f>
        <v>A</v>
      </c>
      <c r="C9062" t="str">
        <f>VLOOKUP($E9062,'Overview Cluster Days'!$B:$G,5)</f>
        <v>Winter</v>
      </c>
      <c r="D9062" t="str">
        <f>VLOOKUP($E9062,'Overview Cluster Days'!$B:$G,6)</f>
        <v>Weekday</v>
      </c>
      <c r="E9062">
        <v>20190305</v>
      </c>
      <c r="F9062">
        <v>13</v>
      </c>
      <c r="G9062" s="7">
        <v>1080.0999999999999</v>
      </c>
      <c r="H9062" s="7">
        <v>1649.8</v>
      </c>
      <c r="I9062" s="7">
        <v>39335.33</v>
      </c>
      <c r="J9062" s="7">
        <v>28927.22</v>
      </c>
      <c r="K9062" s="7">
        <v>15460.8</v>
      </c>
      <c r="L9062" s="7">
        <v>10429.74</v>
      </c>
      <c r="M9062" s="7">
        <v>4895.1000000000004</v>
      </c>
      <c r="N9062" s="7">
        <v>3326.3</v>
      </c>
      <c r="O9062" s="7">
        <v>1303.1099999999999</v>
      </c>
      <c r="P9062" s="7">
        <v>4661.7619999999997</v>
      </c>
    </row>
    <row r="9063" spans="1:16" x14ac:dyDescent="0.25">
      <c r="A9063" t="s">
        <v>25</v>
      </c>
      <c r="B9063" t="str">
        <f>VLOOKUP(E9063,'Overview Cluster Days'!B:E,3)</f>
        <v>A</v>
      </c>
      <c r="C9063" t="str">
        <f>VLOOKUP($E9063,'Overview Cluster Days'!$B:$G,5)</f>
        <v>Winter</v>
      </c>
      <c r="D9063" t="str">
        <f>VLOOKUP($E9063,'Overview Cluster Days'!$B:$G,6)</f>
        <v>Weekday</v>
      </c>
      <c r="E9063">
        <v>20190305</v>
      </c>
      <c r="F9063">
        <v>14</v>
      </c>
      <c r="G9063" s="7">
        <v>1222.5</v>
      </c>
      <c r="H9063" s="7">
        <v>1683.1</v>
      </c>
      <c r="I9063" s="7">
        <v>38484.94</v>
      </c>
      <c r="J9063" s="7">
        <v>27716.080000000002</v>
      </c>
      <c r="K9063" s="7">
        <v>15196.92</v>
      </c>
      <c r="L9063" s="7">
        <v>9996.5879999999997</v>
      </c>
      <c r="M9063" s="7">
        <v>4811.6000000000004</v>
      </c>
      <c r="N9063" s="7">
        <v>3474.6</v>
      </c>
      <c r="O9063" s="7">
        <v>1231.3789999999999</v>
      </c>
      <c r="P9063" s="7">
        <v>4664.884</v>
      </c>
    </row>
    <row r="9064" spans="1:16" x14ac:dyDescent="0.25">
      <c r="A9064" t="s">
        <v>25</v>
      </c>
      <c r="B9064" t="str">
        <f>VLOOKUP(E9064,'Overview Cluster Days'!B:E,3)</f>
        <v>A</v>
      </c>
      <c r="C9064" t="str">
        <f>VLOOKUP($E9064,'Overview Cluster Days'!$B:$G,5)</f>
        <v>Winter</v>
      </c>
      <c r="D9064" t="str">
        <f>VLOOKUP($E9064,'Overview Cluster Days'!$B:$G,6)</f>
        <v>Weekday</v>
      </c>
      <c r="E9064">
        <v>20190305</v>
      </c>
      <c r="F9064">
        <v>15</v>
      </c>
      <c r="G9064" s="7">
        <v>1269.5</v>
      </c>
      <c r="H9064" s="7">
        <v>1726.8</v>
      </c>
      <c r="I9064" s="7">
        <v>36578.730000000003</v>
      </c>
      <c r="J9064" s="7">
        <v>26643.82</v>
      </c>
      <c r="K9064" s="7">
        <v>14615.06</v>
      </c>
      <c r="L9064" s="7">
        <v>8065.6</v>
      </c>
      <c r="M9064" s="7">
        <v>4617.8999999999996</v>
      </c>
      <c r="N9064" s="7">
        <v>3682.779</v>
      </c>
      <c r="O9064" s="7">
        <v>988.66880000000003</v>
      </c>
      <c r="P9064" s="7">
        <v>4471.4579999999996</v>
      </c>
    </row>
    <row r="9065" spans="1:16" x14ac:dyDescent="0.25">
      <c r="A9065" t="s">
        <v>25</v>
      </c>
      <c r="B9065" t="str">
        <f>VLOOKUP(E9065,'Overview Cluster Days'!B:E,3)</f>
        <v>A</v>
      </c>
      <c r="C9065" t="str">
        <f>VLOOKUP($E9065,'Overview Cluster Days'!$B:$G,5)</f>
        <v>Winter</v>
      </c>
      <c r="D9065" t="str">
        <f>VLOOKUP($E9065,'Overview Cluster Days'!$B:$G,6)</f>
        <v>Weekday</v>
      </c>
      <c r="E9065">
        <v>20190305</v>
      </c>
      <c r="F9065">
        <v>16</v>
      </c>
      <c r="G9065" s="7">
        <v>1257.7</v>
      </c>
      <c r="H9065" s="7">
        <v>1917.2</v>
      </c>
      <c r="I9065" s="7">
        <v>33518.379999999997</v>
      </c>
      <c r="J9065" s="7">
        <v>26405.54</v>
      </c>
      <c r="K9065" s="7">
        <v>15417.6</v>
      </c>
      <c r="L9065" s="7">
        <v>8010.509</v>
      </c>
      <c r="M9065" s="7">
        <v>4133.3999999999996</v>
      </c>
      <c r="N9065" s="7">
        <v>3784.1</v>
      </c>
      <c r="O9065" s="7">
        <v>2196.3249999999998</v>
      </c>
      <c r="P9065" s="7">
        <v>4090.4</v>
      </c>
    </row>
    <row r="9066" spans="1:16" x14ac:dyDescent="0.25">
      <c r="A9066" t="s">
        <v>25</v>
      </c>
      <c r="B9066" t="str">
        <f>VLOOKUP(E9066,'Overview Cluster Days'!B:E,3)</f>
        <v>A</v>
      </c>
      <c r="C9066" t="str">
        <f>VLOOKUP($E9066,'Overview Cluster Days'!$B:$G,5)</f>
        <v>Winter</v>
      </c>
      <c r="D9066" t="str">
        <f>VLOOKUP($E9066,'Overview Cluster Days'!$B:$G,6)</f>
        <v>Weekday</v>
      </c>
      <c r="E9066">
        <v>20190305</v>
      </c>
      <c r="F9066">
        <v>17</v>
      </c>
      <c r="G9066" s="7">
        <v>1093.7</v>
      </c>
      <c r="H9066" s="7">
        <v>2175.4</v>
      </c>
      <c r="I9066" s="7">
        <v>29918.91</v>
      </c>
      <c r="J9066" s="7">
        <v>26233.07</v>
      </c>
      <c r="K9066" s="7">
        <v>16472.099999999999</v>
      </c>
      <c r="L9066" s="7">
        <v>7563.625</v>
      </c>
      <c r="M9066" s="7">
        <v>3418.9</v>
      </c>
      <c r="N9066" s="7">
        <v>3624.6</v>
      </c>
      <c r="O9066" s="7">
        <v>2165.3000000000002</v>
      </c>
      <c r="P9066" s="7">
        <v>3790</v>
      </c>
    </row>
    <row r="9067" spans="1:16" x14ac:dyDescent="0.25">
      <c r="A9067" t="s">
        <v>25</v>
      </c>
      <c r="B9067" t="str">
        <f>VLOOKUP(E9067,'Overview Cluster Days'!B:E,3)</f>
        <v>A</v>
      </c>
      <c r="C9067" t="str">
        <f>VLOOKUP($E9067,'Overview Cluster Days'!$B:$G,5)</f>
        <v>Winter</v>
      </c>
      <c r="D9067" t="str">
        <f>VLOOKUP($E9067,'Overview Cluster Days'!$B:$G,6)</f>
        <v>Weekday</v>
      </c>
      <c r="E9067">
        <v>20190305</v>
      </c>
      <c r="F9067">
        <v>18</v>
      </c>
      <c r="G9067" s="7">
        <v>1473.6</v>
      </c>
      <c r="H9067" s="7">
        <v>2413.6999999999998</v>
      </c>
      <c r="I9067" s="7">
        <v>27285.439999999999</v>
      </c>
      <c r="J9067" s="7">
        <v>26316.78</v>
      </c>
      <c r="K9067" s="7">
        <v>17995.23</v>
      </c>
      <c r="L9067" s="7">
        <v>7474.3</v>
      </c>
      <c r="M9067" s="7">
        <v>3136.2</v>
      </c>
      <c r="N9067" s="7">
        <v>4043.5</v>
      </c>
      <c r="O9067" s="7">
        <v>2437.4</v>
      </c>
      <c r="P9067" s="7">
        <v>3282.1</v>
      </c>
    </row>
    <row r="9068" spans="1:16" x14ac:dyDescent="0.25">
      <c r="A9068" t="s">
        <v>25</v>
      </c>
      <c r="B9068" t="str">
        <f>VLOOKUP(E9068,'Overview Cluster Days'!B:E,3)</f>
        <v>A</v>
      </c>
      <c r="C9068" t="str">
        <f>VLOOKUP($E9068,'Overview Cluster Days'!$B:$G,5)</f>
        <v>Winter</v>
      </c>
      <c r="D9068" t="str">
        <f>VLOOKUP($E9068,'Overview Cluster Days'!$B:$G,6)</f>
        <v>Weekday</v>
      </c>
      <c r="E9068">
        <v>20190305</v>
      </c>
      <c r="F9068">
        <v>19</v>
      </c>
      <c r="G9068" s="7">
        <v>1599.2</v>
      </c>
      <c r="H9068" s="7">
        <v>2750.7</v>
      </c>
      <c r="I9068" s="7">
        <v>26251.43</v>
      </c>
      <c r="J9068" s="7">
        <v>27908.080000000002</v>
      </c>
      <c r="K9068" s="7">
        <v>17021.23</v>
      </c>
      <c r="L9068" s="7">
        <v>7434.2</v>
      </c>
      <c r="M9068" s="7">
        <v>3269.7</v>
      </c>
      <c r="N9068" s="7">
        <v>3875.5</v>
      </c>
      <c r="O9068" s="7">
        <v>2251.3000000000002</v>
      </c>
      <c r="P9068" s="7">
        <v>2310.1</v>
      </c>
    </row>
    <row r="9069" spans="1:16" x14ac:dyDescent="0.25">
      <c r="A9069" t="s">
        <v>25</v>
      </c>
      <c r="B9069" t="str">
        <f>VLOOKUP(E9069,'Overview Cluster Days'!B:E,3)</f>
        <v>A</v>
      </c>
      <c r="C9069" t="str">
        <f>VLOOKUP($E9069,'Overview Cluster Days'!$B:$G,5)</f>
        <v>Winter</v>
      </c>
      <c r="D9069" t="str">
        <f>VLOOKUP($E9069,'Overview Cluster Days'!$B:$G,6)</f>
        <v>Weekday</v>
      </c>
      <c r="E9069">
        <v>20190305</v>
      </c>
      <c r="F9069">
        <v>20</v>
      </c>
      <c r="G9069" s="7">
        <v>1608.8</v>
      </c>
      <c r="H9069" s="7">
        <v>2748.4</v>
      </c>
      <c r="I9069" s="7">
        <v>26027.39</v>
      </c>
      <c r="J9069" s="7">
        <v>27810.47</v>
      </c>
      <c r="K9069" s="7">
        <v>14645.02</v>
      </c>
      <c r="L9069" s="7">
        <v>7006.65</v>
      </c>
      <c r="M9069" s="7">
        <v>3233.1</v>
      </c>
      <c r="N9069" s="7">
        <v>3693.6</v>
      </c>
      <c r="O9069" s="7">
        <v>2531.1999999999998</v>
      </c>
      <c r="P9069" s="7">
        <v>2139.1999999999998</v>
      </c>
    </row>
    <row r="9070" spans="1:16" x14ac:dyDescent="0.25">
      <c r="A9070" t="s">
        <v>25</v>
      </c>
      <c r="B9070" t="str">
        <f>VLOOKUP(E9070,'Overview Cluster Days'!B:E,3)</f>
        <v>A</v>
      </c>
      <c r="C9070" t="str">
        <f>VLOOKUP($E9070,'Overview Cluster Days'!$B:$G,5)</f>
        <v>Winter</v>
      </c>
      <c r="D9070" t="str">
        <f>VLOOKUP($E9070,'Overview Cluster Days'!$B:$G,6)</f>
        <v>Weekday</v>
      </c>
      <c r="E9070">
        <v>20190305</v>
      </c>
      <c r="F9070">
        <v>21</v>
      </c>
      <c r="G9070" s="7">
        <v>1152.3</v>
      </c>
      <c r="H9070" s="7">
        <v>2346.6149999999998</v>
      </c>
      <c r="I9070" s="7">
        <v>24009.040000000001</v>
      </c>
      <c r="J9070" s="7">
        <v>24706.5</v>
      </c>
      <c r="K9070" s="7">
        <v>16828.2</v>
      </c>
      <c r="L9070" s="7">
        <v>7538.2</v>
      </c>
      <c r="M9070" s="7">
        <v>3624.1</v>
      </c>
      <c r="N9070" s="7">
        <v>3378.9</v>
      </c>
      <c r="O9070" s="7">
        <v>3013.8</v>
      </c>
      <c r="P9070" s="7">
        <v>3007.8</v>
      </c>
    </row>
    <row r="9071" spans="1:16" x14ac:dyDescent="0.25">
      <c r="A9071" t="s">
        <v>25</v>
      </c>
      <c r="B9071" t="str">
        <f>VLOOKUP(E9071,'Overview Cluster Days'!B:E,3)</f>
        <v>A</v>
      </c>
      <c r="C9071" t="str">
        <f>VLOOKUP($E9071,'Overview Cluster Days'!$B:$G,5)</f>
        <v>Winter</v>
      </c>
      <c r="D9071" t="str">
        <f>VLOOKUP($E9071,'Overview Cluster Days'!$B:$G,6)</f>
        <v>Weekday</v>
      </c>
      <c r="E9071">
        <v>20190305</v>
      </c>
      <c r="F9071">
        <v>22</v>
      </c>
      <c r="G9071" s="7">
        <v>1103.9000000000001</v>
      </c>
      <c r="H9071" s="7">
        <v>1947.6</v>
      </c>
      <c r="I9071" s="7">
        <v>21671.17</v>
      </c>
      <c r="J9071" s="7">
        <v>23450.15</v>
      </c>
      <c r="K9071" s="7">
        <v>16807.669999999998</v>
      </c>
      <c r="L9071" s="7">
        <v>6541.924</v>
      </c>
      <c r="M9071" s="7">
        <v>3882.3</v>
      </c>
      <c r="N9071" s="7">
        <v>3006.1</v>
      </c>
      <c r="O9071" s="7">
        <v>3119.5</v>
      </c>
      <c r="P9071" s="7">
        <v>3395.3</v>
      </c>
    </row>
    <row r="9072" spans="1:16" x14ac:dyDescent="0.25">
      <c r="A9072" t="s">
        <v>25</v>
      </c>
      <c r="B9072" t="str">
        <f>VLOOKUP(E9072,'Overview Cluster Days'!B:E,3)</f>
        <v>A</v>
      </c>
      <c r="C9072" t="str">
        <f>VLOOKUP($E9072,'Overview Cluster Days'!$B:$G,5)</f>
        <v>Winter</v>
      </c>
      <c r="D9072" t="str">
        <f>VLOOKUP($E9072,'Overview Cluster Days'!$B:$G,6)</f>
        <v>Weekday</v>
      </c>
      <c r="E9072">
        <v>20190305</v>
      </c>
      <c r="F9072">
        <v>23</v>
      </c>
      <c r="G9072" s="7">
        <v>923</v>
      </c>
      <c r="H9072" s="7">
        <v>1939.7</v>
      </c>
      <c r="I9072" s="7">
        <v>21957.040000000001</v>
      </c>
      <c r="J9072" s="7">
        <v>22386.92</v>
      </c>
      <c r="K9072" s="7">
        <v>15166.81</v>
      </c>
      <c r="L9072" s="7">
        <v>6123.2</v>
      </c>
      <c r="M9072" s="7">
        <v>4023.9</v>
      </c>
      <c r="N9072" s="7">
        <v>2967.7</v>
      </c>
      <c r="O9072" s="7">
        <v>3180.4839999999999</v>
      </c>
      <c r="P9072" s="7">
        <v>3039</v>
      </c>
    </row>
    <row r="9073" spans="1:16" x14ac:dyDescent="0.25">
      <c r="A9073" t="s">
        <v>25</v>
      </c>
      <c r="B9073" t="str">
        <f>VLOOKUP(E9073,'Overview Cluster Days'!B:E,3)</f>
        <v>A</v>
      </c>
      <c r="C9073" t="str">
        <f>VLOOKUP($E9073,'Overview Cluster Days'!$B:$G,5)</f>
        <v>Winter</v>
      </c>
      <c r="D9073" t="str">
        <f>VLOOKUP($E9073,'Overview Cluster Days'!$B:$G,6)</f>
        <v>Weekday</v>
      </c>
      <c r="E9073">
        <v>20190305</v>
      </c>
      <c r="F9073">
        <v>24</v>
      </c>
      <c r="G9073" s="7">
        <v>1031.5</v>
      </c>
      <c r="H9073" s="7">
        <v>2084.6999999999998</v>
      </c>
      <c r="I9073" s="7">
        <v>24205.16</v>
      </c>
      <c r="J9073" s="7">
        <v>20972.3</v>
      </c>
      <c r="K9073" s="7">
        <v>13322.42</v>
      </c>
      <c r="L9073" s="7">
        <v>5986.85</v>
      </c>
      <c r="M9073" s="7">
        <v>4071.9</v>
      </c>
      <c r="N9073" s="7">
        <v>3420.8</v>
      </c>
      <c r="O9073" s="7">
        <v>2715.3130000000001</v>
      </c>
      <c r="P9073" s="7">
        <v>3223.12</v>
      </c>
    </row>
    <row r="9074" spans="1:16" x14ac:dyDescent="0.25">
      <c r="A9074" t="s">
        <v>25</v>
      </c>
      <c r="B9074" t="str">
        <f>VLOOKUP(E9074,'Overview Cluster Days'!B:E,3)</f>
        <v>A</v>
      </c>
      <c r="C9074" t="str">
        <f>VLOOKUP($E9074,'Overview Cluster Days'!$B:$G,5)</f>
        <v>Winter</v>
      </c>
      <c r="D9074" t="str">
        <f>VLOOKUP($E9074,'Overview Cluster Days'!$B:$G,6)</f>
        <v>Weekday</v>
      </c>
      <c r="E9074">
        <v>20190306</v>
      </c>
      <c r="F9074">
        <v>1</v>
      </c>
      <c r="G9074" s="7">
        <v>1270</v>
      </c>
      <c r="H9074" s="7">
        <v>1710.9</v>
      </c>
      <c r="I9074" s="7">
        <v>23707.95</v>
      </c>
      <c r="J9074" s="7">
        <v>20272.580000000002</v>
      </c>
      <c r="K9074" s="7">
        <v>12937.66</v>
      </c>
      <c r="L9074" s="7">
        <v>5107.6000000000004</v>
      </c>
      <c r="M9074" s="7">
        <v>3483.4</v>
      </c>
      <c r="N9074" s="7">
        <v>3514.6</v>
      </c>
      <c r="O9074" s="7">
        <v>2775.3649999999998</v>
      </c>
      <c r="P9074" s="7">
        <v>2920.49</v>
      </c>
    </row>
    <row r="9075" spans="1:16" x14ac:dyDescent="0.25">
      <c r="A9075" t="s">
        <v>25</v>
      </c>
      <c r="B9075" t="str">
        <f>VLOOKUP(E9075,'Overview Cluster Days'!B:E,3)</f>
        <v>A</v>
      </c>
      <c r="C9075" t="str">
        <f>VLOOKUP($E9075,'Overview Cluster Days'!$B:$G,5)</f>
        <v>Winter</v>
      </c>
      <c r="D9075" t="str">
        <f>VLOOKUP($E9075,'Overview Cluster Days'!$B:$G,6)</f>
        <v>Weekday</v>
      </c>
      <c r="E9075">
        <v>20190306</v>
      </c>
      <c r="F9075">
        <v>2</v>
      </c>
      <c r="G9075" s="7">
        <v>1022.9</v>
      </c>
      <c r="H9075" s="7">
        <v>1457.6</v>
      </c>
      <c r="I9075" s="7">
        <v>23642.73</v>
      </c>
      <c r="J9075" s="7">
        <v>20465.509999999998</v>
      </c>
      <c r="K9075" s="7">
        <v>13648.02</v>
      </c>
      <c r="L9075" s="7">
        <v>5006.7</v>
      </c>
      <c r="M9075" s="7">
        <v>3560.3</v>
      </c>
      <c r="N9075" s="7">
        <v>4328.2</v>
      </c>
      <c r="O9075" s="7">
        <v>2290.123</v>
      </c>
      <c r="P9075" s="7">
        <v>3089.2570000000001</v>
      </c>
    </row>
    <row r="9076" spans="1:16" x14ac:dyDescent="0.25">
      <c r="A9076" t="s">
        <v>25</v>
      </c>
      <c r="B9076" t="str">
        <f>VLOOKUP(E9076,'Overview Cluster Days'!B:E,3)</f>
        <v>A</v>
      </c>
      <c r="C9076" t="str">
        <f>VLOOKUP($E9076,'Overview Cluster Days'!$B:$G,5)</f>
        <v>Winter</v>
      </c>
      <c r="D9076" t="str">
        <f>VLOOKUP($E9076,'Overview Cluster Days'!$B:$G,6)</f>
        <v>Weekday</v>
      </c>
      <c r="E9076">
        <v>20190306</v>
      </c>
      <c r="F9076">
        <v>3</v>
      </c>
      <c r="G9076" s="7">
        <v>1038.2</v>
      </c>
      <c r="H9076" s="7">
        <v>1401.954</v>
      </c>
      <c r="I9076" s="7">
        <v>23104.73</v>
      </c>
      <c r="J9076" s="7">
        <v>20652.8</v>
      </c>
      <c r="K9076" s="7">
        <v>14089.48</v>
      </c>
      <c r="L9076" s="7">
        <v>5054.8</v>
      </c>
      <c r="M9076" s="7">
        <v>3775.9</v>
      </c>
      <c r="N9076" s="7">
        <v>4373.3</v>
      </c>
      <c r="O9076" s="7">
        <v>2144.9</v>
      </c>
      <c r="P9076" s="7">
        <v>3446.8</v>
      </c>
    </row>
    <row r="9077" spans="1:16" x14ac:dyDescent="0.25">
      <c r="A9077" t="s">
        <v>25</v>
      </c>
      <c r="B9077" t="str">
        <f>VLOOKUP(E9077,'Overview Cluster Days'!B:E,3)</f>
        <v>A</v>
      </c>
      <c r="C9077" t="str">
        <f>VLOOKUP($E9077,'Overview Cluster Days'!$B:$G,5)</f>
        <v>Winter</v>
      </c>
      <c r="D9077" t="str">
        <f>VLOOKUP($E9077,'Overview Cluster Days'!$B:$G,6)</f>
        <v>Weekday</v>
      </c>
      <c r="E9077">
        <v>20190306</v>
      </c>
      <c r="F9077">
        <v>4</v>
      </c>
      <c r="G9077" s="7">
        <v>984.2</v>
      </c>
      <c r="H9077" s="7">
        <v>1752.7</v>
      </c>
      <c r="I9077" s="7">
        <v>23389.66</v>
      </c>
      <c r="J9077" s="7">
        <v>20994.78</v>
      </c>
      <c r="K9077" s="7">
        <v>14914.55</v>
      </c>
      <c r="L9077" s="7">
        <v>5266.509</v>
      </c>
      <c r="M9077" s="7">
        <v>3925.5</v>
      </c>
      <c r="N9077" s="7">
        <v>4427.8999999999996</v>
      </c>
      <c r="O9077" s="7">
        <v>2141.6819999999998</v>
      </c>
      <c r="P9077" s="7">
        <v>3325.1</v>
      </c>
    </row>
    <row r="9078" spans="1:16" x14ac:dyDescent="0.25">
      <c r="A9078" t="s">
        <v>25</v>
      </c>
      <c r="B9078" t="str">
        <f>VLOOKUP(E9078,'Overview Cluster Days'!B:E,3)</f>
        <v>A</v>
      </c>
      <c r="C9078" t="str">
        <f>VLOOKUP($E9078,'Overview Cluster Days'!$B:$G,5)</f>
        <v>Winter</v>
      </c>
      <c r="D9078" t="str">
        <f>VLOOKUP($E9078,'Overview Cluster Days'!$B:$G,6)</f>
        <v>Weekday</v>
      </c>
      <c r="E9078">
        <v>20190306</v>
      </c>
      <c r="F9078">
        <v>5</v>
      </c>
      <c r="G9078" s="7">
        <v>1000.6</v>
      </c>
      <c r="H9078" s="7">
        <v>1748.6</v>
      </c>
      <c r="I9078" s="7">
        <v>24473.02</v>
      </c>
      <c r="J9078" s="7">
        <v>21086.83</v>
      </c>
      <c r="K9078" s="7">
        <v>15205.9</v>
      </c>
      <c r="L9078" s="7">
        <v>6313.799</v>
      </c>
      <c r="M9078" s="7">
        <v>3992</v>
      </c>
      <c r="N9078" s="7">
        <v>4408.2049999999999</v>
      </c>
      <c r="O9078" s="7">
        <v>1833.5</v>
      </c>
      <c r="P9078" s="7">
        <v>3627.8</v>
      </c>
    </row>
    <row r="9079" spans="1:16" x14ac:dyDescent="0.25">
      <c r="A9079" t="s">
        <v>25</v>
      </c>
      <c r="B9079" t="str">
        <f>VLOOKUP(E9079,'Overview Cluster Days'!B:E,3)</f>
        <v>A</v>
      </c>
      <c r="C9079" t="str">
        <f>VLOOKUP($E9079,'Overview Cluster Days'!$B:$G,5)</f>
        <v>Winter</v>
      </c>
      <c r="D9079" t="str">
        <f>VLOOKUP($E9079,'Overview Cluster Days'!$B:$G,6)</f>
        <v>Weekday</v>
      </c>
      <c r="E9079">
        <v>20190306</v>
      </c>
      <c r="F9079">
        <v>6</v>
      </c>
      <c r="G9079" s="7">
        <v>1303.2</v>
      </c>
      <c r="H9079" s="7">
        <v>1437.6</v>
      </c>
      <c r="I9079" s="7">
        <v>24092.53</v>
      </c>
      <c r="J9079" s="7">
        <v>20734.099999999999</v>
      </c>
      <c r="K9079" s="7">
        <v>14645.39</v>
      </c>
      <c r="L9079" s="7">
        <v>6905.4530000000004</v>
      </c>
      <c r="M9079" s="7">
        <v>3834.3</v>
      </c>
      <c r="N9079" s="7">
        <v>4240.4399999999996</v>
      </c>
      <c r="O9079" s="7">
        <v>1797.604</v>
      </c>
      <c r="P9079" s="7">
        <v>3411.9</v>
      </c>
    </row>
    <row r="9080" spans="1:16" x14ac:dyDescent="0.25">
      <c r="A9080" t="s">
        <v>25</v>
      </c>
      <c r="B9080" t="str">
        <f>VLOOKUP(E9080,'Overview Cluster Days'!B:E,3)</f>
        <v>A</v>
      </c>
      <c r="C9080" t="str">
        <f>VLOOKUP($E9080,'Overview Cluster Days'!$B:$G,5)</f>
        <v>Winter</v>
      </c>
      <c r="D9080" t="str">
        <f>VLOOKUP($E9080,'Overview Cluster Days'!$B:$G,6)</f>
        <v>Weekday</v>
      </c>
      <c r="E9080">
        <v>20190306</v>
      </c>
      <c r="F9080">
        <v>7</v>
      </c>
      <c r="G9080" s="7">
        <v>930.6</v>
      </c>
      <c r="H9080" s="7">
        <v>1731.7</v>
      </c>
      <c r="I9080" s="7">
        <v>23525.27</v>
      </c>
      <c r="J9080" s="7">
        <v>22643.99</v>
      </c>
      <c r="K9080" s="7">
        <v>14572.11</v>
      </c>
      <c r="L9080" s="7">
        <v>6443.6</v>
      </c>
      <c r="M9080" s="7">
        <v>3967.3</v>
      </c>
      <c r="N9080" s="7">
        <v>3429.5</v>
      </c>
      <c r="O9080" s="7">
        <v>2409.5</v>
      </c>
      <c r="P9080" s="7">
        <v>3701.576</v>
      </c>
    </row>
    <row r="9081" spans="1:16" x14ac:dyDescent="0.25">
      <c r="A9081" t="s">
        <v>25</v>
      </c>
      <c r="B9081" t="str">
        <f>VLOOKUP(E9081,'Overview Cluster Days'!B:E,3)</f>
        <v>A</v>
      </c>
      <c r="C9081" t="str">
        <f>VLOOKUP($E9081,'Overview Cluster Days'!$B:$G,5)</f>
        <v>Winter</v>
      </c>
      <c r="D9081" t="str">
        <f>VLOOKUP($E9081,'Overview Cluster Days'!$B:$G,6)</f>
        <v>Weekday</v>
      </c>
      <c r="E9081">
        <v>20190306</v>
      </c>
      <c r="F9081">
        <v>8</v>
      </c>
      <c r="G9081" s="7">
        <v>1013.3</v>
      </c>
      <c r="H9081" s="7">
        <v>2042.6</v>
      </c>
      <c r="I9081" s="7">
        <v>25243.71</v>
      </c>
      <c r="J9081" s="7">
        <v>23199</v>
      </c>
      <c r="K9081" s="7">
        <v>17825.689999999999</v>
      </c>
      <c r="L9081" s="7">
        <v>7791.2</v>
      </c>
      <c r="M9081" s="7">
        <v>3532.2</v>
      </c>
      <c r="N9081" s="7">
        <v>3820.9</v>
      </c>
      <c r="O9081" s="7">
        <v>2437.9</v>
      </c>
      <c r="P9081" s="7">
        <v>4278.2209999999995</v>
      </c>
    </row>
    <row r="9082" spans="1:16" x14ac:dyDescent="0.25">
      <c r="A9082" t="s">
        <v>25</v>
      </c>
      <c r="B9082" t="str">
        <f>VLOOKUP(E9082,'Overview Cluster Days'!B:E,3)</f>
        <v>A</v>
      </c>
      <c r="C9082" t="str">
        <f>VLOOKUP($E9082,'Overview Cluster Days'!$B:$G,5)</f>
        <v>Winter</v>
      </c>
      <c r="D9082" t="str">
        <f>VLOOKUP($E9082,'Overview Cluster Days'!$B:$G,6)</f>
        <v>Weekday</v>
      </c>
      <c r="E9082">
        <v>20190306</v>
      </c>
      <c r="F9082">
        <v>9</v>
      </c>
      <c r="G9082" s="7">
        <v>1254.5</v>
      </c>
      <c r="H9082" s="7">
        <v>2233.5</v>
      </c>
      <c r="I9082" s="7">
        <v>30277.39</v>
      </c>
      <c r="J9082" s="7">
        <v>24857.599999999999</v>
      </c>
      <c r="K9082" s="7">
        <v>16884.599999999999</v>
      </c>
      <c r="L9082" s="7">
        <v>7844.94</v>
      </c>
      <c r="M9082" s="7">
        <v>3383</v>
      </c>
      <c r="N9082" s="7">
        <v>4527.5</v>
      </c>
      <c r="O9082" s="7">
        <v>2136.3009999999999</v>
      </c>
      <c r="P9082" s="7">
        <v>3923.2240000000002</v>
      </c>
    </row>
    <row r="9083" spans="1:16" x14ac:dyDescent="0.25">
      <c r="A9083" t="s">
        <v>25</v>
      </c>
      <c r="B9083" t="str">
        <f>VLOOKUP(E9083,'Overview Cluster Days'!B:E,3)</f>
        <v>A</v>
      </c>
      <c r="C9083" t="str">
        <f>VLOOKUP($E9083,'Overview Cluster Days'!$B:$G,5)</f>
        <v>Winter</v>
      </c>
      <c r="D9083" t="str">
        <f>VLOOKUP($E9083,'Overview Cluster Days'!$B:$G,6)</f>
        <v>Weekday</v>
      </c>
      <c r="E9083">
        <v>20190306</v>
      </c>
      <c r="F9083">
        <v>10</v>
      </c>
      <c r="G9083" s="7">
        <v>1439.2</v>
      </c>
      <c r="H9083" s="7">
        <v>2293.6999999999998</v>
      </c>
      <c r="I9083" s="7">
        <v>32752.560000000001</v>
      </c>
      <c r="J9083" s="7">
        <v>25383.4</v>
      </c>
      <c r="K9083" s="7">
        <v>15936.61</v>
      </c>
      <c r="L9083" s="7">
        <v>7509.8</v>
      </c>
      <c r="M9083" s="7">
        <v>3346.9</v>
      </c>
      <c r="N9083" s="7">
        <v>4592.5</v>
      </c>
      <c r="O9083" s="7">
        <v>1608.3579999999999</v>
      </c>
      <c r="P9083" s="7">
        <v>4411.6480000000001</v>
      </c>
    </row>
    <row r="9084" spans="1:16" x14ac:dyDescent="0.25">
      <c r="A9084" t="s">
        <v>25</v>
      </c>
      <c r="B9084" t="str">
        <f>VLOOKUP(E9084,'Overview Cluster Days'!B:E,3)</f>
        <v>A</v>
      </c>
      <c r="C9084" t="str">
        <f>VLOOKUP($E9084,'Overview Cluster Days'!$B:$G,5)</f>
        <v>Winter</v>
      </c>
      <c r="D9084" t="str">
        <f>VLOOKUP($E9084,'Overview Cluster Days'!$B:$G,6)</f>
        <v>Weekday</v>
      </c>
      <c r="E9084">
        <v>20190306</v>
      </c>
      <c r="F9084">
        <v>11</v>
      </c>
      <c r="G9084" s="7">
        <v>1423.2</v>
      </c>
      <c r="H9084" s="7">
        <v>2225.8000000000002</v>
      </c>
      <c r="I9084" s="7">
        <v>34161.379999999997</v>
      </c>
      <c r="J9084" s="7">
        <v>26410.06</v>
      </c>
      <c r="K9084" s="7">
        <v>15695.2</v>
      </c>
      <c r="L9084" s="7">
        <v>7720.3180000000002</v>
      </c>
      <c r="M9084" s="7">
        <v>3580.3</v>
      </c>
      <c r="N9084" s="7">
        <v>4499.3999999999996</v>
      </c>
      <c r="O9084" s="7">
        <v>1203.558</v>
      </c>
      <c r="P9084" s="7">
        <v>4495.6660000000002</v>
      </c>
    </row>
    <row r="9085" spans="1:16" x14ac:dyDescent="0.25">
      <c r="A9085" t="s">
        <v>25</v>
      </c>
      <c r="B9085" t="str">
        <f>VLOOKUP(E9085,'Overview Cluster Days'!B:E,3)</f>
        <v>A</v>
      </c>
      <c r="C9085" t="str">
        <f>VLOOKUP($E9085,'Overview Cluster Days'!$B:$G,5)</f>
        <v>Winter</v>
      </c>
      <c r="D9085" t="str">
        <f>VLOOKUP($E9085,'Overview Cluster Days'!$B:$G,6)</f>
        <v>Weekday</v>
      </c>
      <c r="E9085">
        <v>20190306</v>
      </c>
      <c r="F9085">
        <v>12</v>
      </c>
      <c r="G9085" s="7">
        <v>880</v>
      </c>
      <c r="H9085" s="7">
        <v>2266</v>
      </c>
      <c r="I9085" s="7">
        <v>36086.019999999997</v>
      </c>
      <c r="J9085" s="7">
        <v>27692.880000000001</v>
      </c>
      <c r="K9085" s="7">
        <v>16490.23</v>
      </c>
      <c r="L9085" s="7">
        <v>8667.5159999999996</v>
      </c>
      <c r="M9085" s="7">
        <v>3669.9</v>
      </c>
      <c r="N9085" s="7">
        <v>4503.3</v>
      </c>
      <c r="O9085" s="7">
        <v>1200.0709999999999</v>
      </c>
      <c r="P9085" s="7">
        <v>4493</v>
      </c>
    </row>
    <row r="9086" spans="1:16" x14ac:dyDescent="0.25">
      <c r="A9086" t="s">
        <v>25</v>
      </c>
      <c r="B9086" t="str">
        <f>VLOOKUP(E9086,'Overview Cluster Days'!B:E,3)</f>
        <v>A</v>
      </c>
      <c r="C9086" t="str">
        <f>VLOOKUP($E9086,'Overview Cluster Days'!$B:$G,5)</f>
        <v>Winter</v>
      </c>
      <c r="D9086" t="str">
        <f>VLOOKUP($E9086,'Overview Cluster Days'!$B:$G,6)</f>
        <v>Weekday</v>
      </c>
      <c r="E9086">
        <v>20190306</v>
      </c>
      <c r="F9086">
        <v>13</v>
      </c>
      <c r="G9086" s="7">
        <v>910.4</v>
      </c>
      <c r="H9086" s="7">
        <v>2097.1</v>
      </c>
      <c r="I9086" s="7">
        <v>37093.870000000003</v>
      </c>
      <c r="J9086" s="7">
        <v>28595.1</v>
      </c>
      <c r="K9086" s="7">
        <v>16112.8</v>
      </c>
      <c r="L9086" s="7">
        <v>9204.0400000000009</v>
      </c>
      <c r="M9086" s="7">
        <v>3763.7</v>
      </c>
      <c r="N9086" s="7">
        <v>4447.5</v>
      </c>
      <c r="O9086" s="7">
        <v>1598.027</v>
      </c>
      <c r="P9086" s="7">
        <v>4168.3999999999996</v>
      </c>
    </row>
    <row r="9087" spans="1:16" x14ac:dyDescent="0.25">
      <c r="A9087" t="s">
        <v>25</v>
      </c>
      <c r="B9087" t="str">
        <f>VLOOKUP(E9087,'Overview Cluster Days'!B:E,3)</f>
        <v>A</v>
      </c>
      <c r="C9087" t="str">
        <f>VLOOKUP($E9087,'Overview Cluster Days'!$B:$G,5)</f>
        <v>Winter</v>
      </c>
      <c r="D9087" t="str">
        <f>VLOOKUP($E9087,'Overview Cluster Days'!$B:$G,6)</f>
        <v>Weekday</v>
      </c>
      <c r="E9087">
        <v>20190306</v>
      </c>
      <c r="F9087">
        <v>14</v>
      </c>
      <c r="G9087" s="7">
        <v>882.1</v>
      </c>
      <c r="H9087" s="7">
        <v>2152.4</v>
      </c>
      <c r="I9087" s="7">
        <v>37148.300000000003</v>
      </c>
      <c r="J9087" s="7">
        <v>28048.03</v>
      </c>
      <c r="K9087" s="7">
        <v>16111.7</v>
      </c>
      <c r="L9087" s="7">
        <v>8851.64</v>
      </c>
      <c r="M9087" s="7">
        <v>3783.3</v>
      </c>
      <c r="N9087" s="7">
        <v>4537.6000000000004</v>
      </c>
      <c r="O9087" s="7">
        <v>1615.123</v>
      </c>
      <c r="P9087" s="7">
        <v>4994.7</v>
      </c>
    </row>
    <row r="9088" spans="1:16" x14ac:dyDescent="0.25">
      <c r="A9088" t="s">
        <v>25</v>
      </c>
      <c r="B9088" t="str">
        <f>VLOOKUP(E9088,'Overview Cluster Days'!B:E,3)</f>
        <v>A</v>
      </c>
      <c r="C9088" t="str">
        <f>VLOOKUP($E9088,'Overview Cluster Days'!$B:$G,5)</f>
        <v>Winter</v>
      </c>
      <c r="D9088" t="str">
        <f>VLOOKUP($E9088,'Overview Cluster Days'!$B:$G,6)</f>
        <v>Weekday</v>
      </c>
      <c r="E9088">
        <v>20190306</v>
      </c>
      <c r="F9088">
        <v>15</v>
      </c>
      <c r="G9088" s="7">
        <v>895.5</v>
      </c>
      <c r="H9088" s="7">
        <v>2133.5</v>
      </c>
      <c r="I9088" s="7">
        <v>35633.230000000003</v>
      </c>
      <c r="J9088" s="7">
        <v>27842.2</v>
      </c>
      <c r="K9088" s="7">
        <v>15715.5</v>
      </c>
      <c r="L9088" s="7">
        <v>7888.8</v>
      </c>
      <c r="M9088" s="7">
        <v>3684.1</v>
      </c>
      <c r="N9088" s="7">
        <v>4589.2</v>
      </c>
      <c r="O9088" s="7">
        <v>1636.5889999999999</v>
      </c>
      <c r="P9088" s="7">
        <v>5013.3</v>
      </c>
    </row>
    <row r="9089" spans="1:16" x14ac:dyDescent="0.25">
      <c r="A9089" t="s">
        <v>25</v>
      </c>
      <c r="B9089" t="str">
        <f>VLOOKUP(E9089,'Overview Cluster Days'!B:E,3)</f>
        <v>A</v>
      </c>
      <c r="C9089" t="str">
        <f>VLOOKUP($E9089,'Overview Cluster Days'!$B:$G,5)</f>
        <v>Winter</v>
      </c>
      <c r="D9089" t="str">
        <f>VLOOKUP($E9089,'Overview Cluster Days'!$B:$G,6)</f>
        <v>Weekday</v>
      </c>
      <c r="E9089">
        <v>20190306</v>
      </c>
      <c r="F9089">
        <v>16</v>
      </c>
      <c r="G9089" s="7">
        <v>816.4</v>
      </c>
      <c r="H9089" s="7">
        <v>2393.1999999999998</v>
      </c>
      <c r="I9089" s="7">
        <v>33645.89</v>
      </c>
      <c r="J9089" s="7">
        <v>27033.89</v>
      </c>
      <c r="K9089" s="7">
        <v>16865.39</v>
      </c>
      <c r="L9089" s="7">
        <v>7956.05</v>
      </c>
      <c r="M9089" s="7">
        <v>3537.9</v>
      </c>
      <c r="N9089" s="7">
        <v>4602.1000000000004</v>
      </c>
      <c r="O9089" s="7">
        <v>1646.3320000000001</v>
      </c>
      <c r="P9089" s="7">
        <v>4092.4</v>
      </c>
    </row>
    <row r="9090" spans="1:16" x14ac:dyDescent="0.25">
      <c r="A9090" t="s">
        <v>25</v>
      </c>
      <c r="B9090" t="str">
        <f>VLOOKUP(E9090,'Overview Cluster Days'!B:E,3)</f>
        <v>A</v>
      </c>
      <c r="C9090" t="str">
        <f>VLOOKUP($E9090,'Overview Cluster Days'!$B:$G,5)</f>
        <v>Winter</v>
      </c>
      <c r="D9090" t="str">
        <f>VLOOKUP($E9090,'Overview Cluster Days'!$B:$G,6)</f>
        <v>Weekday</v>
      </c>
      <c r="E9090">
        <v>20190306</v>
      </c>
      <c r="F9090">
        <v>17</v>
      </c>
      <c r="G9090" s="7">
        <v>807</v>
      </c>
      <c r="H9090" s="7">
        <v>2376.6999999999998</v>
      </c>
      <c r="I9090" s="7">
        <v>30664.85</v>
      </c>
      <c r="J9090" s="7">
        <v>25552.07</v>
      </c>
      <c r="K9090" s="7">
        <v>17525.3</v>
      </c>
      <c r="L9090" s="7">
        <v>8014.3419999999996</v>
      </c>
      <c r="M9090" s="7">
        <v>3183.9</v>
      </c>
      <c r="N9090" s="7">
        <v>4731.7</v>
      </c>
      <c r="O9090" s="7">
        <v>2038.788</v>
      </c>
      <c r="P9090" s="7">
        <v>3815</v>
      </c>
    </row>
    <row r="9091" spans="1:16" x14ac:dyDescent="0.25">
      <c r="A9091" t="s">
        <v>25</v>
      </c>
      <c r="B9091" t="str">
        <f>VLOOKUP(E9091,'Overview Cluster Days'!B:E,3)</f>
        <v>A</v>
      </c>
      <c r="C9091" t="str">
        <f>VLOOKUP($E9091,'Overview Cluster Days'!$B:$G,5)</f>
        <v>Winter</v>
      </c>
      <c r="D9091" t="str">
        <f>VLOOKUP($E9091,'Overview Cluster Days'!$B:$G,6)</f>
        <v>Weekday</v>
      </c>
      <c r="E9091">
        <v>20190306</v>
      </c>
      <c r="F9091">
        <v>18</v>
      </c>
      <c r="G9091" s="7">
        <v>808.4</v>
      </c>
      <c r="H9091" s="7">
        <v>2347.5</v>
      </c>
      <c r="I9091" s="7">
        <v>27796.18</v>
      </c>
      <c r="J9091" s="7">
        <v>23879.93</v>
      </c>
      <c r="K9091" s="7">
        <v>17896.099999999999</v>
      </c>
      <c r="L9091" s="7">
        <v>8087.7</v>
      </c>
      <c r="M9091" s="7">
        <v>2956.3040000000001</v>
      </c>
      <c r="N9091" s="7">
        <v>4900.1000000000004</v>
      </c>
      <c r="O9091" s="7">
        <v>2347.6109999999999</v>
      </c>
      <c r="P9091" s="7">
        <v>3706.5909999999999</v>
      </c>
    </row>
    <row r="9092" spans="1:16" x14ac:dyDescent="0.25">
      <c r="A9092" t="s">
        <v>25</v>
      </c>
      <c r="B9092" t="str">
        <f>VLOOKUP(E9092,'Overview Cluster Days'!B:E,3)</f>
        <v>A</v>
      </c>
      <c r="C9092" t="str">
        <f>VLOOKUP($E9092,'Overview Cluster Days'!$B:$G,5)</f>
        <v>Winter</v>
      </c>
      <c r="D9092" t="str">
        <f>VLOOKUP($E9092,'Overview Cluster Days'!$B:$G,6)</f>
        <v>Weekday</v>
      </c>
      <c r="E9092">
        <v>20190306</v>
      </c>
      <c r="F9092">
        <v>19</v>
      </c>
      <c r="G9092" s="7">
        <v>775.7</v>
      </c>
      <c r="H9092" s="7">
        <v>2655.5</v>
      </c>
      <c r="I9092" s="7">
        <v>27379.01</v>
      </c>
      <c r="J9092" s="7">
        <v>23846.5</v>
      </c>
      <c r="K9092" s="7">
        <v>15885.61</v>
      </c>
      <c r="L9092" s="7">
        <v>8623.5</v>
      </c>
      <c r="M9092" s="7">
        <v>3369.6</v>
      </c>
      <c r="N9092" s="7">
        <v>4458.3</v>
      </c>
      <c r="O9092" s="7">
        <v>3230.5920000000001</v>
      </c>
      <c r="P9092" s="7">
        <v>3707.8130000000001</v>
      </c>
    </row>
    <row r="9093" spans="1:16" x14ac:dyDescent="0.25">
      <c r="A9093" t="s">
        <v>25</v>
      </c>
      <c r="B9093" t="str">
        <f>VLOOKUP(E9093,'Overview Cluster Days'!B:E,3)</f>
        <v>A</v>
      </c>
      <c r="C9093" t="str">
        <f>VLOOKUP($E9093,'Overview Cluster Days'!$B:$G,5)</f>
        <v>Winter</v>
      </c>
      <c r="D9093" t="str">
        <f>VLOOKUP($E9093,'Overview Cluster Days'!$B:$G,6)</f>
        <v>Weekday</v>
      </c>
      <c r="E9093">
        <v>20190306</v>
      </c>
      <c r="F9093">
        <v>20</v>
      </c>
      <c r="G9093" s="7">
        <v>958</v>
      </c>
      <c r="H9093" s="7">
        <v>2650</v>
      </c>
      <c r="I9093" s="7">
        <v>28972.93</v>
      </c>
      <c r="J9093" s="7">
        <v>23533.5</v>
      </c>
      <c r="K9093" s="7">
        <v>14808.05</v>
      </c>
      <c r="L9093" s="7">
        <v>8212.1080000000002</v>
      </c>
      <c r="M9093" s="7">
        <v>3420</v>
      </c>
      <c r="N9093" s="7">
        <v>4221.6000000000004</v>
      </c>
      <c r="O9093" s="7">
        <v>3391.4</v>
      </c>
      <c r="P9093" s="7">
        <v>3911.2020000000002</v>
      </c>
    </row>
    <row r="9094" spans="1:16" x14ac:dyDescent="0.25">
      <c r="A9094" t="s">
        <v>25</v>
      </c>
      <c r="B9094" t="str">
        <f>VLOOKUP(E9094,'Overview Cluster Days'!B:E,3)</f>
        <v>A</v>
      </c>
      <c r="C9094" t="str">
        <f>VLOOKUP($E9094,'Overview Cluster Days'!$B:$G,5)</f>
        <v>Winter</v>
      </c>
      <c r="D9094" t="str">
        <f>VLOOKUP($E9094,'Overview Cluster Days'!$B:$G,6)</f>
        <v>Weekday</v>
      </c>
      <c r="E9094">
        <v>20190306</v>
      </c>
      <c r="F9094">
        <v>21</v>
      </c>
      <c r="G9094" s="7">
        <v>1191.3</v>
      </c>
      <c r="H9094" s="7">
        <v>2122</v>
      </c>
      <c r="I9094" s="7">
        <v>26762.69</v>
      </c>
      <c r="J9094" s="7">
        <v>19901.5</v>
      </c>
      <c r="K9094" s="7">
        <v>14595.19</v>
      </c>
      <c r="L9094" s="7">
        <v>7158.1220000000003</v>
      </c>
      <c r="M9094" s="7">
        <v>3510.8</v>
      </c>
      <c r="N9094" s="7">
        <v>3984.2</v>
      </c>
      <c r="O9094" s="7">
        <v>2788.1489999999999</v>
      </c>
      <c r="P9094" s="7">
        <v>3698.0010000000002</v>
      </c>
    </row>
    <row r="9095" spans="1:16" x14ac:dyDescent="0.25">
      <c r="A9095" t="s">
        <v>25</v>
      </c>
      <c r="B9095" t="str">
        <f>VLOOKUP(E9095,'Overview Cluster Days'!B:E,3)</f>
        <v>A</v>
      </c>
      <c r="C9095" t="str">
        <f>VLOOKUP($E9095,'Overview Cluster Days'!$B:$G,5)</f>
        <v>Winter</v>
      </c>
      <c r="D9095" t="str">
        <f>VLOOKUP($E9095,'Overview Cluster Days'!$B:$G,6)</f>
        <v>Weekday</v>
      </c>
      <c r="E9095">
        <v>20190306</v>
      </c>
      <c r="F9095">
        <v>22</v>
      </c>
      <c r="G9095" s="7">
        <v>893.8</v>
      </c>
      <c r="H9095" s="7">
        <v>1733.4</v>
      </c>
      <c r="I9095" s="7">
        <v>27322.46</v>
      </c>
      <c r="J9095" s="7">
        <v>20535</v>
      </c>
      <c r="K9095" s="7">
        <v>14627.74</v>
      </c>
      <c r="L9095" s="7">
        <v>6409.7</v>
      </c>
      <c r="M9095" s="7">
        <v>3400.6</v>
      </c>
      <c r="N9095" s="7">
        <v>3969.1</v>
      </c>
      <c r="O9095" s="7">
        <v>2234.172</v>
      </c>
      <c r="P9095" s="7">
        <v>3613.7</v>
      </c>
    </row>
    <row r="9096" spans="1:16" x14ac:dyDescent="0.25">
      <c r="A9096" t="s">
        <v>25</v>
      </c>
      <c r="B9096" t="str">
        <f>VLOOKUP(E9096,'Overview Cluster Days'!B:E,3)</f>
        <v>A</v>
      </c>
      <c r="C9096" t="str">
        <f>VLOOKUP($E9096,'Overview Cluster Days'!$B:$G,5)</f>
        <v>Winter</v>
      </c>
      <c r="D9096" t="str">
        <f>VLOOKUP($E9096,'Overview Cluster Days'!$B:$G,6)</f>
        <v>Weekday</v>
      </c>
      <c r="E9096">
        <v>20190306</v>
      </c>
      <c r="F9096">
        <v>23</v>
      </c>
      <c r="G9096" s="7">
        <v>819.8</v>
      </c>
      <c r="H9096" s="7">
        <v>1903</v>
      </c>
      <c r="I9096" s="7">
        <v>28149.19</v>
      </c>
      <c r="J9096" s="7">
        <v>19885.02</v>
      </c>
      <c r="K9096" s="7">
        <v>13102.89</v>
      </c>
      <c r="L9096" s="7">
        <v>6055.9319999999998</v>
      </c>
      <c r="M9096" s="7">
        <v>3479.7</v>
      </c>
      <c r="N9096" s="7">
        <v>3825.1</v>
      </c>
      <c r="O9096" s="7">
        <v>2266.4</v>
      </c>
      <c r="P9096" s="7">
        <v>3738.2</v>
      </c>
    </row>
    <row r="9097" spans="1:16" x14ac:dyDescent="0.25">
      <c r="A9097" t="s">
        <v>25</v>
      </c>
      <c r="B9097" t="str">
        <f>VLOOKUP(E9097,'Overview Cluster Days'!B:E,3)</f>
        <v>A</v>
      </c>
      <c r="C9097" t="str">
        <f>VLOOKUP($E9097,'Overview Cluster Days'!$B:$G,5)</f>
        <v>Winter</v>
      </c>
      <c r="D9097" t="str">
        <f>VLOOKUP($E9097,'Overview Cluster Days'!$B:$G,6)</f>
        <v>Weekday</v>
      </c>
      <c r="E9097">
        <v>20190306</v>
      </c>
      <c r="F9097">
        <v>24</v>
      </c>
      <c r="G9097" s="7">
        <v>821.3</v>
      </c>
      <c r="H9097" s="7">
        <v>1818.9</v>
      </c>
      <c r="I9097" s="7">
        <v>28411.85</v>
      </c>
      <c r="J9097" s="7">
        <v>18257.18</v>
      </c>
      <c r="K9097" s="7">
        <v>12697.8</v>
      </c>
      <c r="L9097" s="7">
        <v>7968.893</v>
      </c>
      <c r="M9097" s="7">
        <v>3817.2</v>
      </c>
      <c r="N9097" s="7">
        <v>3610</v>
      </c>
      <c r="O9097" s="7">
        <v>1605.2</v>
      </c>
      <c r="P9097" s="7">
        <v>3664.1</v>
      </c>
    </row>
    <row r="9098" spans="1:16" x14ac:dyDescent="0.25">
      <c r="A9098" t="s">
        <v>25</v>
      </c>
      <c r="B9098" t="str">
        <f>VLOOKUP(E9098,'Overview Cluster Days'!B:E,3)</f>
        <v>A</v>
      </c>
      <c r="C9098" t="str">
        <f>VLOOKUP($E9098,'Overview Cluster Days'!$B:$G,5)</f>
        <v>Winter</v>
      </c>
      <c r="D9098" t="str">
        <f>VLOOKUP($E9098,'Overview Cluster Days'!$B:$G,6)</f>
        <v>Weekday</v>
      </c>
      <c r="E9098">
        <v>20190307</v>
      </c>
      <c r="F9098">
        <v>1</v>
      </c>
      <c r="G9098" s="7">
        <v>969.2</v>
      </c>
      <c r="H9098" s="7">
        <v>1678.9</v>
      </c>
      <c r="I9098" s="7">
        <v>31001.65</v>
      </c>
      <c r="J9098" s="7">
        <v>21517.81</v>
      </c>
      <c r="K9098" s="7">
        <v>12720.2</v>
      </c>
      <c r="L9098" s="7">
        <v>8100.7449999999999</v>
      </c>
      <c r="M9098" s="7">
        <v>3800.1</v>
      </c>
      <c r="N9098" s="7">
        <v>4702.2</v>
      </c>
      <c r="O9098" s="7">
        <v>1863.1</v>
      </c>
      <c r="P9098" s="7">
        <v>3166.4</v>
      </c>
    </row>
    <row r="9099" spans="1:16" x14ac:dyDescent="0.25">
      <c r="A9099" t="s">
        <v>25</v>
      </c>
      <c r="B9099" t="str">
        <f>VLOOKUP(E9099,'Overview Cluster Days'!B:E,3)</f>
        <v>A</v>
      </c>
      <c r="C9099" t="str">
        <f>VLOOKUP($E9099,'Overview Cluster Days'!$B:$G,5)</f>
        <v>Winter</v>
      </c>
      <c r="D9099" t="str">
        <f>VLOOKUP($E9099,'Overview Cluster Days'!$B:$G,6)</f>
        <v>Weekday</v>
      </c>
      <c r="E9099">
        <v>20190307</v>
      </c>
      <c r="F9099">
        <v>2</v>
      </c>
      <c r="G9099" s="7">
        <v>1225.0999999999999</v>
      </c>
      <c r="H9099" s="7">
        <v>1976.7</v>
      </c>
      <c r="I9099" s="7">
        <v>30447.4</v>
      </c>
      <c r="J9099" s="7">
        <v>21448.44</v>
      </c>
      <c r="K9099" s="7">
        <v>13183.55</v>
      </c>
      <c r="L9099" s="7">
        <v>7078.4170000000004</v>
      </c>
      <c r="M9099" s="7">
        <v>3880.4</v>
      </c>
      <c r="N9099" s="7">
        <v>4905.7</v>
      </c>
      <c r="O9099" s="7">
        <v>1729.077</v>
      </c>
      <c r="P9099" s="7">
        <v>3032.7</v>
      </c>
    </row>
    <row r="9100" spans="1:16" x14ac:dyDescent="0.25">
      <c r="A9100" t="s">
        <v>25</v>
      </c>
      <c r="B9100" t="str">
        <f>VLOOKUP(E9100,'Overview Cluster Days'!B:E,3)</f>
        <v>A</v>
      </c>
      <c r="C9100" t="str">
        <f>VLOOKUP($E9100,'Overview Cluster Days'!$B:$G,5)</f>
        <v>Winter</v>
      </c>
      <c r="D9100" t="str">
        <f>VLOOKUP($E9100,'Overview Cluster Days'!$B:$G,6)</f>
        <v>Weekday</v>
      </c>
      <c r="E9100">
        <v>20190307</v>
      </c>
      <c r="F9100">
        <v>3</v>
      </c>
      <c r="G9100" s="7">
        <v>927.2</v>
      </c>
      <c r="H9100" s="7">
        <v>1835.3</v>
      </c>
      <c r="I9100" s="7">
        <v>30077.86</v>
      </c>
      <c r="J9100" s="7">
        <v>22544.720000000001</v>
      </c>
      <c r="K9100" s="7">
        <v>13776.87</v>
      </c>
      <c r="L9100" s="7">
        <v>5912.3</v>
      </c>
      <c r="M9100" s="7">
        <v>4349.7</v>
      </c>
      <c r="N9100" s="7">
        <v>4745.5529999999999</v>
      </c>
      <c r="O9100" s="7">
        <v>1606.1</v>
      </c>
      <c r="P9100" s="7">
        <v>3390.2550000000001</v>
      </c>
    </row>
    <row r="9101" spans="1:16" x14ac:dyDescent="0.25">
      <c r="A9101" t="s">
        <v>25</v>
      </c>
      <c r="B9101" t="str">
        <f>VLOOKUP(E9101,'Overview Cluster Days'!B:E,3)</f>
        <v>A</v>
      </c>
      <c r="C9101" t="str">
        <f>VLOOKUP($E9101,'Overview Cluster Days'!$B:$G,5)</f>
        <v>Winter</v>
      </c>
      <c r="D9101" t="str">
        <f>VLOOKUP($E9101,'Overview Cluster Days'!$B:$G,6)</f>
        <v>Weekday</v>
      </c>
      <c r="E9101">
        <v>20190307</v>
      </c>
      <c r="F9101">
        <v>4</v>
      </c>
      <c r="G9101" s="7">
        <v>999.5</v>
      </c>
      <c r="H9101" s="7">
        <v>1838.7</v>
      </c>
      <c r="I9101" s="7">
        <v>30572.76</v>
      </c>
      <c r="J9101" s="7">
        <v>23530.84</v>
      </c>
      <c r="K9101" s="7">
        <v>14893.12</v>
      </c>
      <c r="L9101" s="7">
        <v>5658.8990000000003</v>
      </c>
      <c r="M9101" s="7">
        <v>4369</v>
      </c>
      <c r="N9101" s="7">
        <v>4716.2389999999996</v>
      </c>
      <c r="O9101" s="7">
        <v>1452.3</v>
      </c>
      <c r="P9101" s="7">
        <v>3763.1</v>
      </c>
    </row>
    <row r="9102" spans="1:16" x14ac:dyDescent="0.25">
      <c r="A9102" t="s">
        <v>25</v>
      </c>
      <c r="B9102" t="str">
        <f>VLOOKUP(E9102,'Overview Cluster Days'!B:E,3)</f>
        <v>A</v>
      </c>
      <c r="C9102" t="str">
        <f>VLOOKUP($E9102,'Overview Cluster Days'!$B:$G,5)</f>
        <v>Winter</v>
      </c>
      <c r="D9102" t="str">
        <f>VLOOKUP($E9102,'Overview Cluster Days'!$B:$G,6)</f>
        <v>Weekday</v>
      </c>
      <c r="E9102">
        <v>20190307</v>
      </c>
      <c r="F9102">
        <v>5</v>
      </c>
      <c r="G9102" s="7">
        <v>1165.3</v>
      </c>
      <c r="H9102" s="7">
        <v>2024.2</v>
      </c>
      <c r="I9102" s="7">
        <v>31466.15</v>
      </c>
      <c r="J9102" s="7">
        <v>25208.13</v>
      </c>
      <c r="K9102" s="7">
        <v>16109.71</v>
      </c>
      <c r="L9102" s="7">
        <v>5752.0209999999997</v>
      </c>
      <c r="M9102" s="7">
        <v>4385.1000000000004</v>
      </c>
      <c r="N9102" s="7">
        <v>4526.549</v>
      </c>
      <c r="O9102" s="7">
        <v>1282.9000000000001</v>
      </c>
      <c r="P9102" s="7">
        <v>3603.056</v>
      </c>
    </row>
    <row r="9103" spans="1:16" x14ac:dyDescent="0.25">
      <c r="A9103" t="s">
        <v>25</v>
      </c>
      <c r="B9103" t="str">
        <f>VLOOKUP(E9103,'Overview Cluster Days'!B:E,3)</f>
        <v>A</v>
      </c>
      <c r="C9103" t="str">
        <f>VLOOKUP($E9103,'Overview Cluster Days'!$B:$G,5)</f>
        <v>Winter</v>
      </c>
      <c r="D9103" t="str">
        <f>VLOOKUP($E9103,'Overview Cluster Days'!$B:$G,6)</f>
        <v>Weekday</v>
      </c>
      <c r="E9103">
        <v>20190307</v>
      </c>
      <c r="F9103">
        <v>6</v>
      </c>
      <c r="G9103" s="7">
        <v>1708.7</v>
      </c>
      <c r="H9103" s="7">
        <v>2274.1999999999998</v>
      </c>
      <c r="I9103" s="7">
        <v>32439.99</v>
      </c>
      <c r="J9103" s="7">
        <v>24400.12</v>
      </c>
      <c r="K9103" s="7">
        <v>14669.36</v>
      </c>
      <c r="L9103" s="7">
        <v>6108.9</v>
      </c>
      <c r="M9103" s="7">
        <v>4364.4290000000001</v>
      </c>
      <c r="N9103" s="7">
        <v>4398.7</v>
      </c>
      <c r="O9103" s="7">
        <v>922.5</v>
      </c>
      <c r="P9103" s="7">
        <v>3485.1</v>
      </c>
    </row>
    <row r="9104" spans="1:16" x14ac:dyDescent="0.25">
      <c r="A9104" t="s">
        <v>25</v>
      </c>
      <c r="B9104" t="str">
        <f>VLOOKUP(E9104,'Overview Cluster Days'!B:E,3)</f>
        <v>A</v>
      </c>
      <c r="C9104" t="str">
        <f>VLOOKUP($E9104,'Overview Cluster Days'!$B:$G,5)</f>
        <v>Winter</v>
      </c>
      <c r="D9104" t="str">
        <f>VLOOKUP($E9104,'Overview Cluster Days'!$B:$G,6)</f>
        <v>Weekday</v>
      </c>
      <c r="E9104">
        <v>20190307</v>
      </c>
      <c r="F9104">
        <v>7</v>
      </c>
      <c r="G9104" s="7">
        <v>1047.5</v>
      </c>
      <c r="H9104" s="7">
        <v>1822.4</v>
      </c>
      <c r="I9104" s="7">
        <v>32056.639999999999</v>
      </c>
      <c r="J9104" s="7">
        <v>24636.9</v>
      </c>
      <c r="K9104" s="7">
        <v>15036.1</v>
      </c>
      <c r="L9104" s="7">
        <v>6706.5</v>
      </c>
      <c r="M9104" s="7">
        <v>4311.5</v>
      </c>
      <c r="N9104" s="7">
        <v>4340.9589999999998</v>
      </c>
      <c r="O9104" s="7">
        <v>1620.5</v>
      </c>
      <c r="P9104" s="7">
        <v>3197.5</v>
      </c>
    </row>
    <row r="9105" spans="1:16" x14ac:dyDescent="0.25">
      <c r="A9105" t="s">
        <v>25</v>
      </c>
      <c r="B9105" t="str">
        <f>VLOOKUP(E9105,'Overview Cluster Days'!B:E,3)</f>
        <v>A</v>
      </c>
      <c r="C9105" t="str">
        <f>VLOOKUP($E9105,'Overview Cluster Days'!$B:$G,5)</f>
        <v>Winter</v>
      </c>
      <c r="D9105" t="str">
        <f>VLOOKUP($E9105,'Overview Cluster Days'!$B:$G,6)</f>
        <v>Weekday</v>
      </c>
      <c r="E9105">
        <v>20190307</v>
      </c>
      <c r="F9105">
        <v>8</v>
      </c>
      <c r="G9105" s="7">
        <v>1789.2</v>
      </c>
      <c r="H9105" s="7">
        <v>1874.9</v>
      </c>
      <c r="I9105" s="7">
        <v>33197.910000000003</v>
      </c>
      <c r="J9105" s="7">
        <v>25130.47</v>
      </c>
      <c r="K9105" s="7">
        <v>15168.51</v>
      </c>
      <c r="L9105" s="7">
        <v>7946.5</v>
      </c>
      <c r="M9105" s="7">
        <v>4162.6000000000004</v>
      </c>
      <c r="N9105" s="7">
        <v>4300.6000000000004</v>
      </c>
      <c r="O9105" s="7">
        <v>1565.17</v>
      </c>
      <c r="P9105" s="7">
        <v>3508.1410000000001</v>
      </c>
    </row>
    <row r="9106" spans="1:16" x14ac:dyDescent="0.25">
      <c r="A9106" t="s">
        <v>25</v>
      </c>
      <c r="B9106" t="str">
        <f>VLOOKUP(E9106,'Overview Cluster Days'!B:E,3)</f>
        <v>A</v>
      </c>
      <c r="C9106" t="str">
        <f>VLOOKUP($E9106,'Overview Cluster Days'!$B:$G,5)</f>
        <v>Winter</v>
      </c>
      <c r="D9106" t="str">
        <f>VLOOKUP($E9106,'Overview Cluster Days'!$B:$G,6)</f>
        <v>Weekday</v>
      </c>
      <c r="E9106">
        <v>20190307</v>
      </c>
      <c r="F9106">
        <v>9</v>
      </c>
      <c r="G9106" s="7">
        <v>1274.0999999999999</v>
      </c>
      <c r="H9106" s="7">
        <v>2031.3</v>
      </c>
      <c r="I9106" s="7">
        <v>35385.089999999997</v>
      </c>
      <c r="J9106" s="7">
        <v>26575.21</v>
      </c>
      <c r="K9106" s="7">
        <v>15698.76</v>
      </c>
      <c r="L9106" s="7">
        <v>8502.9940000000006</v>
      </c>
      <c r="M9106" s="7">
        <v>4055</v>
      </c>
      <c r="N9106" s="7">
        <v>4803.2269999999999</v>
      </c>
      <c r="O9106" s="7">
        <v>1490.895</v>
      </c>
      <c r="P9106" s="7">
        <v>4056.125</v>
      </c>
    </row>
    <row r="9107" spans="1:16" x14ac:dyDescent="0.25">
      <c r="A9107" t="s">
        <v>25</v>
      </c>
      <c r="B9107" t="str">
        <f>VLOOKUP(E9107,'Overview Cluster Days'!B:E,3)</f>
        <v>A</v>
      </c>
      <c r="C9107" t="str">
        <f>VLOOKUP($E9107,'Overview Cluster Days'!$B:$G,5)</f>
        <v>Winter</v>
      </c>
      <c r="D9107" t="str">
        <f>VLOOKUP($E9107,'Overview Cluster Days'!$B:$G,6)</f>
        <v>Weekday</v>
      </c>
      <c r="E9107">
        <v>20190307</v>
      </c>
      <c r="F9107">
        <v>10</v>
      </c>
      <c r="G9107" s="7">
        <v>996.4</v>
      </c>
      <c r="H9107" s="7">
        <v>2057</v>
      </c>
      <c r="I9107" s="7">
        <v>36295.910000000003</v>
      </c>
      <c r="J9107" s="7">
        <v>27910.93</v>
      </c>
      <c r="K9107" s="7">
        <v>16646.05</v>
      </c>
      <c r="L9107" s="7">
        <v>8492.1</v>
      </c>
      <c r="M9107" s="7">
        <v>4054.6</v>
      </c>
      <c r="N9107" s="7">
        <v>4820.7</v>
      </c>
      <c r="O9107" s="7">
        <v>1341.1369999999999</v>
      </c>
      <c r="P9107" s="7">
        <v>4070.3</v>
      </c>
    </row>
    <row r="9108" spans="1:16" x14ac:dyDescent="0.25">
      <c r="A9108" t="s">
        <v>25</v>
      </c>
      <c r="B9108" t="str">
        <f>VLOOKUP(E9108,'Overview Cluster Days'!B:E,3)</f>
        <v>A</v>
      </c>
      <c r="C9108" t="str">
        <f>VLOOKUP($E9108,'Overview Cluster Days'!$B:$G,5)</f>
        <v>Winter</v>
      </c>
      <c r="D9108" t="str">
        <f>VLOOKUP($E9108,'Overview Cluster Days'!$B:$G,6)</f>
        <v>Weekday</v>
      </c>
      <c r="E9108">
        <v>20190307</v>
      </c>
      <c r="F9108">
        <v>11</v>
      </c>
      <c r="G9108" s="7">
        <v>1291.7</v>
      </c>
      <c r="H9108" s="7">
        <v>1859.9</v>
      </c>
      <c r="I9108" s="7">
        <v>37105.5</v>
      </c>
      <c r="J9108" s="7">
        <v>28768.15</v>
      </c>
      <c r="K9108" s="7">
        <v>17559.54</v>
      </c>
      <c r="L9108" s="7">
        <v>8787.5</v>
      </c>
      <c r="M9108" s="7">
        <v>4455.1000000000004</v>
      </c>
      <c r="N9108" s="7">
        <v>4772.8999999999996</v>
      </c>
      <c r="O9108" s="7">
        <v>1098.5999999999999</v>
      </c>
      <c r="P9108" s="7">
        <v>4314.5</v>
      </c>
    </row>
    <row r="9109" spans="1:16" x14ac:dyDescent="0.25">
      <c r="A9109" t="s">
        <v>25</v>
      </c>
      <c r="B9109" t="str">
        <f>VLOOKUP(E9109,'Overview Cluster Days'!B:E,3)</f>
        <v>A</v>
      </c>
      <c r="C9109" t="str">
        <f>VLOOKUP($E9109,'Overview Cluster Days'!$B:$G,5)</f>
        <v>Winter</v>
      </c>
      <c r="D9109" t="str">
        <f>VLOOKUP($E9109,'Overview Cluster Days'!$B:$G,6)</f>
        <v>Weekday</v>
      </c>
      <c r="E9109">
        <v>20190307</v>
      </c>
      <c r="F9109">
        <v>12</v>
      </c>
      <c r="G9109" s="7">
        <v>1089.4000000000001</v>
      </c>
      <c r="H9109" s="7">
        <v>1816.7</v>
      </c>
      <c r="I9109" s="7">
        <v>36130</v>
      </c>
      <c r="J9109" s="7">
        <v>27583.56</v>
      </c>
      <c r="K9109" s="7">
        <v>17712.8</v>
      </c>
      <c r="L9109" s="7">
        <v>9068.8330000000005</v>
      </c>
      <c r="M9109" s="7">
        <v>4860.1000000000004</v>
      </c>
      <c r="N9109" s="7">
        <v>4365</v>
      </c>
      <c r="O9109" s="7">
        <v>1107.3789999999999</v>
      </c>
      <c r="P9109" s="7">
        <v>4359.5860000000002</v>
      </c>
    </row>
    <row r="9110" spans="1:16" x14ac:dyDescent="0.25">
      <c r="A9110" t="s">
        <v>25</v>
      </c>
      <c r="B9110" t="str">
        <f>VLOOKUP(E9110,'Overview Cluster Days'!B:E,3)</f>
        <v>A</v>
      </c>
      <c r="C9110" t="str">
        <f>VLOOKUP($E9110,'Overview Cluster Days'!$B:$G,5)</f>
        <v>Winter</v>
      </c>
      <c r="D9110" t="str">
        <f>VLOOKUP($E9110,'Overview Cluster Days'!$B:$G,6)</f>
        <v>Weekday</v>
      </c>
      <c r="E9110">
        <v>20190307</v>
      </c>
      <c r="F9110">
        <v>13</v>
      </c>
      <c r="G9110" s="7">
        <v>1246.5999999999999</v>
      </c>
      <c r="H9110" s="7">
        <v>1616.6</v>
      </c>
      <c r="I9110" s="7">
        <v>36561.08</v>
      </c>
      <c r="J9110" s="7">
        <v>27482.94</v>
      </c>
      <c r="K9110" s="7">
        <v>18139.2</v>
      </c>
      <c r="L9110" s="7">
        <v>9849.3539999999994</v>
      </c>
      <c r="M9110" s="7">
        <v>5207.7</v>
      </c>
      <c r="N9110" s="7">
        <v>4078.2</v>
      </c>
      <c r="O9110" s="7">
        <v>1027.5999999999999</v>
      </c>
      <c r="P9110" s="7">
        <v>4747.0690000000004</v>
      </c>
    </row>
    <row r="9111" spans="1:16" x14ac:dyDescent="0.25">
      <c r="A9111" t="s">
        <v>25</v>
      </c>
      <c r="B9111" t="str">
        <f>VLOOKUP(E9111,'Overview Cluster Days'!B:E,3)</f>
        <v>A</v>
      </c>
      <c r="C9111" t="str">
        <f>VLOOKUP($E9111,'Overview Cluster Days'!$B:$G,5)</f>
        <v>Winter</v>
      </c>
      <c r="D9111" t="str">
        <f>VLOOKUP($E9111,'Overview Cluster Days'!$B:$G,6)</f>
        <v>Weekday</v>
      </c>
      <c r="E9111">
        <v>20190307</v>
      </c>
      <c r="F9111">
        <v>14</v>
      </c>
      <c r="G9111" s="7">
        <v>1607</v>
      </c>
      <c r="H9111" s="7">
        <v>1642.8</v>
      </c>
      <c r="I9111" s="7">
        <v>37469.660000000003</v>
      </c>
      <c r="J9111" s="7">
        <v>28196.15</v>
      </c>
      <c r="K9111" s="7">
        <v>18226.599999999999</v>
      </c>
      <c r="L9111" s="7">
        <v>10077.74</v>
      </c>
      <c r="M9111" s="7">
        <v>5187.5020000000004</v>
      </c>
      <c r="N9111" s="7">
        <v>4076</v>
      </c>
      <c r="O9111" s="7">
        <v>932.7</v>
      </c>
      <c r="P9111" s="7">
        <v>4786.4719999999998</v>
      </c>
    </row>
    <row r="9112" spans="1:16" x14ac:dyDescent="0.25">
      <c r="A9112" t="s">
        <v>25</v>
      </c>
      <c r="B9112" t="str">
        <f>VLOOKUP(E9112,'Overview Cluster Days'!B:E,3)</f>
        <v>A</v>
      </c>
      <c r="C9112" t="str">
        <f>VLOOKUP($E9112,'Overview Cluster Days'!$B:$G,5)</f>
        <v>Winter</v>
      </c>
      <c r="D9112" t="str">
        <f>VLOOKUP($E9112,'Overview Cluster Days'!$B:$G,6)</f>
        <v>Weekday</v>
      </c>
      <c r="E9112">
        <v>20190307</v>
      </c>
      <c r="F9112">
        <v>15</v>
      </c>
      <c r="G9112" s="7">
        <v>1591.7</v>
      </c>
      <c r="H9112" s="7">
        <v>1602.9</v>
      </c>
      <c r="I9112" s="7">
        <v>37247.69</v>
      </c>
      <c r="J9112" s="7">
        <v>28487.87</v>
      </c>
      <c r="K9112" s="7">
        <v>17821.060000000001</v>
      </c>
      <c r="L9112" s="7">
        <v>9216.08</v>
      </c>
      <c r="M9112" s="7">
        <v>5221.8999999999996</v>
      </c>
      <c r="N9112" s="7">
        <v>4315.5</v>
      </c>
      <c r="O9112" s="7">
        <v>948.9</v>
      </c>
      <c r="P9112" s="7">
        <v>4659.6000000000004</v>
      </c>
    </row>
    <row r="9113" spans="1:16" x14ac:dyDescent="0.25">
      <c r="A9113" t="s">
        <v>25</v>
      </c>
      <c r="B9113" t="str">
        <f>VLOOKUP(E9113,'Overview Cluster Days'!B:E,3)</f>
        <v>A</v>
      </c>
      <c r="C9113" t="str">
        <f>VLOOKUP($E9113,'Overview Cluster Days'!$B:$G,5)</f>
        <v>Winter</v>
      </c>
      <c r="D9113" t="str">
        <f>VLOOKUP($E9113,'Overview Cluster Days'!$B:$G,6)</f>
        <v>Weekday</v>
      </c>
      <c r="E9113">
        <v>20190307</v>
      </c>
      <c r="F9113">
        <v>16</v>
      </c>
      <c r="G9113" s="7">
        <v>1133.8</v>
      </c>
      <c r="H9113" s="7">
        <v>1627.2</v>
      </c>
      <c r="I9113" s="7">
        <v>37292.699999999997</v>
      </c>
      <c r="J9113" s="7">
        <v>28834.46</v>
      </c>
      <c r="K9113" s="7">
        <v>17993.5</v>
      </c>
      <c r="L9113" s="7">
        <v>8698.1929999999993</v>
      </c>
      <c r="M9113" s="7">
        <v>5046.0870000000004</v>
      </c>
      <c r="N9113" s="7">
        <v>4481.5</v>
      </c>
      <c r="O9113" s="7">
        <v>1051.5999999999999</v>
      </c>
      <c r="P9113" s="7">
        <v>4556.74</v>
      </c>
    </row>
    <row r="9114" spans="1:16" x14ac:dyDescent="0.25">
      <c r="A9114" t="s">
        <v>25</v>
      </c>
      <c r="B9114" t="str">
        <f>VLOOKUP(E9114,'Overview Cluster Days'!B:E,3)</f>
        <v>A</v>
      </c>
      <c r="C9114" t="str">
        <f>VLOOKUP($E9114,'Overview Cluster Days'!$B:$G,5)</f>
        <v>Winter</v>
      </c>
      <c r="D9114" t="str">
        <f>VLOOKUP($E9114,'Overview Cluster Days'!$B:$G,6)</f>
        <v>Weekday</v>
      </c>
      <c r="E9114">
        <v>20190307</v>
      </c>
      <c r="F9114">
        <v>17</v>
      </c>
      <c r="G9114" s="7">
        <v>1021.4</v>
      </c>
      <c r="H9114" s="7">
        <v>1715.1</v>
      </c>
      <c r="I9114" s="7">
        <v>35588.639999999999</v>
      </c>
      <c r="J9114" s="7">
        <v>27910.83</v>
      </c>
      <c r="K9114" s="7">
        <v>18623.82</v>
      </c>
      <c r="L9114" s="7">
        <v>8225.5</v>
      </c>
      <c r="M9114" s="7">
        <v>4461.8639999999996</v>
      </c>
      <c r="N9114" s="7">
        <v>4493.2</v>
      </c>
      <c r="O9114" s="7">
        <v>1103.6559999999999</v>
      </c>
      <c r="P9114" s="7">
        <v>4508.357</v>
      </c>
    </row>
    <row r="9115" spans="1:16" x14ac:dyDescent="0.25">
      <c r="A9115" t="s">
        <v>25</v>
      </c>
      <c r="B9115" t="str">
        <f>VLOOKUP(E9115,'Overview Cluster Days'!B:E,3)</f>
        <v>A</v>
      </c>
      <c r="C9115" t="str">
        <f>VLOOKUP($E9115,'Overview Cluster Days'!$B:$G,5)</f>
        <v>Winter</v>
      </c>
      <c r="D9115" t="str">
        <f>VLOOKUP($E9115,'Overview Cluster Days'!$B:$G,6)</f>
        <v>Weekday</v>
      </c>
      <c r="E9115">
        <v>20190307</v>
      </c>
      <c r="F9115">
        <v>18</v>
      </c>
      <c r="G9115" s="7">
        <v>905.9</v>
      </c>
      <c r="H9115" s="7">
        <v>1859.7</v>
      </c>
      <c r="I9115" s="7">
        <v>35244.25</v>
      </c>
      <c r="J9115" s="7">
        <v>27132.880000000001</v>
      </c>
      <c r="K9115" s="7">
        <v>18667.060000000001</v>
      </c>
      <c r="L9115" s="7">
        <v>7928.2</v>
      </c>
      <c r="M9115" s="7">
        <v>4166.8</v>
      </c>
      <c r="N9115" s="7">
        <v>4981.799</v>
      </c>
      <c r="O9115" s="7">
        <v>1285.3409999999999</v>
      </c>
      <c r="P9115" s="7">
        <v>4139.277</v>
      </c>
    </row>
    <row r="9116" spans="1:16" x14ac:dyDescent="0.25">
      <c r="A9116" t="s">
        <v>25</v>
      </c>
      <c r="B9116" t="str">
        <f>VLOOKUP(E9116,'Overview Cluster Days'!B:E,3)</f>
        <v>A</v>
      </c>
      <c r="C9116" t="str">
        <f>VLOOKUP($E9116,'Overview Cluster Days'!$B:$G,5)</f>
        <v>Winter</v>
      </c>
      <c r="D9116" t="str">
        <f>VLOOKUP($E9116,'Overview Cluster Days'!$B:$G,6)</f>
        <v>Weekday</v>
      </c>
      <c r="E9116">
        <v>20190307</v>
      </c>
      <c r="F9116">
        <v>19</v>
      </c>
      <c r="G9116" s="7">
        <v>798.4</v>
      </c>
      <c r="H9116" s="7">
        <v>2115</v>
      </c>
      <c r="I9116" s="7">
        <v>34409.22</v>
      </c>
      <c r="J9116" s="7">
        <v>26763.61</v>
      </c>
      <c r="K9116" s="7">
        <v>17157.7</v>
      </c>
      <c r="L9116" s="7">
        <v>8863.4</v>
      </c>
      <c r="M9116" s="7">
        <v>4569.6000000000004</v>
      </c>
      <c r="N9116" s="7">
        <v>4454</v>
      </c>
      <c r="O9116" s="7">
        <v>2071.1590000000001</v>
      </c>
      <c r="P9116" s="7">
        <v>3904.0729999999999</v>
      </c>
    </row>
    <row r="9117" spans="1:16" x14ac:dyDescent="0.25">
      <c r="A9117" t="s">
        <v>25</v>
      </c>
      <c r="B9117" t="str">
        <f>VLOOKUP(E9117,'Overview Cluster Days'!B:E,3)</f>
        <v>A</v>
      </c>
      <c r="C9117" t="str">
        <f>VLOOKUP($E9117,'Overview Cluster Days'!$B:$G,5)</f>
        <v>Winter</v>
      </c>
      <c r="D9117" t="str">
        <f>VLOOKUP($E9117,'Overview Cluster Days'!$B:$G,6)</f>
        <v>Weekday</v>
      </c>
      <c r="E9117">
        <v>20190307</v>
      </c>
      <c r="F9117">
        <v>20</v>
      </c>
      <c r="G9117" s="7">
        <v>1179.9000000000001</v>
      </c>
      <c r="H9117" s="7">
        <v>2147.3000000000002</v>
      </c>
      <c r="I9117" s="7">
        <v>35524.879999999997</v>
      </c>
      <c r="J9117" s="7">
        <v>26585.8</v>
      </c>
      <c r="K9117" s="7">
        <v>13847.98</v>
      </c>
      <c r="L9117" s="7">
        <v>8743.1</v>
      </c>
      <c r="M9117" s="7">
        <v>4524.1000000000004</v>
      </c>
      <c r="N9117" s="7">
        <v>4061.8</v>
      </c>
      <c r="O9117" s="7">
        <v>2025.729</v>
      </c>
      <c r="P9117" s="7">
        <v>4025.6480000000001</v>
      </c>
    </row>
    <row r="9118" spans="1:16" x14ac:dyDescent="0.25">
      <c r="A9118" t="s">
        <v>25</v>
      </c>
      <c r="B9118" t="str">
        <f>VLOOKUP(E9118,'Overview Cluster Days'!B:E,3)</f>
        <v>A</v>
      </c>
      <c r="C9118" t="str">
        <f>VLOOKUP($E9118,'Overview Cluster Days'!$B:$G,5)</f>
        <v>Winter</v>
      </c>
      <c r="D9118" t="str">
        <f>VLOOKUP($E9118,'Overview Cluster Days'!$B:$G,6)</f>
        <v>Weekday</v>
      </c>
      <c r="E9118">
        <v>20190307</v>
      </c>
      <c r="F9118">
        <v>21</v>
      </c>
      <c r="G9118" s="7">
        <v>943.2</v>
      </c>
      <c r="H9118" s="7">
        <v>1875</v>
      </c>
      <c r="I9118" s="7">
        <v>32957.980000000003</v>
      </c>
      <c r="J9118" s="7">
        <v>23300.560000000001</v>
      </c>
      <c r="K9118" s="7">
        <v>14493.54</v>
      </c>
      <c r="L9118" s="7">
        <v>7970.8190000000004</v>
      </c>
      <c r="M9118" s="7">
        <v>4548.2</v>
      </c>
      <c r="N9118" s="7">
        <v>3600.6</v>
      </c>
      <c r="O9118" s="7">
        <v>1345.6</v>
      </c>
      <c r="P9118" s="7">
        <v>4542.509</v>
      </c>
    </row>
    <row r="9119" spans="1:16" x14ac:dyDescent="0.25">
      <c r="A9119" t="s">
        <v>25</v>
      </c>
      <c r="B9119" t="str">
        <f>VLOOKUP(E9119,'Overview Cluster Days'!B:E,3)</f>
        <v>A</v>
      </c>
      <c r="C9119" t="str">
        <f>VLOOKUP($E9119,'Overview Cluster Days'!$B:$G,5)</f>
        <v>Winter</v>
      </c>
      <c r="D9119" t="str">
        <f>VLOOKUP($E9119,'Overview Cluster Days'!$B:$G,6)</f>
        <v>Weekday</v>
      </c>
      <c r="E9119">
        <v>20190307</v>
      </c>
      <c r="F9119">
        <v>22</v>
      </c>
      <c r="G9119" s="7">
        <v>1171.2</v>
      </c>
      <c r="H9119" s="7">
        <v>1629.8</v>
      </c>
      <c r="I9119" s="7">
        <v>33368.82</v>
      </c>
      <c r="J9119" s="7">
        <v>23115.43</v>
      </c>
      <c r="K9119" s="7">
        <v>13600.28</v>
      </c>
      <c r="L9119" s="7">
        <v>7456.3</v>
      </c>
      <c r="M9119" s="7">
        <v>4485.1000000000004</v>
      </c>
      <c r="N9119" s="7">
        <v>3009.5</v>
      </c>
      <c r="O9119" s="7">
        <v>890.5</v>
      </c>
      <c r="P9119" s="7">
        <v>4642.8010000000004</v>
      </c>
    </row>
    <row r="9120" spans="1:16" x14ac:dyDescent="0.25">
      <c r="A9120" t="s">
        <v>25</v>
      </c>
      <c r="B9120" t="str">
        <f>VLOOKUP(E9120,'Overview Cluster Days'!B:E,3)</f>
        <v>A</v>
      </c>
      <c r="C9120" t="str">
        <f>VLOOKUP($E9120,'Overview Cluster Days'!$B:$G,5)</f>
        <v>Winter</v>
      </c>
      <c r="D9120" t="str">
        <f>VLOOKUP($E9120,'Overview Cluster Days'!$B:$G,6)</f>
        <v>Weekday</v>
      </c>
      <c r="E9120">
        <v>20190307</v>
      </c>
      <c r="F9120">
        <v>23</v>
      </c>
      <c r="G9120" s="7">
        <v>1171.5</v>
      </c>
      <c r="H9120" s="7">
        <v>1802.7</v>
      </c>
      <c r="I9120" s="7">
        <v>34219.339999999997</v>
      </c>
      <c r="J9120" s="7">
        <v>22750.57</v>
      </c>
      <c r="K9120" s="7">
        <v>11977.03</v>
      </c>
      <c r="L9120" s="7">
        <v>6725.1</v>
      </c>
      <c r="M9120" s="7">
        <v>4714</v>
      </c>
      <c r="N9120" s="7">
        <v>4126.8</v>
      </c>
      <c r="O9120" s="7">
        <v>1002.093</v>
      </c>
      <c r="P9120" s="7">
        <v>4261.0450000000001</v>
      </c>
    </row>
    <row r="9121" spans="1:16" x14ac:dyDescent="0.25">
      <c r="A9121" t="s">
        <v>25</v>
      </c>
      <c r="B9121" t="str">
        <f>VLOOKUP(E9121,'Overview Cluster Days'!B:E,3)</f>
        <v>A</v>
      </c>
      <c r="C9121" t="str">
        <f>VLOOKUP($E9121,'Overview Cluster Days'!$B:$G,5)</f>
        <v>Winter</v>
      </c>
      <c r="D9121" t="str">
        <f>VLOOKUP($E9121,'Overview Cluster Days'!$B:$G,6)</f>
        <v>Weekday</v>
      </c>
      <c r="E9121">
        <v>20190307</v>
      </c>
      <c r="F9121">
        <v>24</v>
      </c>
      <c r="G9121" s="7">
        <v>1281.5</v>
      </c>
      <c r="H9121" s="7">
        <v>1779.7</v>
      </c>
      <c r="I9121" s="7">
        <v>36608.75</v>
      </c>
      <c r="J9121" s="7">
        <v>24322.7</v>
      </c>
      <c r="K9121" s="7">
        <v>11342</v>
      </c>
      <c r="L9121" s="7">
        <v>7805.7910000000002</v>
      </c>
      <c r="M9121" s="7">
        <v>4696.8</v>
      </c>
      <c r="N9121" s="7">
        <v>4279.3</v>
      </c>
      <c r="O9121" s="7">
        <v>773.8</v>
      </c>
      <c r="P9121" s="7">
        <v>4472.1000000000004</v>
      </c>
    </row>
    <row r="9122" spans="1:16" x14ac:dyDescent="0.25">
      <c r="A9122" t="s">
        <v>25</v>
      </c>
      <c r="B9122" t="str">
        <f>VLOOKUP(E9122,'Overview Cluster Days'!B:E,3)</f>
        <v>A</v>
      </c>
      <c r="C9122" t="str">
        <f>VLOOKUP($E9122,'Overview Cluster Days'!$B:$G,5)</f>
        <v>Winter</v>
      </c>
      <c r="D9122" t="str">
        <f>VLOOKUP($E9122,'Overview Cluster Days'!$B:$G,6)</f>
        <v>Weekday</v>
      </c>
      <c r="E9122">
        <v>20190308</v>
      </c>
      <c r="F9122">
        <v>1</v>
      </c>
      <c r="G9122" s="7">
        <v>856.5</v>
      </c>
      <c r="H9122" s="7">
        <v>1290.5909999999999</v>
      </c>
      <c r="I9122" s="7">
        <v>38295.129999999997</v>
      </c>
      <c r="J9122" s="7">
        <v>24438.53</v>
      </c>
      <c r="K9122" s="7">
        <v>11943.2</v>
      </c>
      <c r="L9122" s="7">
        <v>11028.55</v>
      </c>
      <c r="M9122" s="7">
        <v>3348.5</v>
      </c>
      <c r="N9122" s="7">
        <v>3864.8</v>
      </c>
      <c r="O9122" s="7">
        <v>940.5</v>
      </c>
      <c r="P9122" s="7">
        <v>4717.4809999999998</v>
      </c>
    </row>
    <row r="9123" spans="1:16" x14ac:dyDescent="0.25">
      <c r="A9123" t="s">
        <v>25</v>
      </c>
      <c r="B9123" t="str">
        <f>VLOOKUP(E9123,'Overview Cluster Days'!B:E,3)</f>
        <v>A</v>
      </c>
      <c r="C9123" t="str">
        <f>VLOOKUP($E9123,'Overview Cluster Days'!$B:$G,5)</f>
        <v>Winter</v>
      </c>
      <c r="D9123" t="str">
        <f>VLOOKUP($E9123,'Overview Cluster Days'!$B:$G,6)</f>
        <v>Weekday</v>
      </c>
      <c r="E9123">
        <v>20190308</v>
      </c>
      <c r="F9123">
        <v>2</v>
      </c>
      <c r="G9123" s="7">
        <v>999.9</v>
      </c>
      <c r="H9123" s="7">
        <v>1409.633</v>
      </c>
      <c r="I9123" s="7">
        <v>38605.129999999997</v>
      </c>
      <c r="J9123" s="7">
        <v>25516.91</v>
      </c>
      <c r="K9123" s="7">
        <v>11803.8</v>
      </c>
      <c r="L9123" s="7">
        <v>10035.25</v>
      </c>
      <c r="M9123" s="7">
        <v>3580.8</v>
      </c>
      <c r="N9123" s="7">
        <v>3850.3330000000001</v>
      </c>
      <c r="O9123" s="7">
        <v>848.9</v>
      </c>
      <c r="P9123" s="7">
        <v>4312.7</v>
      </c>
    </row>
    <row r="9124" spans="1:16" x14ac:dyDescent="0.25">
      <c r="A9124" t="s">
        <v>25</v>
      </c>
      <c r="B9124" t="str">
        <f>VLOOKUP(E9124,'Overview Cluster Days'!B:E,3)</f>
        <v>A</v>
      </c>
      <c r="C9124" t="str">
        <f>VLOOKUP($E9124,'Overview Cluster Days'!$B:$G,5)</f>
        <v>Winter</v>
      </c>
      <c r="D9124" t="str">
        <f>VLOOKUP($E9124,'Overview Cluster Days'!$B:$G,6)</f>
        <v>Weekday</v>
      </c>
      <c r="E9124">
        <v>20190308</v>
      </c>
      <c r="F9124">
        <v>3</v>
      </c>
      <c r="G9124" s="7">
        <v>1059.7</v>
      </c>
      <c r="H9124" s="7">
        <v>1174.2</v>
      </c>
      <c r="I9124" s="7">
        <v>39463.629999999997</v>
      </c>
      <c r="J9124" s="7">
        <v>25630.3</v>
      </c>
      <c r="K9124" s="7">
        <v>11302.1</v>
      </c>
      <c r="L9124" s="7">
        <v>10963.45</v>
      </c>
      <c r="M9124" s="7">
        <v>3801.3270000000002</v>
      </c>
      <c r="N9124" s="7">
        <v>3701</v>
      </c>
      <c r="O9124" s="7">
        <v>905.4</v>
      </c>
      <c r="P9124" s="7">
        <v>4382.3999999999996</v>
      </c>
    </row>
    <row r="9125" spans="1:16" x14ac:dyDescent="0.25">
      <c r="A9125" t="s">
        <v>25</v>
      </c>
      <c r="B9125" t="str">
        <f>VLOOKUP(E9125,'Overview Cluster Days'!B:E,3)</f>
        <v>A</v>
      </c>
      <c r="C9125" t="str">
        <f>VLOOKUP($E9125,'Overview Cluster Days'!$B:$G,5)</f>
        <v>Winter</v>
      </c>
      <c r="D9125" t="str">
        <f>VLOOKUP($E9125,'Overview Cluster Days'!$B:$G,6)</f>
        <v>Weekday</v>
      </c>
      <c r="E9125">
        <v>20190308</v>
      </c>
      <c r="F9125">
        <v>4</v>
      </c>
      <c r="G9125" s="7">
        <v>1183.4000000000001</v>
      </c>
      <c r="H9125" s="7">
        <v>1616.7719999999999</v>
      </c>
      <c r="I9125" s="7">
        <v>39452.230000000003</v>
      </c>
      <c r="J9125" s="7">
        <v>25692.73</v>
      </c>
      <c r="K9125" s="7">
        <v>11103.5</v>
      </c>
      <c r="L9125" s="7">
        <v>10585.32</v>
      </c>
      <c r="M9125" s="7">
        <v>3862.2</v>
      </c>
      <c r="N9125" s="7">
        <v>3473.6</v>
      </c>
      <c r="O9125" s="7">
        <v>987.6</v>
      </c>
      <c r="P9125" s="7">
        <v>4297.1000000000004</v>
      </c>
    </row>
    <row r="9126" spans="1:16" x14ac:dyDescent="0.25">
      <c r="A9126" t="s">
        <v>25</v>
      </c>
      <c r="B9126" t="str">
        <f>VLOOKUP(E9126,'Overview Cluster Days'!B:E,3)</f>
        <v>A</v>
      </c>
      <c r="C9126" t="str">
        <f>VLOOKUP($E9126,'Overview Cluster Days'!$B:$G,5)</f>
        <v>Winter</v>
      </c>
      <c r="D9126" t="str">
        <f>VLOOKUP($E9126,'Overview Cluster Days'!$B:$G,6)</f>
        <v>Weekday</v>
      </c>
      <c r="E9126">
        <v>20190308</v>
      </c>
      <c r="F9126">
        <v>5</v>
      </c>
      <c r="G9126" s="7">
        <v>1742.5</v>
      </c>
      <c r="H9126" s="7">
        <v>1401</v>
      </c>
      <c r="I9126" s="7">
        <v>38769.480000000003</v>
      </c>
      <c r="J9126" s="7">
        <v>25433.19</v>
      </c>
      <c r="K9126" s="7">
        <v>10475.9</v>
      </c>
      <c r="L9126" s="7">
        <v>10051.86</v>
      </c>
      <c r="M9126" s="7">
        <v>3772.6</v>
      </c>
      <c r="N9126" s="7">
        <v>3120.7</v>
      </c>
      <c r="O9126" s="7">
        <v>875.9</v>
      </c>
      <c r="P9126" s="7">
        <v>4416.2</v>
      </c>
    </row>
    <row r="9127" spans="1:16" x14ac:dyDescent="0.25">
      <c r="A9127" t="s">
        <v>25</v>
      </c>
      <c r="B9127" t="str">
        <f>VLOOKUP(E9127,'Overview Cluster Days'!B:E,3)</f>
        <v>A</v>
      </c>
      <c r="C9127" t="str">
        <f>VLOOKUP($E9127,'Overview Cluster Days'!$B:$G,5)</f>
        <v>Winter</v>
      </c>
      <c r="D9127" t="str">
        <f>VLOOKUP($E9127,'Overview Cluster Days'!$B:$G,6)</f>
        <v>Weekday</v>
      </c>
      <c r="E9127">
        <v>20190308</v>
      </c>
      <c r="F9127">
        <v>6</v>
      </c>
      <c r="G9127" s="7">
        <v>1655.8</v>
      </c>
      <c r="H9127" s="7">
        <v>1769.4</v>
      </c>
      <c r="I9127" s="7">
        <v>37507.800000000003</v>
      </c>
      <c r="J9127" s="7">
        <v>24626.9</v>
      </c>
      <c r="K9127" s="7">
        <v>9494.9</v>
      </c>
      <c r="L9127" s="7">
        <v>8427.4709999999995</v>
      </c>
      <c r="M9127" s="7">
        <v>3985.3</v>
      </c>
      <c r="N9127" s="7">
        <v>3270</v>
      </c>
      <c r="O9127" s="7">
        <v>762.3</v>
      </c>
      <c r="P9127" s="7">
        <v>4249.875</v>
      </c>
    </row>
    <row r="9128" spans="1:16" x14ac:dyDescent="0.25">
      <c r="A9128" t="s">
        <v>25</v>
      </c>
      <c r="B9128" t="str">
        <f>VLOOKUP(E9128,'Overview Cluster Days'!B:E,3)</f>
        <v>A</v>
      </c>
      <c r="C9128" t="str">
        <f>VLOOKUP($E9128,'Overview Cluster Days'!$B:$G,5)</f>
        <v>Winter</v>
      </c>
      <c r="D9128" t="str">
        <f>VLOOKUP($E9128,'Overview Cluster Days'!$B:$G,6)</f>
        <v>Weekday</v>
      </c>
      <c r="E9128">
        <v>20190308</v>
      </c>
      <c r="F9128">
        <v>7</v>
      </c>
      <c r="G9128" s="7">
        <v>1256.4000000000001</v>
      </c>
      <c r="H9128" s="7">
        <v>2286.6</v>
      </c>
      <c r="I9128" s="7">
        <v>37153.35</v>
      </c>
      <c r="J9128" s="7">
        <v>24050</v>
      </c>
      <c r="K9128" s="7">
        <v>9784.1319999999996</v>
      </c>
      <c r="L9128" s="7">
        <v>8213.0509999999995</v>
      </c>
      <c r="M9128" s="7">
        <v>4410.3999999999996</v>
      </c>
      <c r="N9128" s="7">
        <v>3328.7</v>
      </c>
      <c r="O9128" s="7">
        <v>1096.2</v>
      </c>
      <c r="P9128" s="7">
        <v>4546.3270000000002</v>
      </c>
    </row>
    <row r="9129" spans="1:16" x14ac:dyDescent="0.25">
      <c r="A9129" t="s">
        <v>25</v>
      </c>
      <c r="B9129" t="str">
        <f>VLOOKUP(E9129,'Overview Cluster Days'!B:E,3)</f>
        <v>A</v>
      </c>
      <c r="C9129" t="str">
        <f>VLOOKUP($E9129,'Overview Cluster Days'!$B:$G,5)</f>
        <v>Winter</v>
      </c>
      <c r="D9129" t="str">
        <f>VLOOKUP($E9129,'Overview Cluster Days'!$B:$G,6)</f>
        <v>Weekday</v>
      </c>
      <c r="E9129">
        <v>20190308</v>
      </c>
      <c r="F9129">
        <v>8</v>
      </c>
      <c r="G9129" s="7">
        <v>1954.8</v>
      </c>
      <c r="H9129" s="7">
        <v>2712.3</v>
      </c>
      <c r="I9129" s="7">
        <v>35921.4</v>
      </c>
      <c r="J9129" s="7">
        <v>25305.38</v>
      </c>
      <c r="K9129" s="7">
        <v>13593.21</v>
      </c>
      <c r="L9129" s="7">
        <v>8638.2000000000007</v>
      </c>
      <c r="M9129" s="7">
        <v>4584.3999999999996</v>
      </c>
      <c r="N9129" s="7">
        <v>3685.2</v>
      </c>
      <c r="O9129" s="7">
        <v>1157.338</v>
      </c>
      <c r="P9129" s="7">
        <v>4742.665</v>
      </c>
    </row>
    <row r="9130" spans="1:16" x14ac:dyDescent="0.25">
      <c r="A9130" t="s">
        <v>25</v>
      </c>
      <c r="B9130" t="str">
        <f>VLOOKUP(E9130,'Overview Cluster Days'!B:E,3)</f>
        <v>A</v>
      </c>
      <c r="C9130" t="str">
        <f>VLOOKUP($E9130,'Overview Cluster Days'!$B:$G,5)</f>
        <v>Winter</v>
      </c>
      <c r="D9130" t="str">
        <f>VLOOKUP($E9130,'Overview Cluster Days'!$B:$G,6)</f>
        <v>Weekday</v>
      </c>
      <c r="E9130">
        <v>20190308</v>
      </c>
      <c r="F9130">
        <v>9</v>
      </c>
      <c r="G9130" s="7">
        <v>1761.5</v>
      </c>
      <c r="H9130" s="7">
        <v>2820.6</v>
      </c>
      <c r="I9130" s="7">
        <v>36959.300000000003</v>
      </c>
      <c r="J9130" s="7">
        <v>26455</v>
      </c>
      <c r="K9130" s="7">
        <v>12479.79</v>
      </c>
      <c r="L9130" s="7">
        <v>7017.9</v>
      </c>
      <c r="M9130" s="7">
        <v>4182.8</v>
      </c>
      <c r="N9130" s="7">
        <v>4030.5</v>
      </c>
      <c r="O9130" s="7">
        <v>889.5</v>
      </c>
      <c r="P9130" s="7">
        <v>4551.826</v>
      </c>
    </row>
    <row r="9131" spans="1:16" x14ac:dyDescent="0.25">
      <c r="A9131" t="s">
        <v>25</v>
      </c>
      <c r="B9131" t="str">
        <f>VLOOKUP(E9131,'Overview Cluster Days'!B:E,3)</f>
        <v>A</v>
      </c>
      <c r="C9131" t="str">
        <f>VLOOKUP($E9131,'Overview Cluster Days'!$B:$G,5)</f>
        <v>Winter</v>
      </c>
      <c r="D9131" t="str">
        <f>VLOOKUP($E9131,'Overview Cluster Days'!$B:$G,6)</f>
        <v>Weekday</v>
      </c>
      <c r="E9131">
        <v>20190308</v>
      </c>
      <c r="F9131">
        <v>10</v>
      </c>
      <c r="G9131" s="7">
        <v>1710</v>
      </c>
      <c r="H9131" s="7">
        <v>2861.8</v>
      </c>
      <c r="I9131" s="7">
        <v>37596.550000000003</v>
      </c>
      <c r="J9131" s="7">
        <v>27526.13</v>
      </c>
      <c r="K9131" s="7">
        <v>13256.86</v>
      </c>
      <c r="L9131" s="7">
        <v>7242.6</v>
      </c>
      <c r="M9131" s="7">
        <v>3949.6</v>
      </c>
      <c r="N9131" s="7">
        <v>3973.1869999999999</v>
      </c>
      <c r="O9131" s="7">
        <v>705.59630000000004</v>
      </c>
      <c r="P9131" s="7">
        <v>4474.3540000000003</v>
      </c>
    </row>
    <row r="9132" spans="1:16" x14ac:dyDescent="0.25">
      <c r="A9132" t="s">
        <v>25</v>
      </c>
      <c r="B9132" t="str">
        <f>VLOOKUP(E9132,'Overview Cluster Days'!B:E,3)</f>
        <v>A</v>
      </c>
      <c r="C9132" t="str">
        <f>VLOOKUP($E9132,'Overview Cluster Days'!$B:$G,5)</f>
        <v>Winter</v>
      </c>
      <c r="D9132" t="str">
        <f>VLOOKUP($E9132,'Overview Cluster Days'!$B:$G,6)</f>
        <v>Weekday</v>
      </c>
      <c r="E9132">
        <v>20190308</v>
      </c>
      <c r="F9132">
        <v>11</v>
      </c>
      <c r="G9132" s="7">
        <v>2088.5</v>
      </c>
      <c r="H9132" s="7">
        <v>2772.681</v>
      </c>
      <c r="I9132" s="7">
        <v>37927.26</v>
      </c>
      <c r="J9132" s="7">
        <v>28051.72</v>
      </c>
      <c r="K9132" s="7">
        <v>12966.76</v>
      </c>
      <c r="L9132" s="7">
        <v>7320.3919999999998</v>
      </c>
      <c r="M9132" s="7">
        <v>4134.3</v>
      </c>
      <c r="N9132" s="7">
        <v>3825.9</v>
      </c>
      <c r="O9132" s="7">
        <v>806.0616</v>
      </c>
      <c r="P9132" s="7">
        <v>4554.99</v>
      </c>
    </row>
    <row r="9133" spans="1:16" x14ac:dyDescent="0.25">
      <c r="A9133" t="s">
        <v>25</v>
      </c>
      <c r="B9133" t="str">
        <f>VLOOKUP(E9133,'Overview Cluster Days'!B:E,3)</f>
        <v>A</v>
      </c>
      <c r="C9133" t="str">
        <f>VLOOKUP($E9133,'Overview Cluster Days'!$B:$G,5)</f>
        <v>Winter</v>
      </c>
      <c r="D9133" t="str">
        <f>VLOOKUP($E9133,'Overview Cluster Days'!$B:$G,6)</f>
        <v>Weekday</v>
      </c>
      <c r="E9133">
        <v>20190308</v>
      </c>
      <c r="F9133">
        <v>12</v>
      </c>
      <c r="G9133" s="7">
        <v>1611.6</v>
      </c>
      <c r="H9133" s="7">
        <v>2581</v>
      </c>
      <c r="I9133" s="7">
        <v>38164.21</v>
      </c>
      <c r="J9133" s="7">
        <v>28031.9</v>
      </c>
      <c r="K9133" s="7">
        <v>13151.78</v>
      </c>
      <c r="L9133" s="7">
        <v>7932.1760000000004</v>
      </c>
      <c r="M9133" s="7">
        <v>4414.4179999999997</v>
      </c>
      <c r="N9133" s="7">
        <v>3703.2</v>
      </c>
      <c r="O9133" s="7">
        <v>954.68439999999998</v>
      </c>
      <c r="P9133" s="7">
        <v>4519.4920000000002</v>
      </c>
    </row>
    <row r="9134" spans="1:16" x14ac:dyDescent="0.25">
      <c r="A9134" t="s">
        <v>25</v>
      </c>
      <c r="B9134" t="str">
        <f>VLOOKUP(E9134,'Overview Cluster Days'!B:E,3)</f>
        <v>A</v>
      </c>
      <c r="C9134" t="str">
        <f>VLOOKUP($E9134,'Overview Cluster Days'!$B:$G,5)</f>
        <v>Winter</v>
      </c>
      <c r="D9134" t="str">
        <f>VLOOKUP($E9134,'Overview Cluster Days'!$B:$G,6)</f>
        <v>Weekday</v>
      </c>
      <c r="E9134">
        <v>20190308</v>
      </c>
      <c r="F9134">
        <v>13</v>
      </c>
      <c r="G9134" s="7">
        <v>1347.1</v>
      </c>
      <c r="H9134" s="7">
        <v>2597.6999999999998</v>
      </c>
      <c r="I9134" s="7">
        <v>38560.67</v>
      </c>
      <c r="J9134" s="7">
        <v>28585.72</v>
      </c>
      <c r="K9134" s="7">
        <v>14130.5</v>
      </c>
      <c r="L9134" s="7">
        <v>8564.1929999999993</v>
      </c>
      <c r="M9134" s="7">
        <v>4717.8</v>
      </c>
      <c r="N9134" s="7">
        <v>3658.6</v>
      </c>
      <c r="O9134" s="7">
        <v>869.70399999999995</v>
      </c>
      <c r="P9134" s="7">
        <v>4487.1660000000002</v>
      </c>
    </row>
    <row r="9135" spans="1:16" x14ac:dyDescent="0.25">
      <c r="A9135" t="s">
        <v>25</v>
      </c>
      <c r="B9135" t="str">
        <f>VLOOKUP(E9135,'Overview Cluster Days'!B:E,3)</f>
        <v>A</v>
      </c>
      <c r="C9135" t="str">
        <f>VLOOKUP($E9135,'Overview Cluster Days'!$B:$G,5)</f>
        <v>Winter</v>
      </c>
      <c r="D9135" t="str">
        <f>VLOOKUP($E9135,'Overview Cluster Days'!$B:$G,6)</f>
        <v>Weekday</v>
      </c>
      <c r="E9135">
        <v>20190308</v>
      </c>
      <c r="F9135">
        <v>14</v>
      </c>
      <c r="G9135" s="7">
        <v>1184.7</v>
      </c>
      <c r="H9135" s="7">
        <v>2458.1999999999998</v>
      </c>
      <c r="I9135" s="7">
        <v>38408.46</v>
      </c>
      <c r="J9135" s="7">
        <v>28289.14</v>
      </c>
      <c r="K9135" s="7">
        <v>14044.64</v>
      </c>
      <c r="L9135" s="7">
        <v>8276.4889999999996</v>
      </c>
      <c r="M9135" s="7">
        <v>4749.2</v>
      </c>
      <c r="N9135" s="7">
        <v>3667</v>
      </c>
      <c r="O9135" s="7">
        <v>726.69929999999999</v>
      </c>
      <c r="P9135" s="7">
        <v>4392.9110000000001</v>
      </c>
    </row>
    <row r="9136" spans="1:16" x14ac:dyDescent="0.25">
      <c r="A9136" t="s">
        <v>25</v>
      </c>
      <c r="B9136" t="str">
        <f>VLOOKUP(E9136,'Overview Cluster Days'!B:E,3)</f>
        <v>A</v>
      </c>
      <c r="C9136" t="str">
        <f>VLOOKUP($E9136,'Overview Cluster Days'!$B:$G,5)</f>
        <v>Winter</v>
      </c>
      <c r="D9136" t="str">
        <f>VLOOKUP($E9136,'Overview Cluster Days'!$B:$G,6)</f>
        <v>Weekday</v>
      </c>
      <c r="E9136">
        <v>20190308</v>
      </c>
      <c r="F9136">
        <v>15</v>
      </c>
      <c r="G9136" s="7">
        <v>967.2</v>
      </c>
      <c r="H9136" s="7">
        <v>2333.1</v>
      </c>
      <c r="I9136" s="7">
        <v>37755.18</v>
      </c>
      <c r="J9136" s="7">
        <v>27740.959999999999</v>
      </c>
      <c r="K9136" s="7">
        <v>13419.99</v>
      </c>
      <c r="L9136" s="7">
        <v>7153.2969999999996</v>
      </c>
      <c r="M9136" s="7">
        <v>4653.3999999999996</v>
      </c>
      <c r="N9136" s="7">
        <v>3711.8</v>
      </c>
      <c r="O9136" s="7">
        <v>734.5</v>
      </c>
      <c r="P9136" s="7">
        <v>4499.0839999999998</v>
      </c>
    </row>
    <row r="9137" spans="1:16" x14ac:dyDescent="0.25">
      <c r="A9137" t="s">
        <v>25</v>
      </c>
      <c r="B9137" t="str">
        <f>VLOOKUP(E9137,'Overview Cluster Days'!B:E,3)</f>
        <v>A</v>
      </c>
      <c r="C9137" t="str">
        <f>VLOOKUP($E9137,'Overview Cluster Days'!$B:$G,5)</f>
        <v>Winter</v>
      </c>
      <c r="D9137" t="str">
        <f>VLOOKUP($E9137,'Overview Cluster Days'!$B:$G,6)</f>
        <v>Weekday</v>
      </c>
      <c r="E9137">
        <v>20190308</v>
      </c>
      <c r="F9137">
        <v>16</v>
      </c>
      <c r="G9137" s="7">
        <v>980.4</v>
      </c>
      <c r="H9137" s="7">
        <v>2262.3000000000002</v>
      </c>
      <c r="I9137" s="7">
        <v>36506.19</v>
      </c>
      <c r="J9137" s="7">
        <v>26460.48</v>
      </c>
      <c r="K9137" s="7">
        <v>14332.85</v>
      </c>
      <c r="L9137" s="7">
        <v>7357.8</v>
      </c>
      <c r="M9137" s="7">
        <v>4284.6930000000002</v>
      </c>
      <c r="N9137" s="7">
        <v>3900.9</v>
      </c>
      <c r="O9137" s="7">
        <v>685.7</v>
      </c>
      <c r="P9137" s="7">
        <v>4427.5050000000001</v>
      </c>
    </row>
    <row r="9138" spans="1:16" x14ac:dyDescent="0.25">
      <c r="A9138" t="s">
        <v>25</v>
      </c>
      <c r="B9138" t="str">
        <f>VLOOKUP(E9138,'Overview Cluster Days'!B:E,3)</f>
        <v>A</v>
      </c>
      <c r="C9138" t="str">
        <f>VLOOKUP($E9138,'Overview Cluster Days'!$B:$G,5)</f>
        <v>Winter</v>
      </c>
      <c r="D9138" t="str">
        <f>VLOOKUP($E9138,'Overview Cluster Days'!$B:$G,6)</f>
        <v>Weekday</v>
      </c>
      <c r="E9138">
        <v>20190308</v>
      </c>
      <c r="F9138">
        <v>17</v>
      </c>
      <c r="G9138" s="7">
        <v>918.1</v>
      </c>
      <c r="H9138" s="7">
        <v>2338.5</v>
      </c>
      <c r="I9138" s="7">
        <v>33565.56</v>
      </c>
      <c r="J9138" s="7">
        <v>25846.78</v>
      </c>
      <c r="K9138" s="7">
        <v>16260.76</v>
      </c>
      <c r="L9138" s="7">
        <v>7016.6</v>
      </c>
      <c r="M9138" s="7">
        <v>3848.3</v>
      </c>
      <c r="N9138" s="7">
        <v>4220.3999999999996</v>
      </c>
      <c r="O9138" s="7">
        <v>884.1</v>
      </c>
      <c r="P9138" s="7">
        <v>4585.9139999999998</v>
      </c>
    </row>
    <row r="9139" spans="1:16" x14ac:dyDescent="0.25">
      <c r="A9139" t="s">
        <v>25</v>
      </c>
      <c r="B9139" t="str">
        <f>VLOOKUP(E9139,'Overview Cluster Days'!B:E,3)</f>
        <v>A</v>
      </c>
      <c r="C9139" t="str">
        <f>VLOOKUP($E9139,'Overview Cluster Days'!$B:$G,5)</f>
        <v>Winter</v>
      </c>
      <c r="D9139" t="str">
        <f>VLOOKUP($E9139,'Overview Cluster Days'!$B:$G,6)</f>
        <v>Weekday</v>
      </c>
      <c r="E9139">
        <v>20190308</v>
      </c>
      <c r="F9139">
        <v>18</v>
      </c>
      <c r="G9139" s="7">
        <v>924.5</v>
      </c>
      <c r="H9139" s="7">
        <v>2319.9</v>
      </c>
      <c r="I9139" s="7">
        <v>29670.720000000001</v>
      </c>
      <c r="J9139" s="7">
        <v>26641.5</v>
      </c>
      <c r="K9139" s="7">
        <v>16707.28</v>
      </c>
      <c r="L9139" s="7">
        <v>7198.2</v>
      </c>
      <c r="M9139" s="7">
        <v>4025.7</v>
      </c>
      <c r="N9139" s="7">
        <v>4230.8999999999996</v>
      </c>
      <c r="O9139" s="7">
        <v>1937.405</v>
      </c>
      <c r="P9139" s="7">
        <v>3989.1350000000002</v>
      </c>
    </row>
    <row r="9140" spans="1:16" x14ac:dyDescent="0.25">
      <c r="A9140" t="s">
        <v>25</v>
      </c>
      <c r="B9140" t="str">
        <f>VLOOKUP(E9140,'Overview Cluster Days'!B:E,3)</f>
        <v>A</v>
      </c>
      <c r="C9140" t="str">
        <f>VLOOKUP($E9140,'Overview Cluster Days'!$B:$G,5)</f>
        <v>Winter</v>
      </c>
      <c r="D9140" t="str">
        <f>VLOOKUP($E9140,'Overview Cluster Days'!$B:$G,6)</f>
        <v>Weekday</v>
      </c>
      <c r="E9140">
        <v>20190308</v>
      </c>
      <c r="F9140">
        <v>19</v>
      </c>
      <c r="G9140" s="7">
        <v>946.4</v>
      </c>
      <c r="H9140" s="7">
        <v>2543</v>
      </c>
      <c r="I9140" s="7">
        <v>27808.78</v>
      </c>
      <c r="J9140" s="7">
        <v>27476.5</v>
      </c>
      <c r="K9140" s="7">
        <v>16557.84</v>
      </c>
      <c r="L9140" s="7">
        <v>7419</v>
      </c>
      <c r="M9140" s="7">
        <v>4449.2</v>
      </c>
      <c r="N9140" s="7">
        <v>3975.4</v>
      </c>
      <c r="O9140" s="7">
        <v>2184.9</v>
      </c>
      <c r="P9140" s="7">
        <v>3445.835</v>
      </c>
    </row>
    <row r="9141" spans="1:16" x14ac:dyDescent="0.25">
      <c r="A9141" t="s">
        <v>25</v>
      </c>
      <c r="B9141" t="str">
        <f>VLOOKUP(E9141,'Overview Cluster Days'!B:E,3)</f>
        <v>A</v>
      </c>
      <c r="C9141" t="str">
        <f>VLOOKUP($E9141,'Overview Cluster Days'!$B:$G,5)</f>
        <v>Winter</v>
      </c>
      <c r="D9141" t="str">
        <f>VLOOKUP($E9141,'Overview Cluster Days'!$B:$G,6)</f>
        <v>Weekday</v>
      </c>
      <c r="E9141">
        <v>20190308</v>
      </c>
      <c r="F9141">
        <v>20</v>
      </c>
      <c r="G9141" s="7">
        <v>993.6</v>
      </c>
      <c r="H9141" s="7">
        <v>2494.1999999999998</v>
      </c>
      <c r="I9141" s="7">
        <v>28081.42</v>
      </c>
      <c r="J9141" s="7">
        <v>26587.97</v>
      </c>
      <c r="K9141" s="7">
        <v>13609.28</v>
      </c>
      <c r="L9141" s="7">
        <v>7086.9</v>
      </c>
      <c r="M9141" s="7">
        <v>4619.3</v>
      </c>
      <c r="N9141" s="7">
        <v>3856.2</v>
      </c>
      <c r="O9141" s="7">
        <v>2606.4</v>
      </c>
      <c r="P9141" s="7">
        <v>2875.5250000000001</v>
      </c>
    </row>
    <row r="9142" spans="1:16" x14ac:dyDescent="0.25">
      <c r="A9142" t="s">
        <v>25</v>
      </c>
      <c r="B9142" t="str">
        <f>VLOOKUP(E9142,'Overview Cluster Days'!B:E,3)</f>
        <v>A</v>
      </c>
      <c r="C9142" t="str">
        <f>VLOOKUP($E9142,'Overview Cluster Days'!$B:$G,5)</f>
        <v>Winter</v>
      </c>
      <c r="D9142" t="str">
        <f>VLOOKUP($E9142,'Overview Cluster Days'!$B:$G,6)</f>
        <v>Weekday</v>
      </c>
      <c r="E9142">
        <v>20190308</v>
      </c>
      <c r="F9142">
        <v>21</v>
      </c>
      <c r="G9142" s="7">
        <v>935.1</v>
      </c>
      <c r="H9142" s="7">
        <v>2047.3</v>
      </c>
      <c r="I9142" s="7">
        <v>26888.98</v>
      </c>
      <c r="J9142" s="7">
        <v>24008.91</v>
      </c>
      <c r="K9142" s="7">
        <v>14155.54</v>
      </c>
      <c r="L9142" s="7">
        <v>7953.9</v>
      </c>
      <c r="M9142" s="7">
        <v>5116.8999999999996</v>
      </c>
      <c r="N9142" s="7">
        <v>3941.6</v>
      </c>
      <c r="O9142" s="7">
        <v>2522.8000000000002</v>
      </c>
      <c r="P9142" s="7">
        <v>3686.1469999999999</v>
      </c>
    </row>
    <row r="9143" spans="1:16" x14ac:dyDescent="0.25">
      <c r="A9143" t="s">
        <v>25</v>
      </c>
      <c r="B9143" t="str">
        <f>VLOOKUP(E9143,'Overview Cluster Days'!B:E,3)</f>
        <v>A</v>
      </c>
      <c r="C9143" t="str">
        <f>VLOOKUP($E9143,'Overview Cluster Days'!$B:$G,5)</f>
        <v>Winter</v>
      </c>
      <c r="D9143" t="str">
        <f>VLOOKUP($E9143,'Overview Cluster Days'!$B:$G,6)</f>
        <v>Weekday</v>
      </c>
      <c r="E9143">
        <v>20190308</v>
      </c>
      <c r="F9143">
        <v>22</v>
      </c>
      <c r="G9143" s="7">
        <v>1228.5</v>
      </c>
      <c r="H9143" s="7">
        <v>1775.1</v>
      </c>
      <c r="I9143" s="7">
        <v>28699.37</v>
      </c>
      <c r="J9143" s="7">
        <v>22696.35</v>
      </c>
      <c r="K9143" s="7">
        <v>13500.47</v>
      </c>
      <c r="L9143" s="7">
        <v>7382.6</v>
      </c>
      <c r="M9143" s="7">
        <v>4478.8999999999996</v>
      </c>
      <c r="N9143" s="7">
        <v>3517.5</v>
      </c>
      <c r="O9143" s="7">
        <v>1653.4</v>
      </c>
      <c r="P9143" s="7">
        <v>3580.442</v>
      </c>
    </row>
    <row r="9144" spans="1:16" x14ac:dyDescent="0.25">
      <c r="A9144" t="s">
        <v>25</v>
      </c>
      <c r="B9144" t="str">
        <f>VLOOKUP(E9144,'Overview Cluster Days'!B:E,3)</f>
        <v>A</v>
      </c>
      <c r="C9144" t="str">
        <f>VLOOKUP($E9144,'Overview Cluster Days'!$B:$G,5)</f>
        <v>Winter</v>
      </c>
      <c r="D9144" t="str">
        <f>VLOOKUP($E9144,'Overview Cluster Days'!$B:$G,6)</f>
        <v>Weekday</v>
      </c>
      <c r="E9144">
        <v>20190308</v>
      </c>
      <c r="F9144">
        <v>23</v>
      </c>
      <c r="G9144" s="7">
        <v>1281.4000000000001</v>
      </c>
      <c r="H9144" s="7">
        <v>1868.4</v>
      </c>
      <c r="I9144" s="7">
        <v>30456.23</v>
      </c>
      <c r="J9144" s="7">
        <v>22309.9</v>
      </c>
      <c r="K9144" s="7">
        <v>12450.59</v>
      </c>
      <c r="L9144" s="7">
        <v>6952.2</v>
      </c>
      <c r="M9144" s="7">
        <v>4182.1000000000004</v>
      </c>
      <c r="N9144" s="7">
        <v>3720.4</v>
      </c>
      <c r="O9144" s="7">
        <v>1201.3</v>
      </c>
      <c r="P9144" s="7">
        <v>3591.183</v>
      </c>
    </row>
    <row r="9145" spans="1:16" x14ac:dyDescent="0.25">
      <c r="A9145" t="s">
        <v>25</v>
      </c>
      <c r="B9145" t="str">
        <f>VLOOKUP(E9145,'Overview Cluster Days'!B:E,3)</f>
        <v>A</v>
      </c>
      <c r="C9145" t="str">
        <f>VLOOKUP($E9145,'Overview Cluster Days'!$B:$G,5)</f>
        <v>Winter</v>
      </c>
      <c r="D9145" t="str">
        <f>VLOOKUP($E9145,'Overview Cluster Days'!$B:$G,6)</f>
        <v>Weekday</v>
      </c>
      <c r="E9145">
        <v>20190308</v>
      </c>
      <c r="F9145">
        <v>24</v>
      </c>
      <c r="G9145" s="7">
        <v>972.8</v>
      </c>
      <c r="H9145" s="7">
        <v>1908.9</v>
      </c>
      <c r="I9145" s="7">
        <v>31859.54</v>
      </c>
      <c r="J9145" s="7">
        <v>21615.040000000001</v>
      </c>
      <c r="K9145" s="7">
        <v>12655.9</v>
      </c>
      <c r="L9145" s="7">
        <v>8890.5990000000002</v>
      </c>
      <c r="M9145" s="7">
        <v>4233.8</v>
      </c>
      <c r="N9145" s="7">
        <v>3995.1</v>
      </c>
      <c r="O9145" s="7">
        <v>1391.2</v>
      </c>
      <c r="P9145" s="7">
        <v>3636.9949999999999</v>
      </c>
    </row>
    <row r="9146" spans="1:16" x14ac:dyDescent="0.25">
      <c r="A9146" t="s">
        <v>25</v>
      </c>
      <c r="B9146" t="str">
        <f>VLOOKUP(E9146,'Overview Cluster Days'!B:E,3)</f>
        <v>D</v>
      </c>
      <c r="C9146" t="str">
        <f>VLOOKUP($E9146,'Overview Cluster Days'!$B:$G,5)</f>
        <v>Winter</v>
      </c>
      <c r="D9146" t="str">
        <f>VLOOKUP($E9146,'Overview Cluster Days'!$B:$G,6)</f>
        <v>Weekend</v>
      </c>
      <c r="E9146">
        <v>20190309</v>
      </c>
      <c r="F9146">
        <v>1</v>
      </c>
      <c r="G9146" s="7">
        <v>999.8</v>
      </c>
      <c r="H9146" s="7">
        <v>1055</v>
      </c>
      <c r="I9146" s="7">
        <v>33594.22</v>
      </c>
      <c r="J9146" s="7">
        <v>24749.599999999999</v>
      </c>
      <c r="K9146" s="7">
        <v>12961.29</v>
      </c>
      <c r="L9146" s="7">
        <v>9123.1949999999997</v>
      </c>
      <c r="M9146" s="7">
        <v>3550.1379999999999</v>
      </c>
      <c r="N9146" s="7">
        <v>3634.1</v>
      </c>
      <c r="O9146" s="7">
        <v>677</v>
      </c>
      <c r="P9146" s="7">
        <v>3537.6210000000001</v>
      </c>
    </row>
    <row r="9147" spans="1:16" x14ac:dyDescent="0.25">
      <c r="A9147" t="s">
        <v>25</v>
      </c>
      <c r="B9147" t="str">
        <f>VLOOKUP(E9147,'Overview Cluster Days'!B:E,3)</f>
        <v>D</v>
      </c>
      <c r="C9147" t="str">
        <f>VLOOKUP($E9147,'Overview Cluster Days'!$B:$G,5)</f>
        <v>Winter</v>
      </c>
      <c r="D9147" t="str">
        <f>VLOOKUP($E9147,'Overview Cluster Days'!$B:$G,6)</f>
        <v>Weekend</v>
      </c>
      <c r="E9147">
        <v>20190309</v>
      </c>
      <c r="F9147">
        <v>2</v>
      </c>
      <c r="G9147" s="7">
        <v>1448.6</v>
      </c>
      <c r="H9147" s="7">
        <v>1002.3</v>
      </c>
      <c r="I9147" s="7">
        <v>35228.39</v>
      </c>
      <c r="J9147" s="7">
        <v>25863.040000000001</v>
      </c>
      <c r="K9147" s="7">
        <v>14099.4</v>
      </c>
      <c r="L9147" s="7">
        <v>10104.48</v>
      </c>
      <c r="M9147" s="7">
        <v>3721.3</v>
      </c>
      <c r="N9147" s="7">
        <v>4028.6</v>
      </c>
      <c r="O9147" s="7">
        <v>706</v>
      </c>
      <c r="P9147" s="7">
        <v>3746.1770000000001</v>
      </c>
    </row>
    <row r="9148" spans="1:16" x14ac:dyDescent="0.25">
      <c r="A9148" t="s">
        <v>25</v>
      </c>
      <c r="B9148" t="str">
        <f>VLOOKUP(E9148,'Overview Cluster Days'!B:E,3)</f>
        <v>D</v>
      </c>
      <c r="C9148" t="str">
        <f>VLOOKUP($E9148,'Overview Cluster Days'!$B:$G,5)</f>
        <v>Winter</v>
      </c>
      <c r="D9148" t="str">
        <f>VLOOKUP($E9148,'Overview Cluster Days'!$B:$G,6)</f>
        <v>Weekend</v>
      </c>
      <c r="E9148">
        <v>20190309</v>
      </c>
      <c r="F9148">
        <v>3</v>
      </c>
      <c r="G9148" s="7">
        <v>1744.8</v>
      </c>
      <c r="H9148" s="7">
        <v>1136.9000000000001</v>
      </c>
      <c r="I9148" s="7">
        <v>37791.550000000003</v>
      </c>
      <c r="J9148" s="7">
        <v>27093.47</v>
      </c>
      <c r="K9148" s="7">
        <v>14220.3</v>
      </c>
      <c r="L9148" s="7">
        <v>11280.27</v>
      </c>
      <c r="M9148" s="7">
        <v>4026.9</v>
      </c>
      <c r="N9148" s="7">
        <v>4308.5119999999997</v>
      </c>
      <c r="O9148" s="7">
        <v>702.2</v>
      </c>
      <c r="P9148" s="7">
        <v>4033.5</v>
      </c>
    </row>
    <row r="9149" spans="1:16" x14ac:dyDescent="0.25">
      <c r="A9149" t="s">
        <v>25</v>
      </c>
      <c r="B9149" t="str">
        <f>VLOOKUP(E9149,'Overview Cluster Days'!B:E,3)</f>
        <v>D</v>
      </c>
      <c r="C9149" t="str">
        <f>VLOOKUP($E9149,'Overview Cluster Days'!$B:$G,5)</f>
        <v>Winter</v>
      </c>
      <c r="D9149" t="str">
        <f>VLOOKUP($E9149,'Overview Cluster Days'!$B:$G,6)</f>
        <v>Weekend</v>
      </c>
      <c r="E9149">
        <v>20190309</v>
      </c>
      <c r="F9149">
        <v>4</v>
      </c>
      <c r="G9149" s="7">
        <v>2132.3000000000002</v>
      </c>
      <c r="H9149" s="7">
        <v>1186.4000000000001</v>
      </c>
      <c r="I9149" s="7">
        <v>38441.15</v>
      </c>
      <c r="J9149" s="7">
        <v>27610.03</v>
      </c>
      <c r="K9149" s="7">
        <v>14791.7</v>
      </c>
      <c r="L9149" s="7">
        <v>11600.62</v>
      </c>
      <c r="M9149" s="7">
        <v>3994.7</v>
      </c>
      <c r="N9149" s="7">
        <v>4705.6000000000004</v>
      </c>
      <c r="O9149" s="7">
        <v>709.1</v>
      </c>
      <c r="P9149" s="7">
        <v>4289.8</v>
      </c>
    </row>
    <row r="9150" spans="1:16" x14ac:dyDescent="0.25">
      <c r="A9150" t="s">
        <v>25</v>
      </c>
      <c r="B9150" t="str">
        <f>VLOOKUP(E9150,'Overview Cluster Days'!B:E,3)</f>
        <v>D</v>
      </c>
      <c r="C9150" t="str">
        <f>VLOOKUP($E9150,'Overview Cluster Days'!$B:$G,5)</f>
        <v>Winter</v>
      </c>
      <c r="D9150" t="str">
        <f>VLOOKUP($E9150,'Overview Cluster Days'!$B:$G,6)</f>
        <v>Weekend</v>
      </c>
      <c r="E9150">
        <v>20190309</v>
      </c>
      <c r="F9150">
        <v>5</v>
      </c>
      <c r="G9150" s="7">
        <v>1643.8</v>
      </c>
      <c r="H9150" s="7">
        <v>1349.4</v>
      </c>
      <c r="I9150" s="7">
        <v>39151.32</v>
      </c>
      <c r="J9150" s="7">
        <v>27419.56</v>
      </c>
      <c r="K9150" s="7">
        <v>15010.5</v>
      </c>
      <c r="L9150" s="7">
        <v>12309.28</v>
      </c>
      <c r="M9150" s="7">
        <v>4180.3999999999996</v>
      </c>
      <c r="N9150" s="7">
        <v>4936</v>
      </c>
      <c r="O9150" s="7">
        <v>717.2</v>
      </c>
      <c r="P9150" s="7">
        <v>4241.2849999999999</v>
      </c>
    </row>
    <row r="9151" spans="1:16" x14ac:dyDescent="0.25">
      <c r="A9151" t="s">
        <v>25</v>
      </c>
      <c r="B9151" t="str">
        <f>VLOOKUP(E9151,'Overview Cluster Days'!B:E,3)</f>
        <v>D</v>
      </c>
      <c r="C9151" t="str">
        <f>VLOOKUP($E9151,'Overview Cluster Days'!$B:$G,5)</f>
        <v>Winter</v>
      </c>
      <c r="D9151" t="str">
        <f>VLOOKUP($E9151,'Overview Cluster Days'!$B:$G,6)</f>
        <v>Weekend</v>
      </c>
      <c r="E9151">
        <v>20190309</v>
      </c>
      <c r="F9151">
        <v>6</v>
      </c>
      <c r="G9151" s="7">
        <v>2119.1</v>
      </c>
      <c r="H9151" s="7">
        <v>1594.5</v>
      </c>
      <c r="I9151" s="7">
        <v>37833.29</v>
      </c>
      <c r="J9151" s="7">
        <v>28003.23</v>
      </c>
      <c r="K9151" s="7">
        <v>14849.05</v>
      </c>
      <c r="L9151" s="7">
        <v>10214.299999999999</v>
      </c>
      <c r="M9151" s="7">
        <v>4279.5</v>
      </c>
      <c r="N9151" s="7">
        <v>5297.6</v>
      </c>
      <c r="O9151" s="7">
        <v>770.70140000000004</v>
      </c>
      <c r="P9151" s="7">
        <v>4152.91</v>
      </c>
    </row>
    <row r="9152" spans="1:16" x14ac:dyDescent="0.25">
      <c r="A9152" t="s">
        <v>25</v>
      </c>
      <c r="B9152" t="str">
        <f>VLOOKUP(E9152,'Overview Cluster Days'!B:E,3)</f>
        <v>D</v>
      </c>
      <c r="C9152" t="str">
        <f>VLOOKUP($E9152,'Overview Cluster Days'!$B:$G,5)</f>
        <v>Winter</v>
      </c>
      <c r="D9152" t="str">
        <f>VLOOKUP($E9152,'Overview Cluster Days'!$B:$G,6)</f>
        <v>Weekend</v>
      </c>
      <c r="E9152">
        <v>20190309</v>
      </c>
      <c r="F9152">
        <v>7</v>
      </c>
      <c r="G9152" s="7">
        <v>1747</v>
      </c>
      <c r="H9152" s="7">
        <v>1517.4</v>
      </c>
      <c r="I9152" s="7">
        <v>39959.379999999997</v>
      </c>
      <c r="J9152" s="7">
        <v>28308.18</v>
      </c>
      <c r="K9152" s="7">
        <v>13004.35</v>
      </c>
      <c r="L9152" s="7">
        <v>10399.299999999999</v>
      </c>
      <c r="M9152" s="7">
        <v>4037.5</v>
      </c>
      <c r="N9152" s="7">
        <v>5458.8</v>
      </c>
      <c r="O9152" s="7">
        <v>910.92660000000001</v>
      </c>
      <c r="P9152" s="7">
        <v>4397.9009999999998</v>
      </c>
    </row>
    <row r="9153" spans="1:16" x14ac:dyDescent="0.25">
      <c r="A9153" t="s">
        <v>25</v>
      </c>
      <c r="B9153" t="str">
        <f>VLOOKUP(E9153,'Overview Cluster Days'!B:E,3)</f>
        <v>D</v>
      </c>
      <c r="C9153" t="str">
        <f>VLOOKUP($E9153,'Overview Cluster Days'!$B:$G,5)</f>
        <v>Winter</v>
      </c>
      <c r="D9153" t="str">
        <f>VLOOKUP($E9153,'Overview Cluster Days'!$B:$G,6)</f>
        <v>Weekend</v>
      </c>
      <c r="E9153">
        <v>20190309</v>
      </c>
      <c r="F9153">
        <v>8</v>
      </c>
      <c r="G9153" s="7">
        <v>1708.723</v>
      </c>
      <c r="H9153" s="7">
        <v>1599.1</v>
      </c>
      <c r="I9153" s="7">
        <v>40751.25</v>
      </c>
      <c r="J9153" s="7">
        <v>28271.61</v>
      </c>
      <c r="K9153" s="7">
        <v>12164.31</v>
      </c>
      <c r="L9153" s="7">
        <v>10392.700000000001</v>
      </c>
      <c r="M9153" s="7">
        <v>4078.6</v>
      </c>
      <c r="N9153" s="7">
        <v>5418</v>
      </c>
      <c r="O9153" s="7">
        <v>1075.6959999999999</v>
      </c>
      <c r="P9153" s="7">
        <v>4217.7830000000004</v>
      </c>
    </row>
    <row r="9154" spans="1:16" x14ac:dyDescent="0.25">
      <c r="A9154" t="s">
        <v>25</v>
      </c>
      <c r="B9154" t="str">
        <f>VLOOKUP(E9154,'Overview Cluster Days'!B:E,3)</f>
        <v>D</v>
      </c>
      <c r="C9154" t="str">
        <f>VLOOKUP($E9154,'Overview Cluster Days'!$B:$G,5)</f>
        <v>Winter</v>
      </c>
      <c r="D9154" t="str">
        <f>VLOOKUP($E9154,'Overview Cluster Days'!$B:$G,6)</f>
        <v>Weekend</v>
      </c>
      <c r="E9154">
        <v>20190309</v>
      </c>
      <c r="F9154">
        <v>9</v>
      </c>
      <c r="G9154" s="7">
        <v>1636.8</v>
      </c>
      <c r="H9154" s="7">
        <v>1708.6</v>
      </c>
      <c r="I9154" s="7">
        <v>39154.589999999997</v>
      </c>
      <c r="J9154" s="7">
        <v>27627.18</v>
      </c>
      <c r="K9154" s="7">
        <v>13717.79</v>
      </c>
      <c r="L9154" s="7">
        <v>9902.1</v>
      </c>
      <c r="M9154" s="7">
        <v>3970.0590000000002</v>
      </c>
      <c r="N9154" s="7">
        <v>5111.8</v>
      </c>
      <c r="O9154" s="7">
        <v>1133.6869999999999</v>
      </c>
      <c r="P9154" s="7">
        <v>4441.6949999999997</v>
      </c>
    </row>
    <row r="9155" spans="1:16" x14ac:dyDescent="0.25">
      <c r="A9155" t="s">
        <v>25</v>
      </c>
      <c r="B9155" t="str">
        <f>VLOOKUP(E9155,'Overview Cluster Days'!B:E,3)</f>
        <v>D</v>
      </c>
      <c r="C9155" t="str">
        <f>VLOOKUP($E9155,'Overview Cluster Days'!$B:$G,5)</f>
        <v>Winter</v>
      </c>
      <c r="D9155" t="str">
        <f>VLOOKUP($E9155,'Overview Cluster Days'!$B:$G,6)</f>
        <v>Weekend</v>
      </c>
      <c r="E9155">
        <v>20190309</v>
      </c>
      <c r="F9155">
        <v>10</v>
      </c>
      <c r="G9155" s="7">
        <v>1536.6</v>
      </c>
      <c r="H9155" s="7">
        <v>1733.4</v>
      </c>
      <c r="I9155" s="7">
        <v>38630.71</v>
      </c>
      <c r="J9155" s="7">
        <v>27925.49</v>
      </c>
      <c r="K9155" s="7">
        <v>14290.76</v>
      </c>
      <c r="L9155" s="7">
        <v>10016.299999999999</v>
      </c>
      <c r="M9155" s="7">
        <v>4168.1000000000004</v>
      </c>
      <c r="N9155" s="7">
        <v>4836.1000000000004</v>
      </c>
      <c r="O9155" s="7">
        <v>1249.8989999999999</v>
      </c>
      <c r="P9155" s="7">
        <v>4676.7179999999998</v>
      </c>
    </row>
    <row r="9156" spans="1:16" x14ac:dyDescent="0.25">
      <c r="A9156" t="s">
        <v>25</v>
      </c>
      <c r="B9156" t="str">
        <f>VLOOKUP(E9156,'Overview Cluster Days'!B:E,3)</f>
        <v>D</v>
      </c>
      <c r="C9156" t="str">
        <f>VLOOKUP($E9156,'Overview Cluster Days'!$B:$G,5)</f>
        <v>Winter</v>
      </c>
      <c r="D9156" t="str">
        <f>VLOOKUP($E9156,'Overview Cluster Days'!$B:$G,6)</f>
        <v>Weekend</v>
      </c>
      <c r="E9156">
        <v>20190309</v>
      </c>
      <c r="F9156">
        <v>11</v>
      </c>
      <c r="G9156" s="7">
        <v>1630.5</v>
      </c>
      <c r="H9156" s="7">
        <v>1642</v>
      </c>
      <c r="I9156" s="7">
        <v>39233.550000000003</v>
      </c>
      <c r="J9156" s="7">
        <v>28229.91</v>
      </c>
      <c r="K9156" s="7">
        <v>13804.12</v>
      </c>
      <c r="L9156" s="7">
        <v>10155.299999999999</v>
      </c>
      <c r="M9156" s="7">
        <v>4436.7</v>
      </c>
      <c r="N9156" s="7">
        <v>4616.8</v>
      </c>
      <c r="O9156" s="7">
        <v>1632.1990000000001</v>
      </c>
      <c r="P9156" s="7">
        <v>5023.2</v>
      </c>
    </row>
    <row r="9157" spans="1:16" x14ac:dyDescent="0.25">
      <c r="A9157" t="s">
        <v>25</v>
      </c>
      <c r="B9157" t="str">
        <f>VLOOKUP(E9157,'Overview Cluster Days'!B:E,3)</f>
        <v>D</v>
      </c>
      <c r="C9157" t="str">
        <f>VLOOKUP($E9157,'Overview Cluster Days'!$B:$G,5)</f>
        <v>Winter</v>
      </c>
      <c r="D9157" t="str">
        <f>VLOOKUP($E9157,'Overview Cluster Days'!$B:$G,6)</f>
        <v>Weekend</v>
      </c>
      <c r="E9157">
        <v>20190309</v>
      </c>
      <c r="F9157">
        <v>12</v>
      </c>
      <c r="G9157" s="7">
        <v>1714.2</v>
      </c>
      <c r="H9157" s="7">
        <v>1498.9</v>
      </c>
      <c r="I9157" s="7">
        <v>39087.97</v>
      </c>
      <c r="J9157" s="7">
        <v>27932.11</v>
      </c>
      <c r="K9157" s="7">
        <v>13366.68</v>
      </c>
      <c r="L9157" s="7">
        <v>10182.5</v>
      </c>
      <c r="M9157" s="7">
        <v>4798.1000000000004</v>
      </c>
      <c r="N9157" s="7">
        <v>4372.6000000000004</v>
      </c>
      <c r="O9157" s="7">
        <v>1486.876</v>
      </c>
      <c r="P9157" s="7">
        <v>4815.6220000000003</v>
      </c>
    </row>
    <row r="9158" spans="1:16" x14ac:dyDescent="0.25">
      <c r="A9158" t="s">
        <v>25</v>
      </c>
      <c r="B9158" t="str">
        <f>VLOOKUP(E9158,'Overview Cluster Days'!B:E,3)</f>
        <v>D</v>
      </c>
      <c r="C9158" t="str">
        <f>VLOOKUP($E9158,'Overview Cluster Days'!$B:$G,5)</f>
        <v>Winter</v>
      </c>
      <c r="D9158" t="str">
        <f>VLOOKUP($E9158,'Overview Cluster Days'!$B:$G,6)</f>
        <v>Weekend</v>
      </c>
      <c r="E9158">
        <v>20190309</v>
      </c>
      <c r="F9158">
        <v>13</v>
      </c>
      <c r="G9158" s="7">
        <v>1886.7</v>
      </c>
      <c r="H9158" s="7">
        <v>1445.3</v>
      </c>
      <c r="I9158" s="7">
        <v>39704.53</v>
      </c>
      <c r="J9158" s="7">
        <v>27677.42</v>
      </c>
      <c r="K9158" s="7">
        <v>12941.2</v>
      </c>
      <c r="L9158" s="7">
        <v>10954.1</v>
      </c>
      <c r="M9158" s="7">
        <v>5097.3159999999998</v>
      </c>
      <c r="N9158" s="7">
        <v>4235.3</v>
      </c>
      <c r="O9158" s="7">
        <v>1273.0440000000001</v>
      </c>
      <c r="P9158" s="7">
        <v>4573.1549999999997</v>
      </c>
    </row>
    <row r="9159" spans="1:16" x14ac:dyDescent="0.25">
      <c r="A9159" t="s">
        <v>25</v>
      </c>
      <c r="B9159" t="str">
        <f>VLOOKUP(E9159,'Overview Cluster Days'!B:E,3)</f>
        <v>D</v>
      </c>
      <c r="C9159" t="str">
        <f>VLOOKUP($E9159,'Overview Cluster Days'!$B:$G,5)</f>
        <v>Winter</v>
      </c>
      <c r="D9159" t="str">
        <f>VLOOKUP($E9159,'Overview Cluster Days'!$B:$G,6)</f>
        <v>Weekend</v>
      </c>
      <c r="E9159">
        <v>20190309</v>
      </c>
      <c r="F9159">
        <v>14</v>
      </c>
      <c r="G9159" s="7">
        <v>1985.6</v>
      </c>
      <c r="H9159" s="7">
        <v>1359.6</v>
      </c>
      <c r="I9159" s="7">
        <v>40045.5</v>
      </c>
      <c r="J9159" s="7">
        <v>28108.1</v>
      </c>
      <c r="K9159" s="7">
        <v>13622.8</v>
      </c>
      <c r="L9159" s="7">
        <v>11355.16</v>
      </c>
      <c r="M9159" s="7">
        <v>4999.7</v>
      </c>
      <c r="N9159" s="7">
        <v>4474.8109999999997</v>
      </c>
      <c r="O9159" s="7">
        <v>1202.433</v>
      </c>
      <c r="P9159" s="7">
        <v>4660.5619999999999</v>
      </c>
    </row>
    <row r="9160" spans="1:16" x14ac:dyDescent="0.25">
      <c r="A9160" t="s">
        <v>25</v>
      </c>
      <c r="B9160" t="str">
        <f>VLOOKUP(E9160,'Overview Cluster Days'!B:E,3)</f>
        <v>D</v>
      </c>
      <c r="C9160" t="str">
        <f>VLOOKUP($E9160,'Overview Cluster Days'!$B:$G,5)</f>
        <v>Winter</v>
      </c>
      <c r="D9160" t="str">
        <f>VLOOKUP($E9160,'Overview Cluster Days'!$B:$G,6)</f>
        <v>Weekend</v>
      </c>
      <c r="E9160">
        <v>20190309</v>
      </c>
      <c r="F9160">
        <v>15</v>
      </c>
      <c r="G9160" s="7">
        <v>2046.3</v>
      </c>
      <c r="H9160" s="7">
        <v>1296.7</v>
      </c>
      <c r="I9160" s="7">
        <v>39680.61</v>
      </c>
      <c r="J9160" s="7">
        <v>28844.23</v>
      </c>
      <c r="K9160" s="7">
        <v>13431.1</v>
      </c>
      <c r="L9160" s="7">
        <v>9684.2720000000008</v>
      </c>
      <c r="M9160" s="7">
        <v>4894.2</v>
      </c>
      <c r="N9160" s="7">
        <v>4883.6490000000003</v>
      </c>
      <c r="O9160" s="7">
        <v>1230</v>
      </c>
      <c r="P9160" s="7">
        <v>4683.7569999999996</v>
      </c>
    </row>
    <row r="9161" spans="1:16" x14ac:dyDescent="0.25">
      <c r="A9161" t="s">
        <v>25</v>
      </c>
      <c r="B9161" t="str">
        <f>VLOOKUP(E9161,'Overview Cluster Days'!B:E,3)</f>
        <v>D</v>
      </c>
      <c r="C9161" t="str">
        <f>VLOOKUP($E9161,'Overview Cluster Days'!$B:$G,5)</f>
        <v>Winter</v>
      </c>
      <c r="D9161" t="str">
        <f>VLOOKUP($E9161,'Overview Cluster Days'!$B:$G,6)</f>
        <v>Weekend</v>
      </c>
      <c r="E9161">
        <v>20190309</v>
      </c>
      <c r="F9161">
        <v>16</v>
      </c>
      <c r="G9161" s="7">
        <v>1950</v>
      </c>
      <c r="H9161" s="7">
        <v>1295.7</v>
      </c>
      <c r="I9161" s="7">
        <v>38629</v>
      </c>
      <c r="J9161" s="7">
        <v>28802.13</v>
      </c>
      <c r="K9161" s="7">
        <v>15082.2</v>
      </c>
      <c r="L9161" s="7">
        <v>9587.6010000000006</v>
      </c>
      <c r="M9161" s="7">
        <v>4457.9539999999997</v>
      </c>
      <c r="N9161" s="7">
        <v>4986.3999999999996</v>
      </c>
      <c r="O9161" s="7">
        <v>1155.0999999999999</v>
      </c>
      <c r="P9161" s="7">
        <v>4712.8180000000002</v>
      </c>
    </row>
    <row r="9162" spans="1:16" x14ac:dyDescent="0.25">
      <c r="A9162" t="s">
        <v>25</v>
      </c>
      <c r="B9162" t="str">
        <f>VLOOKUP(E9162,'Overview Cluster Days'!B:E,3)</f>
        <v>D</v>
      </c>
      <c r="C9162" t="str">
        <f>VLOOKUP($E9162,'Overview Cluster Days'!$B:$G,5)</f>
        <v>Winter</v>
      </c>
      <c r="D9162" t="str">
        <f>VLOOKUP($E9162,'Overview Cluster Days'!$B:$G,6)</f>
        <v>Weekend</v>
      </c>
      <c r="E9162">
        <v>20190309</v>
      </c>
      <c r="F9162">
        <v>17</v>
      </c>
      <c r="G9162" s="7">
        <v>1676.1</v>
      </c>
      <c r="H9162" s="7">
        <v>1379.4</v>
      </c>
      <c r="I9162" s="7">
        <v>37403.040000000001</v>
      </c>
      <c r="J9162" s="7">
        <v>28033.55</v>
      </c>
      <c r="K9162" s="7">
        <v>15840.35</v>
      </c>
      <c r="L9162" s="7">
        <v>9336.6</v>
      </c>
      <c r="M9162" s="7">
        <v>4345.5940000000001</v>
      </c>
      <c r="N9162" s="7">
        <v>4982.5</v>
      </c>
      <c r="O9162" s="7">
        <v>1021.47</v>
      </c>
      <c r="P9162" s="7">
        <v>4664.9129999999996</v>
      </c>
    </row>
    <row r="9163" spans="1:16" x14ac:dyDescent="0.25">
      <c r="A9163" t="s">
        <v>25</v>
      </c>
      <c r="B9163" t="str">
        <f>VLOOKUP(E9163,'Overview Cluster Days'!B:E,3)</f>
        <v>D</v>
      </c>
      <c r="C9163" t="str">
        <f>VLOOKUP($E9163,'Overview Cluster Days'!$B:$G,5)</f>
        <v>Winter</v>
      </c>
      <c r="D9163" t="str">
        <f>VLOOKUP($E9163,'Overview Cluster Days'!$B:$G,6)</f>
        <v>Weekend</v>
      </c>
      <c r="E9163">
        <v>20190309</v>
      </c>
      <c r="F9163">
        <v>18</v>
      </c>
      <c r="G9163" s="7">
        <v>1636.5</v>
      </c>
      <c r="H9163" s="7">
        <v>1572.9</v>
      </c>
      <c r="I9163" s="7">
        <v>36947.339999999997</v>
      </c>
      <c r="J9163" s="7">
        <v>27700.82</v>
      </c>
      <c r="K9163" s="7">
        <v>16184.07</v>
      </c>
      <c r="L9163" s="7">
        <v>9323.6319999999996</v>
      </c>
      <c r="M9163" s="7">
        <v>4172.3999999999996</v>
      </c>
      <c r="N9163" s="7">
        <v>5241.8999999999996</v>
      </c>
      <c r="O9163" s="7">
        <v>785.47490000000005</v>
      </c>
      <c r="P9163" s="7">
        <v>4567.5739999999996</v>
      </c>
    </row>
    <row r="9164" spans="1:16" x14ac:dyDescent="0.25">
      <c r="A9164" t="s">
        <v>25</v>
      </c>
      <c r="B9164" t="str">
        <f>VLOOKUP(E9164,'Overview Cluster Days'!B:E,3)</f>
        <v>D</v>
      </c>
      <c r="C9164" t="str">
        <f>VLOOKUP($E9164,'Overview Cluster Days'!$B:$G,5)</f>
        <v>Winter</v>
      </c>
      <c r="D9164" t="str">
        <f>VLOOKUP($E9164,'Overview Cluster Days'!$B:$G,6)</f>
        <v>Weekend</v>
      </c>
      <c r="E9164">
        <v>20190309</v>
      </c>
      <c r="F9164">
        <v>19</v>
      </c>
      <c r="G9164" s="7">
        <v>1520.1</v>
      </c>
      <c r="H9164" s="7">
        <v>1817.6</v>
      </c>
      <c r="I9164" s="7">
        <v>36804.51</v>
      </c>
      <c r="J9164" s="7">
        <v>27733.98</v>
      </c>
      <c r="K9164" s="7">
        <v>16791.150000000001</v>
      </c>
      <c r="L9164" s="7">
        <v>9325</v>
      </c>
      <c r="M9164" s="7">
        <v>4022.0340000000001</v>
      </c>
      <c r="N9164" s="7">
        <v>5261</v>
      </c>
      <c r="O9164" s="7">
        <v>725.00279999999998</v>
      </c>
      <c r="P9164" s="7">
        <v>4474.1189999999997</v>
      </c>
    </row>
    <row r="9165" spans="1:16" x14ac:dyDescent="0.25">
      <c r="A9165" t="s">
        <v>25</v>
      </c>
      <c r="B9165" t="str">
        <f>VLOOKUP(E9165,'Overview Cluster Days'!B:E,3)</f>
        <v>D</v>
      </c>
      <c r="C9165" t="str">
        <f>VLOOKUP($E9165,'Overview Cluster Days'!$B:$G,5)</f>
        <v>Winter</v>
      </c>
      <c r="D9165" t="str">
        <f>VLOOKUP($E9165,'Overview Cluster Days'!$B:$G,6)</f>
        <v>Weekend</v>
      </c>
      <c r="E9165">
        <v>20190309</v>
      </c>
      <c r="F9165">
        <v>20</v>
      </c>
      <c r="G9165" s="7">
        <v>1910.1</v>
      </c>
      <c r="H9165" s="7">
        <v>1936.3</v>
      </c>
      <c r="I9165" s="7">
        <v>37818.410000000003</v>
      </c>
      <c r="J9165" s="7">
        <v>27461.24</v>
      </c>
      <c r="K9165" s="7">
        <v>14065.76</v>
      </c>
      <c r="L9165" s="7">
        <v>9649.2999999999993</v>
      </c>
      <c r="M9165" s="7">
        <v>4159.8</v>
      </c>
      <c r="N9165" s="7">
        <v>5130.7</v>
      </c>
      <c r="O9165" s="7">
        <v>897.5</v>
      </c>
      <c r="P9165" s="7">
        <v>3938.134</v>
      </c>
    </row>
    <row r="9166" spans="1:16" x14ac:dyDescent="0.25">
      <c r="A9166" t="s">
        <v>25</v>
      </c>
      <c r="B9166" t="str">
        <f>VLOOKUP(E9166,'Overview Cluster Days'!B:E,3)</f>
        <v>D</v>
      </c>
      <c r="C9166" t="str">
        <f>VLOOKUP($E9166,'Overview Cluster Days'!$B:$G,5)</f>
        <v>Winter</v>
      </c>
      <c r="D9166" t="str">
        <f>VLOOKUP($E9166,'Overview Cluster Days'!$B:$G,6)</f>
        <v>Weekend</v>
      </c>
      <c r="E9166">
        <v>20190309</v>
      </c>
      <c r="F9166">
        <v>21</v>
      </c>
      <c r="G9166" s="7">
        <v>2041</v>
      </c>
      <c r="H9166" s="7">
        <v>1854.7</v>
      </c>
      <c r="I9166" s="7">
        <v>36935.480000000003</v>
      </c>
      <c r="J9166" s="7">
        <v>25831.59</v>
      </c>
      <c r="K9166" s="7">
        <v>12862.67</v>
      </c>
      <c r="L9166" s="7">
        <v>9495.357</v>
      </c>
      <c r="M9166" s="7">
        <v>4543.2</v>
      </c>
      <c r="N9166" s="7">
        <v>4844.5</v>
      </c>
      <c r="O9166" s="7">
        <v>892.6</v>
      </c>
      <c r="P9166" s="7">
        <v>4057.1469999999999</v>
      </c>
    </row>
    <row r="9167" spans="1:16" x14ac:dyDescent="0.25">
      <c r="A9167" t="s">
        <v>25</v>
      </c>
      <c r="B9167" t="str">
        <f>VLOOKUP(E9167,'Overview Cluster Days'!B:E,3)</f>
        <v>D</v>
      </c>
      <c r="C9167" t="str">
        <f>VLOOKUP($E9167,'Overview Cluster Days'!$B:$G,5)</f>
        <v>Winter</v>
      </c>
      <c r="D9167" t="str">
        <f>VLOOKUP($E9167,'Overview Cluster Days'!$B:$G,6)</f>
        <v>Weekend</v>
      </c>
      <c r="E9167">
        <v>20190309</v>
      </c>
      <c r="F9167">
        <v>22</v>
      </c>
      <c r="G9167" s="7">
        <v>1609.6</v>
      </c>
      <c r="H9167" s="7">
        <v>1676.1</v>
      </c>
      <c r="I9167" s="7">
        <v>37252.67</v>
      </c>
      <c r="J9167" s="7">
        <v>25373.61</v>
      </c>
      <c r="K9167" s="7">
        <v>12083.38</v>
      </c>
      <c r="L9167" s="7">
        <v>9110.0840000000007</v>
      </c>
      <c r="M9167" s="7">
        <v>4299.3</v>
      </c>
      <c r="N9167" s="7">
        <v>4523.7</v>
      </c>
      <c r="O9167" s="7">
        <v>1054.9000000000001</v>
      </c>
      <c r="P9167" s="7">
        <v>3947.8380000000002</v>
      </c>
    </row>
    <row r="9168" spans="1:16" x14ac:dyDescent="0.25">
      <c r="A9168" t="s">
        <v>25</v>
      </c>
      <c r="B9168" t="str">
        <f>VLOOKUP(E9168,'Overview Cluster Days'!B:E,3)</f>
        <v>D</v>
      </c>
      <c r="C9168" t="str">
        <f>VLOOKUP($E9168,'Overview Cluster Days'!$B:$G,5)</f>
        <v>Winter</v>
      </c>
      <c r="D9168" t="str">
        <f>VLOOKUP($E9168,'Overview Cluster Days'!$B:$G,6)</f>
        <v>Weekend</v>
      </c>
      <c r="E9168">
        <v>20190309</v>
      </c>
      <c r="F9168">
        <v>23</v>
      </c>
      <c r="G9168" s="7">
        <v>1588.1</v>
      </c>
      <c r="H9168" s="7">
        <v>1725.9</v>
      </c>
      <c r="I9168" s="7">
        <v>38122.97</v>
      </c>
      <c r="J9168" s="7">
        <v>25232.11</v>
      </c>
      <c r="K9168" s="7">
        <v>10801.19</v>
      </c>
      <c r="L9168" s="7">
        <v>9153.1010000000006</v>
      </c>
      <c r="M9168" s="7">
        <v>3887.6</v>
      </c>
      <c r="N9168" s="7">
        <v>4355.4250000000002</v>
      </c>
      <c r="O9168" s="7">
        <v>1148.6980000000001</v>
      </c>
      <c r="P9168" s="7">
        <v>3885.9609999999998</v>
      </c>
    </row>
    <row r="9169" spans="1:16" x14ac:dyDescent="0.25">
      <c r="A9169" t="s">
        <v>25</v>
      </c>
      <c r="B9169" t="str">
        <f>VLOOKUP(E9169,'Overview Cluster Days'!B:E,3)</f>
        <v>D</v>
      </c>
      <c r="C9169" t="str">
        <f>VLOOKUP($E9169,'Overview Cluster Days'!$B:$G,5)</f>
        <v>Winter</v>
      </c>
      <c r="D9169" t="str">
        <f>VLOOKUP($E9169,'Overview Cluster Days'!$B:$G,6)</f>
        <v>Weekend</v>
      </c>
      <c r="E9169">
        <v>20190309</v>
      </c>
      <c r="F9169">
        <v>24</v>
      </c>
      <c r="G9169" s="7">
        <v>1227.4000000000001</v>
      </c>
      <c r="H9169" s="7">
        <v>1807.4</v>
      </c>
      <c r="I9169" s="7">
        <v>36762.300000000003</v>
      </c>
      <c r="J9169" s="7">
        <v>25036.76</v>
      </c>
      <c r="K9169" s="7">
        <v>9811.2630000000008</v>
      </c>
      <c r="L9169" s="7">
        <v>9225.6</v>
      </c>
      <c r="M9169" s="7">
        <v>3927.2</v>
      </c>
      <c r="N9169" s="7">
        <v>4122.1000000000004</v>
      </c>
      <c r="O9169" s="7">
        <v>1190.4000000000001</v>
      </c>
      <c r="P9169" s="7">
        <v>3600.1039999999998</v>
      </c>
    </row>
    <row r="9170" spans="1:16" x14ac:dyDescent="0.25">
      <c r="A9170" t="s">
        <v>25</v>
      </c>
      <c r="B9170" t="str">
        <f>VLOOKUP(E9170,'Overview Cluster Days'!B:E,3)</f>
        <v>D</v>
      </c>
      <c r="C9170" t="str">
        <f>VLOOKUP($E9170,'Overview Cluster Days'!$B:$G,5)</f>
        <v>Winter</v>
      </c>
      <c r="D9170" t="str">
        <f>VLOOKUP($E9170,'Overview Cluster Days'!$B:$G,6)</f>
        <v>Weekend</v>
      </c>
      <c r="E9170">
        <v>20190310</v>
      </c>
      <c r="F9170">
        <v>1</v>
      </c>
      <c r="G9170" s="7">
        <v>709.6</v>
      </c>
      <c r="H9170" s="7">
        <v>1495</v>
      </c>
      <c r="I9170" s="7">
        <v>34900.01</v>
      </c>
      <c r="J9170" s="7">
        <v>23813.040000000001</v>
      </c>
      <c r="K9170" s="7">
        <v>10399.959999999999</v>
      </c>
      <c r="L9170" s="7">
        <v>9450.9830000000002</v>
      </c>
      <c r="M9170" s="7">
        <v>3242.9</v>
      </c>
      <c r="N9170" s="7">
        <v>3216.2</v>
      </c>
      <c r="O9170" s="7">
        <v>1547.41</v>
      </c>
      <c r="P9170" s="7">
        <v>3982.7049999999999</v>
      </c>
    </row>
    <row r="9171" spans="1:16" x14ac:dyDescent="0.25">
      <c r="A9171" t="s">
        <v>25</v>
      </c>
      <c r="B9171" t="str">
        <f>VLOOKUP(E9171,'Overview Cluster Days'!B:E,3)</f>
        <v>D</v>
      </c>
      <c r="C9171" t="str">
        <f>VLOOKUP($E9171,'Overview Cluster Days'!$B:$G,5)</f>
        <v>Winter</v>
      </c>
      <c r="D9171" t="str">
        <f>VLOOKUP($E9171,'Overview Cluster Days'!$B:$G,6)</f>
        <v>Weekend</v>
      </c>
      <c r="E9171">
        <v>20190310</v>
      </c>
      <c r="F9171">
        <v>2</v>
      </c>
      <c r="G9171" s="7">
        <v>1040.5</v>
      </c>
      <c r="H9171" s="7">
        <v>1484.6</v>
      </c>
      <c r="I9171" s="7">
        <v>33847.11</v>
      </c>
      <c r="J9171" s="7">
        <v>24550.59</v>
      </c>
      <c r="K9171" s="7">
        <v>13064.01</v>
      </c>
      <c r="L9171" s="7">
        <v>9195</v>
      </c>
      <c r="M9171" s="7">
        <v>3152.6</v>
      </c>
      <c r="N9171" s="7">
        <v>3481.75</v>
      </c>
      <c r="O9171" s="7">
        <v>1204.0250000000001</v>
      </c>
      <c r="P9171" s="7">
        <v>3421.6979999999999</v>
      </c>
    </row>
    <row r="9172" spans="1:16" x14ac:dyDescent="0.25">
      <c r="A9172" t="s">
        <v>25</v>
      </c>
      <c r="B9172" t="str">
        <f>VLOOKUP(E9172,'Overview Cluster Days'!B:E,3)</f>
        <v>D</v>
      </c>
      <c r="C9172" t="str">
        <f>VLOOKUP($E9172,'Overview Cluster Days'!$B:$G,5)</f>
        <v>Winter</v>
      </c>
      <c r="D9172" t="str">
        <f>VLOOKUP($E9172,'Overview Cluster Days'!$B:$G,6)</f>
        <v>Weekend</v>
      </c>
      <c r="E9172">
        <v>20190310</v>
      </c>
      <c r="F9172">
        <v>3</v>
      </c>
      <c r="G9172" s="7">
        <v>791.7</v>
      </c>
      <c r="H9172" s="7">
        <v>1590.6</v>
      </c>
      <c r="I9172" s="7">
        <v>34900.89</v>
      </c>
      <c r="J9172" s="7">
        <v>23984.79</v>
      </c>
      <c r="K9172" s="7">
        <v>11434.1</v>
      </c>
      <c r="L9172" s="7">
        <v>10310.799999999999</v>
      </c>
      <c r="M9172" s="7">
        <v>3042.7</v>
      </c>
      <c r="N9172" s="7">
        <v>3276.5</v>
      </c>
      <c r="O9172" s="7">
        <v>1403.4</v>
      </c>
      <c r="P9172" s="7">
        <v>3121.8</v>
      </c>
    </row>
    <row r="9173" spans="1:16" x14ac:dyDescent="0.25">
      <c r="A9173" t="s">
        <v>25</v>
      </c>
      <c r="B9173" t="str">
        <f>VLOOKUP(E9173,'Overview Cluster Days'!B:E,3)</f>
        <v>D</v>
      </c>
      <c r="C9173" t="str">
        <f>VLOOKUP($E9173,'Overview Cluster Days'!$B:$G,5)</f>
        <v>Winter</v>
      </c>
      <c r="D9173" t="str">
        <f>VLOOKUP($E9173,'Overview Cluster Days'!$B:$G,6)</f>
        <v>Weekend</v>
      </c>
      <c r="E9173">
        <v>20190310</v>
      </c>
      <c r="F9173">
        <v>4</v>
      </c>
      <c r="G9173" s="7">
        <v>888.2</v>
      </c>
      <c r="H9173" s="7">
        <v>1608.9</v>
      </c>
      <c r="I9173" s="7">
        <v>33862.85</v>
      </c>
      <c r="J9173" s="7">
        <v>24113.38</v>
      </c>
      <c r="K9173" s="7">
        <v>12622.7</v>
      </c>
      <c r="L9173" s="7">
        <v>9139.98</v>
      </c>
      <c r="M9173" s="7">
        <v>2605.1</v>
      </c>
      <c r="N9173" s="7">
        <v>3555.0889999999999</v>
      </c>
      <c r="O9173" s="7">
        <v>1237.2</v>
      </c>
      <c r="P9173" s="7">
        <v>3007.3</v>
      </c>
    </row>
    <row r="9174" spans="1:16" x14ac:dyDescent="0.25">
      <c r="A9174" t="s">
        <v>25</v>
      </c>
      <c r="B9174" t="str">
        <f>VLOOKUP(E9174,'Overview Cluster Days'!B:E,3)</f>
        <v>D</v>
      </c>
      <c r="C9174" t="str">
        <f>VLOOKUP($E9174,'Overview Cluster Days'!$B:$G,5)</f>
        <v>Winter</v>
      </c>
      <c r="D9174" t="str">
        <f>VLOOKUP($E9174,'Overview Cluster Days'!$B:$G,6)</f>
        <v>Weekend</v>
      </c>
      <c r="E9174">
        <v>20190310</v>
      </c>
      <c r="F9174">
        <v>5</v>
      </c>
      <c r="G9174" s="7">
        <v>823.5</v>
      </c>
      <c r="H9174" s="7">
        <v>1687.5</v>
      </c>
      <c r="I9174" s="7">
        <v>33211.07</v>
      </c>
      <c r="J9174" s="7">
        <v>23923.01</v>
      </c>
      <c r="K9174" s="7">
        <v>14401.47</v>
      </c>
      <c r="L9174" s="7">
        <v>9605.7909999999993</v>
      </c>
      <c r="M9174" s="7">
        <v>2320.3560000000002</v>
      </c>
      <c r="N9174" s="7">
        <v>3948.4</v>
      </c>
      <c r="O9174" s="7">
        <v>1373.2</v>
      </c>
      <c r="P9174" s="7">
        <v>2814.2</v>
      </c>
    </row>
    <row r="9175" spans="1:16" x14ac:dyDescent="0.25">
      <c r="A9175" t="s">
        <v>25</v>
      </c>
      <c r="B9175" t="str">
        <f>VLOOKUP(E9175,'Overview Cluster Days'!B:E,3)</f>
        <v>D</v>
      </c>
      <c r="C9175" t="str">
        <f>VLOOKUP($E9175,'Overview Cluster Days'!$B:$G,5)</f>
        <v>Winter</v>
      </c>
      <c r="D9175" t="str">
        <f>VLOOKUP($E9175,'Overview Cluster Days'!$B:$G,6)</f>
        <v>Weekend</v>
      </c>
      <c r="E9175">
        <v>20190310</v>
      </c>
      <c r="F9175">
        <v>6</v>
      </c>
      <c r="G9175" s="7">
        <v>960.3</v>
      </c>
      <c r="H9175" s="7">
        <v>1703.4</v>
      </c>
      <c r="I9175" s="7">
        <v>32201.1</v>
      </c>
      <c r="J9175" s="7">
        <v>23423.9</v>
      </c>
      <c r="K9175" s="7">
        <v>14964.7</v>
      </c>
      <c r="L9175" s="7">
        <v>9889.9150000000009</v>
      </c>
      <c r="M9175" s="7">
        <v>2351.9769999999999</v>
      </c>
      <c r="N9175" s="7">
        <v>4131</v>
      </c>
      <c r="O9175" s="7">
        <v>1288.7</v>
      </c>
      <c r="P9175" s="7">
        <v>3053.8649999999998</v>
      </c>
    </row>
    <row r="9176" spans="1:16" x14ac:dyDescent="0.25">
      <c r="A9176" t="s">
        <v>25</v>
      </c>
      <c r="B9176" t="str">
        <f>VLOOKUP(E9176,'Overview Cluster Days'!B:E,3)</f>
        <v>D</v>
      </c>
      <c r="C9176" t="str">
        <f>VLOOKUP($E9176,'Overview Cluster Days'!$B:$G,5)</f>
        <v>Winter</v>
      </c>
      <c r="D9176" t="str">
        <f>VLOOKUP($E9176,'Overview Cluster Days'!$B:$G,6)</f>
        <v>Weekend</v>
      </c>
      <c r="E9176">
        <v>20190310</v>
      </c>
      <c r="F9176">
        <v>7</v>
      </c>
      <c r="G9176" s="7">
        <v>1142.2</v>
      </c>
      <c r="H9176" s="7">
        <v>1371.7</v>
      </c>
      <c r="I9176" s="7">
        <v>30620.07</v>
      </c>
      <c r="J9176" s="7">
        <v>24276.3</v>
      </c>
      <c r="K9176" s="7">
        <v>16495.830000000002</v>
      </c>
      <c r="L9176" s="7">
        <v>9287.1</v>
      </c>
      <c r="M9176" s="7">
        <v>2364</v>
      </c>
      <c r="N9176" s="7">
        <v>4530.3</v>
      </c>
      <c r="O9176" s="7">
        <v>1489.2</v>
      </c>
      <c r="P9176" s="7">
        <v>3324.0549999999998</v>
      </c>
    </row>
    <row r="9177" spans="1:16" x14ac:dyDescent="0.25">
      <c r="A9177" t="s">
        <v>25</v>
      </c>
      <c r="B9177" t="str">
        <f>VLOOKUP(E9177,'Overview Cluster Days'!B:E,3)</f>
        <v>D</v>
      </c>
      <c r="C9177" t="str">
        <f>VLOOKUP($E9177,'Overview Cluster Days'!$B:$G,5)</f>
        <v>Winter</v>
      </c>
      <c r="D9177" t="str">
        <f>VLOOKUP($E9177,'Overview Cluster Days'!$B:$G,6)</f>
        <v>Weekend</v>
      </c>
      <c r="E9177">
        <v>20190310</v>
      </c>
      <c r="F9177">
        <v>8</v>
      </c>
      <c r="G9177" s="7">
        <v>1541.9</v>
      </c>
      <c r="H9177" s="7">
        <v>1050.3</v>
      </c>
      <c r="I9177" s="7">
        <v>28671.83</v>
      </c>
      <c r="J9177" s="7">
        <v>23670.85</v>
      </c>
      <c r="K9177" s="7">
        <v>19303.53</v>
      </c>
      <c r="L9177" s="7">
        <v>9445.4</v>
      </c>
      <c r="M9177" s="7">
        <v>1958.5</v>
      </c>
      <c r="N9177" s="7">
        <v>4823.1000000000004</v>
      </c>
      <c r="O9177" s="7">
        <v>1341.2</v>
      </c>
      <c r="P9177" s="7">
        <v>3792.1</v>
      </c>
    </row>
    <row r="9178" spans="1:16" x14ac:dyDescent="0.25">
      <c r="A9178" t="s">
        <v>25</v>
      </c>
      <c r="B9178" t="str">
        <f>VLOOKUP(E9178,'Overview Cluster Days'!B:E,3)</f>
        <v>D</v>
      </c>
      <c r="C9178" t="str">
        <f>VLOOKUP($E9178,'Overview Cluster Days'!$B:$G,5)</f>
        <v>Winter</v>
      </c>
      <c r="D9178" t="str">
        <f>VLOOKUP($E9178,'Overview Cluster Days'!$B:$G,6)</f>
        <v>Weekend</v>
      </c>
      <c r="E9178">
        <v>20190310</v>
      </c>
      <c r="F9178">
        <v>9</v>
      </c>
      <c r="G9178" s="7">
        <v>1961.2</v>
      </c>
      <c r="H9178" s="7">
        <v>1045.2</v>
      </c>
      <c r="I9178" s="7">
        <v>25719.96</v>
      </c>
      <c r="J9178" s="7">
        <v>22530.09</v>
      </c>
      <c r="K9178" s="7">
        <v>20327.38</v>
      </c>
      <c r="L9178" s="7">
        <v>10086</v>
      </c>
      <c r="M9178" s="7">
        <v>1901.1</v>
      </c>
      <c r="N9178" s="7">
        <v>4753.6000000000004</v>
      </c>
      <c r="O9178" s="7">
        <v>1056.5999999999999</v>
      </c>
      <c r="P9178" s="7">
        <v>3204</v>
      </c>
    </row>
    <row r="9179" spans="1:16" x14ac:dyDescent="0.25">
      <c r="A9179" t="s">
        <v>25</v>
      </c>
      <c r="B9179" t="str">
        <f>VLOOKUP(E9179,'Overview Cluster Days'!B:E,3)</f>
        <v>D</v>
      </c>
      <c r="C9179" t="str">
        <f>VLOOKUP($E9179,'Overview Cluster Days'!$B:$G,5)</f>
        <v>Winter</v>
      </c>
      <c r="D9179" t="str">
        <f>VLOOKUP($E9179,'Overview Cluster Days'!$B:$G,6)</f>
        <v>Weekend</v>
      </c>
      <c r="E9179">
        <v>20190310</v>
      </c>
      <c r="F9179">
        <v>10</v>
      </c>
      <c r="G9179" s="7">
        <v>1726.8</v>
      </c>
      <c r="H9179" s="7">
        <v>1178.3</v>
      </c>
      <c r="I9179" s="7">
        <v>24712.36</v>
      </c>
      <c r="J9179" s="7">
        <v>22107.119999999999</v>
      </c>
      <c r="K9179" s="7">
        <v>19966.919999999998</v>
      </c>
      <c r="L9179" s="7">
        <v>10728.15</v>
      </c>
      <c r="M9179" s="7">
        <v>2003.1</v>
      </c>
      <c r="N9179" s="7">
        <v>4403.6000000000004</v>
      </c>
      <c r="O9179" s="7">
        <v>1603.913</v>
      </c>
      <c r="P9179" s="7">
        <v>3957.2</v>
      </c>
    </row>
    <row r="9180" spans="1:16" x14ac:dyDescent="0.25">
      <c r="A9180" t="s">
        <v>25</v>
      </c>
      <c r="B9180" t="str">
        <f>VLOOKUP(E9180,'Overview Cluster Days'!B:E,3)</f>
        <v>D</v>
      </c>
      <c r="C9180" t="str">
        <f>VLOOKUP($E9180,'Overview Cluster Days'!$B:$G,5)</f>
        <v>Winter</v>
      </c>
      <c r="D9180" t="str">
        <f>VLOOKUP($E9180,'Overview Cluster Days'!$B:$G,6)</f>
        <v>Weekend</v>
      </c>
      <c r="E9180">
        <v>20190310</v>
      </c>
      <c r="F9180">
        <v>11</v>
      </c>
      <c r="G9180" s="7">
        <v>1621.1</v>
      </c>
      <c r="H9180" s="7">
        <v>1143.8</v>
      </c>
      <c r="I9180" s="7">
        <v>26748.46</v>
      </c>
      <c r="J9180" s="7">
        <v>23749.7</v>
      </c>
      <c r="K9180" s="7">
        <v>19903.39</v>
      </c>
      <c r="L9180" s="7">
        <v>11283.01</v>
      </c>
      <c r="M9180" s="7">
        <v>1959.575</v>
      </c>
      <c r="N9180" s="7">
        <v>4349.3999999999996</v>
      </c>
      <c r="O9180" s="7">
        <v>1608.6</v>
      </c>
      <c r="P9180" s="7">
        <v>4002.4160000000002</v>
      </c>
    </row>
    <row r="9181" spans="1:16" x14ac:dyDescent="0.25">
      <c r="A9181" t="s">
        <v>25</v>
      </c>
      <c r="B9181" t="str">
        <f>VLOOKUP(E9181,'Overview Cluster Days'!B:E,3)</f>
        <v>D</v>
      </c>
      <c r="C9181" t="str">
        <f>VLOOKUP($E9181,'Overview Cluster Days'!$B:$G,5)</f>
        <v>Winter</v>
      </c>
      <c r="D9181" t="str">
        <f>VLOOKUP($E9181,'Overview Cluster Days'!$B:$G,6)</f>
        <v>Weekend</v>
      </c>
      <c r="E9181">
        <v>20190310</v>
      </c>
      <c r="F9181">
        <v>12</v>
      </c>
      <c r="G9181" s="7">
        <v>1409.1</v>
      </c>
      <c r="H9181" s="7">
        <v>1011.5</v>
      </c>
      <c r="I9181" s="7">
        <v>27526.639999999999</v>
      </c>
      <c r="J9181" s="7">
        <v>24367.13</v>
      </c>
      <c r="K9181" s="7">
        <v>20012.91</v>
      </c>
      <c r="L9181" s="7">
        <v>11319.11</v>
      </c>
      <c r="M9181" s="7">
        <v>1968.1</v>
      </c>
      <c r="N9181" s="7">
        <v>4222.8</v>
      </c>
      <c r="O9181" s="7">
        <v>1781.5740000000001</v>
      </c>
      <c r="P9181" s="7">
        <v>3962.1</v>
      </c>
    </row>
    <row r="9182" spans="1:16" x14ac:dyDescent="0.25">
      <c r="A9182" t="s">
        <v>25</v>
      </c>
      <c r="B9182" t="str">
        <f>VLOOKUP(E9182,'Overview Cluster Days'!B:E,3)</f>
        <v>D</v>
      </c>
      <c r="C9182" t="str">
        <f>VLOOKUP($E9182,'Overview Cluster Days'!$B:$G,5)</f>
        <v>Winter</v>
      </c>
      <c r="D9182" t="str">
        <f>VLOOKUP($E9182,'Overview Cluster Days'!$B:$G,6)</f>
        <v>Weekend</v>
      </c>
      <c r="E9182">
        <v>20190310</v>
      </c>
      <c r="F9182">
        <v>13</v>
      </c>
      <c r="G9182" s="7">
        <v>1368.3</v>
      </c>
      <c r="H9182" s="7">
        <v>1007.1</v>
      </c>
      <c r="I9182" s="7">
        <v>28224.58</v>
      </c>
      <c r="J9182" s="7">
        <v>24538.27</v>
      </c>
      <c r="K9182" s="7">
        <v>19865.990000000002</v>
      </c>
      <c r="L9182" s="7">
        <v>11120.11</v>
      </c>
      <c r="M9182" s="7">
        <v>1908.4</v>
      </c>
      <c r="N9182" s="7">
        <v>4206.2</v>
      </c>
      <c r="O9182" s="7">
        <v>1640.4</v>
      </c>
      <c r="P9182" s="7">
        <v>3696.7179999999998</v>
      </c>
    </row>
    <row r="9183" spans="1:16" x14ac:dyDescent="0.25">
      <c r="A9183" t="s">
        <v>25</v>
      </c>
      <c r="B9183" t="str">
        <f>VLOOKUP(E9183,'Overview Cluster Days'!B:E,3)</f>
        <v>D</v>
      </c>
      <c r="C9183" t="str">
        <f>VLOOKUP($E9183,'Overview Cluster Days'!$B:$G,5)</f>
        <v>Winter</v>
      </c>
      <c r="D9183" t="str">
        <f>VLOOKUP($E9183,'Overview Cluster Days'!$B:$G,6)</f>
        <v>Weekend</v>
      </c>
      <c r="E9183">
        <v>20190310</v>
      </c>
      <c r="F9183">
        <v>14</v>
      </c>
      <c r="G9183" s="7">
        <v>1161.3</v>
      </c>
      <c r="H9183" s="7">
        <v>917.9</v>
      </c>
      <c r="I9183" s="7">
        <v>27206.94</v>
      </c>
      <c r="J9183" s="7">
        <v>24177.08</v>
      </c>
      <c r="K9183" s="7">
        <v>20249.349999999999</v>
      </c>
      <c r="L9183" s="7">
        <v>11195.9</v>
      </c>
      <c r="M9183" s="7">
        <v>1958.3</v>
      </c>
      <c r="N9183" s="7">
        <v>4071.5</v>
      </c>
      <c r="O9183" s="7">
        <v>1637.8869999999999</v>
      </c>
      <c r="P9183" s="7">
        <v>3681.9389999999999</v>
      </c>
    </row>
    <row r="9184" spans="1:16" x14ac:dyDescent="0.25">
      <c r="A9184" t="s">
        <v>25</v>
      </c>
      <c r="B9184" t="str">
        <f>VLOOKUP(E9184,'Overview Cluster Days'!B:E,3)</f>
        <v>D</v>
      </c>
      <c r="C9184" t="str">
        <f>VLOOKUP($E9184,'Overview Cluster Days'!$B:$G,5)</f>
        <v>Winter</v>
      </c>
      <c r="D9184" t="str">
        <f>VLOOKUP($E9184,'Overview Cluster Days'!$B:$G,6)</f>
        <v>Weekend</v>
      </c>
      <c r="E9184">
        <v>20190310</v>
      </c>
      <c r="F9184">
        <v>15</v>
      </c>
      <c r="G9184" s="7">
        <v>1463.1</v>
      </c>
      <c r="H9184" s="7">
        <v>860.3</v>
      </c>
      <c r="I9184" s="7">
        <v>27707.35</v>
      </c>
      <c r="J9184" s="7">
        <v>24772.44</v>
      </c>
      <c r="K9184" s="7">
        <v>19959.61</v>
      </c>
      <c r="L9184" s="7">
        <v>11465.63</v>
      </c>
      <c r="M9184" s="7">
        <v>2060.1999999999998</v>
      </c>
      <c r="N9184" s="7">
        <v>4154.6000000000004</v>
      </c>
      <c r="O9184" s="7">
        <v>1330.8</v>
      </c>
      <c r="P9184" s="7">
        <v>3592.7</v>
      </c>
    </row>
    <row r="9185" spans="1:16" x14ac:dyDescent="0.25">
      <c r="A9185" t="s">
        <v>25</v>
      </c>
      <c r="B9185" t="str">
        <f>VLOOKUP(E9185,'Overview Cluster Days'!B:E,3)</f>
        <v>D</v>
      </c>
      <c r="C9185" t="str">
        <f>VLOOKUP($E9185,'Overview Cluster Days'!$B:$G,5)</f>
        <v>Winter</v>
      </c>
      <c r="D9185" t="str">
        <f>VLOOKUP($E9185,'Overview Cluster Days'!$B:$G,6)</f>
        <v>Weekend</v>
      </c>
      <c r="E9185">
        <v>20190310</v>
      </c>
      <c r="F9185">
        <v>16</v>
      </c>
      <c r="G9185" s="7">
        <v>1556.6</v>
      </c>
      <c r="H9185" s="7">
        <v>866.2</v>
      </c>
      <c r="I9185" s="7">
        <v>26646.16</v>
      </c>
      <c r="J9185" s="7">
        <v>24191.68</v>
      </c>
      <c r="K9185" s="7">
        <v>20611.21</v>
      </c>
      <c r="L9185" s="7">
        <v>12061.17</v>
      </c>
      <c r="M9185" s="7">
        <v>2164.9</v>
      </c>
      <c r="N9185" s="7">
        <v>4289.0839999999998</v>
      </c>
      <c r="O9185" s="7">
        <v>1400.7</v>
      </c>
      <c r="P9185" s="7">
        <v>3784.6</v>
      </c>
    </row>
    <row r="9186" spans="1:16" x14ac:dyDescent="0.25">
      <c r="A9186" t="s">
        <v>25</v>
      </c>
      <c r="B9186" t="str">
        <f>VLOOKUP(E9186,'Overview Cluster Days'!B:E,3)</f>
        <v>D</v>
      </c>
      <c r="C9186" t="str">
        <f>VLOOKUP($E9186,'Overview Cluster Days'!$B:$G,5)</f>
        <v>Winter</v>
      </c>
      <c r="D9186" t="str">
        <f>VLOOKUP($E9186,'Overview Cluster Days'!$B:$G,6)</f>
        <v>Weekend</v>
      </c>
      <c r="E9186">
        <v>20190310</v>
      </c>
      <c r="F9186">
        <v>17</v>
      </c>
      <c r="G9186" s="7">
        <v>1318.7</v>
      </c>
      <c r="H9186" s="7">
        <v>897.2</v>
      </c>
      <c r="I9186" s="7">
        <v>26309.1</v>
      </c>
      <c r="J9186" s="7">
        <v>23430.55</v>
      </c>
      <c r="K9186" s="7">
        <v>20420.12</v>
      </c>
      <c r="L9186" s="7">
        <v>11690.84</v>
      </c>
      <c r="M9186" s="7">
        <v>2213.6</v>
      </c>
      <c r="N9186" s="7">
        <v>4590.5</v>
      </c>
      <c r="O9186" s="7">
        <v>1615.4</v>
      </c>
      <c r="P9186" s="7">
        <v>3847.8</v>
      </c>
    </row>
    <row r="9187" spans="1:16" x14ac:dyDescent="0.25">
      <c r="A9187" t="s">
        <v>25</v>
      </c>
      <c r="B9187" t="str">
        <f>VLOOKUP(E9187,'Overview Cluster Days'!B:E,3)</f>
        <v>D</v>
      </c>
      <c r="C9187" t="str">
        <f>VLOOKUP($E9187,'Overview Cluster Days'!$B:$G,5)</f>
        <v>Winter</v>
      </c>
      <c r="D9187" t="str">
        <f>VLOOKUP($E9187,'Overview Cluster Days'!$B:$G,6)</f>
        <v>Weekend</v>
      </c>
      <c r="E9187">
        <v>20190310</v>
      </c>
      <c r="F9187">
        <v>18</v>
      </c>
      <c r="G9187" s="7">
        <v>1540.3</v>
      </c>
      <c r="H9187" s="7">
        <v>991.3</v>
      </c>
      <c r="I9187" s="7">
        <v>25844.11</v>
      </c>
      <c r="J9187" s="7">
        <v>23066.5</v>
      </c>
      <c r="K9187" s="7">
        <v>20833.41</v>
      </c>
      <c r="L9187" s="7">
        <v>11713.75</v>
      </c>
      <c r="M9187" s="7">
        <v>2546.6</v>
      </c>
      <c r="N9187" s="7">
        <v>4462.5</v>
      </c>
      <c r="O9187" s="7">
        <v>1974.3</v>
      </c>
      <c r="P9187" s="7">
        <v>3945.2660000000001</v>
      </c>
    </row>
    <row r="9188" spans="1:16" x14ac:dyDescent="0.25">
      <c r="A9188" t="s">
        <v>25</v>
      </c>
      <c r="B9188" t="str">
        <f>VLOOKUP(E9188,'Overview Cluster Days'!B:E,3)</f>
        <v>D</v>
      </c>
      <c r="C9188" t="str">
        <f>VLOOKUP($E9188,'Overview Cluster Days'!$B:$G,5)</f>
        <v>Winter</v>
      </c>
      <c r="D9188" t="str">
        <f>VLOOKUP($E9188,'Overview Cluster Days'!$B:$G,6)</f>
        <v>Weekend</v>
      </c>
      <c r="E9188">
        <v>20190310</v>
      </c>
      <c r="F9188">
        <v>19</v>
      </c>
      <c r="G9188" s="7">
        <v>2155.8000000000002</v>
      </c>
      <c r="H9188" s="7">
        <v>1161.5</v>
      </c>
      <c r="I9188" s="7">
        <v>26639.73</v>
      </c>
      <c r="J9188" s="7">
        <v>24007.82</v>
      </c>
      <c r="K9188" s="7">
        <v>21106.91</v>
      </c>
      <c r="L9188" s="7">
        <v>10564.01</v>
      </c>
      <c r="M9188" s="7">
        <v>2833.4</v>
      </c>
      <c r="N9188" s="7">
        <v>4292.1000000000004</v>
      </c>
      <c r="O9188" s="7">
        <v>2074.8000000000002</v>
      </c>
      <c r="P9188" s="7">
        <v>3610.1</v>
      </c>
    </row>
    <row r="9189" spans="1:16" x14ac:dyDescent="0.25">
      <c r="A9189" t="s">
        <v>25</v>
      </c>
      <c r="B9189" t="str">
        <f>VLOOKUP(E9189,'Overview Cluster Days'!B:E,3)</f>
        <v>D</v>
      </c>
      <c r="C9189" t="str">
        <f>VLOOKUP($E9189,'Overview Cluster Days'!$B:$G,5)</f>
        <v>Winter</v>
      </c>
      <c r="D9189" t="str">
        <f>VLOOKUP($E9189,'Overview Cluster Days'!$B:$G,6)</f>
        <v>Weekend</v>
      </c>
      <c r="E9189">
        <v>20190310</v>
      </c>
      <c r="F9189">
        <v>20</v>
      </c>
      <c r="G9189" s="7">
        <v>2012.3</v>
      </c>
      <c r="H9189" s="7">
        <v>1310.3</v>
      </c>
      <c r="I9189" s="7">
        <v>28437.43</v>
      </c>
      <c r="J9189" s="7">
        <v>23382.12</v>
      </c>
      <c r="K9189" s="7">
        <v>19977.47</v>
      </c>
      <c r="L9189" s="7">
        <v>10868.3</v>
      </c>
      <c r="M9189" s="7">
        <v>2867.5</v>
      </c>
      <c r="N9189" s="7">
        <v>4230.7</v>
      </c>
      <c r="O9189" s="7">
        <v>2156.6999999999998</v>
      </c>
      <c r="P9189" s="7">
        <v>3121.9720000000002</v>
      </c>
    </row>
    <row r="9190" spans="1:16" x14ac:dyDescent="0.25">
      <c r="A9190" t="s">
        <v>25</v>
      </c>
      <c r="B9190" t="str">
        <f>VLOOKUP(E9190,'Overview Cluster Days'!B:E,3)</f>
        <v>D</v>
      </c>
      <c r="C9190" t="str">
        <f>VLOOKUP($E9190,'Overview Cluster Days'!$B:$G,5)</f>
        <v>Winter</v>
      </c>
      <c r="D9190" t="str">
        <f>VLOOKUP($E9190,'Overview Cluster Days'!$B:$G,6)</f>
        <v>Weekend</v>
      </c>
      <c r="E9190">
        <v>20190310</v>
      </c>
      <c r="F9190">
        <v>21</v>
      </c>
      <c r="G9190" s="7">
        <v>2098.9</v>
      </c>
      <c r="H9190" s="7">
        <v>1252.2</v>
      </c>
      <c r="I9190" s="7">
        <v>27634.04</v>
      </c>
      <c r="J9190" s="7">
        <v>21860.43</v>
      </c>
      <c r="K9190" s="7">
        <v>20143.04</v>
      </c>
      <c r="L9190" s="7">
        <v>10927</v>
      </c>
      <c r="M9190" s="7">
        <v>3049.6</v>
      </c>
      <c r="N9190" s="7">
        <v>4351.8999999999996</v>
      </c>
      <c r="O9190" s="7">
        <v>2135.9</v>
      </c>
      <c r="P9190" s="7">
        <v>3760.1869999999999</v>
      </c>
    </row>
    <row r="9191" spans="1:16" x14ac:dyDescent="0.25">
      <c r="A9191" t="s">
        <v>25</v>
      </c>
      <c r="B9191" t="str">
        <f>VLOOKUP(E9191,'Overview Cluster Days'!B:E,3)</f>
        <v>D</v>
      </c>
      <c r="C9191" t="str">
        <f>VLOOKUP($E9191,'Overview Cluster Days'!$B:$G,5)</f>
        <v>Winter</v>
      </c>
      <c r="D9191" t="str">
        <f>VLOOKUP($E9191,'Overview Cluster Days'!$B:$G,6)</f>
        <v>Weekend</v>
      </c>
      <c r="E9191">
        <v>20190310</v>
      </c>
      <c r="F9191">
        <v>22</v>
      </c>
      <c r="G9191" s="7">
        <v>1675.2</v>
      </c>
      <c r="H9191" s="7">
        <v>985.7</v>
      </c>
      <c r="I9191" s="7">
        <v>28689.35</v>
      </c>
      <c r="J9191" s="7">
        <v>22383.599999999999</v>
      </c>
      <c r="K9191" s="7">
        <v>19689.990000000002</v>
      </c>
      <c r="L9191" s="7">
        <v>10496.55</v>
      </c>
      <c r="M9191" s="7">
        <v>2998</v>
      </c>
      <c r="N9191" s="7">
        <v>4715.2370000000001</v>
      </c>
      <c r="O9191" s="7">
        <v>1597</v>
      </c>
      <c r="P9191" s="7">
        <v>3363.364</v>
      </c>
    </row>
    <row r="9192" spans="1:16" x14ac:dyDescent="0.25">
      <c r="A9192" t="s">
        <v>25</v>
      </c>
      <c r="B9192" t="str">
        <f>VLOOKUP(E9192,'Overview Cluster Days'!B:E,3)</f>
        <v>D</v>
      </c>
      <c r="C9192" t="str">
        <f>VLOOKUP($E9192,'Overview Cluster Days'!$B:$G,5)</f>
        <v>Winter</v>
      </c>
      <c r="D9192" t="str">
        <f>VLOOKUP($E9192,'Overview Cluster Days'!$B:$G,6)</f>
        <v>Weekend</v>
      </c>
      <c r="E9192">
        <v>20190310</v>
      </c>
      <c r="F9192">
        <v>23</v>
      </c>
      <c r="G9192" s="7">
        <v>1664.6</v>
      </c>
      <c r="H9192" s="7">
        <v>968</v>
      </c>
      <c r="I9192" s="7">
        <v>29589.35</v>
      </c>
      <c r="J9192" s="7">
        <v>22250.52</v>
      </c>
      <c r="K9192" s="7">
        <v>17353.240000000002</v>
      </c>
      <c r="L9192" s="7">
        <v>9965.0869999999995</v>
      </c>
      <c r="M9192" s="7">
        <v>2974.3</v>
      </c>
      <c r="N9192" s="7">
        <v>4555.634</v>
      </c>
      <c r="O9192" s="7">
        <v>1793.252</v>
      </c>
      <c r="P9192" s="7">
        <v>3139.3</v>
      </c>
    </row>
    <row r="9193" spans="1:16" x14ac:dyDescent="0.25">
      <c r="A9193" t="s">
        <v>25</v>
      </c>
      <c r="B9193" t="str">
        <f>VLOOKUP(E9193,'Overview Cluster Days'!B:E,3)</f>
        <v>D</v>
      </c>
      <c r="C9193" t="str">
        <f>VLOOKUP($E9193,'Overview Cluster Days'!$B:$G,5)</f>
        <v>Winter</v>
      </c>
      <c r="D9193" t="str">
        <f>VLOOKUP($E9193,'Overview Cluster Days'!$B:$G,6)</f>
        <v>Weekend</v>
      </c>
      <c r="E9193">
        <v>20190310</v>
      </c>
      <c r="F9193">
        <v>24</v>
      </c>
      <c r="G9193" s="7">
        <v>1953</v>
      </c>
      <c r="H9193" s="7">
        <v>978</v>
      </c>
      <c r="I9193" s="7">
        <v>30420.5</v>
      </c>
      <c r="J9193" s="7">
        <v>22404.33</v>
      </c>
      <c r="K9193" s="7">
        <v>15165.08</v>
      </c>
      <c r="L9193" s="7">
        <v>9788.8909999999996</v>
      </c>
      <c r="M9193" s="7">
        <v>3566.0140000000001</v>
      </c>
      <c r="N9193" s="7">
        <v>4115.5</v>
      </c>
      <c r="O9193" s="7">
        <v>1771.8</v>
      </c>
      <c r="P9193" s="7">
        <v>3308.576</v>
      </c>
    </row>
    <row r="9194" spans="1:16" x14ac:dyDescent="0.25">
      <c r="A9194" t="s">
        <v>25</v>
      </c>
      <c r="B9194" t="str">
        <f>VLOOKUP(E9194,'Overview Cluster Days'!B:E,3)</f>
        <v>A</v>
      </c>
      <c r="C9194" t="str">
        <f>VLOOKUP($E9194,'Overview Cluster Days'!$B:$G,5)</f>
        <v>Winter</v>
      </c>
      <c r="D9194" t="str">
        <f>VLOOKUP($E9194,'Overview Cluster Days'!$B:$G,6)</f>
        <v>Weekday</v>
      </c>
      <c r="E9194">
        <v>20190311</v>
      </c>
      <c r="F9194">
        <v>1</v>
      </c>
      <c r="G9194" s="7">
        <v>1638.6</v>
      </c>
      <c r="H9194" s="7">
        <v>910.1</v>
      </c>
      <c r="I9194" s="7">
        <v>31541.1</v>
      </c>
      <c r="J9194" s="7">
        <v>23712.92</v>
      </c>
      <c r="K9194" s="7">
        <v>14283.7</v>
      </c>
      <c r="L9194" s="7">
        <v>9723.6620000000003</v>
      </c>
      <c r="M9194" s="7">
        <v>3677.8</v>
      </c>
      <c r="N9194" s="7">
        <v>4062.8</v>
      </c>
      <c r="O9194" s="7">
        <v>2431.7060000000001</v>
      </c>
      <c r="P9194" s="7">
        <v>3271</v>
      </c>
    </row>
    <row r="9195" spans="1:16" x14ac:dyDescent="0.25">
      <c r="A9195" t="s">
        <v>25</v>
      </c>
      <c r="B9195" t="str">
        <f>VLOOKUP(E9195,'Overview Cluster Days'!B:E,3)</f>
        <v>A</v>
      </c>
      <c r="C9195" t="str">
        <f>VLOOKUP($E9195,'Overview Cluster Days'!$B:$G,5)</f>
        <v>Winter</v>
      </c>
      <c r="D9195" t="str">
        <f>VLOOKUP($E9195,'Overview Cluster Days'!$B:$G,6)</f>
        <v>Weekday</v>
      </c>
      <c r="E9195">
        <v>20190311</v>
      </c>
      <c r="F9195">
        <v>2</v>
      </c>
      <c r="G9195" s="7">
        <v>1933.4</v>
      </c>
      <c r="H9195" s="7">
        <v>915.5</v>
      </c>
      <c r="I9195" s="7">
        <v>31291.96</v>
      </c>
      <c r="J9195" s="7">
        <v>23982.5</v>
      </c>
      <c r="K9195" s="7">
        <v>15044.6</v>
      </c>
      <c r="L9195" s="7">
        <v>9961.0519999999997</v>
      </c>
      <c r="M9195" s="7">
        <v>3680.1</v>
      </c>
      <c r="N9195" s="7">
        <v>4115.4059999999999</v>
      </c>
      <c r="O9195" s="7">
        <v>2836.6990000000001</v>
      </c>
      <c r="P9195" s="7">
        <v>3371.4</v>
      </c>
    </row>
    <row r="9196" spans="1:16" x14ac:dyDescent="0.25">
      <c r="A9196" t="s">
        <v>25</v>
      </c>
      <c r="B9196" t="str">
        <f>VLOOKUP(E9196,'Overview Cluster Days'!B:E,3)</f>
        <v>A</v>
      </c>
      <c r="C9196" t="str">
        <f>VLOOKUP($E9196,'Overview Cluster Days'!$B:$G,5)</f>
        <v>Winter</v>
      </c>
      <c r="D9196" t="str">
        <f>VLOOKUP($E9196,'Overview Cluster Days'!$B:$G,6)</f>
        <v>Weekday</v>
      </c>
      <c r="E9196">
        <v>20190311</v>
      </c>
      <c r="F9196">
        <v>3</v>
      </c>
      <c r="G9196" s="7">
        <v>1864.1</v>
      </c>
      <c r="H9196" s="7">
        <v>966.3</v>
      </c>
      <c r="I9196" s="7">
        <v>31715.02</v>
      </c>
      <c r="J9196" s="7">
        <v>23872.14</v>
      </c>
      <c r="K9196" s="7">
        <v>15117.9</v>
      </c>
      <c r="L9196" s="7">
        <v>11187.53</v>
      </c>
      <c r="M9196" s="7">
        <v>4048.4</v>
      </c>
      <c r="N9196" s="7">
        <v>3911.2</v>
      </c>
      <c r="O9196" s="7">
        <v>2775.1669999999999</v>
      </c>
      <c r="P9196" s="7">
        <v>3436.9</v>
      </c>
    </row>
    <row r="9197" spans="1:16" x14ac:dyDescent="0.25">
      <c r="A9197" t="s">
        <v>25</v>
      </c>
      <c r="B9197" t="str">
        <f>VLOOKUP(E9197,'Overview Cluster Days'!B:E,3)</f>
        <v>A</v>
      </c>
      <c r="C9197" t="str">
        <f>VLOOKUP($E9197,'Overview Cluster Days'!$B:$G,5)</f>
        <v>Winter</v>
      </c>
      <c r="D9197" t="str">
        <f>VLOOKUP($E9197,'Overview Cluster Days'!$B:$G,6)</f>
        <v>Weekday</v>
      </c>
      <c r="E9197">
        <v>20190311</v>
      </c>
      <c r="F9197">
        <v>4</v>
      </c>
      <c r="G9197" s="7">
        <v>1915.5</v>
      </c>
      <c r="H9197" s="7">
        <v>1017.2</v>
      </c>
      <c r="I9197" s="7">
        <v>30807.29</v>
      </c>
      <c r="J9197" s="7">
        <v>24197.96</v>
      </c>
      <c r="K9197" s="7">
        <v>15411.7</v>
      </c>
      <c r="L9197" s="7">
        <v>9663.3209999999999</v>
      </c>
      <c r="M9197" s="7">
        <v>3945</v>
      </c>
      <c r="N9197" s="7">
        <v>4153.3999999999996</v>
      </c>
      <c r="O9197" s="7">
        <v>2483.5940000000001</v>
      </c>
      <c r="P9197" s="7">
        <v>3324.9</v>
      </c>
    </row>
    <row r="9198" spans="1:16" x14ac:dyDescent="0.25">
      <c r="A9198" t="s">
        <v>25</v>
      </c>
      <c r="B9198" t="str">
        <f>VLOOKUP(E9198,'Overview Cluster Days'!B:E,3)</f>
        <v>A</v>
      </c>
      <c r="C9198" t="str">
        <f>VLOOKUP($E9198,'Overview Cluster Days'!$B:$G,5)</f>
        <v>Winter</v>
      </c>
      <c r="D9198" t="str">
        <f>VLOOKUP($E9198,'Overview Cluster Days'!$B:$G,6)</f>
        <v>Weekday</v>
      </c>
      <c r="E9198">
        <v>20190311</v>
      </c>
      <c r="F9198">
        <v>5</v>
      </c>
      <c r="G9198" s="7">
        <v>2100.1999999999998</v>
      </c>
      <c r="H9198" s="7">
        <v>1229.8</v>
      </c>
      <c r="I9198" s="7">
        <v>29456.43</v>
      </c>
      <c r="J9198" s="7">
        <v>23957.19</v>
      </c>
      <c r="K9198" s="7">
        <v>15333.09</v>
      </c>
      <c r="L9198" s="7">
        <v>7972.9989999999998</v>
      </c>
      <c r="M9198" s="7">
        <v>4013.5</v>
      </c>
      <c r="N9198" s="7">
        <v>4395.3</v>
      </c>
      <c r="O9198" s="7">
        <v>2395.1570000000002</v>
      </c>
      <c r="P9198" s="7">
        <v>3405.1</v>
      </c>
    </row>
    <row r="9199" spans="1:16" x14ac:dyDescent="0.25">
      <c r="A9199" t="s">
        <v>25</v>
      </c>
      <c r="B9199" t="str">
        <f>VLOOKUP(E9199,'Overview Cluster Days'!B:E,3)</f>
        <v>A</v>
      </c>
      <c r="C9199" t="str">
        <f>VLOOKUP($E9199,'Overview Cluster Days'!$B:$G,5)</f>
        <v>Winter</v>
      </c>
      <c r="D9199" t="str">
        <f>VLOOKUP($E9199,'Overview Cluster Days'!$B:$G,6)</f>
        <v>Weekday</v>
      </c>
      <c r="E9199">
        <v>20190311</v>
      </c>
      <c r="F9199">
        <v>6</v>
      </c>
      <c r="G9199" s="7">
        <v>2169.4</v>
      </c>
      <c r="H9199" s="7">
        <v>1558.5</v>
      </c>
      <c r="I9199" s="7">
        <v>29308.06</v>
      </c>
      <c r="J9199" s="7">
        <v>23520.9</v>
      </c>
      <c r="K9199" s="7">
        <v>14665.16</v>
      </c>
      <c r="L9199" s="7">
        <v>6986.8789999999999</v>
      </c>
      <c r="M9199" s="7">
        <v>4042.6</v>
      </c>
      <c r="N9199" s="7">
        <v>4509.7</v>
      </c>
      <c r="O9199" s="7">
        <v>1912.962</v>
      </c>
      <c r="P9199" s="7">
        <v>3099.3</v>
      </c>
    </row>
    <row r="9200" spans="1:16" x14ac:dyDescent="0.25">
      <c r="A9200" t="s">
        <v>25</v>
      </c>
      <c r="B9200" t="str">
        <f>VLOOKUP(E9200,'Overview Cluster Days'!B:E,3)</f>
        <v>A</v>
      </c>
      <c r="C9200" t="str">
        <f>VLOOKUP($E9200,'Overview Cluster Days'!$B:$G,5)</f>
        <v>Winter</v>
      </c>
      <c r="D9200" t="str">
        <f>VLOOKUP($E9200,'Overview Cluster Days'!$B:$G,6)</f>
        <v>Weekday</v>
      </c>
      <c r="E9200">
        <v>20190311</v>
      </c>
      <c r="F9200">
        <v>7</v>
      </c>
      <c r="G9200" s="7">
        <v>1518.9</v>
      </c>
      <c r="H9200" s="7">
        <v>1780.9</v>
      </c>
      <c r="I9200" s="7">
        <v>28101.63</v>
      </c>
      <c r="J9200" s="7">
        <v>23057.86</v>
      </c>
      <c r="K9200" s="7">
        <v>15709.79</v>
      </c>
      <c r="L9200" s="7">
        <v>6785.1859999999997</v>
      </c>
      <c r="M9200" s="7">
        <v>4763.5</v>
      </c>
      <c r="N9200" s="7">
        <v>4818.7</v>
      </c>
      <c r="O9200" s="7">
        <v>2408.8090000000002</v>
      </c>
      <c r="P9200" s="7">
        <v>3414.942</v>
      </c>
    </row>
    <row r="9201" spans="1:16" x14ac:dyDescent="0.25">
      <c r="A9201" t="s">
        <v>25</v>
      </c>
      <c r="B9201" t="str">
        <f>VLOOKUP(E9201,'Overview Cluster Days'!B:E,3)</f>
        <v>A</v>
      </c>
      <c r="C9201" t="str">
        <f>VLOOKUP($E9201,'Overview Cluster Days'!$B:$G,5)</f>
        <v>Winter</v>
      </c>
      <c r="D9201" t="str">
        <f>VLOOKUP($E9201,'Overview Cluster Days'!$B:$G,6)</f>
        <v>Weekday</v>
      </c>
      <c r="E9201">
        <v>20190311</v>
      </c>
      <c r="F9201">
        <v>8</v>
      </c>
      <c r="G9201" s="7">
        <v>1631.4</v>
      </c>
      <c r="H9201" s="7">
        <v>2091.8000000000002</v>
      </c>
      <c r="I9201" s="7">
        <v>30716.560000000001</v>
      </c>
      <c r="J9201" s="7">
        <v>26033.25</v>
      </c>
      <c r="K9201" s="7">
        <v>16769.830000000002</v>
      </c>
      <c r="L9201" s="7">
        <v>8107.4</v>
      </c>
      <c r="M9201" s="7">
        <v>4609.8999999999996</v>
      </c>
      <c r="N9201" s="7">
        <v>4672.1000000000004</v>
      </c>
      <c r="O9201" s="7">
        <v>2977.7</v>
      </c>
      <c r="P9201" s="7">
        <v>3286.5</v>
      </c>
    </row>
    <row r="9202" spans="1:16" x14ac:dyDescent="0.25">
      <c r="A9202" t="s">
        <v>25</v>
      </c>
      <c r="B9202" t="str">
        <f>VLOOKUP(E9202,'Overview Cluster Days'!B:E,3)</f>
        <v>A</v>
      </c>
      <c r="C9202" t="str">
        <f>VLOOKUP($E9202,'Overview Cluster Days'!$B:$G,5)</f>
        <v>Winter</v>
      </c>
      <c r="D9202" t="str">
        <f>VLOOKUP($E9202,'Overview Cluster Days'!$B:$G,6)</f>
        <v>Weekday</v>
      </c>
      <c r="E9202">
        <v>20190311</v>
      </c>
      <c r="F9202">
        <v>9</v>
      </c>
      <c r="G9202" s="7">
        <v>1436.8</v>
      </c>
      <c r="H9202" s="7">
        <v>1955.9</v>
      </c>
      <c r="I9202" s="7">
        <v>34763.620000000003</v>
      </c>
      <c r="J9202" s="7">
        <v>28908.080000000002</v>
      </c>
      <c r="K9202" s="7">
        <v>16144.98</v>
      </c>
      <c r="L9202" s="7">
        <v>7615.6</v>
      </c>
      <c r="M9202" s="7">
        <v>4500.8999999999996</v>
      </c>
      <c r="N9202" s="7">
        <v>4685.5</v>
      </c>
      <c r="O9202" s="7">
        <v>2796.9</v>
      </c>
      <c r="P9202" s="7">
        <v>3394.6</v>
      </c>
    </row>
    <row r="9203" spans="1:16" x14ac:dyDescent="0.25">
      <c r="A9203" t="s">
        <v>25</v>
      </c>
      <c r="B9203" t="str">
        <f>VLOOKUP(E9203,'Overview Cluster Days'!B:E,3)</f>
        <v>A</v>
      </c>
      <c r="C9203" t="str">
        <f>VLOOKUP($E9203,'Overview Cluster Days'!$B:$G,5)</f>
        <v>Winter</v>
      </c>
      <c r="D9203" t="str">
        <f>VLOOKUP($E9203,'Overview Cluster Days'!$B:$G,6)</f>
        <v>Weekday</v>
      </c>
      <c r="E9203">
        <v>20190311</v>
      </c>
      <c r="F9203">
        <v>10</v>
      </c>
      <c r="G9203" s="7">
        <v>1507</v>
      </c>
      <c r="H9203" s="7">
        <v>1992.2</v>
      </c>
      <c r="I9203" s="7">
        <v>36370.839999999997</v>
      </c>
      <c r="J9203" s="7">
        <v>29718.42</v>
      </c>
      <c r="K9203" s="7">
        <v>16678.400000000001</v>
      </c>
      <c r="L9203" s="7">
        <v>8103.7290000000003</v>
      </c>
      <c r="M9203" s="7">
        <v>4456</v>
      </c>
      <c r="N9203" s="7">
        <v>4576.8999999999996</v>
      </c>
      <c r="O9203" s="7">
        <v>2612.4</v>
      </c>
      <c r="P9203" s="7">
        <v>3564</v>
      </c>
    </row>
    <row r="9204" spans="1:16" x14ac:dyDescent="0.25">
      <c r="A9204" t="s">
        <v>25</v>
      </c>
      <c r="B9204" t="str">
        <f>VLOOKUP(E9204,'Overview Cluster Days'!B:E,3)</f>
        <v>A</v>
      </c>
      <c r="C9204" t="str">
        <f>VLOOKUP($E9204,'Overview Cluster Days'!$B:$G,5)</f>
        <v>Winter</v>
      </c>
      <c r="D9204" t="str">
        <f>VLOOKUP($E9204,'Overview Cluster Days'!$B:$G,6)</f>
        <v>Weekday</v>
      </c>
      <c r="E9204">
        <v>20190311</v>
      </c>
      <c r="F9204">
        <v>11</v>
      </c>
      <c r="G9204" s="7">
        <v>1270.5</v>
      </c>
      <c r="H9204" s="7">
        <v>1840.6</v>
      </c>
      <c r="I9204" s="7">
        <v>36717.54</v>
      </c>
      <c r="J9204" s="7">
        <v>29961.7</v>
      </c>
      <c r="K9204" s="7">
        <v>17199.98</v>
      </c>
      <c r="L9204" s="7">
        <v>8790.1669999999995</v>
      </c>
      <c r="M9204" s="7">
        <v>4710.5</v>
      </c>
      <c r="N9204" s="7">
        <v>4393.5</v>
      </c>
      <c r="O9204" s="7">
        <v>2541.1959999999999</v>
      </c>
      <c r="P9204" s="7">
        <v>3543.2469999999998</v>
      </c>
    </row>
    <row r="9205" spans="1:16" x14ac:dyDescent="0.25">
      <c r="A9205" t="s">
        <v>25</v>
      </c>
      <c r="B9205" t="str">
        <f>VLOOKUP(E9205,'Overview Cluster Days'!B:E,3)</f>
        <v>A</v>
      </c>
      <c r="C9205" t="str">
        <f>VLOOKUP($E9205,'Overview Cluster Days'!$B:$G,5)</f>
        <v>Winter</v>
      </c>
      <c r="D9205" t="str">
        <f>VLOOKUP($E9205,'Overview Cluster Days'!$B:$G,6)</f>
        <v>Weekday</v>
      </c>
      <c r="E9205">
        <v>20190311</v>
      </c>
      <c r="F9205">
        <v>12</v>
      </c>
      <c r="G9205" s="7">
        <v>1366.4</v>
      </c>
      <c r="H9205" s="7">
        <v>1719.9</v>
      </c>
      <c r="I9205" s="7">
        <v>36879.61</v>
      </c>
      <c r="J9205" s="7">
        <v>30377.42</v>
      </c>
      <c r="K9205" s="7">
        <v>18165.8</v>
      </c>
      <c r="L9205" s="7">
        <v>9569.8130000000001</v>
      </c>
      <c r="M9205" s="7">
        <v>4994.2</v>
      </c>
      <c r="N9205" s="7">
        <v>4176.8999999999996</v>
      </c>
      <c r="O9205" s="7">
        <v>2534.4450000000002</v>
      </c>
      <c r="P9205" s="7">
        <v>3491.8330000000001</v>
      </c>
    </row>
    <row r="9206" spans="1:16" x14ac:dyDescent="0.25">
      <c r="A9206" t="s">
        <v>25</v>
      </c>
      <c r="B9206" t="str">
        <f>VLOOKUP(E9206,'Overview Cluster Days'!B:E,3)</f>
        <v>A</v>
      </c>
      <c r="C9206" t="str">
        <f>VLOOKUP($E9206,'Overview Cluster Days'!$B:$G,5)</f>
        <v>Winter</v>
      </c>
      <c r="D9206" t="str">
        <f>VLOOKUP($E9206,'Overview Cluster Days'!$B:$G,6)</f>
        <v>Weekday</v>
      </c>
      <c r="E9206">
        <v>20190311</v>
      </c>
      <c r="F9206">
        <v>13</v>
      </c>
      <c r="G9206" s="7">
        <v>1757</v>
      </c>
      <c r="H9206" s="7">
        <v>1550</v>
      </c>
      <c r="I9206" s="7">
        <v>36815.269999999997</v>
      </c>
      <c r="J9206" s="7">
        <v>30396.52</v>
      </c>
      <c r="K9206" s="7">
        <v>18922.8</v>
      </c>
      <c r="L9206" s="7">
        <v>10422.459999999999</v>
      </c>
      <c r="M9206" s="7">
        <v>5295</v>
      </c>
      <c r="N9206" s="7">
        <v>4007.2</v>
      </c>
      <c r="O9206" s="7">
        <v>1625.2570000000001</v>
      </c>
      <c r="P9206" s="7">
        <v>3561.1550000000002</v>
      </c>
    </row>
    <row r="9207" spans="1:16" x14ac:dyDescent="0.25">
      <c r="A9207" t="s">
        <v>25</v>
      </c>
      <c r="B9207" t="str">
        <f>VLOOKUP(E9207,'Overview Cluster Days'!B:E,3)</f>
        <v>A</v>
      </c>
      <c r="C9207" t="str">
        <f>VLOOKUP($E9207,'Overview Cluster Days'!$B:$G,5)</f>
        <v>Winter</v>
      </c>
      <c r="D9207" t="str">
        <f>VLOOKUP($E9207,'Overview Cluster Days'!$B:$G,6)</f>
        <v>Weekday</v>
      </c>
      <c r="E9207">
        <v>20190311</v>
      </c>
      <c r="F9207">
        <v>14</v>
      </c>
      <c r="G9207" s="7">
        <v>1835.8</v>
      </c>
      <c r="H9207" s="7">
        <v>1564.7</v>
      </c>
      <c r="I9207" s="7">
        <v>36118.76</v>
      </c>
      <c r="J9207" s="7">
        <v>30325.69</v>
      </c>
      <c r="K9207" s="7">
        <v>19014.3</v>
      </c>
      <c r="L9207" s="7">
        <v>9395.8829999999998</v>
      </c>
      <c r="M9207" s="7">
        <v>5266.9</v>
      </c>
      <c r="N9207" s="7">
        <v>4130.3999999999996</v>
      </c>
      <c r="O9207" s="7">
        <v>1169.8230000000001</v>
      </c>
      <c r="P9207" s="7">
        <v>3699.913</v>
      </c>
    </row>
    <row r="9208" spans="1:16" x14ac:dyDescent="0.25">
      <c r="A9208" t="s">
        <v>25</v>
      </c>
      <c r="B9208" t="str">
        <f>VLOOKUP(E9208,'Overview Cluster Days'!B:E,3)</f>
        <v>A</v>
      </c>
      <c r="C9208" t="str">
        <f>VLOOKUP($E9208,'Overview Cluster Days'!$B:$G,5)</f>
        <v>Winter</v>
      </c>
      <c r="D9208" t="str">
        <f>VLOOKUP($E9208,'Overview Cluster Days'!$B:$G,6)</f>
        <v>Weekday</v>
      </c>
      <c r="E9208">
        <v>20190311</v>
      </c>
      <c r="F9208">
        <v>15</v>
      </c>
      <c r="G9208" s="7">
        <v>1821.3</v>
      </c>
      <c r="H9208" s="7">
        <v>1555.4</v>
      </c>
      <c r="I9208" s="7">
        <v>34853.550000000003</v>
      </c>
      <c r="J9208" s="7">
        <v>29314.43</v>
      </c>
      <c r="K9208" s="7">
        <v>18520.400000000001</v>
      </c>
      <c r="L9208" s="7">
        <v>8528.4989999999998</v>
      </c>
      <c r="M9208" s="7">
        <v>5153.5</v>
      </c>
      <c r="N9208" s="7">
        <v>4296.223</v>
      </c>
      <c r="O9208" s="7">
        <v>1273.0999999999999</v>
      </c>
      <c r="P9208" s="7">
        <v>3641</v>
      </c>
    </row>
    <row r="9209" spans="1:16" x14ac:dyDescent="0.25">
      <c r="A9209" t="s">
        <v>25</v>
      </c>
      <c r="B9209" t="str">
        <f>VLOOKUP(E9209,'Overview Cluster Days'!B:E,3)</f>
        <v>A</v>
      </c>
      <c r="C9209" t="str">
        <f>VLOOKUP($E9209,'Overview Cluster Days'!$B:$G,5)</f>
        <v>Winter</v>
      </c>
      <c r="D9209" t="str">
        <f>VLOOKUP($E9209,'Overview Cluster Days'!$B:$G,6)</f>
        <v>Weekday</v>
      </c>
      <c r="E9209">
        <v>20190311</v>
      </c>
      <c r="F9209">
        <v>16</v>
      </c>
      <c r="G9209" s="7">
        <v>1681.7</v>
      </c>
      <c r="H9209" s="7">
        <v>1570.2</v>
      </c>
      <c r="I9209" s="7">
        <v>33084</v>
      </c>
      <c r="J9209" s="7">
        <v>28362.85</v>
      </c>
      <c r="K9209" s="7">
        <v>19957.78</v>
      </c>
      <c r="L9209" s="7">
        <v>8440.7019999999993</v>
      </c>
      <c r="M9209" s="7">
        <v>5018.5</v>
      </c>
      <c r="N9209" s="7">
        <v>4332.6000000000004</v>
      </c>
      <c r="O9209" s="7">
        <v>1364.9</v>
      </c>
      <c r="P9209" s="7">
        <v>3779.5219999999999</v>
      </c>
    </row>
    <row r="9210" spans="1:16" x14ac:dyDescent="0.25">
      <c r="A9210" t="s">
        <v>25</v>
      </c>
      <c r="B9210" t="str">
        <f>VLOOKUP(E9210,'Overview Cluster Days'!B:E,3)</f>
        <v>A</v>
      </c>
      <c r="C9210" t="str">
        <f>VLOOKUP($E9210,'Overview Cluster Days'!$B:$G,5)</f>
        <v>Winter</v>
      </c>
      <c r="D9210" t="str">
        <f>VLOOKUP($E9210,'Overview Cluster Days'!$B:$G,6)</f>
        <v>Weekday</v>
      </c>
      <c r="E9210">
        <v>20190311</v>
      </c>
      <c r="F9210">
        <v>17</v>
      </c>
      <c r="G9210" s="7">
        <v>1600.6</v>
      </c>
      <c r="H9210" s="7">
        <v>1577.1</v>
      </c>
      <c r="I9210" s="7">
        <v>32134.880000000001</v>
      </c>
      <c r="J9210" s="7">
        <v>27985.69</v>
      </c>
      <c r="K9210" s="7">
        <v>20381.650000000001</v>
      </c>
      <c r="L9210" s="7">
        <v>8490.1</v>
      </c>
      <c r="M9210" s="7">
        <v>4701.7</v>
      </c>
      <c r="N9210" s="7">
        <v>4573</v>
      </c>
      <c r="O9210" s="7">
        <v>1572.7529999999999</v>
      </c>
      <c r="P9210" s="7">
        <v>3714.7179999999998</v>
      </c>
    </row>
    <row r="9211" spans="1:16" x14ac:dyDescent="0.25">
      <c r="A9211" t="s">
        <v>25</v>
      </c>
      <c r="B9211" t="str">
        <f>VLOOKUP(E9211,'Overview Cluster Days'!B:E,3)</f>
        <v>A</v>
      </c>
      <c r="C9211" t="str">
        <f>VLOOKUP($E9211,'Overview Cluster Days'!$B:$G,5)</f>
        <v>Winter</v>
      </c>
      <c r="D9211" t="str">
        <f>VLOOKUP($E9211,'Overview Cluster Days'!$B:$G,6)</f>
        <v>Weekday</v>
      </c>
      <c r="E9211">
        <v>20190311</v>
      </c>
      <c r="F9211">
        <v>18</v>
      </c>
      <c r="G9211" s="7">
        <v>1136.5</v>
      </c>
      <c r="H9211" s="7">
        <v>1681.4</v>
      </c>
      <c r="I9211" s="7">
        <v>29719.83</v>
      </c>
      <c r="J9211" s="7">
        <v>27336.7</v>
      </c>
      <c r="K9211" s="7">
        <v>20300.12</v>
      </c>
      <c r="L9211" s="7">
        <v>8768.7000000000007</v>
      </c>
      <c r="M9211" s="7">
        <v>4406.2</v>
      </c>
      <c r="N9211" s="7">
        <v>4423.8</v>
      </c>
      <c r="O9211" s="7">
        <v>2936.768</v>
      </c>
      <c r="P9211" s="7">
        <v>4392</v>
      </c>
    </row>
    <row r="9212" spans="1:16" x14ac:dyDescent="0.25">
      <c r="A9212" t="s">
        <v>25</v>
      </c>
      <c r="B9212" t="str">
        <f>VLOOKUP(E9212,'Overview Cluster Days'!B:E,3)</f>
        <v>A</v>
      </c>
      <c r="C9212" t="str">
        <f>VLOOKUP($E9212,'Overview Cluster Days'!$B:$G,5)</f>
        <v>Winter</v>
      </c>
      <c r="D9212" t="str">
        <f>VLOOKUP($E9212,'Overview Cluster Days'!$B:$G,6)</f>
        <v>Weekday</v>
      </c>
      <c r="E9212">
        <v>20190311</v>
      </c>
      <c r="F9212">
        <v>19</v>
      </c>
      <c r="G9212" s="7">
        <v>1012</v>
      </c>
      <c r="H9212" s="7">
        <v>2079</v>
      </c>
      <c r="I9212" s="7">
        <v>29033.279999999999</v>
      </c>
      <c r="J9212" s="7">
        <v>28050.38</v>
      </c>
      <c r="K9212" s="7">
        <v>17856.23</v>
      </c>
      <c r="L9212" s="7">
        <v>8239.5</v>
      </c>
      <c r="M9212" s="7">
        <v>4332.5</v>
      </c>
      <c r="N9212" s="7">
        <v>4309.3</v>
      </c>
      <c r="O9212" s="7">
        <v>3131.9360000000001</v>
      </c>
      <c r="P9212" s="7">
        <v>3064.6</v>
      </c>
    </row>
    <row r="9213" spans="1:16" x14ac:dyDescent="0.25">
      <c r="A9213" t="s">
        <v>25</v>
      </c>
      <c r="B9213" t="str">
        <f>VLOOKUP(E9213,'Overview Cluster Days'!B:E,3)</f>
        <v>A</v>
      </c>
      <c r="C9213" t="str">
        <f>VLOOKUP($E9213,'Overview Cluster Days'!$B:$G,5)</f>
        <v>Winter</v>
      </c>
      <c r="D9213" t="str">
        <f>VLOOKUP($E9213,'Overview Cluster Days'!$B:$G,6)</f>
        <v>Weekday</v>
      </c>
      <c r="E9213">
        <v>20190311</v>
      </c>
      <c r="F9213">
        <v>20</v>
      </c>
      <c r="G9213" s="7">
        <v>1383.1</v>
      </c>
      <c r="H9213" s="7">
        <v>2313.9</v>
      </c>
      <c r="I9213" s="7">
        <v>29586.77</v>
      </c>
      <c r="J9213" s="7">
        <v>27503.77</v>
      </c>
      <c r="K9213" s="7">
        <v>15186.48</v>
      </c>
      <c r="L9213" s="7">
        <v>8345.1</v>
      </c>
      <c r="M9213" s="7">
        <v>3750.3</v>
      </c>
      <c r="N9213" s="7">
        <v>4436.6000000000004</v>
      </c>
      <c r="O9213" s="7">
        <v>3330.6239999999998</v>
      </c>
      <c r="P9213" s="7">
        <v>2891.7</v>
      </c>
    </row>
    <row r="9214" spans="1:16" x14ac:dyDescent="0.25">
      <c r="A9214" t="s">
        <v>25</v>
      </c>
      <c r="B9214" t="str">
        <f>VLOOKUP(E9214,'Overview Cluster Days'!B:E,3)</f>
        <v>A</v>
      </c>
      <c r="C9214" t="str">
        <f>VLOOKUP($E9214,'Overview Cluster Days'!$B:$G,5)</f>
        <v>Winter</v>
      </c>
      <c r="D9214" t="str">
        <f>VLOOKUP($E9214,'Overview Cluster Days'!$B:$G,6)</f>
        <v>Weekday</v>
      </c>
      <c r="E9214">
        <v>20190311</v>
      </c>
      <c r="F9214">
        <v>21</v>
      </c>
      <c r="G9214" s="7">
        <v>1018</v>
      </c>
      <c r="H9214" s="7">
        <v>2094.4</v>
      </c>
      <c r="I9214" s="7">
        <v>26968.21</v>
      </c>
      <c r="J9214" s="7">
        <v>24604.639999999999</v>
      </c>
      <c r="K9214" s="7">
        <v>14844.17</v>
      </c>
      <c r="L9214" s="7">
        <v>7762.3</v>
      </c>
      <c r="M9214" s="7">
        <v>3693.9</v>
      </c>
      <c r="N9214" s="7">
        <v>4466.3999999999996</v>
      </c>
      <c r="O9214" s="7">
        <v>3707.9290000000001</v>
      </c>
      <c r="P9214" s="7">
        <v>3457.6</v>
      </c>
    </row>
    <row r="9215" spans="1:16" x14ac:dyDescent="0.25">
      <c r="A9215" t="s">
        <v>25</v>
      </c>
      <c r="B9215" t="str">
        <f>VLOOKUP(E9215,'Overview Cluster Days'!B:E,3)</f>
        <v>A</v>
      </c>
      <c r="C9215" t="str">
        <f>VLOOKUP($E9215,'Overview Cluster Days'!$B:$G,5)</f>
        <v>Winter</v>
      </c>
      <c r="D9215" t="str">
        <f>VLOOKUP($E9215,'Overview Cluster Days'!$B:$G,6)</f>
        <v>Weekday</v>
      </c>
      <c r="E9215">
        <v>20190311</v>
      </c>
      <c r="F9215">
        <v>22</v>
      </c>
      <c r="G9215" s="7">
        <v>1241.2</v>
      </c>
      <c r="H9215" s="7">
        <v>1888.1</v>
      </c>
      <c r="I9215" s="7">
        <v>25186.12</v>
      </c>
      <c r="J9215" s="7">
        <v>22912.59</v>
      </c>
      <c r="K9215" s="7">
        <v>14478.53</v>
      </c>
      <c r="L9215" s="7">
        <v>7256.2169999999996</v>
      </c>
      <c r="M9215" s="7">
        <v>3939.6</v>
      </c>
      <c r="N9215" s="7">
        <v>4298.1000000000004</v>
      </c>
      <c r="O9215" s="7">
        <v>3574.1129999999998</v>
      </c>
      <c r="P9215" s="7">
        <v>3617.9</v>
      </c>
    </row>
    <row r="9216" spans="1:16" x14ac:dyDescent="0.25">
      <c r="A9216" t="s">
        <v>25</v>
      </c>
      <c r="B9216" t="str">
        <f>VLOOKUP(E9216,'Overview Cluster Days'!B:E,3)</f>
        <v>A</v>
      </c>
      <c r="C9216" t="str">
        <f>VLOOKUP($E9216,'Overview Cluster Days'!$B:$G,5)</f>
        <v>Winter</v>
      </c>
      <c r="D9216" t="str">
        <f>VLOOKUP($E9216,'Overview Cluster Days'!$B:$G,6)</f>
        <v>Weekday</v>
      </c>
      <c r="E9216">
        <v>20190311</v>
      </c>
      <c r="F9216">
        <v>23</v>
      </c>
      <c r="G9216" s="7">
        <v>938.4</v>
      </c>
      <c r="H9216" s="7">
        <v>1841.6</v>
      </c>
      <c r="I9216" s="7">
        <v>24358.34</v>
      </c>
      <c r="J9216" s="7">
        <v>21496.720000000001</v>
      </c>
      <c r="K9216" s="7">
        <v>12169.37</v>
      </c>
      <c r="L9216" s="7">
        <v>6775.7</v>
      </c>
      <c r="M9216" s="7">
        <v>3928.2</v>
      </c>
      <c r="N9216" s="7">
        <v>3678.1</v>
      </c>
      <c r="O9216" s="7">
        <v>3738.49</v>
      </c>
      <c r="P9216" s="7">
        <v>3605.2</v>
      </c>
    </row>
    <row r="9217" spans="1:16" x14ac:dyDescent="0.25">
      <c r="A9217" t="s">
        <v>25</v>
      </c>
      <c r="B9217" t="str">
        <f>VLOOKUP(E9217,'Overview Cluster Days'!B:E,3)</f>
        <v>A</v>
      </c>
      <c r="C9217" t="str">
        <f>VLOOKUP($E9217,'Overview Cluster Days'!$B:$G,5)</f>
        <v>Winter</v>
      </c>
      <c r="D9217" t="str">
        <f>VLOOKUP($E9217,'Overview Cluster Days'!$B:$G,6)</f>
        <v>Weekday</v>
      </c>
      <c r="E9217">
        <v>20190311</v>
      </c>
      <c r="F9217">
        <v>24</v>
      </c>
      <c r="G9217" s="7">
        <v>724.8</v>
      </c>
      <c r="H9217" s="7">
        <v>1857.2</v>
      </c>
      <c r="I9217" s="7">
        <v>24328.44</v>
      </c>
      <c r="J9217" s="7">
        <v>19590.84</v>
      </c>
      <c r="K9217" s="7">
        <v>10607.66</v>
      </c>
      <c r="L9217" s="7">
        <v>7117.098</v>
      </c>
      <c r="M9217" s="7">
        <v>4006.8</v>
      </c>
      <c r="N9217" s="7">
        <v>3621.2</v>
      </c>
      <c r="O9217" s="7">
        <v>3906.8180000000002</v>
      </c>
      <c r="P9217" s="7">
        <v>3244.7</v>
      </c>
    </row>
    <row r="9218" spans="1:16" x14ac:dyDescent="0.25">
      <c r="A9218" t="s">
        <v>25</v>
      </c>
      <c r="B9218" t="str">
        <f>VLOOKUP(E9218,'Overview Cluster Days'!B:E,3)</f>
        <v>A</v>
      </c>
      <c r="C9218" t="str">
        <f>VLOOKUP($E9218,'Overview Cluster Days'!$B:$G,5)</f>
        <v>Winter</v>
      </c>
      <c r="D9218" t="str">
        <f>VLOOKUP($E9218,'Overview Cluster Days'!$B:$G,6)</f>
        <v>Weekday</v>
      </c>
      <c r="E9218">
        <v>20190312</v>
      </c>
      <c r="F9218">
        <v>1</v>
      </c>
      <c r="G9218" s="7">
        <v>598.6</v>
      </c>
      <c r="H9218" s="7">
        <v>1207.7</v>
      </c>
      <c r="I9218" s="7">
        <v>23974.240000000002</v>
      </c>
      <c r="J9218" s="7">
        <v>19850.45</v>
      </c>
      <c r="K9218" s="7">
        <v>11135.25</v>
      </c>
      <c r="L9218" s="7">
        <v>5662.7860000000001</v>
      </c>
      <c r="M9218" s="7">
        <v>3284.4</v>
      </c>
      <c r="N9218" s="7">
        <v>2760.6</v>
      </c>
      <c r="O9218" s="7">
        <v>4424.3509999999997</v>
      </c>
      <c r="P9218" s="7">
        <v>3321.3969999999999</v>
      </c>
    </row>
    <row r="9219" spans="1:16" x14ac:dyDescent="0.25">
      <c r="A9219" t="s">
        <v>25</v>
      </c>
      <c r="B9219" t="str">
        <f>VLOOKUP(E9219,'Overview Cluster Days'!B:E,3)</f>
        <v>A</v>
      </c>
      <c r="C9219" t="str">
        <f>VLOOKUP($E9219,'Overview Cluster Days'!$B:$G,5)</f>
        <v>Winter</v>
      </c>
      <c r="D9219" t="str">
        <f>VLOOKUP($E9219,'Overview Cluster Days'!$B:$G,6)</f>
        <v>Weekday</v>
      </c>
      <c r="E9219">
        <v>20190312</v>
      </c>
      <c r="F9219">
        <v>2</v>
      </c>
      <c r="G9219" s="7">
        <v>1269.3</v>
      </c>
      <c r="H9219" s="7">
        <v>1348.4</v>
      </c>
      <c r="I9219" s="7">
        <v>24302.48</v>
      </c>
      <c r="J9219" s="7">
        <v>20019.900000000001</v>
      </c>
      <c r="K9219" s="7">
        <v>11793.75</v>
      </c>
      <c r="L9219" s="7">
        <v>5497.2470000000003</v>
      </c>
      <c r="M9219" s="7">
        <v>3491.5</v>
      </c>
      <c r="N9219" s="7">
        <v>2962.2</v>
      </c>
      <c r="O9219" s="7">
        <v>3947.6610000000001</v>
      </c>
      <c r="P9219" s="7">
        <v>3340.9749999999999</v>
      </c>
    </row>
    <row r="9220" spans="1:16" x14ac:dyDescent="0.25">
      <c r="A9220" t="s">
        <v>25</v>
      </c>
      <c r="B9220" t="str">
        <f>VLOOKUP(E9220,'Overview Cluster Days'!B:E,3)</f>
        <v>A</v>
      </c>
      <c r="C9220" t="str">
        <f>VLOOKUP($E9220,'Overview Cluster Days'!$B:$G,5)</f>
        <v>Winter</v>
      </c>
      <c r="D9220" t="str">
        <f>VLOOKUP($E9220,'Overview Cluster Days'!$B:$G,6)</f>
        <v>Weekday</v>
      </c>
      <c r="E9220">
        <v>20190312</v>
      </c>
      <c r="F9220">
        <v>3</v>
      </c>
      <c r="G9220" s="7">
        <v>1663.7</v>
      </c>
      <c r="H9220" s="7">
        <v>1500.6</v>
      </c>
      <c r="I9220" s="7">
        <v>24715.91</v>
      </c>
      <c r="J9220" s="7">
        <v>19992.09</v>
      </c>
      <c r="K9220" s="7">
        <v>12037.78</v>
      </c>
      <c r="L9220" s="7">
        <v>5205.7650000000003</v>
      </c>
      <c r="M9220" s="7">
        <v>3870.2</v>
      </c>
      <c r="N9220" s="7">
        <v>3615.1</v>
      </c>
      <c r="O9220" s="7">
        <v>3535.9859999999999</v>
      </c>
      <c r="P9220" s="7">
        <v>3454.1219999999998</v>
      </c>
    </row>
    <row r="9221" spans="1:16" x14ac:dyDescent="0.25">
      <c r="A9221" t="s">
        <v>25</v>
      </c>
      <c r="B9221" t="str">
        <f>VLOOKUP(E9221,'Overview Cluster Days'!B:E,3)</f>
        <v>A</v>
      </c>
      <c r="C9221" t="str">
        <f>VLOOKUP($E9221,'Overview Cluster Days'!$B:$G,5)</f>
        <v>Winter</v>
      </c>
      <c r="D9221" t="str">
        <f>VLOOKUP($E9221,'Overview Cluster Days'!$B:$G,6)</f>
        <v>Weekday</v>
      </c>
      <c r="E9221">
        <v>20190312</v>
      </c>
      <c r="F9221">
        <v>4</v>
      </c>
      <c r="G9221" s="7">
        <v>1705.6</v>
      </c>
      <c r="H9221" s="7">
        <v>1297</v>
      </c>
      <c r="I9221" s="7">
        <v>23255.39</v>
      </c>
      <c r="J9221" s="7">
        <v>20188.5</v>
      </c>
      <c r="K9221" s="7">
        <v>13997.99</v>
      </c>
      <c r="L9221" s="7">
        <v>5635.7479999999996</v>
      </c>
      <c r="M9221" s="7">
        <v>4212.3999999999996</v>
      </c>
      <c r="N9221" s="7">
        <v>4361.3999999999996</v>
      </c>
      <c r="O9221" s="7">
        <v>3744.6790000000001</v>
      </c>
      <c r="P9221" s="7">
        <v>3606.3040000000001</v>
      </c>
    </row>
    <row r="9222" spans="1:16" x14ac:dyDescent="0.25">
      <c r="A9222" t="s">
        <v>25</v>
      </c>
      <c r="B9222" t="str">
        <f>VLOOKUP(E9222,'Overview Cluster Days'!B:E,3)</f>
        <v>A</v>
      </c>
      <c r="C9222" t="str">
        <f>VLOOKUP($E9222,'Overview Cluster Days'!$B:$G,5)</f>
        <v>Winter</v>
      </c>
      <c r="D9222" t="str">
        <f>VLOOKUP($E9222,'Overview Cluster Days'!$B:$G,6)</f>
        <v>Weekday</v>
      </c>
      <c r="E9222">
        <v>20190312</v>
      </c>
      <c r="F9222">
        <v>5</v>
      </c>
      <c r="G9222" s="7">
        <v>1716.5</v>
      </c>
      <c r="H9222" s="7">
        <v>1187.5999999999999</v>
      </c>
      <c r="I9222" s="7">
        <v>22754.97</v>
      </c>
      <c r="J9222" s="7">
        <v>20422.64</v>
      </c>
      <c r="K9222" s="7">
        <v>14430.71</v>
      </c>
      <c r="L9222" s="7">
        <v>5486.9139999999998</v>
      </c>
      <c r="M9222" s="7">
        <v>4523.2</v>
      </c>
      <c r="N9222" s="7">
        <v>4511.8</v>
      </c>
      <c r="O9222" s="7">
        <v>3730.7669999999998</v>
      </c>
      <c r="P9222" s="7">
        <v>3757.6</v>
      </c>
    </row>
    <row r="9223" spans="1:16" x14ac:dyDescent="0.25">
      <c r="A9223" t="s">
        <v>25</v>
      </c>
      <c r="B9223" t="str">
        <f>VLOOKUP(E9223,'Overview Cluster Days'!B:E,3)</f>
        <v>A</v>
      </c>
      <c r="C9223" t="str">
        <f>VLOOKUP($E9223,'Overview Cluster Days'!$B:$G,5)</f>
        <v>Winter</v>
      </c>
      <c r="D9223" t="str">
        <f>VLOOKUP($E9223,'Overview Cluster Days'!$B:$G,6)</f>
        <v>Weekday</v>
      </c>
      <c r="E9223">
        <v>20190312</v>
      </c>
      <c r="F9223">
        <v>6</v>
      </c>
      <c r="G9223" s="7">
        <v>2062.8000000000002</v>
      </c>
      <c r="H9223" s="7">
        <v>1290.5</v>
      </c>
      <c r="I9223" s="7">
        <v>23733.119999999999</v>
      </c>
      <c r="J9223" s="7">
        <v>21528.2</v>
      </c>
      <c r="K9223" s="7">
        <v>13098.53</v>
      </c>
      <c r="L9223" s="7">
        <v>5730.7240000000002</v>
      </c>
      <c r="M9223" s="7">
        <v>4785.1000000000004</v>
      </c>
      <c r="N9223" s="7">
        <v>3703.3</v>
      </c>
      <c r="O9223" s="7">
        <v>3564.5740000000001</v>
      </c>
      <c r="P9223" s="7">
        <v>3807.6550000000002</v>
      </c>
    </row>
    <row r="9224" spans="1:16" x14ac:dyDescent="0.25">
      <c r="A9224" t="s">
        <v>25</v>
      </c>
      <c r="B9224" t="str">
        <f>VLOOKUP(E9224,'Overview Cluster Days'!B:E,3)</f>
        <v>A</v>
      </c>
      <c r="C9224" t="str">
        <f>VLOOKUP($E9224,'Overview Cluster Days'!$B:$G,5)</f>
        <v>Winter</v>
      </c>
      <c r="D9224" t="str">
        <f>VLOOKUP($E9224,'Overview Cluster Days'!$B:$G,6)</f>
        <v>Weekday</v>
      </c>
      <c r="E9224">
        <v>20190312</v>
      </c>
      <c r="F9224">
        <v>7</v>
      </c>
      <c r="G9224" s="7">
        <v>1606.9</v>
      </c>
      <c r="H9224" s="7">
        <v>1296.7</v>
      </c>
      <c r="I9224" s="7">
        <v>23022.43</v>
      </c>
      <c r="J9224" s="7">
        <v>23640.01</v>
      </c>
      <c r="K9224" s="7">
        <v>14439.24</v>
      </c>
      <c r="L9224" s="7">
        <v>7207.4279999999999</v>
      </c>
      <c r="M9224" s="7">
        <v>4746.3</v>
      </c>
      <c r="N9224" s="7">
        <v>3016.3</v>
      </c>
      <c r="O9224" s="7">
        <v>4012.355</v>
      </c>
      <c r="P9224" s="7">
        <v>3062.8</v>
      </c>
    </row>
    <row r="9225" spans="1:16" x14ac:dyDescent="0.25">
      <c r="A9225" t="s">
        <v>25</v>
      </c>
      <c r="B9225" t="str">
        <f>VLOOKUP(E9225,'Overview Cluster Days'!B:E,3)</f>
        <v>A</v>
      </c>
      <c r="C9225" t="str">
        <f>VLOOKUP($E9225,'Overview Cluster Days'!$B:$G,5)</f>
        <v>Winter</v>
      </c>
      <c r="D9225" t="str">
        <f>VLOOKUP($E9225,'Overview Cluster Days'!$B:$G,6)</f>
        <v>Weekday</v>
      </c>
      <c r="E9225">
        <v>20190312</v>
      </c>
      <c r="F9225">
        <v>8</v>
      </c>
      <c r="G9225" s="7">
        <v>1845.3</v>
      </c>
      <c r="H9225" s="7">
        <v>1649.8</v>
      </c>
      <c r="I9225" s="7">
        <v>25680.95</v>
      </c>
      <c r="J9225" s="7">
        <v>25023.37</v>
      </c>
      <c r="K9225" s="7">
        <v>16105.01</v>
      </c>
      <c r="L9225" s="7">
        <v>8500.7000000000007</v>
      </c>
      <c r="M9225" s="7">
        <v>4347.8999999999996</v>
      </c>
      <c r="N9225" s="7">
        <v>3501.7</v>
      </c>
      <c r="O9225" s="7">
        <v>4199.6450000000004</v>
      </c>
      <c r="P9225" s="7">
        <v>3003.3159999999998</v>
      </c>
    </row>
    <row r="9226" spans="1:16" x14ac:dyDescent="0.25">
      <c r="A9226" t="s">
        <v>25</v>
      </c>
      <c r="B9226" t="str">
        <f>VLOOKUP(E9226,'Overview Cluster Days'!B:E,3)</f>
        <v>A</v>
      </c>
      <c r="C9226" t="str">
        <f>VLOOKUP($E9226,'Overview Cluster Days'!$B:$G,5)</f>
        <v>Winter</v>
      </c>
      <c r="D9226" t="str">
        <f>VLOOKUP($E9226,'Overview Cluster Days'!$B:$G,6)</f>
        <v>Weekday</v>
      </c>
      <c r="E9226">
        <v>20190312</v>
      </c>
      <c r="F9226">
        <v>9</v>
      </c>
      <c r="G9226" s="7">
        <v>2000.1</v>
      </c>
      <c r="H9226" s="7">
        <v>1877.4</v>
      </c>
      <c r="I9226" s="7">
        <v>27953.23</v>
      </c>
      <c r="J9226" s="7">
        <v>25178.06</v>
      </c>
      <c r="K9226" s="7">
        <v>15155</v>
      </c>
      <c r="L9226" s="7">
        <v>8112.7</v>
      </c>
      <c r="M9226" s="7">
        <v>4007.5</v>
      </c>
      <c r="N9226" s="7">
        <v>3987.9</v>
      </c>
      <c r="O9226" s="7">
        <v>4246.6880000000001</v>
      </c>
      <c r="P9226" s="7">
        <v>3240.3</v>
      </c>
    </row>
    <row r="9227" spans="1:16" x14ac:dyDescent="0.25">
      <c r="A9227" t="s">
        <v>25</v>
      </c>
      <c r="B9227" t="str">
        <f>VLOOKUP(E9227,'Overview Cluster Days'!B:E,3)</f>
        <v>A</v>
      </c>
      <c r="C9227" t="str">
        <f>VLOOKUP($E9227,'Overview Cluster Days'!$B:$G,5)</f>
        <v>Winter</v>
      </c>
      <c r="D9227" t="str">
        <f>VLOOKUP($E9227,'Overview Cluster Days'!$B:$G,6)</f>
        <v>Weekday</v>
      </c>
      <c r="E9227">
        <v>20190312</v>
      </c>
      <c r="F9227">
        <v>10</v>
      </c>
      <c r="G9227" s="7">
        <v>1985</v>
      </c>
      <c r="H9227" s="7">
        <v>1878.2</v>
      </c>
      <c r="I9227" s="7">
        <v>30615.119999999999</v>
      </c>
      <c r="J9227" s="7">
        <v>25754.82</v>
      </c>
      <c r="K9227" s="7">
        <v>15562.31</v>
      </c>
      <c r="L9227" s="7">
        <v>8527.2389999999996</v>
      </c>
      <c r="M9227" s="7">
        <v>3869.7</v>
      </c>
      <c r="N9227" s="7">
        <v>4168.7</v>
      </c>
      <c r="O9227" s="7">
        <v>3479.308</v>
      </c>
      <c r="P9227" s="7">
        <v>3711.7190000000001</v>
      </c>
    </row>
    <row r="9228" spans="1:16" x14ac:dyDescent="0.25">
      <c r="A9228" t="s">
        <v>25</v>
      </c>
      <c r="B9228" t="str">
        <f>VLOOKUP(E9228,'Overview Cluster Days'!B:E,3)</f>
        <v>A</v>
      </c>
      <c r="C9228" t="str">
        <f>VLOOKUP($E9228,'Overview Cluster Days'!$B:$G,5)</f>
        <v>Winter</v>
      </c>
      <c r="D9228" t="str">
        <f>VLOOKUP($E9228,'Overview Cluster Days'!$B:$G,6)</f>
        <v>Weekday</v>
      </c>
      <c r="E9228">
        <v>20190312</v>
      </c>
      <c r="F9228">
        <v>11</v>
      </c>
      <c r="G9228" s="7">
        <v>1626.2</v>
      </c>
      <c r="H9228" s="7">
        <v>1738.4</v>
      </c>
      <c r="I9228" s="7">
        <v>32670.63</v>
      </c>
      <c r="J9228" s="7">
        <v>25981.06</v>
      </c>
      <c r="K9228" s="7">
        <v>15799.5</v>
      </c>
      <c r="L9228" s="7">
        <v>9906.482</v>
      </c>
      <c r="M9228" s="7">
        <v>4079.2</v>
      </c>
      <c r="N9228" s="7">
        <v>4233.7</v>
      </c>
      <c r="O9228" s="7">
        <v>3330.6849999999999</v>
      </c>
      <c r="P9228" s="7">
        <v>3812.4920000000002</v>
      </c>
    </row>
    <row r="9229" spans="1:16" x14ac:dyDescent="0.25">
      <c r="A9229" t="s">
        <v>25</v>
      </c>
      <c r="B9229" t="str">
        <f>VLOOKUP(E9229,'Overview Cluster Days'!B:E,3)</f>
        <v>A</v>
      </c>
      <c r="C9229" t="str">
        <f>VLOOKUP($E9229,'Overview Cluster Days'!$B:$G,5)</f>
        <v>Winter</v>
      </c>
      <c r="D9229" t="str">
        <f>VLOOKUP($E9229,'Overview Cluster Days'!$B:$G,6)</f>
        <v>Weekday</v>
      </c>
      <c r="E9229">
        <v>20190312</v>
      </c>
      <c r="F9229">
        <v>12</v>
      </c>
      <c r="G9229" s="7">
        <v>870</v>
      </c>
      <c r="H9229" s="7">
        <v>1492.6</v>
      </c>
      <c r="I9229" s="7">
        <v>34163.300000000003</v>
      </c>
      <c r="J9229" s="7">
        <v>26003.4</v>
      </c>
      <c r="K9229" s="7">
        <v>16998</v>
      </c>
      <c r="L9229" s="7">
        <v>10973.94</v>
      </c>
      <c r="M9229" s="7">
        <v>4136.1000000000004</v>
      </c>
      <c r="N9229" s="7">
        <v>4042.1</v>
      </c>
      <c r="O9229" s="7">
        <v>2420.3339999999998</v>
      </c>
      <c r="P9229" s="7">
        <v>4248.7730000000001</v>
      </c>
    </row>
    <row r="9230" spans="1:16" x14ac:dyDescent="0.25">
      <c r="A9230" t="s">
        <v>25</v>
      </c>
      <c r="B9230" t="str">
        <f>VLOOKUP(E9230,'Overview Cluster Days'!B:E,3)</f>
        <v>A</v>
      </c>
      <c r="C9230" t="str">
        <f>VLOOKUP($E9230,'Overview Cluster Days'!$B:$G,5)</f>
        <v>Winter</v>
      </c>
      <c r="D9230" t="str">
        <f>VLOOKUP($E9230,'Overview Cluster Days'!$B:$G,6)</f>
        <v>Weekday</v>
      </c>
      <c r="E9230">
        <v>20190312</v>
      </c>
      <c r="F9230">
        <v>13</v>
      </c>
      <c r="G9230" s="7">
        <v>712.2</v>
      </c>
      <c r="H9230" s="7">
        <v>1315.2</v>
      </c>
      <c r="I9230" s="7">
        <v>35656.97</v>
      </c>
      <c r="J9230" s="7">
        <v>26277.4</v>
      </c>
      <c r="K9230" s="7">
        <v>17866.3</v>
      </c>
      <c r="L9230" s="7">
        <v>11455.87</v>
      </c>
      <c r="M9230" s="7">
        <v>4199.3</v>
      </c>
      <c r="N9230" s="7">
        <v>3841.9</v>
      </c>
      <c r="O9230" s="7">
        <v>1797.5740000000001</v>
      </c>
      <c r="P9230" s="7">
        <v>4742.7</v>
      </c>
    </row>
    <row r="9231" spans="1:16" x14ac:dyDescent="0.25">
      <c r="A9231" t="s">
        <v>25</v>
      </c>
      <c r="B9231" t="str">
        <f>VLOOKUP(E9231,'Overview Cluster Days'!B:E,3)</f>
        <v>A</v>
      </c>
      <c r="C9231" t="str">
        <f>VLOOKUP($E9231,'Overview Cluster Days'!$B:$G,5)</f>
        <v>Winter</v>
      </c>
      <c r="D9231" t="str">
        <f>VLOOKUP($E9231,'Overview Cluster Days'!$B:$G,6)</f>
        <v>Weekday</v>
      </c>
      <c r="E9231">
        <v>20190312</v>
      </c>
      <c r="F9231">
        <v>14</v>
      </c>
      <c r="G9231" s="7">
        <v>705</v>
      </c>
      <c r="H9231" s="7">
        <v>1562.1</v>
      </c>
      <c r="I9231" s="7">
        <v>35355.629999999997</v>
      </c>
      <c r="J9231" s="7">
        <v>26303.55</v>
      </c>
      <c r="K9231" s="7">
        <v>18324.2</v>
      </c>
      <c r="L9231" s="7">
        <v>10704.74</v>
      </c>
      <c r="M9231" s="7">
        <v>4162.6000000000004</v>
      </c>
      <c r="N9231" s="7">
        <v>3928.8</v>
      </c>
      <c r="O9231" s="7">
        <v>1645.722</v>
      </c>
      <c r="P9231" s="7">
        <v>4685.3999999999996</v>
      </c>
    </row>
    <row r="9232" spans="1:16" x14ac:dyDescent="0.25">
      <c r="A9232" t="s">
        <v>25</v>
      </c>
      <c r="B9232" t="str">
        <f>VLOOKUP(E9232,'Overview Cluster Days'!B:E,3)</f>
        <v>A</v>
      </c>
      <c r="C9232" t="str">
        <f>VLOOKUP($E9232,'Overview Cluster Days'!$B:$G,5)</f>
        <v>Winter</v>
      </c>
      <c r="D9232" t="str">
        <f>VLOOKUP($E9232,'Overview Cluster Days'!$B:$G,6)</f>
        <v>Weekday</v>
      </c>
      <c r="E9232">
        <v>20190312</v>
      </c>
      <c r="F9232">
        <v>15</v>
      </c>
      <c r="G9232" s="7">
        <v>715.5</v>
      </c>
      <c r="H9232" s="7">
        <v>1985.9</v>
      </c>
      <c r="I9232" s="7">
        <v>33757.22</v>
      </c>
      <c r="J9232" s="7">
        <v>25539.32</v>
      </c>
      <c r="K9232" s="7">
        <v>17919.5</v>
      </c>
      <c r="L9232" s="7">
        <v>8715.5939999999991</v>
      </c>
      <c r="M9232" s="7">
        <v>4132.1000000000004</v>
      </c>
      <c r="N9232" s="7">
        <v>4164.8999999999996</v>
      </c>
      <c r="O9232" s="7">
        <v>1622.2</v>
      </c>
      <c r="P9232" s="7">
        <v>4778.8289999999997</v>
      </c>
    </row>
    <row r="9233" spans="1:16" x14ac:dyDescent="0.25">
      <c r="A9233" t="s">
        <v>25</v>
      </c>
      <c r="B9233" t="str">
        <f>VLOOKUP(E9233,'Overview Cluster Days'!B:E,3)</f>
        <v>A</v>
      </c>
      <c r="C9233" t="str">
        <f>VLOOKUP($E9233,'Overview Cluster Days'!$B:$G,5)</f>
        <v>Winter</v>
      </c>
      <c r="D9233" t="str">
        <f>VLOOKUP($E9233,'Overview Cluster Days'!$B:$G,6)</f>
        <v>Weekday</v>
      </c>
      <c r="E9233">
        <v>20190312</v>
      </c>
      <c r="F9233">
        <v>16</v>
      </c>
      <c r="G9233" s="7">
        <v>677</v>
      </c>
      <c r="H9233" s="7">
        <v>1655.4</v>
      </c>
      <c r="I9233" s="7">
        <v>32465.97</v>
      </c>
      <c r="J9233" s="7">
        <v>24408.29</v>
      </c>
      <c r="K9233" s="7">
        <v>18530.099999999999</v>
      </c>
      <c r="L9233" s="7">
        <v>8533.7000000000007</v>
      </c>
      <c r="M9233" s="7">
        <v>3923.7</v>
      </c>
      <c r="N9233" s="7">
        <v>4370.1000000000004</v>
      </c>
      <c r="O9233" s="7">
        <v>1549.3</v>
      </c>
      <c r="P9233" s="7">
        <v>5152.902</v>
      </c>
    </row>
    <row r="9234" spans="1:16" x14ac:dyDescent="0.25">
      <c r="A9234" t="s">
        <v>25</v>
      </c>
      <c r="B9234" t="str">
        <f>VLOOKUP(E9234,'Overview Cluster Days'!B:E,3)</f>
        <v>A</v>
      </c>
      <c r="C9234" t="str">
        <f>VLOOKUP($E9234,'Overview Cluster Days'!$B:$G,5)</f>
        <v>Winter</v>
      </c>
      <c r="D9234" t="str">
        <f>VLOOKUP($E9234,'Overview Cluster Days'!$B:$G,6)</f>
        <v>Weekday</v>
      </c>
      <c r="E9234">
        <v>20190312</v>
      </c>
      <c r="F9234">
        <v>17</v>
      </c>
      <c r="G9234" s="7">
        <v>651.29999999999995</v>
      </c>
      <c r="H9234" s="7">
        <v>1595.2</v>
      </c>
      <c r="I9234" s="7">
        <v>31365.26</v>
      </c>
      <c r="J9234" s="7">
        <v>23801.45</v>
      </c>
      <c r="K9234" s="7">
        <v>19352.62</v>
      </c>
      <c r="L9234" s="7">
        <v>8552.5630000000001</v>
      </c>
      <c r="M9234" s="7">
        <v>3856.3</v>
      </c>
      <c r="N9234" s="7">
        <v>4511.7</v>
      </c>
      <c r="O9234" s="7">
        <v>1551.769</v>
      </c>
      <c r="P9234" s="7">
        <v>5231.1000000000004</v>
      </c>
    </row>
    <row r="9235" spans="1:16" x14ac:dyDescent="0.25">
      <c r="A9235" t="s">
        <v>25</v>
      </c>
      <c r="B9235" t="str">
        <f>VLOOKUP(E9235,'Overview Cluster Days'!B:E,3)</f>
        <v>A</v>
      </c>
      <c r="C9235" t="str">
        <f>VLOOKUP($E9235,'Overview Cluster Days'!$B:$G,5)</f>
        <v>Winter</v>
      </c>
      <c r="D9235" t="str">
        <f>VLOOKUP($E9235,'Overview Cluster Days'!$B:$G,6)</f>
        <v>Weekday</v>
      </c>
      <c r="E9235">
        <v>20190312</v>
      </c>
      <c r="F9235">
        <v>18</v>
      </c>
      <c r="G9235" s="7">
        <v>636.6</v>
      </c>
      <c r="H9235" s="7">
        <v>1687.6</v>
      </c>
      <c r="I9235" s="7">
        <v>30195.46</v>
      </c>
      <c r="J9235" s="7">
        <v>23222.2</v>
      </c>
      <c r="K9235" s="7">
        <v>19903.59</v>
      </c>
      <c r="L9235" s="7">
        <v>8461.2440000000006</v>
      </c>
      <c r="M9235" s="7">
        <v>3941.1</v>
      </c>
      <c r="N9235" s="7">
        <v>4566.1000000000004</v>
      </c>
      <c r="O9235" s="7">
        <v>1815.952</v>
      </c>
      <c r="P9235" s="7">
        <v>5566.9620000000004</v>
      </c>
    </row>
    <row r="9236" spans="1:16" x14ac:dyDescent="0.25">
      <c r="A9236" t="s">
        <v>25</v>
      </c>
      <c r="B9236" t="str">
        <f>VLOOKUP(E9236,'Overview Cluster Days'!B:E,3)</f>
        <v>A</v>
      </c>
      <c r="C9236" t="str">
        <f>VLOOKUP($E9236,'Overview Cluster Days'!$B:$G,5)</f>
        <v>Winter</v>
      </c>
      <c r="D9236" t="str">
        <f>VLOOKUP($E9236,'Overview Cluster Days'!$B:$G,6)</f>
        <v>Weekday</v>
      </c>
      <c r="E9236">
        <v>20190312</v>
      </c>
      <c r="F9236">
        <v>19</v>
      </c>
      <c r="G9236" s="7">
        <v>994.3</v>
      </c>
      <c r="H9236" s="7">
        <v>1740.1</v>
      </c>
      <c r="I9236" s="7">
        <v>30309.46</v>
      </c>
      <c r="J9236" s="7">
        <v>23321.42</v>
      </c>
      <c r="K9236" s="7">
        <v>17921.78</v>
      </c>
      <c r="L9236" s="7">
        <v>8699.5</v>
      </c>
      <c r="M9236" s="7">
        <v>4507.3999999999996</v>
      </c>
      <c r="N9236" s="7">
        <v>4197.6000000000004</v>
      </c>
      <c r="O9236" s="7">
        <v>2155.1999999999998</v>
      </c>
      <c r="P9236" s="7">
        <v>5486.2240000000002</v>
      </c>
    </row>
    <row r="9237" spans="1:16" x14ac:dyDescent="0.25">
      <c r="A9237" t="s">
        <v>25</v>
      </c>
      <c r="B9237" t="str">
        <f>VLOOKUP(E9237,'Overview Cluster Days'!B:E,3)</f>
        <v>A</v>
      </c>
      <c r="C9237" t="str">
        <f>VLOOKUP($E9237,'Overview Cluster Days'!$B:$G,5)</f>
        <v>Winter</v>
      </c>
      <c r="D9237" t="str">
        <f>VLOOKUP($E9237,'Overview Cluster Days'!$B:$G,6)</f>
        <v>Weekday</v>
      </c>
      <c r="E9237">
        <v>20190312</v>
      </c>
      <c r="F9237">
        <v>20</v>
      </c>
      <c r="G9237" s="7">
        <v>1356.9</v>
      </c>
      <c r="H9237" s="7">
        <v>1799.1</v>
      </c>
      <c r="I9237" s="7">
        <v>32495.19</v>
      </c>
      <c r="J9237" s="7">
        <v>22981.21</v>
      </c>
      <c r="K9237" s="7">
        <v>15623.26</v>
      </c>
      <c r="L9237" s="7">
        <v>10023.790000000001</v>
      </c>
      <c r="M9237" s="7">
        <v>4459.7</v>
      </c>
      <c r="N9237" s="7">
        <v>4182.8999999999996</v>
      </c>
      <c r="O9237" s="7">
        <v>2232.1999999999998</v>
      </c>
      <c r="P9237" s="7">
        <v>5524.1639999999998</v>
      </c>
    </row>
    <row r="9238" spans="1:16" x14ac:dyDescent="0.25">
      <c r="A9238" t="s">
        <v>25</v>
      </c>
      <c r="B9238" t="str">
        <f>VLOOKUP(E9238,'Overview Cluster Days'!B:E,3)</f>
        <v>A</v>
      </c>
      <c r="C9238" t="str">
        <f>VLOOKUP($E9238,'Overview Cluster Days'!$B:$G,5)</f>
        <v>Winter</v>
      </c>
      <c r="D9238" t="str">
        <f>VLOOKUP($E9238,'Overview Cluster Days'!$B:$G,6)</f>
        <v>Weekday</v>
      </c>
      <c r="E9238">
        <v>20190312</v>
      </c>
      <c r="F9238">
        <v>21</v>
      </c>
      <c r="G9238" s="7">
        <v>581.9</v>
      </c>
      <c r="H9238" s="7">
        <v>1482.5</v>
      </c>
      <c r="I9238" s="7">
        <v>31979.22</v>
      </c>
      <c r="J9238" s="7">
        <v>21728.16</v>
      </c>
      <c r="K9238" s="7">
        <v>15214.1</v>
      </c>
      <c r="L9238" s="7">
        <v>9470.6460000000006</v>
      </c>
      <c r="M9238" s="7">
        <v>4782</v>
      </c>
      <c r="N9238" s="7">
        <v>4061.3</v>
      </c>
      <c r="O9238" s="7">
        <v>1608.2</v>
      </c>
      <c r="P9238" s="7">
        <v>5659.9539999999997</v>
      </c>
    </row>
    <row r="9239" spans="1:16" x14ac:dyDescent="0.25">
      <c r="A9239" t="s">
        <v>25</v>
      </c>
      <c r="B9239" t="str">
        <f>VLOOKUP(E9239,'Overview Cluster Days'!B:E,3)</f>
        <v>A</v>
      </c>
      <c r="C9239" t="str">
        <f>VLOOKUP($E9239,'Overview Cluster Days'!$B:$G,5)</f>
        <v>Winter</v>
      </c>
      <c r="D9239" t="str">
        <f>VLOOKUP($E9239,'Overview Cluster Days'!$B:$G,6)</f>
        <v>Weekday</v>
      </c>
      <c r="E9239">
        <v>20190312</v>
      </c>
      <c r="F9239">
        <v>22</v>
      </c>
      <c r="G9239" s="7">
        <v>764.5</v>
      </c>
      <c r="H9239" s="7">
        <v>1246.5</v>
      </c>
      <c r="I9239" s="7">
        <v>32545</v>
      </c>
      <c r="J9239" s="7">
        <v>22801.7</v>
      </c>
      <c r="K9239" s="7">
        <v>14330.2</v>
      </c>
      <c r="L9239" s="7">
        <v>9870.1409999999996</v>
      </c>
      <c r="M9239" s="7">
        <v>4459.6000000000004</v>
      </c>
      <c r="N9239" s="7">
        <v>3553.5</v>
      </c>
      <c r="O9239" s="7">
        <v>1845.2</v>
      </c>
      <c r="P9239" s="7">
        <v>4790.5609999999997</v>
      </c>
    </row>
    <row r="9240" spans="1:16" x14ac:dyDescent="0.25">
      <c r="A9240" t="s">
        <v>25</v>
      </c>
      <c r="B9240" t="str">
        <f>VLOOKUP(E9240,'Overview Cluster Days'!B:E,3)</f>
        <v>A</v>
      </c>
      <c r="C9240" t="str">
        <f>VLOOKUP($E9240,'Overview Cluster Days'!$B:$G,5)</f>
        <v>Winter</v>
      </c>
      <c r="D9240" t="str">
        <f>VLOOKUP($E9240,'Overview Cluster Days'!$B:$G,6)</f>
        <v>Weekday</v>
      </c>
      <c r="E9240">
        <v>20190312</v>
      </c>
      <c r="F9240">
        <v>23</v>
      </c>
      <c r="G9240" s="7">
        <v>749</v>
      </c>
      <c r="H9240" s="7">
        <v>1375.6</v>
      </c>
      <c r="I9240" s="7">
        <v>32733.18</v>
      </c>
      <c r="J9240" s="7">
        <v>22015.67</v>
      </c>
      <c r="K9240" s="7">
        <v>13920.61</v>
      </c>
      <c r="L9240" s="7">
        <v>10936.88</v>
      </c>
      <c r="M9240" s="7">
        <v>4308.2</v>
      </c>
      <c r="N9240" s="7">
        <v>3934</v>
      </c>
      <c r="O9240" s="7">
        <v>2301.6</v>
      </c>
      <c r="P9240" s="7">
        <v>4303.3</v>
      </c>
    </row>
    <row r="9241" spans="1:16" x14ac:dyDescent="0.25">
      <c r="A9241" t="s">
        <v>25</v>
      </c>
      <c r="B9241" t="str">
        <f>VLOOKUP(E9241,'Overview Cluster Days'!B:E,3)</f>
        <v>A</v>
      </c>
      <c r="C9241" t="str">
        <f>VLOOKUP($E9241,'Overview Cluster Days'!$B:$G,5)</f>
        <v>Winter</v>
      </c>
      <c r="D9241" t="str">
        <f>VLOOKUP($E9241,'Overview Cluster Days'!$B:$G,6)</f>
        <v>Weekday</v>
      </c>
      <c r="E9241">
        <v>20190312</v>
      </c>
      <c r="F9241">
        <v>24</v>
      </c>
      <c r="G9241" s="7">
        <v>856.1</v>
      </c>
      <c r="H9241" s="7">
        <v>1261.7</v>
      </c>
      <c r="I9241" s="7">
        <v>33448.910000000003</v>
      </c>
      <c r="J9241" s="7">
        <v>22295.13</v>
      </c>
      <c r="K9241" s="7">
        <v>13992.3</v>
      </c>
      <c r="L9241" s="7">
        <v>13017.6</v>
      </c>
      <c r="M9241" s="7">
        <v>4547.3999999999996</v>
      </c>
      <c r="N9241" s="7">
        <v>4302.0709999999999</v>
      </c>
      <c r="O9241" s="7">
        <v>2254.4</v>
      </c>
      <c r="P9241" s="7">
        <v>4227.7</v>
      </c>
    </row>
    <row r="9242" spans="1:16" x14ac:dyDescent="0.25">
      <c r="A9242" t="s">
        <v>25</v>
      </c>
      <c r="B9242" t="str">
        <f>VLOOKUP(E9242,'Overview Cluster Days'!B:E,3)</f>
        <v>A</v>
      </c>
      <c r="C9242" t="str">
        <f>VLOOKUP($E9242,'Overview Cluster Days'!$B:$G,5)</f>
        <v>Winter</v>
      </c>
      <c r="D9242" t="str">
        <f>VLOOKUP($E9242,'Overview Cluster Days'!$B:$G,6)</f>
        <v>Weekday</v>
      </c>
      <c r="E9242">
        <v>20190313</v>
      </c>
      <c r="F9242">
        <v>1</v>
      </c>
      <c r="G9242" s="7">
        <v>1088.3</v>
      </c>
      <c r="H9242" s="7">
        <v>1010.4</v>
      </c>
      <c r="I9242" s="7">
        <v>34412.39</v>
      </c>
      <c r="J9242" s="7">
        <v>23077.57</v>
      </c>
      <c r="K9242" s="7">
        <v>13632.1</v>
      </c>
      <c r="L9242" s="7">
        <v>13114.7</v>
      </c>
      <c r="M9242" s="7">
        <v>3561.5</v>
      </c>
      <c r="N9242" s="7">
        <v>3616.7</v>
      </c>
      <c r="O9242" s="7">
        <v>1491.5940000000001</v>
      </c>
      <c r="P9242" s="7">
        <v>3486</v>
      </c>
    </row>
    <row r="9243" spans="1:16" x14ac:dyDescent="0.25">
      <c r="A9243" t="s">
        <v>25</v>
      </c>
      <c r="B9243" t="str">
        <f>VLOOKUP(E9243,'Overview Cluster Days'!B:E,3)</f>
        <v>A</v>
      </c>
      <c r="C9243" t="str">
        <f>VLOOKUP($E9243,'Overview Cluster Days'!$B:$G,5)</f>
        <v>Winter</v>
      </c>
      <c r="D9243" t="str">
        <f>VLOOKUP($E9243,'Overview Cluster Days'!$B:$G,6)</f>
        <v>Weekday</v>
      </c>
      <c r="E9243">
        <v>20190313</v>
      </c>
      <c r="F9243">
        <v>2</v>
      </c>
      <c r="G9243" s="7">
        <v>1456.1</v>
      </c>
      <c r="H9243" s="7">
        <v>1584.4</v>
      </c>
      <c r="I9243" s="7">
        <v>34742.370000000003</v>
      </c>
      <c r="J9243" s="7">
        <v>23058.57</v>
      </c>
      <c r="K9243" s="7">
        <v>14063.58</v>
      </c>
      <c r="L9243" s="7">
        <v>12780.08</v>
      </c>
      <c r="M9243" s="7">
        <v>3862</v>
      </c>
      <c r="N9243" s="7">
        <v>4272.2</v>
      </c>
      <c r="O9243" s="7">
        <v>1488.2</v>
      </c>
      <c r="P9243" s="7">
        <v>3421.3</v>
      </c>
    </row>
    <row r="9244" spans="1:16" x14ac:dyDescent="0.25">
      <c r="A9244" t="s">
        <v>25</v>
      </c>
      <c r="B9244" t="str">
        <f>VLOOKUP(E9244,'Overview Cluster Days'!B:E,3)</f>
        <v>A</v>
      </c>
      <c r="C9244" t="str">
        <f>VLOOKUP($E9244,'Overview Cluster Days'!$B:$G,5)</f>
        <v>Winter</v>
      </c>
      <c r="D9244" t="str">
        <f>VLOOKUP($E9244,'Overview Cluster Days'!$B:$G,6)</f>
        <v>Weekday</v>
      </c>
      <c r="E9244">
        <v>20190313</v>
      </c>
      <c r="F9244">
        <v>3</v>
      </c>
      <c r="G9244" s="7">
        <v>2048.1999999999998</v>
      </c>
      <c r="H9244" s="7">
        <v>1606.7</v>
      </c>
      <c r="I9244" s="7">
        <v>34546.67</v>
      </c>
      <c r="J9244" s="7">
        <v>23456.34</v>
      </c>
      <c r="K9244" s="7">
        <v>14187.2</v>
      </c>
      <c r="L9244" s="7">
        <v>12225.8</v>
      </c>
      <c r="M9244" s="7">
        <v>4214.6000000000004</v>
      </c>
      <c r="N9244" s="7">
        <v>4366.7550000000001</v>
      </c>
      <c r="O9244" s="7">
        <v>1427.3309999999999</v>
      </c>
      <c r="P9244" s="7">
        <v>3750.3</v>
      </c>
    </row>
    <row r="9245" spans="1:16" x14ac:dyDescent="0.25">
      <c r="A9245" t="s">
        <v>25</v>
      </c>
      <c r="B9245" t="str">
        <f>VLOOKUP(E9245,'Overview Cluster Days'!B:E,3)</f>
        <v>A</v>
      </c>
      <c r="C9245" t="str">
        <f>VLOOKUP($E9245,'Overview Cluster Days'!$B:$G,5)</f>
        <v>Winter</v>
      </c>
      <c r="D9245" t="str">
        <f>VLOOKUP($E9245,'Overview Cluster Days'!$B:$G,6)</f>
        <v>Weekday</v>
      </c>
      <c r="E9245">
        <v>20190313</v>
      </c>
      <c r="F9245">
        <v>4</v>
      </c>
      <c r="G9245" s="7">
        <v>1635.8</v>
      </c>
      <c r="H9245" s="7">
        <v>1533.9</v>
      </c>
      <c r="I9245" s="7">
        <v>33660.269999999997</v>
      </c>
      <c r="J9245" s="7">
        <v>23773.23</v>
      </c>
      <c r="K9245" s="7">
        <v>14736.7</v>
      </c>
      <c r="L9245" s="7">
        <v>10975.19</v>
      </c>
      <c r="M9245" s="7">
        <v>4242.6000000000004</v>
      </c>
      <c r="N9245" s="7">
        <v>4204.8419999999996</v>
      </c>
      <c r="O9245" s="7">
        <v>1472.4</v>
      </c>
      <c r="P9245" s="7">
        <v>3618</v>
      </c>
    </row>
    <row r="9246" spans="1:16" x14ac:dyDescent="0.25">
      <c r="A9246" t="s">
        <v>25</v>
      </c>
      <c r="B9246" t="str">
        <f>VLOOKUP(E9246,'Overview Cluster Days'!B:E,3)</f>
        <v>A</v>
      </c>
      <c r="C9246" t="str">
        <f>VLOOKUP($E9246,'Overview Cluster Days'!$B:$G,5)</f>
        <v>Winter</v>
      </c>
      <c r="D9246" t="str">
        <f>VLOOKUP($E9246,'Overview Cluster Days'!$B:$G,6)</f>
        <v>Weekday</v>
      </c>
      <c r="E9246">
        <v>20190313</v>
      </c>
      <c r="F9246">
        <v>5</v>
      </c>
      <c r="G9246" s="7">
        <v>1782.8</v>
      </c>
      <c r="H9246" s="7">
        <v>1704.3</v>
      </c>
      <c r="I9246" s="7">
        <v>32632.1</v>
      </c>
      <c r="J9246" s="7">
        <v>23807.32</v>
      </c>
      <c r="K9246" s="7">
        <v>14864.78</v>
      </c>
      <c r="L9246" s="7">
        <v>9775.9969999999994</v>
      </c>
      <c r="M9246" s="7">
        <v>4315.0569999999998</v>
      </c>
      <c r="N9246" s="7">
        <v>4504.3</v>
      </c>
      <c r="O9246" s="7">
        <v>1265.0550000000001</v>
      </c>
      <c r="P9246" s="7">
        <v>3486.7</v>
      </c>
    </row>
    <row r="9247" spans="1:16" x14ac:dyDescent="0.25">
      <c r="A9247" t="s">
        <v>25</v>
      </c>
      <c r="B9247" t="str">
        <f>VLOOKUP(E9247,'Overview Cluster Days'!B:E,3)</f>
        <v>A</v>
      </c>
      <c r="C9247" t="str">
        <f>VLOOKUP($E9247,'Overview Cluster Days'!$B:$G,5)</f>
        <v>Winter</v>
      </c>
      <c r="D9247" t="str">
        <f>VLOOKUP($E9247,'Overview Cluster Days'!$B:$G,6)</f>
        <v>Weekday</v>
      </c>
      <c r="E9247">
        <v>20190313</v>
      </c>
      <c r="F9247">
        <v>6</v>
      </c>
      <c r="G9247" s="7">
        <v>1821.5170000000001</v>
      </c>
      <c r="H9247" s="7">
        <v>1466.8</v>
      </c>
      <c r="I9247" s="7">
        <v>33951.71</v>
      </c>
      <c r="J9247" s="7">
        <v>23633.37</v>
      </c>
      <c r="K9247" s="7">
        <v>14260.3</v>
      </c>
      <c r="L9247" s="7">
        <v>9936.0949999999993</v>
      </c>
      <c r="M9247" s="7">
        <v>4159.3</v>
      </c>
      <c r="N9247" s="7">
        <v>4441.2</v>
      </c>
      <c r="O9247" s="7">
        <v>926.8</v>
      </c>
      <c r="P9247" s="7">
        <v>4033.105</v>
      </c>
    </row>
    <row r="9248" spans="1:16" x14ac:dyDescent="0.25">
      <c r="A9248" t="s">
        <v>25</v>
      </c>
      <c r="B9248" t="str">
        <f>VLOOKUP(E9248,'Overview Cluster Days'!B:E,3)</f>
        <v>A</v>
      </c>
      <c r="C9248" t="str">
        <f>VLOOKUP($E9248,'Overview Cluster Days'!$B:$G,5)</f>
        <v>Winter</v>
      </c>
      <c r="D9248" t="str">
        <f>VLOOKUP($E9248,'Overview Cluster Days'!$B:$G,6)</f>
        <v>Weekday</v>
      </c>
      <c r="E9248">
        <v>20190313</v>
      </c>
      <c r="F9248">
        <v>7</v>
      </c>
      <c r="G9248" s="7">
        <v>1006.4</v>
      </c>
      <c r="H9248" s="7">
        <v>1138.3</v>
      </c>
      <c r="I9248" s="7">
        <v>33754.03</v>
      </c>
      <c r="J9248" s="7">
        <v>23390.880000000001</v>
      </c>
      <c r="K9248" s="7">
        <v>13855.63</v>
      </c>
      <c r="L9248" s="7">
        <v>8745.0159999999996</v>
      </c>
      <c r="M9248" s="7">
        <v>3968.7</v>
      </c>
      <c r="N9248" s="7">
        <v>4540.2</v>
      </c>
      <c r="O9248" s="7">
        <v>1113.7</v>
      </c>
      <c r="P9248" s="7">
        <v>4378.6940000000004</v>
      </c>
    </row>
    <row r="9249" spans="1:16" x14ac:dyDescent="0.25">
      <c r="A9249" t="s">
        <v>25</v>
      </c>
      <c r="B9249" t="str">
        <f>VLOOKUP(E9249,'Overview Cluster Days'!B:E,3)</f>
        <v>A</v>
      </c>
      <c r="C9249" t="str">
        <f>VLOOKUP($E9249,'Overview Cluster Days'!$B:$G,5)</f>
        <v>Winter</v>
      </c>
      <c r="D9249" t="str">
        <f>VLOOKUP($E9249,'Overview Cluster Days'!$B:$G,6)</f>
        <v>Weekday</v>
      </c>
      <c r="E9249">
        <v>20190313</v>
      </c>
      <c r="F9249">
        <v>8</v>
      </c>
      <c r="G9249" s="7">
        <v>1030</v>
      </c>
      <c r="H9249" s="7">
        <v>1274</v>
      </c>
      <c r="I9249" s="7">
        <v>35448.61</v>
      </c>
      <c r="J9249" s="7">
        <v>24754.86</v>
      </c>
      <c r="K9249" s="7">
        <v>14332.59</v>
      </c>
      <c r="L9249" s="7">
        <v>9790.9009999999998</v>
      </c>
      <c r="M9249" s="7">
        <v>4403.7</v>
      </c>
      <c r="N9249" s="7">
        <v>4171.3999999999996</v>
      </c>
      <c r="O9249" s="7">
        <v>1144.694</v>
      </c>
      <c r="P9249" s="7">
        <v>4689.4430000000002</v>
      </c>
    </row>
    <row r="9250" spans="1:16" x14ac:dyDescent="0.25">
      <c r="A9250" t="s">
        <v>25</v>
      </c>
      <c r="B9250" t="str">
        <f>VLOOKUP(E9250,'Overview Cluster Days'!B:E,3)</f>
        <v>A</v>
      </c>
      <c r="C9250" t="str">
        <f>VLOOKUP($E9250,'Overview Cluster Days'!$B:$G,5)</f>
        <v>Winter</v>
      </c>
      <c r="D9250" t="str">
        <f>VLOOKUP($E9250,'Overview Cluster Days'!$B:$G,6)</f>
        <v>Weekday</v>
      </c>
      <c r="E9250">
        <v>20190313</v>
      </c>
      <c r="F9250">
        <v>9</v>
      </c>
      <c r="G9250" s="7">
        <v>1577.421</v>
      </c>
      <c r="H9250" s="7">
        <v>1463.3</v>
      </c>
      <c r="I9250" s="7">
        <v>37733.279999999999</v>
      </c>
      <c r="J9250" s="7">
        <v>27415.4</v>
      </c>
      <c r="K9250" s="7">
        <v>16291.13</v>
      </c>
      <c r="L9250" s="7">
        <v>10843.28</v>
      </c>
      <c r="M9250" s="7">
        <v>4221.3999999999996</v>
      </c>
      <c r="N9250" s="7">
        <v>4562</v>
      </c>
      <c r="O9250" s="7">
        <v>1241.3330000000001</v>
      </c>
      <c r="P9250" s="7">
        <v>4941.0550000000003</v>
      </c>
    </row>
    <row r="9251" spans="1:16" x14ac:dyDescent="0.25">
      <c r="A9251" t="s">
        <v>25</v>
      </c>
      <c r="B9251" t="str">
        <f>VLOOKUP(E9251,'Overview Cluster Days'!B:E,3)</f>
        <v>A</v>
      </c>
      <c r="C9251" t="str">
        <f>VLOOKUP($E9251,'Overview Cluster Days'!$B:$G,5)</f>
        <v>Winter</v>
      </c>
      <c r="D9251" t="str">
        <f>VLOOKUP($E9251,'Overview Cluster Days'!$B:$G,6)</f>
        <v>Weekday</v>
      </c>
      <c r="E9251">
        <v>20190313</v>
      </c>
      <c r="F9251">
        <v>10</v>
      </c>
      <c r="G9251" s="7">
        <v>1754.7</v>
      </c>
      <c r="H9251" s="7">
        <v>1480</v>
      </c>
      <c r="I9251" s="7">
        <v>39367.339999999997</v>
      </c>
      <c r="J9251" s="7">
        <v>29294.89</v>
      </c>
      <c r="K9251" s="7">
        <v>16996.2</v>
      </c>
      <c r="L9251" s="7">
        <v>11660.86</v>
      </c>
      <c r="M9251" s="7">
        <v>4206</v>
      </c>
      <c r="N9251" s="7">
        <v>4513.8</v>
      </c>
      <c r="O9251" s="7">
        <v>1272.0909999999999</v>
      </c>
      <c r="P9251" s="7">
        <v>5019.1030000000001</v>
      </c>
    </row>
    <row r="9252" spans="1:16" x14ac:dyDescent="0.25">
      <c r="A9252" t="s">
        <v>25</v>
      </c>
      <c r="B9252" t="str">
        <f>VLOOKUP(E9252,'Overview Cluster Days'!B:E,3)</f>
        <v>A</v>
      </c>
      <c r="C9252" t="str">
        <f>VLOOKUP($E9252,'Overview Cluster Days'!$B:$G,5)</f>
        <v>Winter</v>
      </c>
      <c r="D9252" t="str">
        <f>VLOOKUP($E9252,'Overview Cluster Days'!$B:$G,6)</f>
        <v>Weekday</v>
      </c>
      <c r="E9252">
        <v>20190313</v>
      </c>
      <c r="F9252">
        <v>11</v>
      </c>
      <c r="G9252" s="7">
        <v>1807.3</v>
      </c>
      <c r="H9252" s="7">
        <v>1443.5</v>
      </c>
      <c r="I9252" s="7">
        <v>40118.879999999997</v>
      </c>
      <c r="J9252" s="7">
        <v>30004.9</v>
      </c>
      <c r="K9252" s="7">
        <v>17377.900000000001</v>
      </c>
      <c r="L9252" s="7">
        <v>12441.83</v>
      </c>
      <c r="M9252" s="7">
        <v>4261.2</v>
      </c>
      <c r="N9252" s="7">
        <v>4561.6000000000004</v>
      </c>
      <c r="O9252" s="7">
        <v>1188.4949999999999</v>
      </c>
      <c r="P9252" s="7">
        <v>4929.3469999999998</v>
      </c>
    </row>
    <row r="9253" spans="1:16" x14ac:dyDescent="0.25">
      <c r="A9253" t="s">
        <v>25</v>
      </c>
      <c r="B9253" t="str">
        <f>VLOOKUP(E9253,'Overview Cluster Days'!B:E,3)</f>
        <v>A</v>
      </c>
      <c r="C9253" t="str">
        <f>VLOOKUP($E9253,'Overview Cluster Days'!$B:$G,5)</f>
        <v>Winter</v>
      </c>
      <c r="D9253" t="str">
        <f>VLOOKUP($E9253,'Overview Cluster Days'!$B:$G,6)</f>
        <v>Weekday</v>
      </c>
      <c r="E9253">
        <v>20190313</v>
      </c>
      <c r="F9253">
        <v>12</v>
      </c>
      <c r="G9253" s="7">
        <v>1307.8</v>
      </c>
      <c r="H9253" s="7">
        <v>1461.2</v>
      </c>
      <c r="I9253" s="7">
        <v>40332.9</v>
      </c>
      <c r="J9253" s="7">
        <v>30171.82</v>
      </c>
      <c r="K9253" s="7">
        <v>18202.400000000001</v>
      </c>
      <c r="L9253" s="7">
        <v>13185.96</v>
      </c>
      <c r="M9253" s="7">
        <v>4346.7</v>
      </c>
      <c r="N9253" s="7">
        <v>4479.1000000000004</v>
      </c>
      <c r="O9253" s="7">
        <v>1770.38</v>
      </c>
      <c r="P9253" s="7">
        <v>5177.3040000000001</v>
      </c>
    </row>
    <row r="9254" spans="1:16" x14ac:dyDescent="0.25">
      <c r="A9254" t="s">
        <v>25</v>
      </c>
      <c r="B9254" t="str">
        <f>VLOOKUP(E9254,'Overview Cluster Days'!B:E,3)</f>
        <v>A</v>
      </c>
      <c r="C9254" t="str">
        <f>VLOOKUP($E9254,'Overview Cluster Days'!$B:$G,5)</f>
        <v>Winter</v>
      </c>
      <c r="D9254" t="str">
        <f>VLOOKUP($E9254,'Overview Cluster Days'!$B:$G,6)</f>
        <v>Weekday</v>
      </c>
      <c r="E9254">
        <v>20190313</v>
      </c>
      <c r="F9254">
        <v>13</v>
      </c>
      <c r="G9254" s="7">
        <v>904.3</v>
      </c>
      <c r="H9254" s="7">
        <v>1396.5</v>
      </c>
      <c r="I9254" s="7">
        <v>40411.730000000003</v>
      </c>
      <c r="J9254" s="7">
        <v>30124.73</v>
      </c>
      <c r="K9254" s="7">
        <v>18929.400000000001</v>
      </c>
      <c r="L9254" s="7">
        <v>13607.51</v>
      </c>
      <c r="M9254" s="7">
        <v>4374.1000000000004</v>
      </c>
      <c r="N9254" s="7">
        <v>4327.7</v>
      </c>
      <c r="O9254" s="7">
        <v>1727.2049999999999</v>
      </c>
      <c r="P9254" s="7">
        <v>5296.4409999999998</v>
      </c>
    </row>
    <row r="9255" spans="1:16" x14ac:dyDescent="0.25">
      <c r="A9255" t="s">
        <v>25</v>
      </c>
      <c r="B9255" t="str">
        <f>VLOOKUP(E9255,'Overview Cluster Days'!B:E,3)</f>
        <v>A</v>
      </c>
      <c r="C9255" t="str">
        <f>VLOOKUP($E9255,'Overview Cluster Days'!$B:$G,5)</f>
        <v>Winter</v>
      </c>
      <c r="D9255" t="str">
        <f>VLOOKUP($E9255,'Overview Cluster Days'!$B:$G,6)</f>
        <v>Weekday</v>
      </c>
      <c r="E9255">
        <v>20190313</v>
      </c>
      <c r="F9255">
        <v>14</v>
      </c>
      <c r="G9255" s="7">
        <v>772.9</v>
      </c>
      <c r="H9255" s="7">
        <v>1431.2</v>
      </c>
      <c r="I9255" s="7">
        <v>39783.07</v>
      </c>
      <c r="J9255" s="7">
        <v>29120.79</v>
      </c>
      <c r="K9255" s="7">
        <v>19140.5</v>
      </c>
      <c r="L9255" s="7">
        <v>13781.07</v>
      </c>
      <c r="M9255" s="7">
        <v>4349.1000000000004</v>
      </c>
      <c r="N9255" s="7">
        <v>4353.1000000000004</v>
      </c>
      <c r="O9255" s="7">
        <v>1727.5139999999999</v>
      </c>
      <c r="P9255" s="7">
        <v>5348.1729999999998</v>
      </c>
    </row>
    <row r="9256" spans="1:16" x14ac:dyDescent="0.25">
      <c r="A9256" t="s">
        <v>25</v>
      </c>
      <c r="B9256" t="str">
        <f>VLOOKUP(E9256,'Overview Cluster Days'!B:E,3)</f>
        <v>A</v>
      </c>
      <c r="C9256" t="str">
        <f>VLOOKUP($E9256,'Overview Cluster Days'!$B:$G,5)</f>
        <v>Winter</v>
      </c>
      <c r="D9256" t="str">
        <f>VLOOKUP($E9256,'Overview Cluster Days'!$B:$G,6)</f>
        <v>Weekday</v>
      </c>
      <c r="E9256">
        <v>20190313</v>
      </c>
      <c r="F9256">
        <v>15</v>
      </c>
      <c r="G9256" s="7">
        <v>745.6</v>
      </c>
      <c r="H9256" s="7">
        <v>1496.3</v>
      </c>
      <c r="I9256" s="7">
        <v>38816.589999999997</v>
      </c>
      <c r="J9256" s="7">
        <v>28393.72</v>
      </c>
      <c r="K9256" s="7">
        <v>18816.099999999999</v>
      </c>
      <c r="L9256" s="7">
        <v>12975.94</v>
      </c>
      <c r="M9256" s="7">
        <v>4352.7</v>
      </c>
      <c r="N9256" s="7">
        <v>4331.2</v>
      </c>
      <c r="O9256" s="7">
        <v>1711.9090000000001</v>
      </c>
      <c r="P9256" s="7">
        <v>5560.6</v>
      </c>
    </row>
    <row r="9257" spans="1:16" x14ac:dyDescent="0.25">
      <c r="A9257" t="s">
        <v>25</v>
      </c>
      <c r="B9257" t="str">
        <f>VLOOKUP(E9257,'Overview Cluster Days'!B:E,3)</f>
        <v>A</v>
      </c>
      <c r="C9257" t="str">
        <f>VLOOKUP($E9257,'Overview Cluster Days'!$B:$G,5)</f>
        <v>Winter</v>
      </c>
      <c r="D9257" t="str">
        <f>VLOOKUP($E9257,'Overview Cluster Days'!$B:$G,6)</f>
        <v>Weekday</v>
      </c>
      <c r="E9257">
        <v>20190313</v>
      </c>
      <c r="F9257">
        <v>16</v>
      </c>
      <c r="G9257" s="7">
        <v>717.4</v>
      </c>
      <c r="H9257" s="7">
        <v>1543.7</v>
      </c>
      <c r="I9257" s="7">
        <v>37919.550000000003</v>
      </c>
      <c r="J9257" s="7">
        <v>27460.84</v>
      </c>
      <c r="K9257" s="7">
        <v>18265.16</v>
      </c>
      <c r="L9257" s="7">
        <v>11794.95</v>
      </c>
      <c r="M9257" s="7">
        <v>4366</v>
      </c>
      <c r="N9257" s="7">
        <v>4501.7</v>
      </c>
      <c r="O9257" s="7">
        <v>1793.13</v>
      </c>
      <c r="P9257" s="7">
        <v>5493.875</v>
      </c>
    </row>
    <row r="9258" spans="1:16" x14ac:dyDescent="0.25">
      <c r="A9258" t="s">
        <v>25</v>
      </c>
      <c r="B9258" t="str">
        <f>VLOOKUP(E9258,'Overview Cluster Days'!B:E,3)</f>
        <v>A</v>
      </c>
      <c r="C9258" t="str">
        <f>VLOOKUP($E9258,'Overview Cluster Days'!$B:$G,5)</f>
        <v>Winter</v>
      </c>
      <c r="D9258" t="str">
        <f>VLOOKUP($E9258,'Overview Cluster Days'!$B:$G,6)</f>
        <v>Weekday</v>
      </c>
      <c r="E9258">
        <v>20190313</v>
      </c>
      <c r="F9258">
        <v>17</v>
      </c>
      <c r="G9258" s="7">
        <v>722.2</v>
      </c>
      <c r="H9258" s="7">
        <v>1501.6</v>
      </c>
      <c r="I9258" s="7">
        <v>35418.32</v>
      </c>
      <c r="J9258" s="7">
        <v>25509.98</v>
      </c>
      <c r="K9258" s="7">
        <v>17765.2</v>
      </c>
      <c r="L9258" s="7">
        <v>10456.75</v>
      </c>
      <c r="M9258" s="7">
        <v>4223.7</v>
      </c>
      <c r="N9258" s="7">
        <v>4512.2</v>
      </c>
      <c r="O9258" s="7">
        <v>1606.9169999999999</v>
      </c>
      <c r="P9258" s="7">
        <v>5419.2830000000004</v>
      </c>
    </row>
    <row r="9259" spans="1:16" x14ac:dyDescent="0.25">
      <c r="A9259" t="s">
        <v>25</v>
      </c>
      <c r="B9259" t="str">
        <f>VLOOKUP(E9259,'Overview Cluster Days'!B:E,3)</f>
        <v>A</v>
      </c>
      <c r="C9259" t="str">
        <f>VLOOKUP($E9259,'Overview Cluster Days'!$B:$G,5)</f>
        <v>Winter</v>
      </c>
      <c r="D9259" t="str">
        <f>VLOOKUP($E9259,'Overview Cluster Days'!$B:$G,6)</f>
        <v>Weekday</v>
      </c>
      <c r="E9259">
        <v>20190313</v>
      </c>
      <c r="F9259">
        <v>18</v>
      </c>
      <c r="G9259" s="7">
        <v>664.1</v>
      </c>
      <c r="H9259" s="7">
        <v>1606.3</v>
      </c>
      <c r="I9259" s="7">
        <v>33975.730000000003</v>
      </c>
      <c r="J9259" s="7">
        <v>23746.42</v>
      </c>
      <c r="K9259" s="7">
        <v>16502.93</v>
      </c>
      <c r="L9259" s="7">
        <v>9106.4</v>
      </c>
      <c r="M9259" s="7">
        <v>4026.4</v>
      </c>
      <c r="N9259" s="7">
        <v>4397.8999999999996</v>
      </c>
      <c r="O9259" s="7">
        <v>2004.9690000000001</v>
      </c>
      <c r="P9259" s="7">
        <v>5381.8</v>
      </c>
    </row>
    <row r="9260" spans="1:16" x14ac:dyDescent="0.25">
      <c r="A9260" t="s">
        <v>25</v>
      </c>
      <c r="B9260" t="str">
        <f>VLOOKUP(E9260,'Overview Cluster Days'!B:E,3)</f>
        <v>A</v>
      </c>
      <c r="C9260" t="str">
        <f>VLOOKUP($E9260,'Overview Cluster Days'!$B:$G,5)</f>
        <v>Winter</v>
      </c>
      <c r="D9260" t="str">
        <f>VLOOKUP($E9260,'Overview Cluster Days'!$B:$G,6)</f>
        <v>Weekday</v>
      </c>
      <c r="E9260">
        <v>20190313</v>
      </c>
      <c r="F9260">
        <v>19</v>
      </c>
      <c r="G9260" s="7">
        <v>529.20000000000005</v>
      </c>
      <c r="H9260" s="7">
        <v>1718.3</v>
      </c>
      <c r="I9260" s="7">
        <v>34110.800000000003</v>
      </c>
      <c r="J9260" s="7">
        <v>23019.45</v>
      </c>
      <c r="K9260" s="7">
        <v>15563.57</v>
      </c>
      <c r="L9260" s="7">
        <v>9132.375</v>
      </c>
      <c r="M9260" s="7">
        <v>4402.8</v>
      </c>
      <c r="N9260" s="7">
        <v>3996.4</v>
      </c>
      <c r="O9260" s="7">
        <v>1734.056</v>
      </c>
      <c r="P9260" s="7">
        <v>5247.2449999999999</v>
      </c>
    </row>
    <row r="9261" spans="1:16" x14ac:dyDescent="0.25">
      <c r="A9261" t="s">
        <v>25</v>
      </c>
      <c r="B9261" t="str">
        <f>VLOOKUP(E9261,'Overview Cluster Days'!B:E,3)</f>
        <v>A</v>
      </c>
      <c r="C9261" t="str">
        <f>VLOOKUP($E9261,'Overview Cluster Days'!$B:$G,5)</f>
        <v>Winter</v>
      </c>
      <c r="D9261" t="str">
        <f>VLOOKUP($E9261,'Overview Cluster Days'!$B:$G,6)</f>
        <v>Weekday</v>
      </c>
      <c r="E9261">
        <v>20190313</v>
      </c>
      <c r="F9261">
        <v>20</v>
      </c>
      <c r="G9261" s="7">
        <v>1011.5</v>
      </c>
      <c r="H9261" s="7">
        <v>1751.4</v>
      </c>
      <c r="I9261" s="7">
        <v>34787.949999999997</v>
      </c>
      <c r="J9261" s="7">
        <v>23187.26</v>
      </c>
      <c r="K9261" s="7">
        <v>14552.43</v>
      </c>
      <c r="L9261" s="7">
        <v>10031.57</v>
      </c>
      <c r="M9261" s="7">
        <v>4333.8</v>
      </c>
      <c r="N9261" s="7">
        <v>4038.8</v>
      </c>
      <c r="O9261" s="7">
        <v>1906.0540000000001</v>
      </c>
      <c r="P9261" s="7">
        <v>5223.55</v>
      </c>
    </row>
    <row r="9262" spans="1:16" x14ac:dyDescent="0.25">
      <c r="A9262" t="s">
        <v>25</v>
      </c>
      <c r="B9262" t="str">
        <f>VLOOKUP(E9262,'Overview Cluster Days'!B:E,3)</f>
        <v>A</v>
      </c>
      <c r="C9262" t="str">
        <f>VLOOKUP($E9262,'Overview Cluster Days'!$B:$G,5)</f>
        <v>Winter</v>
      </c>
      <c r="D9262" t="str">
        <f>VLOOKUP($E9262,'Overview Cluster Days'!$B:$G,6)</f>
        <v>Weekday</v>
      </c>
      <c r="E9262">
        <v>20190313</v>
      </c>
      <c r="F9262">
        <v>21</v>
      </c>
      <c r="G9262" s="7">
        <v>1211.5</v>
      </c>
      <c r="H9262" s="7">
        <v>1340.9</v>
      </c>
      <c r="I9262" s="7">
        <v>34107.440000000002</v>
      </c>
      <c r="J9262" s="7">
        <v>23381.599999999999</v>
      </c>
      <c r="K9262" s="7">
        <v>13860</v>
      </c>
      <c r="L9262" s="7">
        <v>9248.2819999999992</v>
      </c>
      <c r="M9262" s="7">
        <v>4549.5</v>
      </c>
      <c r="N9262" s="7">
        <v>3657.9</v>
      </c>
      <c r="O9262" s="7">
        <v>1061.0150000000001</v>
      </c>
      <c r="P9262" s="7">
        <v>5275.598</v>
      </c>
    </row>
    <row r="9263" spans="1:16" x14ac:dyDescent="0.25">
      <c r="A9263" t="s">
        <v>25</v>
      </c>
      <c r="B9263" t="str">
        <f>VLOOKUP(E9263,'Overview Cluster Days'!B:E,3)</f>
        <v>A</v>
      </c>
      <c r="C9263" t="str">
        <f>VLOOKUP($E9263,'Overview Cluster Days'!$B:$G,5)</f>
        <v>Winter</v>
      </c>
      <c r="D9263" t="str">
        <f>VLOOKUP($E9263,'Overview Cluster Days'!$B:$G,6)</f>
        <v>Weekday</v>
      </c>
      <c r="E9263">
        <v>20190313</v>
      </c>
      <c r="F9263">
        <v>22</v>
      </c>
      <c r="G9263" s="7">
        <v>764.6</v>
      </c>
      <c r="H9263" s="7">
        <v>1115.7</v>
      </c>
      <c r="I9263" s="7">
        <v>33462.480000000003</v>
      </c>
      <c r="J9263" s="7">
        <v>22729.37</v>
      </c>
      <c r="K9263" s="7">
        <v>13608.3</v>
      </c>
      <c r="L9263" s="7">
        <v>9205.8670000000002</v>
      </c>
      <c r="M9263" s="7">
        <v>4794</v>
      </c>
      <c r="N9263" s="7">
        <v>3559.1</v>
      </c>
      <c r="O9263" s="7">
        <v>848</v>
      </c>
      <c r="P9263" s="7">
        <v>4816.1769999999997</v>
      </c>
    </row>
    <row r="9264" spans="1:16" x14ac:dyDescent="0.25">
      <c r="A9264" t="s">
        <v>25</v>
      </c>
      <c r="B9264" t="str">
        <f>VLOOKUP(E9264,'Overview Cluster Days'!B:E,3)</f>
        <v>A</v>
      </c>
      <c r="C9264" t="str">
        <f>VLOOKUP($E9264,'Overview Cluster Days'!$B:$G,5)</f>
        <v>Winter</v>
      </c>
      <c r="D9264" t="str">
        <f>VLOOKUP($E9264,'Overview Cluster Days'!$B:$G,6)</f>
        <v>Weekday</v>
      </c>
      <c r="E9264">
        <v>20190313</v>
      </c>
      <c r="F9264">
        <v>23</v>
      </c>
      <c r="G9264" s="7">
        <v>659.2</v>
      </c>
      <c r="H9264" s="7">
        <v>1216.9000000000001</v>
      </c>
      <c r="I9264" s="7">
        <v>33515.15</v>
      </c>
      <c r="J9264" s="7">
        <v>21512.51</v>
      </c>
      <c r="K9264" s="7">
        <v>13026.5</v>
      </c>
      <c r="L9264" s="7">
        <v>8781.991</v>
      </c>
      <c r="M9264" s="7">
        <v>4289.8</v>
      </c>
      <c r="N9264" s="7">
        <v>4064.4</v>
      </c>
      <c r="O9264" s="7">
        <v>519.20000000000005</v>
      </c>
      <c r="P9264" s="7">
        <v>4470.7539999999999</v>
      </c>
    </row>
    <row r="9265" spans="1:16" x14ac:dyDescent="0.25">
      <c r="A9265" t="s">
        <v>25</v>
      </c>
      <c r="B9265" t="str">
        <f>VLOOKUP(E9265,'Overview Cluster Days'!B:E,3)</f>
        <v>A</v>
      </c>
      <c r="C9265" t="str">
        <f>VLOOKUP($E9265,'Overview Cluster Days'!$B:$G,5)</f>
        <v>Winter</v>
      </c>
      <c r="D9265" t="str">
        <f>VLOOKUP($E9265,'Overview Cluster Days'!$B:$G,6)</f>
        <v>Weekday</v>
      </c>
      <c r="E9265">
        <v>20190313</v>
      </c>
      <c r="F9265">
        <v>24</v>
      </c>
      <c r="G9265" s="7">
        <v>687.4</v>
      </c>
      <c r="H9265" s="7">
        <v>1267.3</v>
      </c>
      <c r="I9265" s="7">
        <v>34129.29</v>
      </c>
      <c r="J9265" s="7">
        <v>21818.41</v>
      </c>
      <c r="K9265" s="7">
        <v>12840.5</v>
      </c>
      <c r="L9265" s="7">
        <v>10671.32</v>
      </c>
      <c r="M9265" s="7">
        <v>4274</v>
      </c>
      <c r="N9265" s="7">
        <v>3890.2350000000001</v>
      </c>
      <c r="O9265" s="7">
        <v>550.29999999999995</v>
      </c>
      <c r="P9265" s="7">
        <v>4223.8119999999999</v>
      </c>
    </row>
    <row r="9266" spans="1:16" x14ac:dyDescent="0.25">
      <c r="A9266" t="s">
        <v>25</v>
      </c>
      <c r="B9266" t="str">
        <f>VLOOKUP(E9266,'Overview Cluster Days'!B:E,3)</f>
        <v>A</v>
      </c>
      <c r="C9266" t="str">
        <f>VLOOKUP($E9266,'Overview Cluster Days'!$B:$G,5)</f>
        <v>Winter</v>
      </c>
      <c r="D9266" t="str">
        <f>VLOOKUP($E9266,'Overview Cluster Days'!$B:$G,6)</f>
        <v>Weekday</v>
      </c>
      <c r="E9266">
        <v>20190314</v>
      </c>
      <c r="F9266">
        <v>1</v>
      </c>
      <c r="G9266" s="7">
        <v>920.7</v>
      </c>
      <c r="H9266" s="7">
        <v>2125.576</v>
      </c>
      <c r="I9266" s="7">
        <v>32469.06</v>
      </c>
      <c r="J9266" s="7">
        <v>19734.560000000001</v>
      </c>
      <c r="K9266" s="7">
        <v>12256</v>
      </c>
      <c r="L9266" s="7">
        <v>10531</v>
      </c>
      <c r="M9266" s="7">
        <v>3859.9</v>
      </c>
      <c r="N9266" s="7">
        <v>4047</v>
      </c>
      <c r="O9266" s="7">
        <v>613.29999999999995</v>
      </c>
      <c r="P9266" s="7">
        <v>4085.42</v>
      </c>
    </row>
    <row r="9267" spans="1:16" x14ac:dyDescent="0.25">
      <c r="A9267" t="s">
        <v>25</v>
      </c>
      <c r="B9267" t="str">
        <f>VLOOKUP(E9267,'Overview Cluster Days'!B:E,3)</f>
        <v>A</v>
      </c>
      <c r="C9267" t="str">
        <f>VLOOKUP($E9267,'Overview Cluster Days'!$B:$G,5)</f>
        <v>Winter</v>
      </c>
      <c r="D9267" t="str">
        <f>VLOOKUP($E9267,'Overview Cluster Days'!$B:$G,6)</f>
        <v>Weekday</v>
      </c>
      <c r="E9267">
        <v>20190314</v>
      </c>
      <c r="F9267">
        <v>2</v>
      </c>
      <c r="G9267" s="7">
        <v>1122.5</v>
      </c>
      <c r="H9267" s="7">
        <v>1108.3040000000001</v>
      </c>
      <c r="I9267" s="7">
        <v>32803.14</v>
      </c>
      <c r="J9267" s="7">
        <v>20137.599999999999</v>
      </c>
      <c r="K9267" s="7">
        <v>12411</v>
      </c>
      <c r="L9267" s="7">
        <v>10461.66</v>
      </c>
      <c r="M9267" s="7">
        <v>4493.2</v>
      </c>
      <c r="N9267" s="7">
        <v>5214.7</v>
      </c>
      <c r="O9267" s="7">
        <v>556.5</v>
      </c>
      <c r="P9267" s="7">
        <v>4265.5119999999997</v>
      </c>
    </row>
    <row r="9268" spans="1:16" x14ac:dyDescent="0.25">
      <c r="A9268" t="s">
        <v>25</v>
      </c>
      <c r="B9268" t="str">
        <f>VLOOKUP(E9268,'Overview Cluster Days'!B:E,3)</f>
        <v>A</v>
      </c>
      <c r="C9268" t="str">
        <f>VLOOKUP($E9268,'Overview Cluster Days'!$B:$G,5)</f>
        <v>Winter</v>
      </c>
      <c r="D9268" t="str">
        <f>VLOOKUP($E9268,'Overview Cluster Days'!$B:$G,6)</f>
        <v>Weekday</v>
      </c>
      <c r="E9268">
        <v>20190314</v>
      </c>
      <c r="F9268">
        <v>3</v>
      </c>
      <c r="G9268" s="7">
        <v>1280.4000000000001</v>
      </c>
      <c r="H9268" s="7">
        <v>1081.9000000000001</v>
      </c>
      <c r="I9268" s="7">
        <v>32163.05</v>
      </c>
      <c r="J9268" s="7">
        <v>20051.62</v>
      </c>
      <c r="K9268" s="7">
        <v>12587.4</v>
      </c>
      <c r="L9268" s="7">
        <v>10079.17</v>
      </c>
      <c r="M9268" s="7">
        <v>5010.1000000000004</v>
      </c>
      <c r="N9268" s="7">
        <v>5401.7</v>
      </c>
      <c r="O9268" s="7">
        <v>490.8</v>
      </c>
      <c r="P9268" s="7">
        <v>4276.9219999999996</v>
      </c>
    </row>
    <row r="9269" spans="1:16" x14ac:dyDescent="0.25">
      <c r="A9269" t="s">
        <v>25</v>
      </c>
      <c r="B9269" t="str">
        <f>VLOOKUP(E9269,'Overview Cluster Days'!B:E,3)</f>
        <v>A</v>
      </c>
      <c r="C9269" t="str">
        <f>VLOOKUP($E9269,'Overview Cluster Days'!$B:$G,5)</f>
        <v>Winter</v>
      </c>
      <c r="D9269" t="str">
        <f>VLOOKUP($E9269,'Overview Cluster Days'!$B:$G,6)</f>
        <v>Weekday</v>
      </c>
      <c r="E9269">
        <v>20190314</v>
      </c>
      <c r="F9269">
        <v>4</v>
      </c>
      <c r="G9269" s="7">
        <v>1270.7</v>
      </c>
      <c r="H9269" s="7">
        <v>1723.5</v>
      </c>
      <c r="I9269" s="7">
        <v>30628.52</v>
      </c>
      <c r="J9269" s="7">
        <v>20425.900000000001</v>
      </c>
      <c r="K9269" s="7">
        <v>12958.2</v>
      </c>
      <c r="L9269" s="7">
        <v>7897.866</v>
      </c>
      <c r="M9269" s="7">
        <v>4783</v>
      </c>
      <c r="N9269" s="7">
        <v>5766.91</v>
      </c>
      <c r="O9269" s="7">
        <v>587.9</v>
      </c>
      <c r="P9269" s="7">
        <v>4205.6890000000003</v>
      </c>
    </row>
    <row r="9270" spans="1:16" x14ac:dyDescent="0.25">
      <c r="A9270" t="s">
        <v>25</v>
      </c>
      <c r="B9270" t="str">
        <f>VLOOKUP(E9270,'Overview Cluster Days'!B:E,3)</f>
        <v>A</v>
      </c>
      <c r="C9270" t="str">
        <f>VLOOKUP($E9270,'Overview Cluster Days'!$B:$G,5)</f>
        <v>Winter</v>
      </c>
      <c r="D9270" t="str">
        <f>VLOOKUP($E9270,'Overview Cluster Days'!$B:$G,6)</f>
        <v>Weekday</v>
      </c>
      <c r="E9270">
        <v>20190314</v>
      </c>
      <c r="F9270">
        <v>5</v>
      </c>
      <c r="G9270" s="7">
        <v>1256.5</v>
      </c>
      <c r="H9270" s="7">
        <v>1806.2</v>
      </c>
      <c r="I9270" s="7">
        <v>29264.21</v>
      </c>
      <c r="J9270" s="7">
        <v>19865.150000000001</v>
      </c>
      <c r="K9270" s="7">
        <v>13672.11</v>
      </c>
      <c r="L9270" s="7">
        <v>7579.6270000000004</v>
      </c>
      <c r="M9270" s="7">
        <v>4678.3999999999996</v>
      </c>
      <c r="N9270" s="7">
        <v>5888.8</v>
      </c>
      <c r="O9270" s="7">
        <v>586.4</v>
      </c>
      <c r="P9270" s="7">
        <v>4102.4189999999999</v>
      </c>
    </row>
    <row r="9271" spans="1:16" x14ac:dyDescent="0.25">
      <c r="A9271" t="s">
        <v>25</v>
      </c>
      <c r="B9271" t="str">
        <f>VLOOKUP(E9271,'Overview Cluster Days'!B:E,3)</f>
        <v>A</v>
      </c>
      <c r="C9271" t="str">
        <f>VLOOKUP($E9271,'Overview Cluster Days'!$B:$G,5)</f>
        <v>Winter</v>
      </c>
      <c r="D9271" t="str">
        <f>VLOOKUP($E9271,'Overview Cluster Days'!$B:$G,6)</f>
        <v>Weekday</v>
      </c>
      <c r="E9271">
        <v>20190314</v>
      </c>
      <c r="F9271">
        <v>6</v>
      </c>
      <c r="G9271" s="7">
        <v>1240.5999999999999</v>
      </c>
      <c r="H9271" s="7">
        <v>1224.9000000000001</v>
      </c>
      <c r="I9271" s="7">
        <v>28543.360000000001</v>
      </c>
      <c r="J9271" s="7">
        <v>19541.47</v>
      </c>
      <c r="K9271" s="7">
        <v>12941.8</v>
      </c>
      <c r="L9271" s="7">
        <v>7767.5259999999998</v>
      </c>
      <c r="M9271" s="7">
        <v>4517.8999999999996</v>
      </c>
      <c r="N9271" s="7">
        <v>5544.4769999999999</v>
      </c>
      <c r="O9271" s="7">
        <v>1002.8</v>
      </c>
      <c r="P9271" s="7">
        <v>4169.9939999999997</v>
      </c>
    </row>
    <row r="9272" spans="1:16" x14ac:dyDescent="0.25">
      <c r="A9272" t="s">
        <v>25</v>
      </c>
      <c r="B9272" t="str">
        <f>VLOOKUP(E9272,'Overview Cluster Days'!B:E,3)</f>
        <v>A</v>
      </c>
      <c r="C9272" t="str">
        <f>VLOOKUP($E9272,'Overview Cluster Days'!$B:$G,5)</f>
        <v>Winter</v>
      </c>
      <c r="D9272" t="str">
        <f>VLOOKUP($E9272,'Overview Cluster Days'!$B:$G,6)</f>
        <v>Weekday</v>
      </c>
      <c r="E9272">
        <v>20190314</v>
      </c>
      <c r="F9272">
        <v>7</v>
      </c>
      <c r="G9272" s="7">
        <v>1112.5</v>
      </c>
      <c r="H9272" s="7">
        <v>1534.9</v>
      </c>
      <c r="I9272" s="7">
        <v>27938.22</v>
      </c>
      <c r="J9272" s="7">
        <v>20590</v>
      </c>
      <c r="K9272" s="7">
        <v>14243</v>
      </c>
      <c r="L9272" s="7">
        <v>6215.3630000000003</v>
      </c>
      <c r="M9272" s="7">
        <v>4217.1000000000004</v>
      </c>
      <c r="N9272" s="7">
        <v>4798.1000000000004</v>
      </c>
      <c r="O9272" s="7">
        <v>1074.0999999999999</v>
      </c>
      <c r="P9272" s="7">
        <v>4951.7190000000001</v>
      </c>
    </row>
    <row r="9273" spans="1:16" x14ac:dyDescent="0.25">
      <c r="A9273" t="s">
        <v>25</v>
      </c>
      <c r="B9273" t="str">
        <f>VLOOKUP(E9273,'Overview Cluster Days'!B:E,3)</f>
        <v>A</v>
      </c>
      <c r="C9273" t="str">
        <f>VLOOKUP($E9273,'Overview Cluster Days'!$B:$G,5)</f>
        <v>Winter</v>
      </c>
      <c r="D9273" t="str">
        <f>VLOOKUP($E9273,'Overview Cluster Days'!$B:$G,6)</f>
        <v>Weekday</v>
      </c>
      <c r="E9273">
        <v>20190314</v>
      </c>
      <c r="F9273">
        <v>8</v>
      </c>
      <c r="G9273" s="7">
        <v>1733.9</v>
      </c>
      <c r="H9273" s="7">
        <v>1879.7</v>
      </c>
      <c r="I9273" s="7">
        <v>29473.07</v>
      </c>
      <c r="J9273" s="7">
        <v>21927.759999999998</v>
      </c>
      <c r="K9273" s="7">
        <v>14930.71</v>
      </c>
      <c r="L9273" s="7">
        <v>7604.1710000000003</v>
      </c>
      <c r="M9273" s="7">
        <v>4018.3</v>
      </c>
      <c r="N9273" s="7">
        <v>4856.8999999999996</v>
      </c>
      <c r="O9273" s="7">
        <v>2259.134</v>
      </c>
      <c r="P9273" s="7">
        <v>4507.0940000000001</v>
      </c>
    </row>
    <row r="9274" spans="1:16" x14ac:dyDescent="0.25">
      <c r="A9274" t="s">
        <v>25</v>
      </c>
      <c r="B9274" t="str">
        <f>VLOOKUP(E9274,'Overview Cluster Days'!B:E,3)</f>
        <v>A</v>
      </c>
      <c r="C9274" t="str">
        <f>VLOOKUP($E9274,'Overview Cluster Days'!$B:$G,5)</f>
        <v>Winter</v>
      </c>
      <c r="D9274" t="str">
        <f>VLOOKUP($E9274,'Overview Cluster Days'!$B:$G,6)</f>
        <v>Weekday</v>
      </c>
      <c r="E9274">
        <v>20190314</v>
      </c>
      <c r="F9274">
        <v>9</v>
      </c>
      <c r="G9274" s="7">
        <v>2056.1999999999998</v>
      </c>
      <c r="H9274" s="7">
        <v>2063.4</v>
      </c>
      <c r="I9274" s="7">
        <v>32183.63</v>
      </c>
      <c r="J9274" s="7">
        <v>24368.55</v>
      </c>
      <c r="K9274" s="7">
        <v>16367.15</v>
      </c>
      <c r="L9274" s="7">
        <v>8677.8989999999994</v>
      </c>
      <c r="M9274" s="7">
        <v>3997.9</v>
      </c>
      <c r="N9274" s="7">
        <v>5228.7</v>
      </c>
      <c r="O9274" s="7">
        <v>2095.8229999999999</v>
      </c>
      <c r="P9274" s="7">
        <v>4551.7</v>
      </c>
    </row>
    <row r="9275" spans="1:16" x14ac:dyDescent="0.25">
      <c r="A9275" t="s">
        <v>25</v>
      </c>
      <c r="B9275" t="str">
        <f>VLOOKUP(E9275,'Overview Cluster Days'!B:E,3)</f>
        <v>A</v>
      </c>
      <c r="C9275" t="str">
        <f>VLOOKUP($E9275,'Overview Cluster Days'!$B:$G,5)</f>
        <v>Winter</v>
      </c>
      <c r="D9275" t="str">
        <f>VLOOKUP($E9275,'Overview Cluster Days'!$B:$G,6)</f>
        <v>Weekday</v>
      </c>
      <c r="E9275">
        <v>20190314</v>
      </c>
      <c r="F9275">
        <v>10</v>
      </c>
      <c r="G9275" s="7">
        <v>1701.8</v>
      </c>
      <c r="H9275" s="7">
        <v>2102.4</v>
      </c>
      <c r="I9275" s="7">
        <v>32908.32</v>
      </c>
      <c r="J9275" s="7">
        <v>24381.98</v>
      </c>
      <c r="K9275" s="7">
        <v>17775.23</v>
      </c>
      <c r="L9275" s="7">
        <v>9112.4069999999992</v>
      </c>
      <c r="M9275" s="7">
        <v>3975.8</v>
      </c>
      <c r="N9275" s="7">
        <v>5243.7</v>
      </c>
      <c r="O9275" s="7">
        <v>1267.018</v>
      </c>
      <c r="P9275" s="7">
        <v>5005.9070000000002</v>
      </c>
    </row>
    <row r="9276" spans="1:16" x14ac:dyDescent="0.25">
      <c r="A9276" t="s">
        <v>25</v>
      </c>
      <c r="B9276" t="str">
        <f>VLOOKUP(E9276,'Overview Cluster Days'!B:E,3)</f>
        <v>A</v>
      </c>
      <c r="C9276" t="str">
        <f>VLOOKUP($E9276,'Overview Cluster Days'!$B:$G,5)</f>
        <v>Winter</v>
      </c>
      <c r="D9276" t="str">
        <f>VLOOKUP($E9276,'Overview Cluster Days'!$B:$G,6)</f>
        <v>Weekday</v>
      </c>
      <c r="E9276">
        <v>20190314</v>
      </c>
      <c r="F9276">
        <v>11</v>
      </c>
      <c r="G9276" s="7">
        <v>1699.6</v>
      </c>
      <c r="H9276" s="7">
        <v>2182.5</v>
      </c>
      <c r="I9276" s="7">
        <v>32180</v>
      </c>
      <c r="J9276" s="7">
        <v>24878.29</v>
      </c>
      <c r="K9276" s="7">
        <v>18172.91</v>
      </c>
      <c r="L9276" s="7">
        <v>9008.0220000000008</v>
      </c>
      <c r="M9276" s="7">
        <v>4028.9</v>
      </c>
      <c r="N9276" s="7">
        <v>5216.1000000000004</v>
      </c>
      <c r="O9276" s="7">
        <v>1800.5</v>
      </c>
      <c r="P9276" s="7">
        <v>4472.4470000000001</v>
      </c>
    </row>
    <row r="9277" spans="1:16" x14ac:dyDescent="0.25">
      <c r="A9277" t="s">
        <v>25</v>
      </c>
      <c r="B9277" t="str">
        <f>VLOOKUP(E9277,'Overview Cluster Days'!B:E,3)</f>
        <v>A</v>
      </c>
      <c r="C9277" t="str">
        <f>VLOOKUP($E9277,'Overview Cluster Days'!$B:$G,5)</f>
        <v>Winter</v>
      </c>
      <c r="D9277" t="str">
        <f>VLOOKUP($E9277,'Overview Cluster Days'!$B:$G,6)</f>
        <v>Weekday</v>
      </c>
      <c r="E9277">
        <v>20190314</v>
      </c>
      <c r="F9277">
        <v>12</v>
      </c>
      <c r="G9277" s="7">
        <v>1606.3</v>
      </c>
      <c r="H9277" s="7">
        <v>2180.5</v>
      </c>
      <c r="I9277" s="7">
        <v>32241.16</v>
      </c>
      <c r="J9277" s="7">
        <v>25060.48</v>
      </c>
      <c r="K9277" s="7">
        <v>18695.8</v>
      </c>
      <c r="L9277" s="7">
        <v>9150.3250000000007</v>
      </c>
      <c r="M9277" s="7">
        <v>4185.2</v>
      </c>
      <c r="N9277" s="7">
        <v>5127.3999999999996</v>
      </c>
      <c r="O9277" s="7">
        <v>1125.319</v>
      </c>
      <c r="P9277" s="7">
        <v>4737.2730000000001</v>
      </c>
    </row>
    <row r="9278" spans="1:16" x14ac:dyDescent="0.25">
      <c r="A9278" t="s">
        <v>25</v>
      </c>
      <c r="B9278" t="str">
        <f>VLOOKUP(E9278,'Overview Cluster Days'!B:E,3)</f>
        <v>A</v>
      </c>
      <c r="C9278" t="str">
        <f>VLOOKUP($E9278,'Overview Cluster Days'!$B:$G,5)</f>
        <v>Winter</v>
      </c>
      <c r="D9278" t="str">
        <f>VLOOKUP($E9278,'Overview Cluster Days'!$B:$G,6)</f>
        <v>Weekday</v>
      </c>
      <c r="E9278">
        <v>20190314</v>
      </c>
      <c r="F9278">
        <v>13</v>
      </c>
      <c r="G9278" s="7">
        <v>1550.1</v>
      </c>
      <c r="H9278" s="7">
        <v>1905</v>
      </c>
      <c r="I9278" s="7">
        <v>32732.69</v>
      </c>
      <c r="J9278" s="7">
        <v>24456</v>
      </c>
      <c r="K9278" s="7">
        <v>18993.599999999999</v>
      </c>
      <c r="L9278" s="7">
        <v>9663.4320000000007</v>
      </c>
      <c r="M9278" s="7">
        <v>4399.6000000000004</v>
      </c>
      <c r="N9278" s="7">
        <v>4987.8999999999996</v>
      </c>
      <c r="O9278" s="7">
        <v>1133.682</v>
      </c>
      <c r="P9278" s="7">
        <v>5071.6310000000003</v>
      </c>
    </row>
    <row r="9279" spans="1:16" x14ac:dyDescent="0.25">
      <c r="A9279" t="s">
        <v>25</v>
      </c>
      <c r="B9279" t="str">
        <f>VLOOKUP(E9279,'Overview Cluster Days'!B:E,3)</f>
        <v>A</v>
      </c>
      <c r="C9279" t="str">
        <f>VLOOKUP($E9279,'Overview Cluster Days'!$B:$G,5)</f>
        <v>Winter</v>
      </c>
      <c r="D9279" t="str">
        <f>VLOOKUP($E9279,'Overview Cluster Days'!$B:$G,6)</f>
        <v>Weekday</v>
      </c>
      <c r="E9279">
        <v>20190314</v>
      </c>
      <c r="F9279">
        <v>14</v>
      </c>
      <c r="G9279" s="7">
        <v>1300.5</v>
      </c>
      <c r="H9279" s="7">
        <v>1851.5</v>
      </c>
      <c r="I9279" s="7">
        <v>31721.38</v>
      </c>
      <c r="J9279" s="7">
        <v>24034.57</v>
      </c>
      <c r="K9279" s="7">
        <v>18908.509999999998</v>
      </c>
      <c r="L9279" s="7">
        <v>8673.1810000000005</v>
      </c>
      <c r="M9279" s="7">
        <v>4547.3</v>
      </c>
      <c r="N9279" s="7">
        <v>4856.8</v>
      </c>
      <c r="O9279" s="7">
        <v>1240.74</v>
      </c>
      <c r="P9279" s="7">
        <v>5187.415</v>
      </c>
    </row>
    <row r="9280" spans="1:16" x14ac:dyDescent="0.25">
      <c r="A9280" t="s">
        <v>25</v>
      </c>
      <c r="B9280" t="str">
        <f>VLOOKUP(E9280,'Overview Cluster Days'!B:E,3)</f>
        <v>A</v>
      </c>
      <c r="C9280" t="str">
        <f>VLOOKUP($E9280,'Overview Cluster Days'!$B:$G,5)</f>
        <v>Winter</v>
      </c>
      <c r="D9280" t="str">
        <f>VLOOKUP($E9280,'Overview Cluster Days'!$B:$G,6)</f>
        <v>Weekday</v>
      </c>
      <c r="E9280">
        <v>20190314</v>
      </c>
      <c r="F9280">
        <v>15</v>
      </c>
      <c r="G9280" s="7">
        <v>1332.6</v>
      </c>
      <c r="H9280" s="7">
        <v>1693.3</v>
      </c>
      <c r="I9280" s="7">
        <v>31841.69</v>
      </c>
      <c r="J9280" s="7">
        <v>24227.34</v>
      </c>
      <c r="K9280" s="7">
        <v>18207.400000000001</v>
      </c>
      <c r="L9280" s="7">
        <v>8066.5550000000003</v>
      </c>
      <c r="M9280" s="7">
        <v>4613.7</v>
      </c>
      <c r="N9280" s="7">
        <v>4790.692</v>
      </c>
      <c r="O9280" s="7">
        <v>1219.576</v>
      </c>
      <c r="P9280" s="7">
        <v>5184</v>
      </c>
    </row>
    <row r="9281" spans="1:16" x14ac:dyDescent="0.25">
      <c r="A9281" t="s">
        <v>25</v>
      </c>
      <c r="B9281" t="str">
        <f>VLOOKUP(E9281,'Overview Cluster Days'!B:E,3)</f>
        <v>A</v>
      </c>
      <c r="C9281" t="str">
        <f>VLOOKUP($E9281,'Overview Cluster Days'!$B:$G,5)</f>
        <v>Winter</v>
      </c>
      <c r="D9281" t="str">
        <f>VLOOKUP($E9281,'Overview Cluster Days'!$B:$G,6)</f>
        <v>Weekday</v>
      </c>
      <c r="E9281">
        <v>20190314</v>
      </c>
      <c r="F9281">
        <v>16</v>
      </c>
      <c r="G9281" s="7">
        <v>1271.9000000000001</v>
      </c>
      <c r="H9281" s="7">
        <v>1650.3</v>
      </c>
      <c r="I9281" s="7">
        <v>31164.42</v>
      </c>
      <c r="J9281" s="7">
        <v>23474.83</v>
      </c>
      <c r="K9281" s="7">
        <v>17827.64</v>
      </c>
      <c r="L9281" s="7">
        <v>7705.491</v>
      </c>
      <c r="M9281" s="7">
        <v>4542.7</v>
      </c>
      <c r="N9281" s="7">
        <v>4763.5</v>
      </c>
      <c r="O9281" s="7">
        <v>1376.6469999999999</v>
      </c>
      <c r="P9281" s="7">
        <v>5334.5020000000004</v>
      </c>
    </row>
    <row r="9282" spans="1:16" x14ac:dyDescent="0.25">
      <c r="A9282" t="s">
        <v>25</v>
      </c>
      <c r="B9282" t="str">
        <f>VLOOKUP(E9282,'Overview Cluster Days'!B:E,3)</f>
        <v>A</v>
      </c>
      <c r="C9282" t="str">
        <f>VLOOKUP($E9282,'Overview Cluster Days'!$B:$G,5)</f>
        <v>Winter</v>
      </c>
      <c r="D9282" t="str">
        <f>VLOOKUP($E9282,'Overview Cluster Days'!$B:$G,6)</f>
        <v>Weekday</v>
      </c>
      <c r="E9282">
        <v>20190314</v>
      </c>
      <c r="F9282">
        <v>17</v>
      </c>
      <c r="G9282" s="7">
        <v>1267.3</v>
      </c>
      <c r="H9282" s="7">
        <v>1732.4</v>
      </c>
      <c r="I9282" s="7">
        <v>31113.59</v>
      </c>
      <c r="J9282" s="7">
        <v>23653.200000000001</v>
      </c>
      <c r="K9282" s="7">
        <v>18445.43</v>
      </c>
      <c r="L9282" s="7">
        <v>7950.05</v>
      </c>
      <c r="M9282" s="7">
        <v>4468.6000000000004</v>
      </c>
      <c r="N9282" s="7">
        <v>4824.5</v>
      </c>
      <c r="O9282" s="7">
        <v>1367.4870000000001</v>
      </c>
      <c r="P9282" s="7">
        <v>5258.9880000000003</v>
      </c>
    </row>
    <row r="9283" spans="1:16" x14ac:dyDescent="0.25">
      <c r="A9283" t="s">
        <v>25</v>
      </c>
      <c r="B9283" t="str">
        <f>VLOOKUP(E9283,'Overview Cluster Days'!B:E,3)</f>
        <v>A</v>
      </c>
      <c r="C9283" t="str">
        <f>VLOOKUP($E9283,'Overview Cluster Days'!$B:$G,5)</f>
        <v>Winter</v>
      </c>
      <c r="D9283" t="str">
        <f>VLOOKUP($E9283,'Overview Cluster Days'!$B:$G,6)</f>
        <v>Weekday</v>
      </c>
      <c r="E9283">
        <v>20190314</v>
      </c>
      <c r="F9283">
        <v>18</v>
      </c>
      <c r="G9283" s="7">
        <v>1196.4000000000001</v>
      </c>
      <c r="H9283" s="7">
        <v>1901.2</v>
      </c>
      <c r="I9283" s="7">
        <v>31462.02</v>
      </c>
      <c r="J9283" s="7">
        <v>23702.6</v>
      </c>
      <c r="K9283" s="7">
        <v>18909.82</v>
      </c>
      <c r="L9283" s="7">
        <v>7944.8620000000001</v>
      </c>
      <c r="M9283" s="7">
        <v>4112.6000000000004</v>
      </c>
      <c r="N9283" s="7">
        <v>4946</v>
      </c>
      <c r="O9283" s="7">
        <v>1636.681</v>
      </c>
      <c r="P9283" s="7">
        <v>5093.0159999999996</v>
      </c>
    </row>
    <row r="9284" spans="1:16" x14ac:dyDescent="0.25">
      <c r="A9284" t="s">
        <v>25</v>
      </c>
      <c r="B9284" t="str">
        <f>VLOOKUP(E9284,'Overview Cluster Days'!B:E,3)</f>
        <v>A</v>
      </c>
      <c r="C9284" t="str">
        <f>VLOOKUP($E9284,'Overview Cluster Days'!$B:$G,5)</f>
        <v>Winter</v>
      </c>
      <c r="D9284" t="str">
        <f>VLOOKUP($E9284,'Overview Cluster Days'!$B:$G,6)</f>
        <v>Weekday</v>
      </c>
      <c r="E9284">
        <v>20190314</v>
      </c>
      <c r="F9284">
        <v>19</v>
      </c>
      <c r="G9284" s="7">
        <v>1354</v>
      </c>
      <c r="H9284" s="7">
        <v>2085.5</v>
      </c>
      <c r="I9284" s="7">
        <v>32662.6</v>
      </c>
      <c r="J9284" s="7">
        <v>23728.12</v>
      </c>
      <c r="K9284" s="7">
        <v>17347.66</v>
      </c>
      <c r="L9284" s="7">
        <v>8112.8</v>
      </c>
      <c r="M9284" s="7">
        <v>4345.7</v>
      </c>
      <c r="N9284" s="7">
        <v>4627.3999999999996</v>
      </c>
      <c r="O9284" s="7">
        <v>1153.441</v>
      </c>
      <c r="P9284" s="7">
        <v>4971.7579999999998</v>
      </c>
    </row>
    <row r="9285" spans="1:16" x14ac:dyDescent="0.25">
      <c r="A9285" t="s">
        <v>25</v>
      </c>
      <c r="B9285" t="str">
        <f>VLOOKUP(E9285,'Overview Cluster Days'!B:E,3)</f>
        <v>A</v>
      </c>
      <c r="C9285" t="str">
        <f>VLOOKUP($E9285,'Overview Cluster Days'!$B:$G,5)</f>
        <v>Winter</v>
      </c>
      <c r="D9285" t="str">
        <f>VLOOKUP($E9285,'Overview Cluster Days'!$B:$G,6)</f>
        <v>Weekday</v>
      </c>
      <c r="E9285">
        <v>20190314</v>
      </c>
      <c r="F9285">
        <v>20</v>
      </c>
      <c r="G9285" s="7">
        <v>1443.1</v>
      </c>
      <c r="H9285" s="7">
        <v>2251.5</v>
      </c>
      <c r="I9285" s="7">
        <v>33175.040000000001</v>
      </c>
      <c r="J9285" s="7">
        <v>22794.2</v>
      </c>
      <c r="K9285" s="7">
        <v>15663</v>
      </c>
      <c r="L9285" s="7">
        <v>9066.6</v>
      </c>
      <c r="M9285" s="7">
        <v>4084.1</v>
      </c>
      <c r="N9285" s="7">
        <v>4688.3</v>
      </c>
      <c r="O9285" s="7">
        <v>1258.5999999999999</v>
      </c>
      <c r="P9285" s="7">
        <v>4759.7150000000001</v>
      </c>
    </row>
    <row r="9286" spans="1:16" x14ac:dyDescent="0.25">
      <c r="A9286" t="s">
        <v>25</v>
      </c>
      <c r="B9286" t="str">
        <f>VLOOKUP(E9286,'Overview Cluster Days'!B:E,3)</f>
        <v>A</v>
      </c>
      <c r="C9286" t="str">
        <f>VLOOKUP($E9286,'Overview Cluster Days'!$B:$G,5)</f>
        <v>Winter</v>
      </c>
      <c r="D9286" t="str">
        <f>VLOOKUP($E9286,'Overview Cluster Days'!$B:$G,6)</f>
        <v>Weekday</v>
      </c>
      <c r="E9286">
        <v>20190314</v>
      </c>
      <c r="F9286">
        <v>21</v>
      </c>
      <c r="G9286" s="7">
        <v>1679.5</v>
      </c>
      <c r="H9286" s="7">
        <v>1948.8</v>
      </c>
      <c r="I9286" s="7">
        <v>29525.21</v>
      </c>
      <c r="J9286" s="7">
        <v>19958.47</v>
      </c>
      <c r="K9286" s="7">
        <v>15016.99</v>
      </c>
      <c r="L9286" s="7">
        <v>8030.6949999999997</v>
      </c>
      <c r="M9286" s="7">
        <v>4151.6000000000004</v>
      </c>
      <c r="N9286" s="7">
        <v>4287.3999999999996</v>
      </c>
      <c r="O9286" s="7">
        <v>1087.443</v>
      </c>
      <c r="P9286" s="7">
        <v>5360.5119999999997</v>
      </c>
    </row>
    <row r="9287" spans="1:16" x14ac:dyDescent="0.25">
      <c r="A9287" t="s">
        <v>25</v>
      </c>
      <c r="B9287" t="str">
        <f>VLOOKUP(E9287,'Overview Cluster Days'!B:E,3)</f>
        <v>A</v>
      </c>
      <c r="C9287" t="str">
        <f>VLOOKUP($E9287,'Overview Cluster Days'!$B:$G,5)</f>
        <v>Winter</v>
      </c>
      <c r="D9287" t="str">
        <f>VLOOKUP($E9287,'Overview Cluster Days'!$B:$G,6)</f>
        <v>Weekday</v>
      </c>
      <c r="E9287">
        <v>20190314</v>
      </c>
      <c r="F9287">
        <v>22</v>
      </c>
      <c r="G9287" s="7">
        <v>1158.3</v>
      </c>
      <c r="H9287" s="7">
        <v>1586.1</v>
      </c>
      <c r="I9287" s="7">
        <v>28775.86</v>
      </c>
      <c r="J9287" s="7">
        <v>19657.189999999999</v>
      </c>
      <c r="K9287" s="7">
        <v>14442.39</v>
      </c>
      <c r="L9287" s="7">
        <v>6743.0709999999999</v>
      </c>
      <c r="M9287" s="7">
        <v>4523.3</v>
      </c>
      <c r="N9287" s="7">
        <v>3689.7</v>
      </c>
      <c r="O9287" s="7">
        <v>641.79999999999995</v>
      </c>
      <c r="P9287" s="7">
        <v>4770.3069999999998</v>
      </c>
    </row>
    <row r="9288" spans="1:16" x14ac:dyDescent="0.25">
      <c r="A9288" t="s">
        <v>25</v>
      </c>
      <c r="B9288" t="str">
        <f>VLOOKUP(E9288,'Overview Cluster Days'!B:E,3)</f>
        <v>A</v>
      </c>
      <c r="C9288" t="str">
        <f>VLOOKUP($E9288,'Overview Cluster Days'!$B:$G,5)</f>
        <v>Winter</v>
      </c>
      <c r="D9288" t="str">
        <f>VLOOKUP($E9288,'Overview Cluster Days'!$B:$G,6)</f>
        <v>Weekday</v>
      </c>
      <c r="E9288">
        <v>20190314</v>
      </c>
      <c r="F9288">
        <v>23</v>
      </c>
      <c r="G9288" s="7">
        <v>1261.5</v>
      </c>
      <c r="H9288" s="7">
        <v>1724.7</v>
      </c>
      <c r="I9288" s="7">
        <v>29679.49</v>
      </c>
      <c r="J9288" s="7">
        <v>19013.12</v>
      </c>
      <c r="K9288" s="7">
        <v>13039.56</v>
      </c>
      <c r="L9288" s="7">
        <v>7783.05</v>
      </c>
      <c r="M9288" s="7">
        <v>4507.7479999999996</v>
      </c>
      <c r="N9288" s="7">
        <v>3253.3</v>
      </c>
      <c r="O9288" s="7">
        <v>767.2</v>
      </c>
      <c r="P9288" s="7">
        <v>4187.1220000000003</v>
      </c>
    </row>
    <row r="9289" spans="1:16" x14ac:dyDescent="0.25">
      <c r="A9289" t="s">
        <v>25</v>
      </c>
      <c r="B9289" t="str">
        <f>VLOOKUP(E9289,'Overview Cluster Days'!B:E,3)</f>
        <v>A</v>
      </c>
      <c r="C9289" t="str">
        <f>VLOOKUP($E9289,'Overview Cluster Days'!$B:$G,5)</f>
        <v>Winter</v>
      </c>
      <c r="D9289" t="str">
        <f>VLOOKUP($E9289,'Overview Cluster Days'!$B:$G,6)</f>
        <v>Weekday</v>
      </c>
      <c r="E9289">
        <v>20190314</v>
      </c>
      <c r="F9289">
        <v>24</v>
      </c>
      <c r="G9289" s="7">
        <v>1088.2</v>
      </c>
      <c r="H9289" s="7">
        <v>1803.1</v>
      </c>
      <c r="I9289" s="7">
        <v>30175.56</v>
      </c>
      <c r="J9289" s="7">
        <v>18448.36</v>
      </c>
      <c r="K9289" s="7">
        <v>12828.2</v>
      </c>
      <c r="L9289" s="7">
        <v>9889.6949999999997</v>
      </c>
      <c r="M9289" s="7">
        <v>4596.2</v>
      </c>
      <c r="N9289" s="7">
        <v>3159.2</v>
      </c>
      <c r="O9289" s="7">
        <v>509.3</v>
      </c>
      <c r="P9289" s="7">
        <v>4061.1990000000001</v>
      </c>
    </row>
    <row r="9290" spans="1:16" x14ac:dyDescent="0.25">
      <c r="A9290" t="s">
        <v>25</v>
      </c>
      <c r="B9290" t="str">
        <f>VLOOKUP(E9290,'Overview Cluster Days'!B:E,3)</f>
        <v>A</v>
      </c>
      <c r="C9290" t="str">
        <f>VLOOKUP($E9290,'Overview Cluster Days'!$B:$G,5)</f>
        <v>Winter</v>
      </c>
      <c r="D9290" t="str">
        <f>VLOOKUP($E9290,'Overview Cluster Days'!$B:$G,6)</f>
        <v>Weekday</v>
      </c>
      <c r="E9290">
        <v>20190315</v>
      </c>
      <c r="F9290">
        <v>1</v>
      </c>
      <c r="G9290" s="7">
        <v>656.2</v>
      </c>
      <c r="H9290" s="7">
        <v>1186.2</v>
      </c>
      <c r="I9290" s="7">
        <v>32667.34</v>
      </c>
      <c r="J9290" s="7">
        <v>22150.080000000002</v>
      </c>
      <c r="K9290" s="7">
        <v>13267.3</v>
      </c>
      <c r="L9290" s="7">
        <v>8217.5509999999995</v>
      </c>
      <c r="M9290" s="7">
        <v>3409.7</v>
      </c>
      <c r="N9290" s="7">
        <v>4304.8999999999996</v>
      </c>
      <c r="O9290" s="7">
        <v>552.9</v>
      </c>
      <c r="P9290" s="7">
        <v>4044.1590000000001</v>
      </c>
    </row>
    <row r="9291" spans="1:16" x14ac:dyDescent="0.25">
      <c r="A9291" t="s">
        <v>25</v>
      </c>
      <c r="B9291" t="str">
        <f>VLOOKUP(E9291,'Overview Cluster Days'!B:E,3)</f>
        <v>A</v>
      </c>
      <c r="C9291" t="str">
        <f>VLOOKUP($E9291,'Overview Cluster Days'!$B:$G,5)</f>
        <v>Winter</v>
      </c>
      <c r="D9291" t="str">
        <f>VLOOKUP($E9291,'Overview Cluster Days'!$B:$G,6)</f>
        <v>Weekday</v>
      </c>
      <c r="E9291">
        <v>20190315</v>
      </c>
      <c r="F9291">
        <v>2</v>
      </c>
      <c r="G9291" s="7">
        <v>964.1</v>
      </c>
      <c r="H9291" s="7">
        <v>1737.4</v>
      </c>
      <c r="I9291" s="7">
        <v>33352.65</v>
      </c>
      <c r="J9291" s="7">
        <v>22763.52</v>
      </c>
      <c r="K9291" s="7">
        <v>13656.1</v>
      </c>
      <c r="L9291" s="7">
        <v>7563.7269999999999</v>
      </c>
      <c r="M9291" s="7">
        <v>3466.1</v>
      </c>
      <c r="N9291" s="7">
        <v>4960.2089999999998</v>
      </c>
      <c r="O9291" s="7">
        <v>612.6</v>
      </c>
      <c r="P9291" s="7">
        <v>3876.5</v>
      </c>
    </row>
    <row r="9292" spans="1:16" x14ac:dyDescent="0.25">
      <c r="A9292" t="s">
        <v>25</v>
      </c>
      <c r="B9292" t="str">
        <f>VLOOKUP(E9292,'Overview Cluster Days'!B:E,3)</f>
        <v>A</v>
      </c>
      <c r="C9292" t="str">
        <f>VLOOKUP($E9292,'Overview Cluster Days'!$B:$G,5)</f>
        <v>Winter</v>
      </c>
      <c r="D9292" t="str">
        <f>VLOOKUP($E9292,'Overview Cluster Days'!$B:$G,6)</f>
        <v>Weekday</v>
      </c>
      <c r="E9292">
        <v>20190315</v>
      </c>
      <c r="F9292">
        <v>3</v>
      </c>
      <c r="G9292" s="7">
        <v>946.8</v>
      </c>
      <c r="H9292" s="7">
        <v>1645.4</v>
      </c>
      <c r="I9292" s="7">
        <v>33336.910000000003</v>
      </c>
      <c r="J9292" s="7">
        <v>23156.959999999999</v>
      </c>
      <c r="K9292" s="7">
        <v>14399.8</v>
      </c>
      <c r="L9292" s="7">
        <v>7455.6459999999997</v>
      </c>
      <c r="M9292" s="7">
        <v>3567.2</v>
      </c>
      <c r="N9292" s="7">
        <v>5270.6080000000002</v>
      </c>
      <c r="O9292" s="7">
        <v>906</v>
      </c>
      <c r="P9292" s="7">
        <v>4095.3</v>
      </c>
    </row>
    <row r="9293" spans="1:16" x14ac:dyDescent="0.25">
      <c r="A9293" t="s">
        <v>25</v>
      </c>
      <c r="B9293" t="str">
        <f>VLOOKUP(E9293,'Overview Cluster Days'!B:E,3)</f>
        <v>A</v>
      </c>
      <c r="C9293" t="str">
        <f>VLOOKUP($E9293,'Overview Cluster Days'!$B:$G,5)</f>
        <v>Winter</v>
      </c>
      <c r="D9293" t="str">
        <f>VLOOKUP($E9293,'Overview Cluster Days'!$B:$G,6)</f>
        <v>Weekday</v>
      </c>
      <c r="E9293">
        <v>20190315</v>
      </c>
      <c r="F9293">
        <v>4</v>
      </c>
      <c r="G9293" s="7">
        <v>1012.2</v>
      </c>
      <c r="H9293" s="7">
        <v>2024.1</v>
      </c>
      <c r="I9293" s="7">
        <v>32282.44</v>
      </c>
      <c r="J9293" s="7">
        <v>23206.240000000002</v>
      </c>
      <c r="K9293" s="7">
        <v>15320.1</v>
      </c>
      <c r="L9293" s="7">
        <v>6570.1210000000001</v>
      </c>
      <c r="M9293" s="7">
        <v>3344.3</v>
      </c>
      <c r="N9293" s="7">
        <v>5482.7</v>
      </c>
      <c r="O9293" s="7">
        <v>1132.0999999999999</v>
      </c>
      <c r="P9293" s="7">
        <v>4021.7</v>
      </c>
    </row>
    <row r="9294" spans="1:16" x14ac:dyDescent="0.25">
      <c r="A9294" t="s">
        <v>25</v>
      </c>
      <c r="B9294" t="str">
        <f>VLOOKUP(E9294,'Overview Cluster Days'!B:E,3)</f>
        <v>A</v>
      </c>
      <c r="C9294" t="str">
        <f>VLOOKUP($E9294,'Overview Cluster Days'!$B:$G,5)</f>
        <v>Winter</v>
      </c>
      <c r="D9294" t="str">
        <f>VLOOKUP($E9294,'Overview Cluster Days'!$B:$G,6)</f>
        <v>Weekday</v>
      </c>
      <c r="E9294">
        <v>20190315</v>
      </c>
      <c r="F9294">
        <v>5</v>
      </c>
      <c r="G9294" s="7">
        <v>1059.7</v>
      </c>
      <c r="H9294" s="7">
        <v>2051.6</v>
      </c>
      <c r="I9294" s="7">
        <v>31489.599999999999</v>
      </c>
      <c r="J9294" s="7">
        <v>23241.53</v>
      </c>
      <c r="K9294" s="7">
        <v>16667.8</v>
      </c>
      <c r="L9294" s="7">
        <v>6359.8</v>
      </c>
      <c r="M9294" s="7">
        <v>3122.6</v>
      </c>
      <c r="N9294" s="7">
        <v>5623.2169999999996</v>
      </c>
      <c r="O9294" s="7">
        <v>1183.5350000000001</v>
      </c>
      <c r="P9294" s="7">
        <v>4108</v>
      </c>
    </row>
    <row r="9295" spans="1:16" x14ac:dyDescent="0.25">
      <c r="A9295" t="s">
        <v>25</v>
      </c>
      <c r="B9295" t="str">
        <f>VLOOKUP(E9295,'Overview Cluster Days'!B:E,3)</f>
        <v>A</v>
      </c>
      <c r="C9295" t="str">
        <f>VLOOKUP($E9295,'Overview Cluster Days'!$B:$G,5)</f>
        <v>Winter</v>
      </c>
      <c r="D9295" t="str">
        <f>VLOOKUP($E9295,'Overview Cluster Days'!$B:$G,6)</f>
        <v>Weekday</v>
      </c>
      <c r="E9295">
        <v>20190315</v>
      </c>
      <c r="F9295">
        <v>6</v>
      </c>
      <c r="G9295" s="7">
        <v>854.5</v>
      </c>
      <c r="H9295" s="7">
        <v>1885.6</v>
      </c>
      <c r="I9295" s="7">
        <v>29969.53</v>
      </c>
      <c r="J9295" s="7">
        <v>22777.599999999999</v>
      </c>
      <c r="K9295" s="7">
        <v>16877.259999999998</v>
      </c>
      <c r="L9295" s="7">
        <v>6474.3329999999996</v>
      </c>
      <c r="M9295" s="7">
        <v>2989.5</v>
      </c>
      <c r="N9295" s="7">
        <v>5968.7</v>
      </c>
      <c r="O9295" s="7">
        <v>1005.121</v>
      </c>
      <c r="P9295" s="7">
        <v>3498.9</v>
      </c>
    </row>
    <row r="9296" spans="1:16" x14ac:dyDescent="0.25">
      <c r="A9296" t="s">
        <v>25</v>
      </c>
      <c r="B9296" t="str">
        <f>VLOOKUP(E9296,'Overview Cluster Days'!B:E,3)</f>
        <v>A</v>
      </c>
      <c r="C9296" t="str">
        <f>VLOOKUP($E9296,'Overview Cluster Days'!$B:$G,5)</f>
        <v>Winter</v>
      </c>
      <c r="D9296" t="str">
        <f>VLOOKUP($E9296,'Overview Cluster Days'!$B:$G,6)</f>
        <v>Weekday</v>
      </c>
      <c r="E9296">
        <v>20190315</v>
      </c>
      <c r="F9296">
        <v>7</v>
      </c>
      <c r="G9296" s="7">
        <v>677.4</v>
      </c>
      <c r="H9296" s="7">
        <v>1277.0999999999999</v>
      </c>
      <c r="I9296" s="7">
        <v>29127.39</v>
      </c>
      <c r="J9296" s="7">
        <v>22383.89</v>
      </c>
      <c r="K9296" s="7">
        <v>16854.400000000001</v>
      </c>
      <c r="L9296" s="7">
        <v>6607.4809999999998</v>
      </c>
      <c r="M9296" s="7">
        <v>2638.4</v>
      </c>
      <c r="N9296" s="7">
        <v>5711.6</v>
      </c>
      <c r="O9296" s="7">
        <v>1454.5989999999999</v>
      </c>
      <c r="P9296" s="7">
        <v>3728.4229999999998</v>
      </c>
    </row>
    <row r="9297" spans="1:16" x14ac:dyDescent="0.25">
      <c r="A9297" t="s">
        <v>25</v>
      </c>
      <c r="B9297" t="str">
        <f>VLOOKUP(E9297,'Overview Cluster Days'!B:E,3)</f>
        <v>A</v>
      </c>
      <c r="C9297" t="str">
        <f>VLOOKUP($E9297,'Overview Cluster Days'!$B:$G,5)</f>
        <v>Winter</v>
      </c>
      <c r="D9297" t="str">
        <f>VLOOKUP($E9297,'Overview Cluster Days'!$B:$G,6)</f>
        <v>Weekday</v>
      </c>
      <c r="E9297">
        <v>20190315</v>
      </c>
      <c r="F9297">
        <v>8</v>
      </c>
      <c r="G9297" s="7">
        <v>1462.5</v>
      </c>
      <c r="H9297" s="7">
        <v>1572.6</v>
      </c>
      <c r="I9297" s="7">
        <v>29071.93</v>
      </c>
      <c r="J9297" s="7">
        <v>23148.9</v>
      </c>
      <c r="K9297" s="7">
        <v>18517.740000000002</v>
      </c>
      <c r="L9297" s="7">
        <v>7923.5</v>
      </c>
      <c r="M9297" s="7">
        <v>3048.2</v>
      </c>
      <c r="N9297" s="7">
        <v>5792.2</v>
      </c>
      <c r="O9297" s="7">
        <v>2872.8130000000001</v>
      </c>
      <c r="P9297" s="7">
        <v>3339.5219999999999</v>
      </c>
    </row>
    <row r="9298" spans="1:16" x14ac:dyDescent="0.25">
      <c r="A9298" t="s">
        <v>25</v>
      </c>
      <c r="B9298" t="str">
        <f>VLOOKUP(E9298,'Overview Cluster Days'!B:E,3)</f>
        <v>A</v>
      </c>
      <c r="C9298" t="str">
        <f>VLOOKUP($E9298,'Overview Cluster Days'!$B:$G,5)</f>
        <v>Winter</v>
      </c>
      <c r="D9298" t="str">
        <f>VLOOKUP($E9298,'Overview Cluster Days'!$B:$G,6)</f>
        <v>Weekday</v>
      </c>
      <c r="E9298">
        <v>20190315</v>
      </c>
      <c r="F9298">
        <v>9</v>
      </c>
      <c r="G9298" s="7">
        <v>1080.4000000000001</v>
      </c>
      <c r="H9298" s="7">
        <v>1498.9</v>
      </c>
      <c r="I9298" s="7">
        <v>31754.9</v>
      </c>
      <c r="J9298" s="7">
        <v>25935.3</v>
      </c>
      <c r="K9298" s="7">
        <v>19423.88</v>
      </c>
      <c r="L9298" s="7">
        <v>8478.9</v>
      </c>
      <c r="M9298" s="7">
        <v>3192.3</v>
      </c>
      <c r="N9298" s="7">
        <v>5641</v>
      </c>
      <c r="O9298" s="7">
        <v>2696.9009999999998</v>
      </c>
      <c r="P9298" s="7">
        <v>3129.922</v>
      </c>
    </row>
    <row r="9299" spans="1:16" x14ac:dyDescent="0.25">
      <c r="A9299" t="s">
        <v>25</v>
      </c>
      <c r="B9299" t="str">
        <f>VLOOKUP(E9299,'Overview Cluster Days'!B:E,3)</f>
        <v>A</v>
      </c>
      <c r="C9299" t="str">
        <f>VLOOKUP($E9299,'Overview Cluster Days'!$B:$G,5)</f>
        <v>Winter</v>
      </c>
      <c r="D9299" t="str">
        <f>VLOOKUP($E9299,'Overview Cluster Days'!$B:$G,6)</f>
        <v>Weekday</v>
      </c>
      <c r="E9299">
        <v>20190315</v>
      </c>
      <c r="F9299">
        <v>10</v>
      </c>
      <c r="G9299" s="7">
        <v>1248.4000000000001</v>
      </c>
      <c r="H9299" s="7">
        <v>1519.9</v>
      </c>
      <c r="I9299" s="7">
        <v>31620.04</v>
      </c>
      <c r="J9299" s="7">
        <v>26507.52</v>
      </c>
      <c r="K9299" s="7">
        <v>20266.560000000001</v>
      </c>
      <c r="L9299" s="7">
        <v>8460</v>
      </c>
      <c r="M9299" s="7">
        <v>3340.1</v>
      </c>
      <c r="N9299" s="7">
        <v>5611.2</v>
      </c>
      <c r="O9299" s="7">
        <v>2662.7</v>
      </c>
      <c r="P9299" s="7">
        <v>3569.8820000000001</v>
      </c>
    </row>
    <row r="9300" spans="1:16" x14ac:dyDescent="0.25">
      <c r="A9300" t="s">
        <v>25</v>
      </c>
      <c r="B9300" t="str">
        <f>VLOOKUP(E9300,'Overview Cluster Days'!B:E,3)</f>
        <v>A</v>
      </c>
      <c r="C9300" t="str">
        <f>VLOOKUP($E9300,'Overview Cluster Days'!$B:$G,5)</f>
        <v>Winter</v>
      </c>
      <c r="D9300" t="str">
        <f>VLOOKUP($E9300,'Overview Cluster Days'!$B:$G,6)</f>
        <v>Weekday</v>
      </c>
      <c r="E9300">
        <v>20190315</v>
      </c>
      <c r="F9300">
        <v>11</v>
      </c>
      <c r="G9300" s="7">
        <v>1056.4000000000001</v>
      </c>
      <c r="H9300" s="7">
        <v>1412.2</v>
      </c>
      <c r="I9300" s="7">
        <v>32102.62</v>
      </c>
      <c r="J9300" s="7">
        <v>26992.33</v>
      </c>
      <c r="K9300" s="7">
        <v>20253.919999999998</v>
      </c>
      <c r="L9300" s="7">
        <v>8391.7999999999993</v>
      </c>
      <c r="M9300" s="7">
        <v>3623.5</v>
      </c>
      <c r="N9300" s="7">
        <v>5416.6</v>
      </c>
      <c r="O9300" s="7">
        <v>2409.355</v>
      </c>
      <c r="P9300" s="7">
        <v>3555.6889999999999</v>
      </c>
    </row>
    <row r="9301" spans="1:16" x14ac:dyDescent="0.25">
      <c r="A9301" t="s">
        <v>25</v>
      </c>
      <c r="B9301" t="str">
        <f>VLOOKUP(E9301,'Overview Cluster Days'!B:E,3)</f>
        <v>A</v>
      </c>
      <c r="C9301" t="str">
        <f>VLOOKUP($E9301,'Overview Cluster Days'!$B:$G,5)</f>
        <v>Winter</v>
      </c>
      <c r="D9301" t="str">
        <f>VLOOKUP($E9301,'Overview Cluster Days'!$B:$G,6)</f>
        <v>Weekday</v>
      </c>
      <c r="E9301">
        <v>20190315</v>
      </c>
      <c r="F9301">
        <v>12</v>
      </c>
      <c r="G9301" s="7">
        <v>1112.5999999999999</v>
      </c>
      <c r="H9301" s="7">
        <v>1317.2</v>
      </c>
      <c r="I9301" s="7">
        <v>32017.360000000001</v>
      </c>
      <c r="J9301" s="7">
        <v>27000.95</v>
      </c>
      <c r="K9301" s="7">
        <v>20581.95</v>
      </c>
      <c r="L9301" s="7">
        <v>8441.3909999999996</v>
      </c>
      <c r="M9301" s="7">
        <v>3841.1</v>
      </c>
      <c r="N9301" s="7">
        <v>5279.6</v>
      </c>
      <c r="O9301" s="7">
        <v>2196.7539999999999</v>
      </c>
      <c r="P9301" s="7">
        <v>3668.3270000000002</v>
      </c>
    </row>
    <row r="9302" spans="1:16" x14ac:dyDescent="0.25">
      <c r="A9302" t="s">
        <v>25</v>
      </c>
      <c r="B9302" t="str">
        <f>VLOOKUP(E9302,'Overview Cluster Days'!B:E,3)</f>
        <v>A</v>
      </c>
      <c r="C9302" t="str">
        <f>VLOOKUP($E9302,'Overview Cluster Days'!$B:$G,5)</f>
        <v>Winter</v>
      </c>
      <c r="D9302" t="str">
        <f>VLOOKUP($E9302,'Overview Cluster Days'!$B:$G,6)</f>
        <v>Weekday</v>
      </c>
      <c r="E9302">
        <v>20190315</v>
      </c>
      <c r="F9302">
        <v>13</v>
      </c>
      <c r="G9302" s="7">
        <v>685.9</v>
      </c>
      <c r="H9302" s="7">
        <v>1178.0999999999999</v>
      </c>
      <c r="I9302" s="7">
        <v>32857.39</v>
      </c>
      <c r="J9302" s="7">
        <v>26813.67</v>
      </c>
      <c r="K9302" s="7">
        <v>20907.419999999998</v>
      </c>
      <c r="L9302" s="7">
        <v>8481.4</v>
      </c>
      <c r="M9302" s="7">
        <v>4030</v>
      </c>
      <c r="N9302" s="7">
        <v>5332.2</v>
      </c>
      <c r="O9302" s="7">
        <v>1624.26</v>
      </c>
      <c r="P9302" s="7">
        <v>4270.3999999999996</v>
      </c>
    </row>
    <row r="9303" spans="1:16" x14ac:dyDescent="0.25">
      <c r="A9303" t="s">
        <v>25</v>
      </c>
      <c r="B9303" t="str">
        <f>VLOOKUP(E9303,'Overview Cluster Days'!B:E,3)</f>
        <v>A</v>
      </c>
      <c r="C9303" t="str">
        <f>VLOOKUP($E9303,'Overview Cluster Days'!$B:$G,5)</f>
        <v>Winter</v>
      </c>
      <c r="D9303" t="str">
        <f>VLOOKUP($E9303,'Overview Cluster Days'!$B:$G,6)</f>
        <v>Weekday</v>
      </c>
      <c r="E9303">
        <v>20190315</v>
      </c>
      <c r="F9303">
        <v>14</v>
      </c>
      <c r="G9303" s="7">
        <v>698.8</v>
      </c>
      <c r="H9303" s="7">
        <v>1148.8</v>
      </c>
      <c r="I9303" s="7">
        <v>33518.25</v>
      </c>
      <c r="J9303" s="7">
        <v>26338.62</v>
      </c>
      <c r="K9303" s="7">
        <v>20882.84</v>
      </c>
      <c r="L9303" s="7">
        <v>8614.2000000000007</v>
      </c>
      <c r="M9303" s="7">
        <v>4063.3</v>
      </c>
      <c r="N9303" s="7">
        <v>5607.2719999999999</v>
      </c>
      <c r="O9303" s="7">
        <v>892.8</v>
      </c>
      <c r="P9303" s="7">
        <v>4429.6000000000004</v>
      </c>
    </row>
    <row r="9304" spans="1:16" x14ac:dyDescent="0.25">
      <c r="A9304" t="s">
        <v>25</v>
      </c>
      <c r="B9304" t="str">
        <f>VLOOKUP(E9304,'Overview Cluster Days'!B:E,3)</f>
        <v>A</v>
      </c>
      <c r="C9304" t="str">
        <f>VLOOKUP($E9304,'Overview Cluster Days'!$B:$G,5)</f>
        <v>Winter</v>
      </c>
      <c r="D9304" t="str">
        <f>VLOOKUP($E9304,'Overview Cluster Days'!$B:$G,6)</f>
        <v>Weekday</v>
      </c>
      <c r="E9304">
        <v>20190315</v>
      </c>
      <c r="F9304">
        <v>15</v>
      </c>
      <c r="G9304" s="7">
        <v>720.4</v>
      </c>
      <c r="H9304" s="7">
        <v>1189</v>
      </c>
      <c r="I9304" s="7">
        <v>34790</v>
      </c>
      <c r="J9304" s="7">
        <v>26341.72</v>
      </c>
      <c r="K9304" s="7">
        <v>19952.060000000001</v>
      </c>
      <c r="L9304" s="7">
        <v>8630</v>
      </c>
      <c r="M9304" s="7">
        <v>4046.1680000000001</v>
      </c>
      <c r="N9304" s="7">
        <v>5923.6</v>
      </c>
      <c r="O9304" s="7">
        <v>931</v>
      </c>
      <c r="P9304" s="7">
        <v>4437.8</v>
      </c>
    </row>
    <row r="9305" spans="1:16" x14ac:dyDescent="0.25">
      <c r="A9305" t="s">
        <v>25</v>
      </c>
      <c r="B9305" t="str">
        <f>VLOOKUP(E9305,'Overview Cluster Days'!B:E,3)</f>
        <v>A</v>
      </c>
      <c r="C9305" t="str">
        <f>VLOOKUP($E9305,'Overview Cluster Days'!$B:$G,5)</f>
        <v>Winter</v>
      </c>
      <c r="D9305" t="str">
        <f>VLOOKUP($E9305,'Overview Cluster Days'!$B:$G,6)</f>
        <v>Weekday</v>
      </c>
      <c r="E9305">
        <v>20190315</v>
      </c>
      <c r="F9305">
        <v>16</v>
      </c>
      <c r="G9305" s="7">
        <v>738.2</v>
      </c>
      <c r="H9305" s="7">
        <v>1934.9</v>
      </c>
      <c r="I9305" s="7">
        <v>35138.03</v>
      </c>
      <c r="J9305" s="7">
        <v>25791.040000000001</v>
      </c>
      <c r="K9305" s="7">
        <v>19578.580000000002</v>
      </c>
      <c r="L9305" s="7">
        <v>8640.7900000000009</v>
      </c>
      <c r="M9305" s="7">
        <v>4055.4560000000001</v>
      </c>
      <c r="N9305" s="7">
        <v>5455.7</v>
      </c>
      <c r="O9305" s="7">
        <v>896.13149999999996</v>
      </c>
      <c r="P9305" s="7">
        <v>4685.4759999999997</v>
      </c>
    </row>
    <row r="9306" spans="1:16" x14ac:dyDescent="0.25">
      <c r="A9306" t="s">
        <v>25</v>
      </c>
      <c r="B9306" t="str">
        <f>VLOOKUP(E9306,'Overview Cluster Days'!B:E,3)</f>
        <v>A</v>
      </c>
      <c r="C9306" t="str">
        <f>VLOOKUP($E9306,'Overview Cluster Days'!$B:$G,5)</f>
        <v>Winter</v>
      </c>
      <c r="D9306" t="str">
        <f>VLOOKUP($E9306,'Overview Cluster Days'!$B:$G,6)</f>
        <v>Weekday</v>
      </c>
      <c r="E9306">
        <v>20190315</v>
      </c>
      <c r="F9306">
        <v>17</v>
      </c>
      <c r="G9306" s="7">
        <v>647.5</v>
      </c>
      <c r="H9306" s="7">
        <v>1583.9</v>
      </c>
      <c r="I9306" s="7">
        <v>35457.68</v>
      </c>
      <c r="J9306" s="7">
        <v>26123.72</v>
      </c>
      <c r="K9306" s="7">
        <v>19611.71</v>
      </c>
      <c r="L9306" s="7">
        <v>8591.1859999999997</v>
      </c>
      <c r="M9306" s="7">
        <v>3804.9</v>
      </c>
      <c r="N9306" s="7">
        <v>5469.2579999999998</v>
      </c>
      <c r="O9306" s="7">
        <v>668.32370000000003</v>
      </c>
      <c r="P9306" s="7">
        <v>4440.7449999999999</v>
      </c>
    </row>
    <row r="9307" spans="1:16" x14ac:dyDescent="0.25">
      <c r="A9307" t="s">
        <v>25</v>
      </c>
      <c r="B9307" t="str">
        <f>VLOOKUP(E9307,'Overview Cluster Days'!B:E,3)</f>
        <v>A</v>
      </c>
      <c r="C9307" t="str">
        <f>VLOOKUP($E9307,'Overview Cluster Days'!$B:$G,5)</f>
        <v>Winter</v>
      </c>
      <c r="D9307" t="str">
        <f>VLOOKUP($E9307,'Overview Cluster Days'!$B:$G,6)</f>
        <v>Weekday</v>
      </c>
      <c r="E9307">
        <v>20190315</v>
      </c>
      <c r="F9307">
        <v>18</v>
      </c>
      <c r="G9307" s="7">
        <v>608.79999999999995</v>
      </c>
      <c r="H9307" s="7">
        <v>1251.5</v>
      </c>
      <c r="I9307" s="7">
        <v>35213.410000000003</v>
      </c>
      <c r="J9307" s="7">
        <v>25097.7</v>
      </c>
      <c r="K9307" s="7">
        <v>19398.52</v>
      </c>
      <c r="L9307" s="7">
        <v>8690.1</v>
      </c>
      <c r="M9307" s="7">
        <v>3476.23</v>
      </c>
      <c r="N9307" s="7">
        <v>5694.9</v>
      </c>
      <c r="O9307" s="7">
        <v>1143.8520000000001</v>
      </c>
      <c r="P9307" s="7">
        <v>4899.2139999999999</v>
      </c>
    </row>
    <row r="9308" spans="1:16" x14ac:dyDescent="0.25">
      <c r="A9308" t="s">
        <v>25</v>
      </c>
      <c r="B9308" t="str">
        <f>VLOOKUP(E9308,'Overview Cluster Days'!B:E,3)</f>
        <v>A</v>
      </c>
      <c r="C9308" t="str">
        <f>VLOOKUP($E9308,'Overview Cluster Days'!$B:$G,5)</f>
        <v>Winter</v>
      </c>
      <c r="D9308" t="str">
        <f>VLOOKUP($E9308,'Overview Cluster Days'!$B:$G,6)</f>
        <v>Weekday</v>
      </c>
      <c r="E9308">
        <v>20190315</v>
      </c>
      <c r="F9308">
        <v>19</v>
      </c>
      <c r="G9308" s="7">
        <v>551.1</v>
      </c>
      <c r="H9308" s="7">
        <v>1325.1</v>
      </c>
      <c r="I9308" s="7">
        <v>34602.39</v>
      </c>
      <c r="J9308" s="7">
        <v>25037.79</v>
      </c>
      <c r="K9308" s="7">
        <v>18941.14</v>
      </c>
      <c r="L9308" s="7">
        <v>8954.2999999999993</v>
      </c>
      <c r="M9308" s="7">
        <v>3939.8</v>
      </c>
      <c r="N9308" s="7">
        <v>4631.3999999999996</v>
      </c>
      <c r="O9308" s="7">
        <v>1271.2249999999999</v>
      </c>
      <c r="P9308" s="7">
        <v>5145.2049999999999</v>
      </c>
    </row>
    <row r="9309" spans="1:16" x14ac:dyDescent="0.25">
      <c r="A9309" t="s">
        <v>25</v>
      </c>
      <c r="B9309" t="str">
        <f>VLOOKUP(E9309,'Overview Cluster Days'!B:E,3)</f>
        <v>A</v>
      </c>
      <c r="C9309" t="str">
        <f>VLOOKUP($E9309,'Overview Cluster Days'!$B:$G,5)</f>
        <v>Winter</v>
      </c>
      <c r="D9309" t="str">
        <f>VLOOKUP($E9309,'Overview Cluster Days'!$B:$G,6)</f>
        <v>Weekday</v>
      </c>
      <c r="E9309">
        <v>20190315</v>
      </c>
      <c r="F9309">
        <v>20</v>
      </c>
      <c r="G9309" s="7">
        <v>664.3</v>
      </c>
      <c r="H9309" s="7">
        <v>1289.0999999999999</v>
      </c>
      <c r="I9309" s="7">
        <v>36589.61</v>
      </c>
      <c r="J9309" s="7">
        <v>24524.799999999999</v>
      </c>
      <c r="K9309" s="7">
        <v>16547.37</v>
      </c>
      <c r="L9309" s="7">
        <v>10344.5</v>
      </c>
      <c r="M9309" s="7">
        <v>3808.6</v>
      </c>
      <c r="N9309" s="7">
        <v>4622.1000000000004</v>
      </c>
      <c r="O9309" s="7">
        <v>1257.5</v>
      </c>
      <c r="P9309" s="7">
        <v>4904.6170000000002</v>
      </c>
    </row>
    <row r="9310" spans="1:16" x14ac:dyDescent="0.25">
      <c r="A9310" t="s">
        <v>25</v>
      </c>
      <c r="B9310" t="str">
        <f>VLOOKUP(E9310,'Overview Cluster Days'!B:E,3)</f>
        <v>A</v>
      </c>
      <c r="C9310" t="str">
        <f>VLOOKUP($E9310,'Overview Cluster Days'!$B:$G,5)</f>
        <v>Winter</v>
      </c>
      <c r="D9310" t="str">
        <f>VLOOKUP($E9310,'Overview Cluster Days'!$B:$G,6)</f>
        <v>Weekday</v>
      </c>
      <c r="E9310">
        <v>20190315</v>
      </c>
      <c r="F9310">
        <v>21</v>
      </c>
      <c r="G9310" s="7">
        <v>668</v>
      </c>
      <c r="H9310" s="7">
        <v>1233.2</v>
      </c>
      <c r="I9310" s="7">
        <v>34344.21</v>
      </c>
      <c r="J9310" s="7">
        <v>22120.15</v>
      </c>
      <c r="K9310" s="7">
        <v>14193.1</v>
      </c>
      <c r="L9310" s="7">
        <v>8427.2710000000006</v>
      </c>
      <c r="M9310" s="7">
        <v>3997.71</v>
      </c>
      <c r="N9310" s="7">
        <v>4473.3999999999996</v>
      </c>
      <c r="O9310" s="7">
        <v>974</v>
      </c>
      <c r="P9310" s="7">
        <v>4711.8</v>
      </c>
    </row>
    <row r="9311" spans="1:16" x14ac:dyDescent="0.25">
      <c r="A9311" t="s">
        <v>25</v>
      </c>
      <c r="B9311" t="str">
        <f>VLOOKUP(E9311,'Overview Cluster Days'!B:E,3)</f>
        <v>A</v>
      </c>
      <c r="C9311" t="str">
        <f>VLOOKUP($E9311,'Overview Cluster Days'!$B:$G,5)</f>
        <v>Winter</v>
      </c>
      <c r="D9311" t="str">
        <f>VLOOKUP($E9311,'Overview Cluster Days'!$B:$G,6)</f>
        <v>Weekday</v>
      </c>
      <c r="E9311">
        <v>20190315</v>
      </c>
      <c r="F9311">
        <v>22</v>
      </c>
      <c r="G9311" s="7">
        <v>559</v>
      </c>
      <c r="H9311" s="7">
        <v>1025.5999999999999</v>
      </c>
      <c r="I9311" s="7">
        <v>34516.19</v>
      </c>
      <c r="J9311" s="7">
        <v>23094</v>
      </c>
      <c r="K9311" s="7">
        <v>14322</v>
      </c>
      <c r="L9311" s="7">
        <v>8761.6</v>
      </c>
      <c r="M9311" s="7">
        <v>4040.1350000000002</v>
      </c>
      <c r="N9311" s="7">
        <v>4289.5</v>
      </c>
      <c r="O9311" s="7">
        <v>626.21579999999994</v>
      </c>
      <c r="P9311" s="7">
        <v>4130.2359999999999</v>
      </c>
    </row>
    <row r="9312" spans="1:16" x14ac:dyDescent="0.25">
      <c r="A9312" t="s">
        <v>25</v>
      </c>
      <c r="B9312" t="str">
        <f>VLOOKUP(E9312,'Overview Cluster Days'!B:E,3)</f>
        <v>A</v>
      </c>
      <c r="C9312" t="str">
        <f>VLOOKUP($E9312,'Overview Cluster Days'!$B:$G,5)</f>
        <v>Winter</v>
      </c>
      <c r="D9312" t="str">
        <f>VLOOKUP($E9312,'Overview Cluster Days'!$B:$G,6)</f>
        <v>Weekday</v>
      </c>
      <c r="E9312">
        <v>20190315</v>
      </c>
      <c r="F9312">
        <v>23</v>
      </c>
      <c r="G9312" s="7">
        <v>575</v>
      </c>
      <c r="H9312" s="7">
        <v>1200.2</v>
      </c>
      <c r="I9312" s="7">
        <v>34913.440000000002</v>
      </c>
      <c r="J9312" s="7">
        <v>23432</v>
      </c>
      <c r="K9312" s="7">
        <v>13673.2</v>
      </c>
      <c r="L9312" s="7">
        <v>9985.9169999999995</v>
      </c>
      <c r="M9312" s="7">
        <v>3933.9789999999998</v>
      </c>
      <c r="N9312" s="7">
        <v>3128.8</v>
      </c>
      <c r="O9312" s="7">
        <v>898.4</v>
      </c>
      <c r="P9312" s="7">
        <v>3936.1959999999999</v>
      </c>
    </row>
    <row r="9313" spans="1:16" x14ac:dyDescent="0.25">
      <c r="A9313" t="s">
        <v>25</v>
      </c>
      <c r="B9313" t="str">
        <f>VLOOKUP(E9313,'Overview Cluster Days'!B:E,3)</f>
        <v>A</v>
      </c>
      <c r="C9313" t="str">
        <f>VLOOKUP($E9313,'Overview Cluster Days'!$B:$G,5)</f>
        <v>Winter</v>
      </c>
      <c r="D9313" t="str">
        <f>VLOOKUP($E9313,'Overview Cluster Days'!$B:$G,6)</f>
        <v>Weekday</v>
      </c>
      <c r="E9313">
        <v>20190315</v>
      </c>
      <c r="F9313">
        <v>24</v>
      </c>
      <c r="G9313" s="7">
        <v>941.8</v>
      </c>
      <c r="H9313" s="7">
        <v>1198.3</v>
      </c>
      <c r="I9313" s="7">
        <v>34684.879999999997</v>
      </c>
      <c r="J9313" s="7">
        <v>24284.25</v>
      </c>
      <c r="K9313" s="7">
        <v>14063.33</v>
      </c>
      <c r="L9313" s="7">
        <v>12144.05</v>
      </c>
      <c r="M9313" s="7">
        <v>4378.7</v>
      </c>
      <c r="N9313" s="7">
        <v>3252.5569999999998</v>
      </c>
      <c r="O9313" s="7">
        <v>1278.8</v>
      </c>
      <c r="P9313" s="7">
        <v>3589.9</v>
      </c>
    </row>
    <row r="9314" spans="1:16" x14ac:dyDescent="0.25">
      <c r="A9314" t="s">
        <v>25</v>
      </c>
      <c r="B9314" t="str">
        <f>VLOOKUP(E9314,'Overview Cluster Days'!B:E,3)</f>
        <v>H</v>
      </c>
      <c r="C9314" t="str">
        <f>VLOOKUP($E9314,'Overview Cluster Days'!$B:$G,5)</f>
        <v>Interseason</v>
      </c>
      <c r="D9314" t="str">
        <f>VLOOKUP($E9314,'Overview Cluster Days'!$B:$G,6)</f>
        <v>Weekend</v>
      </c>
      <c r="E9314">
        <v>20190316</v>
      </c>
      <c r="F9314">
        <v>1</v>
      </c>
      <c r="G9314" s="7">
        <v>709</v>
      </c>
      <c r="H9314" s="7">
        <v>942.7</v>
      </c>
      <c r="I9314" s="7">
        <v>36355.64</v>
      </c>
      <c r="J9314" s="7">
        <v>25283.55</v>
      </c>
      <c r="K9314" s="7">
        <v>13504.2</v>
      </c>
      <c r="L9314" s="7">
        <v>12445.76</v>
      </c>
      <c r="M9314" s="7">
        <v>3526.9</v>
      </c>
      <c r="N9314" s="7">
        <v>3578.4290000000001</v>
      </c>
      <c r="O9314" s="7">
        <v>1762.9</v>
      </c>
      <c r="P9314" s="7">
        <v>3625.7</v>
      </c>
    </row>
    <row r="9315" spans="1:16" x14ac:dyDescent="0.25">
      <c r="A9315" t="s">
        <v>25</v>
      </c>
      <c r="B9315" t="str">
        <f>VLOOKUP(E9315,'Overview Cluster Days'!B:E,3)</f>
        <v>H</v>
      </c>
      <c r="C9315" t="str">
        <f>VLOOKUP($E9315,'Overview Cluster Days'!$B:$G,5)</f>
        <v>Interseason</v>
      </c>
      <c r="D9315" t="str">
        <f>VLOOKUP($E9315,'Overview Cluster Days'!$B:$G,6)</f>
        <v>Weekend</v>
      </c>
      <c r="E9315">
        <v>20190316</v>
      </c>
      <c r="F9315">
        <v>2</v>
      </c>
      <c r="G9315" s="7">
        <v>1051.0999999999999</v>
      </c>
      <c r="H9315" s="7">
        <v>850.6</v>
      </c>
      <c r="I9315" s="7">
        <v>37477.53</v>
      </c>
      <c r="J9315" s="7">
        <v>25712.560000000001</v>
      </c>
      <c r="K9315" s="7">
        <v>13922.1</v>
      </c>
      <c r="L9315" s="7">
        <v>12706.41</v>
      </c>
      <c r="M9315" s="7">
        <v>3398.9</v>
      </c>
      <c r="N9315" s="7">
        <v>4113.1000000000004</v>
      </c>
      <c r="O9315" s="7">
        <v>1905.4590000000001</v>
      </c>
      <c r="P9315" s="7">
        <v>4071.1</v>
      </c>
    </row>
    <row r="9316" spans="1:16" x14ac:dyDescent="0.25">
      <c r="A9316" t="s">
        <v>25</v>
      </c>
      <c r="B9316" t="str">
        <f>VLOOKUP(E9316,'Overview Cluster Days'!B:E,3)</f>
        <v>H</v>
      </c>
      <c r="C9316" t="str">
        <f>VLOOKUP($E9316,'Overview Cluster Days'!$B:$G,5)</f>
        <v>Interseason</v>
      </c>
      <c r="D9316" t="str">
        <f>VLOOKUP($E9316,'Overview Cluster Days'!$B:$G,6)</f>
        <v>Weekend</v>
      </c>
      <c r="E9316">
        <v>20190316</v>
      </c>
      <c r="F9316">
        <v>3</v>
      </c>
      <c r="G9316" s="7">
        <v>1222.0999999999999</v>
      </c>
      <c r="H9316" s="7">
        <v>851.9</v>
      </c>
      <c r="I9316" s="7">
        <v>37507.94</v>
      </c>
      <c r="J9316" s="7">
        <v>26193.27</v>
      </c>
      <c r="K9316" s="7">
        <v>14286.8</v>
      </c>
      <c r="L9316" s="7">
        <v>11811.39</v>
      </c>
      <c r="M9316" s="7">
        <v>3332.6</v>
      </c>
      <c r="N9316" s="7">
        <v>4969.1000000000004</v>
      </c>
      <c r="O9316" s="7">
        <v>1844.2329999999999</v>
      </c>
      <c r="P9316" s="7">
        <v>3923.1</v>
      </c>
    </row>
    <row r="9317" spans="1:16" x14ac:dyDescent="0.25">
      <c r="A9317" t="s">
        <v>25</v>
      </c>
      <c r="B9317" t="str">
        <f>VLOOKUP(E9317,'Overview Cluster Days'!B:E,3)</f>
        <v>H</v>
      </c>
      <c r="C9317" t="str">
        <f>VLOOKUP($E9317,'Overview Cluster Days'!$B:$G,5)</f>
        <v>Interseason</v>
      </c>
      <c r="D9317" t="str">
        <f>VLOOKUP($E9317,'Overview Cluster Days'!$B:$G,6)</f>
        <v>Weekend</v>
      </c>
      <c r="E9317">
        <v>20190316</v>
      </c>
      <c r="F9317">
        <v>4</v>
      </c>
      <c r="G9317" s="7">
        <v>1097.2</v>
      </c>
      <c r="H9317" s="7">
        <v>861.6</v>
      </c>
      <c r="I9317" s="7">
        <v>36407.9</v>
      </c>
      <c r="J9317" s="7">
        <v>26194.639999999999</v>
      </c>
      <c r="K9317" s="7">
        <v>14869.6</v>
      </c>
      <c r="L9317" s="7">
        <v>10490.22</v>
      </c>
      <c r="M9317" s="7">
        <v>2972.4</v>
      </c>
      <c r="N9317" s="7">
        <v>5442.6</v>
      </c>
      <c r="O9317" s="7">
        <v>1892.31</v>
      </c>
      <c r="P9317" s="7">
        <v>3785.4</v>
      </c>
    </row>
    <row r="9318" spans="1:16" x14ac:dyDescent="0.25">
      <c r="A9318" t="s">
        <v>25</v>
      </c>
      <c r="B9318" t="str">
        <f>VLOOKUP(E9318,'Overview Cluster Days'!B:E,3)</f>
        <v>H</v>
      </c>
      <c r="C9318" t="str">
        <f>VLOOKUP($E9318,'Overview Cluster Days'!$B:$G,5)</f>
        <v>Interseason</v>
      </c>
      <c r="D9318" t="str">
        <f>VLOOKUP($E9318,'Overview Cluster Days'!$B:$G,6)</f>
        <v>Weekend</v>
      </c>
      <c r="E9318">
        <v>20190316</v>
      </c>
      <c r="F9318">
        <v>5</v>
      </c>
      <c r="G9318" s="7">
        <v>1274.9000000000001</v>
      </c>
      <c r="H9318" s="7">
        <v>821.3</v>
      </c>
      <c r="I9318" s="7">
        <v>34555.370000000003</v>
      </c>
      <c r="J9318" s="7">
        <v>25793.5</v>
      </c>
      <c r="K9318" s="7">
        <v>15901.02</v>
      </c>
      <c r="L9318" s="7">
        <v>9952.4359999999997</v>
      </c>
      <c r="M9318" s="7">
        <v>2745.8</v>
      </c>
      <c r="N9318" s="7">
        <v>5466.3</v>
      </c>
      <c r="O9318" s="7">
        <v>1872.548</v>
      </c>
      <c r="P9318" s="7">
        <v>3860.6</v>
      </c>
    </row>
    <row r="9319" spans="1:16" x14ac:dyDescent="0.25">
      <c r="A9319" t="s">
        <v>25</v>
      </c>
      <c r="B9319" t="str">
        <f>VLOOKUP(E9319,'Overview Cluster Days'!B:E,3)</f>
        <v>H</v>
      </c>
      <c r="C9319" t="str">
        <f>VLOOKUP($E9319,'Overview Cluster Days'!$B:$G,5)</f>
        <v>Interseason</v>
      </c>
      <c r="D9319" t="str">
        <f>VLOOKUP($E9319,'Overview Cluster Days'!$B:$G,6)</f>
        <v>Weekend</v>
      </c>
      <c r="E9319">
        <v>20190316</v>
      </c>
      <c r="F9319">
        <v>6</v>
      </c>
      <c r="G9319" s="7">
        <v>1664.7</v>
      </c>
      <c r="H9319" s="7">
        <v>793.4</v>
      </c>
      <c r="I9319" s="7">
        <v>34422.97</v>
      </c>
      <c r="J9319" s="7">
        <v>25264.34</v>
      </c>
      <c r="K9319" s="7">
        <v>15337.66</v>
      </c>
      <c r="L9319" s="7">
        <v>10113.86</v>
      </c>
      <c r="M9319" s="7">
        <v>2647</v>
      </c>
      <c r="N9319" s="7">
        <v>5500.5</v>
      </c>
      <c r="O9319" s="7">
        <v>1504.5730000000001</v>
      </c>
      <c r="P9319" s="7">
        <v>3253.8</v>
      </c>
    </row>
    <row r="9320" spans="1:16" x14ac:dyDescent="0.25">
      <c r="A9320" t="s">
        <v>25</v>
      </c>
      <c r="B9320" t="str">
        <f>VLOOKUP(E9320,'Overview Cluster Days'!B:E,3)</f>
        <v>H</v>
      </c>
      <c r="C9320" t="str">
        <f>VLOOKUP($E9320,'Overview Cluster Days'!$B:$G,5)</f>
        <v>Interseason</v>
      </c>
      <c r="D9320" t="str">
        <f>VLOOKUP($E9320,'Overview Cluster Days'!$B:$G,6)</f>
        <v>Weekend</v>
      </c>
      <c r="E9320">
        <v>20190316</v>
      </c>
      <c r="F9320">
        <v>7</v>
      </c>
      <c r="G9320" s="7">
        <v>2051.5</v>
      </c>
      <c r="H9320" s="7">
        <v>759.4</v>
      </c>
      <c r="I9320" s="7">
        <v>34097.43</v>
      </c>
      <c r="J9320" s="7">
        <v>25568.81</v>
      </c>
      <c r="K9320" s="7">
        <v>15125.06</v>
      </c>
      <c r="L9320" s="7">
        <v>9147.9169999999995</v>
      </c>
      <c r="M9320" s="7">
        <v>2435.9</v>
      </c>
      <c r="N9320" s="7">
        <v>5798.0680000000002</v>
      </c>
      <c r="O9320" s="7">
        <v>1357.098</v>
      </c>
      <c r="P9320" s="7">
        <v>3315</v>
      </c>
    </row>
    <row r="9321" spans="1:16" x14ac:dyDescent="0.25">
      <c r="A9321" t="s">
        <v>25</v>
      </c>
      <c r="B9321" t="str">
        <f>VLOOKUP(E9321,'Overview Cluster Days'!B:E,3)</f>
        <v>H</v>
      </c>
      <c r="C9321" t="str">
        <f>VLOOKUP($E9321,'Overview Cluster Days'!$B:$G,5)</f>
        <v>Interseason</v>
      </c>
      <c r="D9321" t="str">
        <f>VLOOKUP($E9321,'Overview Cluster Days'!$B:$G,6)</f>
        <v>Weekend</v>
      </c>
      <c r="E9321">
        <v>20190316</v>
      </c>
      <c r="F9321">
        <v>8</v>
      </c>
      <c r="G9321" s="7">
        <v>2126.4</v>
      </c>
      <c r="H9321" s="7">
        <v>761.7</v>
      </c>
      <c r="I9321" s="7">
        <v>32139.54</v>
      </c>
      <c r="J9321" s="7">
        <v>25257.93</v>
      </c>
      <c r="K9321" s="7">
        <v>17344.88</v>
      </c>
      <c r="L9321" s="7">
        <v>9111.4</v>
      </c>
      <c r="M9321" s="7">
        <v>2214.4</v>
      </c>
      <c r="N9321" s="7">
        <v>6266.7</v>
      </c>
      <c r="O9321" s="7">
        <v>1594.8</v>
      </c>
      <c r="P9321" s="7">
        <v>3323.904</v>
      </c>
    </row>
    <row r="9322" spans="1:16" x14ac:dyDescent="0.25">
      <c r="A9322" t="s">
        <v>25</v>
      </c>
      <c r="B9322" t="str">
        <f>VLOOKUP(E9322,'Overview Cluster Days'!B:E,3)</f>
        <v>H</v>
      </c>
      <c r="C9322" t="str">
        <f>VLOOKUP($E9322,'Overview Cluster Days'!$B:$G,5)</f>
        <v>Interseason</v>
      </c>
      <c r="D9322" t="str">
        <f>VLOOKUP($E9322,'Overview Cluster Days'!$B:$G,6)</f>
        <v>Weekend</v>
      </c>
      <c r="E9322">
        <v>20190316</v>
      </c>
      <c r="F9322">
        <v>9</v>
      </c>
      <c r="G9322" s="7">
        <v>1844.5</v>
      </c>
      <c r="H9322" s="7">
        <v>804.4</v>
      </c>
      <c r="I9322" s="7">
        <v>28699.46</v>
      </c>
      <c r="J9322" s="7">
        <v>22644.79</v>
      </c>
      <c r="K9322" s="7">
        <v>18472.22</v>
      </c>
      <c r="L9322" s="7">
        <v>8725.2999999999993</v>
      </c>
      <c r="M9322" s="7">
        <v>2546.1999999999998</v>
      </c>
      <c r="N9322" s="7">
        <v>5918.4</v>
      </c>
      <c r="O9322" s="7">
        <v>1414.828</v>
      </c>
      <c r="P9322" s="7">
        <v>2950.4</v>
      </c>
    </row>
    <row r="9323" spans="1:16" x14ac:dyDescent="0.25">
      <c r="A9323" t="s">
        <v>25</v>
      </c>
      <c r="B9323" t="str">
        <f>VLOOKUP(E9323,'Overview Cluster Days'!B:E,3)</f>
        <v>H</v>
      </c>
      <c r="C9323" t="str">
        <f>VLOOKUP($E9323,'Overview Cluster Days'!$B:$G,5)</f>
        <v>Interseason</v>
      </c>
      <c r="D9323" t="str">
        <f>VLOOKUP($E9323,'Overview Cluster Days'!$B:$G,6)</f>
        <v>Weekend</v>
      </c>
      <c r="E9323">
        <v>20190316</v>
      </c>
      <c r="F9323">
        <v>10</v>
      </c>
      <c r="G9323" s="7">
        <v>2232.1010000000001</v>
      </c>
      <c r="H9323" s="7">
        <v>862.4</v>
      </c>
      <c r="I9323" s="7">
        <v>29635.42</v>
      </c>
      <c r="J9323" s="7">
        <v>23340.37</v>
      </c>
      <c r="K9323" s="7">
        <v>18455.93</v>
      </c>
      <c r="L9323" s="7">
        <v>8858.7999999999993</v>
      </c>
      <c r="M9323" s="7">
        <v>2452.1</v>
      </c>
      <c r="N9323" s="7">
        <v>5900.2</v>
      </c>
      <c r="O9323" s="7">
        <v>1577.828</v>
      </c>
      <c r="P9323" s="7">
        <v>3009.0059999999999</v>
      </c>
    </row>
    <row r="9324" spans="1:16" x14ac:dyDescent="0.25">
      <c r="A9324" t="s">
        <v>25</v>
      </c>
      <c r="B9324" t="str">
        <f>VLOOKUP(E9324,'Overview Cluster Days'!B:E,3)</f>
        <v>H</v>
      </c>
      <c r="C9324" t="str">
        <f>VLOOKUP($E9324,'Overview Cluster Days'!$B:$G,5)</f>
        <v>Interseason</v>
      </c>
      <c r="D9324" t="str">
        <f>VLOOKUP($E9324,'Overview Cluster Days'!$B:$G,6)</f>
        <v>Weekend</v>
      </c>
      <c r="E9324">
        <v>20190316</v>
      </c>
      <c r="F9324">
        <v>11</v>
      </c>
      <c r="G9324" s="7">
        <v>2178.9</v>
      </c>
      <c r="H9324" s="7">
        <v>877.2</v>
      </c>
      <c r="I9324" s="7">
        <v>30433.95</v>
      </c>
      <c r="J9324" s="7">
        <v>24145.77</v>
      </c>
      <c r="K9324" s="7">
        <v>19499.689999999999</v>
      </c>
      <c r="L9324" s="7">
        <v>9552.7999999999993</v>
      </c>
      <c r="M9324" s="7">
        <v>2587.1999999999998</v>
      </c>
      <c r="N9324" s="7">
        <v>5642.8</v>
      </c>
      <c r="O9324" s="7">
        <v>1440.615</v>
      </c>
      <c r="P9324" s="7">
        <v>3305.0929999999998</v>
      </c>
    </row>
    <row r="9325" spans="1:16" x14ac:dyDescent="0.25">
      <c r="A9325" t="s">
        <v>25</v>
      </c>
      <c r="B9325" t="str">
        <f>VLOOKUP(E9325,'Overview Cluster Days'!B:E,3)</f>
        <v>H</v>
      </c>
      <c r="C9325" t="str">
        <f>VLOOKUP($E9325,'Overview Cluster Days'!$B:$G,5)</f>
        <v>Interseason</v>
      </c>
      <c r="D9325" t="str">
        <f>VLOOKUP($E9325,'Overview Cluster Days'!$B:$G,6)</f>
        <v>Weekend</v>
      </c>
      <c r="E9325">
        <v>20190316</v>
      </c>
      <c r="F9325">
        <v>12</v>
      </c>
      <c r="G9325" s="7">
        <v>2134.4</v>
      </c>
      <c r="H9325" s="7">
        <v>916.4</v>
      </c>
      <c r="I9325" s="7">
        <v>31884.98</v>
      </c>
      <c r="J9325" s="7">
        <v>25107.35</v>
      </c>
      <c r="K9325" s="7">
        <v>19533.84</v>
      </c>
      <c r="L9325" s="7">
        <v>9615.2999999999993</v>
      </c>
      <c r="M9325" s="7">
        <v>3081.8</v>
      </c>
      <c r="N9325" s="7">
        <v>5726.5</v>
      </c>
      <c r="O9325" s="7">
        <v>1259.566</v>
      </c>
      <c r="P9325" s="7">
        <v>3522.027</v>
      </c>
    </row>
    <row r="9326" spans="1:16" x14ac:dyDescent="0.25">
      <c r="A9326" t="s">
        <v>25</v>
      </c>
      <c r="B9326" t="str">
        <f>VLOOKUP(E9326,'Overview Cluster Days'!B:E,3)</f>
        <v>H</v>
      </c>
      <c r="C9326" t="str">
        <f>VLOOKUP($E9326,'Overview Cluster Days'!$B:$G,5)</f>
        <v>Interseason</v>
      </c>
      <c r="D9326" t="str">
        <f>VLOOKUP($E9326,'Overview Cluster Days'!$B:$G,6)</f>
        <v>Weekend</v>
      </c>
      <c r="E9326">
        <v>20190316</v>
      </c>
      <c r="F9326">
        <v>13</v>
      </c>
      <c r="G9326" s="7">
        <v>2053.6</v>
      </c>
      <c r="H9326" s="7">
        <v>931.3</v>
      </c>
      <c r="I9326" s="7">
        <v>32071.77</v>
      </c>
      <c r="J9326" s="7">
        <v>24938.9</v>
      </c>
      <c r="K9326" s="7">
        <v>19480.599999999999</v>
      </c>
      <c r="L9326" s="7">
        <v>9506.7999999999993</v>
      </c>
      <c r="M9326" s="7">
        <v>3197.9</v>
      </c>
      <c r="N9326" s="7">
        <v>5761.2</v>
      </c>
      <c r="O9326" s="7">
        <v>1186.7339999999999</v>
      </c>
      <c r="P9326" s="7">
        <v>3649.96</v>
      </c>
    </row>
    <row r="9327" spans="1:16" x14ac:dyDescent="0.25">
      <c r="A9327" t="s">
        <v>25</v>
      </c>
      <c r="B9327" t="str">
        <f>VLOOKUP(E9327,'Overview Cluster Days'!B:E,3)</f>
        <v>H</v>
      </c>
      <c r="C9327" t="str">
        <f>VLOOKUP($E9327,'Overview Cluster Days'!$B:$G,5)</f>
        <v>Interseason</v>
      </c>
      <c r="D9327" t="str">
        <f>VLOOKUP($E9327,'Overview Cluster Days'!$B:$G,6)</f>
        <v>Weekend</v>
      </c>
      <c r="E9327">
        <v>20190316</v>
      </c>
      <c r="F9327">
        <v>14</v>
      </c>
      <c r="G9327" s="7">
        <v>2101.1999999999998</v>
      </c>
      <c r="H9327" s="7">
        <v>874.8</v>
      </c>
      <c r="I9327" s="7">
        <v>31452.36</v>
      </c>
      <c r="J9327" s="7">
        <v>24909.99</v>
      </c>
      <c r="K9327" s="7">
        <v>19702.490000000002</v>
      </c>
      <c r="L9327" s="7">
        <v>9427.9</v>
      </c>
      <c r="M9327" s="7">
        <v>3250.808</v>
      </c>
      <c r="N9327" s="7">
        <v>5738.3</v>
      </c>
      <c r="O9327" s="7">
        <v>933.6</v>
      </c>
      <c r="P9327" s="7">
        <v>3666.6219999999998</v>
      </c>
    </row>
    <row r="9328" spans="1:16" x14ac:dyDescent="0.25">
      <c r="A9328" t="s">
        <v>25</v>
      </c>
      <c r="B9328" t="str">
        <f>VLOOKUP(E9328,'Overview Cluster Days'!B:E,3)</f>
        <v>H</v>
      </c>
      <c r="C9328" t="str">
        <f>VLOOKUP($E9328,'Overview Cluster Days'!$B:$G,5)</f>
        <v>Interseason</v>
      </c>
      <c r="D9328" t="str">
        <f>VLOOKUP($E9328,'Overview Cluster Days'!$B:$G,6)</f>
        <v>Weekend</v>
      </c>
      <c r="E9328">
        <v>20190316</v>
      </c>
      <c r="F9328">
        <v>15</v>
      </c>
      <c r="G9328" s="7">
        <v>1942.4</v>
      </c>
      <c r="H9328" s="7">
        <v>850.1</v>
      </c>
      <c r="I9328" s="7">
        <v>30848.37</v>
      </c>
      <c r="J9328" s="7">
        <v>25067.64</v>
      </c>
      <c r="K9328" s="7">
        <v>20413.509999999998</v>
      </c>
      <c r="L9328" s="7">
        <v>9534.9310000000005</v>
      </c>
      <c r="M9328" s="7">
        <v>3645.3</v>
      </c>
      <c r="N9328" s="7">
        <v>5215.1210000000001</v>
      </c>
      <c r="O9328" s="7">
        <v>867.9</v>
      </c>
      <c r="P9328" s="7">
        <v>3800.2</v>
      </c>
    </row>
    <row r="9329" spans="1:16" x14ac:dyDescent="0.25">
      <c r="A9329" t="s">
        <v>25</v>
      </c>
      <c r="B9329" t="str">
        <f>VLOOKUP(E9329,'Overview Cluster Days'!B:E,3)</f>
        <v>H</v>
      </c>
      <c r="C9329" t="str">
        <f>VLOOKUP($E9329,'Overview Cluster Days'!$B:$G,5)</f>
        <v>Interseason</v>
      </c>
      <c r="D9329" t="str">
        <f>VLOOKUP($E9329,'Overview Cluster Days'!$B:$G,6)</f>
        <v>Weekend</v>
      </c>
      <c r="E9329">
        <v>20190316</v>
      </c>
      <c r="F9329">
        <v>16</v>
      </c>
      <c r="G9329" s="7">
        <v>1986.7</v>
      </c>
      <c r="H9329" s="7">
        <v>1266.5999999999999</v>
      </c>
      <c r="I9329" s="7">
        <v>31866.84</v>
      </c>
      <c r="J9329" s="7">
        <v>25733.74</v>
      </c>
      <c r="K9329" s="7">
        <v>20906.759999999998</v>
      </c>
      <c r="L9329" s="7">
        <v>9495.9</v>
      </c>
      <c r="M9329" s="7">
        <v>3549.5</v>
      </c>
      <c r="N9329" s="7">
        <v>5510.2</v>
      </c>
      <c r="O9329" s="7">
        <v>902.00300000000004</v>
      </c>
      <c r="P9329" s="7">
        <v>3930.663</v>
      </c>
    </row>
    <row r="9330" spans="1:16" x14ac:dyDescent="0.25">
      <c r="A9330" t="s">
        <v>25</v>
      </c>
      <c r="B9330" t="str">
        <f>VLOOKUP(E9330,'Overview Cluster Days'!B:E,3)</f>
        <v>H</v>
      </c>
      <c r="C9330" t="str">
        <f>VLOOKUP($E9330,'Overview Cluster Days'!$B:$G,5)</f>
        <v>Interseason</v>
      </c>
      <c r="D9330" t="str">
        <f>VLOOKUP($E9330,'Overview Cluster Days'!$B:$G,6)</f>
        <v>Weekend</v>
      </c>
      <c r="E9330">
        <v>20190316</v>
      </c>
      <c r="F9330">
        <v>17</v>
      </c>
      <c r="G9330" s="7">
        <v>1803.6</v>
      </c>
      <c r="H9330" s="7">
        <v>1227.0999999999999</v>
      </c>
      <c r="I9330" s="7">
        <v>31877.3</v>
      </c>
      <c r="J9330" s="7">
        <v>25208.09</v>
      </c>
      <c r="K9330" s="7">
        <v>20985.89</v>
      </c>
      <c r="L9330" s="7">
        <v>9673.4830000000002</v>
      </c>
      <c r="M9330" s="7">
        <v>3496.7</v>
      </c>
      <c r="N9330" s="7">
        <v>5416.8639999999996</v>
      </c>
      <c r="O9330" s="7">
        <v>941.44889999999998</v>
      </c>
      <c r="P9330" s="7">
        <v>4535.5</v>
      </c>
    </row>
    <row r="9331" spans="1:16" x14ac:dyDescent="0.25">
      <c r="A9331" t="s">
        <v>25</v>
      </c>
      <c r="B9331" t="str">
        <f>VLOOKUP(E9331,'Overview Cluster Days'!B:E,3)</f>
        <v>H</v>
      </c>
      <c r="C9331" t="str">
        <f>VLOOKUP($E9331,'Overview Cluster Days'!$B:$G,5)</f>
        <v>Interseason</v>
      </c>
      <c r="D9331" t="str">
        <f>VLOOKUP($E9331,'Overview Cluster Days'!$B:$G,6)</f>
        <v>Weekend</v>
      </c>
      <c r="E9331">
        <v>20190316</v>
      </c>
      <c r="F9331">
        <v>18</v>
      </c>
      <c r="G9331" s="7">
        <v>1796.5</v>
      </c>
      <c r="H9331" s="7">
        <v>884.3</v>
      </c>
      <c r="I9331" s="7">
        <v>31934.15</v>
      </c>
      <c r="J9331" s="7">
        <v>24294.39</v>
      </c>
      <c r="K9331" s="7">
        <v>20001.54</v>
      </c>
      <c r="L9331" s="7">
        <v>9358.7999999999993</v>
      </c>
      <c r="M9331" s="7">
        <v>3105.9</v>
      </c>
      <c r="N9331" s="7">
        <v>5539.7089999999998</v>
      </c>
      <c r="O9331" s="7">
        <v>1025.576</v>
      </c>
      <c r="P9331" s="7">
        <v>4666.67</v>
      </c>
    </row>
    <row r="9332" spans="1:16" x14ac:dyDescent="0.25">
      <c r="A9332" t="s">
        <v>25</v>
      </c>
      <c r="B9332" t="str">
        <f>VLOOKUP(E9332,'Overview Cluster Days'!B:E,3)</f>
        <v>H</v>
      </c>
      <c r="C9332" t="str">
        <f>VLOOKUP($E9332,'Overview Cluster Days'!$B:$G,5)</f>
        <v>Interseason</v>
      </c>
      <c r="D9332" t="str">
        <f>VLOOKUP($E9332,'Overview Cluster Days'!$B:$G,6)</f>
        <v>Weekend</v>
      </c>
      <c r="E9332">
        <v>20190316</v>
      </c>
      <c r="F9332">
        <v>19</v>
      </c>
      <c r="G9332" s="7">
        <v>1820.5</v>
      </c>
      <c r="H9332" s="7">
        <v>921.9</v>
      </c>
      <c r="I9332" s="7">
        <v>32885.82</v>
      </c>
      <c r="J9332" s="7">
        <v>25594.37</v>
      </c>
      <c r="K9332" s="7">
        <v>19435.669999999998</v>
      </c>
      <c r="L9332" s="7">
        <v>8817.7000000000007</v>
      </c>
      <c r="M9332" s="7">
        <v>3236.4</v>
      </c>
      <c r="N9332" s="7">
        <v>5649.5</v>
      </c>
      <c r="O9332" s="7">
        <v>1159.979</v>
      </c>
      <c r="P9332" s="7">
        <v>4391.8940000000002</v>
      </c>
    </row>
    <row r="9333" spans="1:16" x14ac:dyDescent="0.25">
      <c r="A9333" t="s">
        <v>25</v>
      </c>
      <c r="B9333" t="str">
        <f>VLOOKUP(E9333,'Overview Cluster Days'!B:E,3)</f>
        <v>H</v>
      </c>
      <c r="C9333" t="str">
        <f>VLOOKUP($E9333,'Overview Cluster Days'!$B:$G,5)</f>
        <v>Interseason</v>
      </c>
      <c r="D9333" t="str">
        <f>VLOOKUP($E9333,'Overview Cluster Days'!$B:$G,6)</f>
        <v>Weekend</v>
      </c>
      <c r="E9333">
        <v>20190316</v>
      </c>
      <c r="F9333">
        <v>20</v>
      </c>
      <c r="G9333" s="7">
        <v>1570.9</v>
      </c>
      <c r="H9333" s="7">
        <v>948.8</v>
      </c>
      <c r="I9333" s="7">
        <v>35472.01</v>
      </c>
      <c r="J9333" s="7">
        <v>25210.82</v>
      </c>
      <c r="K9333" s="7">
        <v>16012.33</v>
      </c>
      <c r="L9333" s="7">
        <v>9141.7000000000007</v>
      </c>
      <c r="M9333" s="7">
        <v>3220.5</v>
      </c>
      <c r="N9333" s="7">
        <v>5711.7</v>
      </c>
      <c r="O9333" s="7">
        <v>926.5</v>
      </c>
      <c r="P9333" s="7">
        <v>3422.6210000000001</v>
      </c>
    </row>
    <row r="9334" spans="1:16" x14ac:dyDescent="0.25">
      <c r="A9334" t="s">
        <v>25</v>
      </c>
      <c r="B9334" t="str">
        <f>VLOOKUP(E9334,'Overview Cluster Days'!B:E,3)</f>
        <v>H</v>
      </c>
      <c r="C9334" t="str">
        <f>VLOOKUP($E9334,'Overview Cluster Days'!$B:$G,5)</f>
        <v>Interseason</v>
      </c>
      <c r="D9334" t="str">
        <f>VLOOKUP($E9334,'Overview Cluster Days'!$B:$G,6)</f>
        <v>Weekend</v>
      </c>
      <c r="E9334">
        <v>20190316</v>
      </c>
      <c r="F9334">
        <v>21</v>
      </c>
      <c r="G9334" s="7">
        <v>1821.9</v>
      </c>
      <c r="H9334" s="7">
        <v>884.1</v>
      </c>
      <c r="I9334" s="7">
        <v>36021.519999999997</v>
      </c>
      <c r="J9334" s="7">
        <v>25615.89</v>
      </c>
      <c r="K9334" s="7">
        <v>16468.02</v>
      </c>
      <c r="L9334" s="7">
        <v>9048.34</v>
      </c>
      <c r="M9334" s="7">
        <v>2983.6</v>
      </c>
      <c r="N9334" s="7">
        <v>5632.3</v>
      </c>
      <c r="O9334" s="7">
        <v>1019.8</v>
      </c>
      <c r="P9334" s="7">
        <v>4339.8119999999999</v>
      </c>
    </row>
    <row r="9335" spans="1:16" x14ac:dyDescent="0.25">
      <c r="A9335" t="s">
        <v>25</v>
      </c>
      <c r="B9335" t="str">
        <f>VLOOKUP(E9335,'Overview Cluster Days'!B:E,3)</f>
        <v>H</v>
      </c>
      <c r="C9335" t="str">
        <f>VLOOKUP($E9335,'Overview Cluster Days'!$B:$G,5)</f>
        <v>Interseason</v>
      </c>
      <c r="D9335" t="str">
        <f>VLOOKUP($E9335,'Overview Cluster Days'!$B:$G,6)</f>
        <v>Weekend</v>
      </c>
      <c r="E9335">
        <v>20190316</v>
      </c>
      <c r="F9335">
        <v>22</v>
      </c>
      <c r="G9335" s="7">
        <v>2251.6</v>
      </c>
      <c r="H9335" s="7">
        <v>863.1</v>
      </c>
      <c r="I9335" s="7">
        <v>35718.199999999997</v>
      </c>
      <c r="J9335" s="7">
        <v>25708.79</v>
      </c>
      <c r="K9335" s="7">
        <v>16695.8</v>
      </c>
      <c r="L9335" s="7">
        <v>10178.700000000001</v>
      </c>
      <c r="M9335" s="7">
        <v>3190.0909999999999</v>
      </c>
      <c r="N9335" s="7">
        <v>5526.9</v>
      </c>
      <c r="O9335" s="7">
        <v>683.6</v>
      </c>
      <c r="P9335" s="7">
        <v>4037.4</v>
      </c>
    </row>
    <row r="9336" spans="1:16" x14ac:dyDescent="0.25">
      <c r="A9336" t="s">
        <v>25</v>
      </c>
      <c r="B9336" t="str">
        <f>VLOOKUP(E9336,'Overview Cluster Days'!B:E,3)</f>
        <v>H</v>
      </c>
      <c r="C9336" t="str">
        <f>VLOOKUP($E9336,'Overview Cluster Days'!$B:$G,5)</f>
        <v>Interseason</v>
      </c>
      <c r="D9336" t="str">
        <f>VLOOKUP($E9336,'Overview Cluster Days'!$B:$G,6)</f>
        <v>Weekend</v>
      </c>
      <c r="E9336">
        <v>20190316</v>
      </c>
      <c r="F9336">
        <v>23</v>
      </c>
      <c r="G9336" s="7">
        <v>1949</v>
      </c>
      <c r="H9336" s="7">
        <v>852.6</v>
      </c>
      <c r="I9336" s="7">
        <v>35577.4</v>
      </c>
      <c r="J9336" s="7">
        <v>25624.83</v>
      </c>
      <c r="K9336" s="7">
        <v>15536.33</v>
      </c>
      <c r="L9336" s="7">
        <v>9693.9410000000007</v>
      </c>
      <c r="M9336" s="7">
        <v>3510.5</v>
      </c>
      <c r="N9336" s="7">
        <v>5212.2</v>
      </c>
      <c r="O9336" s="7">
        <v>747.5</v>
      </c>
      <c r="P9336" s="7">
        <v>4192.3670000000002</v>
      </c>
    </row>
    <row r="9337" spans="1:16" x14ac:dyDescent="0.25">
      <c r="A9337" t="s">
        <v>25</v>
      </c>
      <c r="B9337" t="str">
        <f>VLOOKUP(E9337,'Overview Cluster Days'!B:E,3)</f>
        <v>H</v>
      </c>
      <c r="C9337" t="str">
        <f>VLOOKUP($E9337,'Overview Cluster Days'!$B:$G,5)</f>
        <v>Interseason</v>
      </c>
      <c r="D9337" t="str">
        <f>VLOOKUP($E9337,'Overview Cluster Days'!$B:$G,6)</f>
        <v>Weekend</v>
      </c>
      <c r="E9337">
        <v>20190316</v>
      </c>
      <c r="F9337">
        <v>24</v>
      </c>
      <c r="G9337" s="7">
        <v>1932.1</v>
      </c>
      <c r="H9337" s="7">
        <v>776.4</v>
      </c>
      <c r="I9337" s="7">
        <v>36678.339999999997</v>
      </c>
      <c r="J9337" s="7">
        <v>25985.55</v>
      </c>
      <c r="K9337" s="7">
        <v>14396</v>
      </c>
      <c r="L9337" s="7">
        <v>11764.95</v>
      </c>
      <c r="M9337" s="7">
        <v>4336.71</v>
      </c>
      <c r="N9337" s="7">
        <v>4631.7</v>
      </c>
      <c r="O9337" s="7">
        <v>733.1</v>
      </c>
      <c r="P9337" s="7">
        <v>4235.3999999999996</v>
      </c>
    </row>
    <row r="9338" spans="1:16" x14ac:dyDescent="0.25">
      <c r="A9338" t="s">
        <v>25</v>
      </c>
      <c r="B9338" t="str">
        <f>VLOOKUP(E9338,'Overview Cluster Days'!B:E,3)</f>
        <v>H</v>
      </c>
      <c r="C9338" t="str">
        <f>VLOOKUP($E9338,'Overview Cluster Days'!$B:$G,5)</f>
        <v>Interseason</v>
      </c>
      <c r="D9338" t="str">
        <f>VLOOKUP($E9338,'Overview Cluster Days'!$B:$G,6)</f>
        <v>Weekend</v>
      </c>
      <c r="E9338">
        <v>20190317</v>
      </c>
      <c r="F9338">
        <v>1</v>
      </c>
      <c r="G9338" s="7">
        <v>1851</v>
      </c>
      <c r="H9338" s="7">
        <v>761.8</v>
      </c>
      <c r="I9338" s="7">
        <v>39411.06</v>
      </c>
      <c r="J9338" s="7">
        <v>26913.39</v>
      </c>
      <c r="K9338" s="7">
        <v>15292.92</v>
      </c>
      <c r="L9338" s="7">
        <v>15638.27</v>
      </c>
      <c r="M9338" s="7">
        <v>3313.1</v>
      </c>
      <c r="N9338" s="7">
        <v>4146.3</v>
      </c>
      <c r="O9338" s="7">
        <v>625.1</v>
      </c>
      <c r="P9338" s="7">
        <v>3582.2</v>
      </c>
    </row>
    <row r="9339" spans="1:16" x14ac:dyDescent="0.25">
      <c r="A9339" t="s">
        <v>25</v>
      </c>
      <c r="B9339" t="str">
        <f>VLOOKUP(E9339,'Overview Cluster Days'!B:E,3)</f>
        <v>H</v>
      </c>
      <c r="C9339" t="str">
        <f>VLOOKUP($E9339,'Overview Cluster Days'!$B:$G,5)</f>
        <v>Interseason</v>
      </c>
      <c r="D9339" t="str">
        <f>VLOOKUP($E9339,'Overview Cluster Days'!$B:$G,6)</f>
        <v>Weekend</v>
      </c>
      <c r="E9339">
        <v>20190317</v>
      </c>
      <c r="F9339">
        <v>2</v>
      </c>
      <c r="G9339" s="7">
        <v>2275.3000000000002</v>
      </c>
      <c r="H9339" s="7">
        <v>1143.3</v>
      </c>
      <c r="I9339" s="7">
        <v>41447.629999999997</v>
      </c>
      <c r="J9339" s="7">
        <v>28764.17</v>
      </c>
      <c r="K9339" s="7">
        <v>15769.21</v>
      </c>
      <c r="L9339" s="7">
        <v>16157.73</v>
      </c>
      <c r="M9339" s="7">
        <v>3522.7</v>
      </c>
      <c r="N9339" s="7">
        <v>4056</v>
      </c>
      <c r="O9339" s="7">
        <v>651.1</v>
      </c>
      <c r="P9339" s="7">
        <v>3735.7</v>
      </c>
    </row>
    <row r="9340" spans="1:16" x14ac:dyDescent="0.25">
      <c r="A9340" t="s">
        <v>25</v>
      </c>
      <c r="B9340" t="str">
        <f>VLOOKUP(E9340,'Overview Cluster Days'!B:E,3)</f>
        <v>H</v>
      </c>
      <c r="C9340" t="str">
        <f>VLOOKUP($E9340,'Overview Cluster Days'!$B:$G,5)</f>
        <v>Interseason</v>
      </c>
      <c r="D9340" t="str">
        <f>VLOOKUP($E9340,'Overview Cluster Days'!$B:$G,6)</f>
        <v>Weekend</v>
      </c>
      <c r="E9340">
        <v>20190317</v>
      </c>
      <c r="F9340">
        <v>3</v>
      </c>
      <c r="G9340" s="7">
        <v>2606.1999999999998</v>
      </c>
      <c r="H9340" s="7">
        <v>1140.4000000000001</v>
      </c>
      <c r="I9340" s="7">
        <v>41738.839999999997</v>
      </c>
      <c r="J9340" s="7">
        <v>29274.21</v>
      </c>
      <c r="K9340" s="7">
        <v>15982.38</v>
      </c>
      <c r="L9340" s="7">
        <v>16084.7</v>
      </c>
      <c r="M9340" s="7">
        <v>3737.1</v>
      </c>
      <c r="N9340" s="7">
        <v>4093.3</v>
      </c>
      <c r="O9340" s="7">
        <v>727.81809999999996</v>
      </c>
      <c r="P9340" s="7">
        <v>3877.509</v>
      </c>
    </row>
    <row r="9341" spans="1:16" x14ac:dyDescent="0.25">
      <c r="A9341" t="s">
        <v>25</v>
      </c>
      <c r="B9341" t="str">
        <f>VLOOKUP(E9341,'Overview Cluster Days'!B:E,3)</f>
        <v>H</v>
      </c>
      <c r="C9341" t="str">
        <f>VLOOKUP($E9341,'Overview Cluster Days'!$B:$G,5)</f>
        <v>Interseason</v>
      </c>
      <c r="D9341" t="str">
        <f>VLOOKUP($E9341,'Overview Cluster Days'!$B:$G,6)</f>
        <v>Weekend</v>
      </c>
      <c r="E9341">
        <v>20190317</v>
      </c>
      <c r="F9341">
        <v>4</v>
      </c>
      <c r="G9341" s="7">
        <v>2824</v>
      </c>
      <c r="H9341" s="7">
        <v>1365.4</v>
      </c>
      <c r="I9341" s="7">
        <v>41385.75</v>
      </c>
      <c r="J9341" s="7">
        <v>29801.61</v>
      </c>
      <c r="K9341" s="7">
        <v>15830.99</v>
      </c>
      <c r="L9341" s="7">
        <v>14761.86</v>
      </c>
      <c r="M9341" s="7">
        <v>3839.9</v>
      </c>
      <c r="N9341" s="7">
        <v>4103.3999999999996</v>
      </c>
      <c r="O9341" s="7">
        <v>687.8</v>
      </c>
      <c r="P9341" s="7">
        <v>4175.3999999999996</v>
      </c>
    </row>
    <row r="9342" spans="1:16" x14ac:dyDescent="0.25">
      <c r="A9342" t="s">
        <v>25</v>
      </c>
      <c r="B9342" t="str">
        <f>VLOOKUP(E9342,'Overview Cluster Days'!B:E,3)</f>
        <v>H</v>
      </c>
      <c r="C9342" t="str">
        <f>VLOOKUP($E9342,'Overview Cluster Days'!$B:$G,5)</f>
        <v>Interseason</v>
      </c>
      <c r="D9342" t="str">
        <f>VLOOKUP($E9342,'Overview Cluster Days'!$B:$G,6)</f>
        <v>Weekend</v>
      </c>
      <c r="E9342">
        <v>20190317</v>
      </c>
      <c r="F9342">
        <v>5</v>
      </c>
      <c r="G9342" s="7">
        <v>2795.1</v>
      </c>
      <c r="H9342" s="7">
        <v>1421.3</v>
      </c>
      <c r="I9342" s="7">
        <v>41278.400000000001</v>
      </c>
      <c r="J9342" s="7">
        <v>30426.16</v>
      </c>
      <c r="K9342" s="7">
        <v>16139.72</v>
      </c>
      <c r="L9342" s="7">
        <v>14448.87</v>
      </c>
      <c r="M9342" s="7">
        <v>3791.5</v>
      </c>
      <c r="N9342" s="7">
        <v>4231</v>
      </c>
      <c r="O9342" s="7">
        <v>586.6</v>
      </c>
      <c r="P9342" s="7">
        <v>4099.8</v>
      </c>
    </row>
    <row r="9343" spans="1:16" x14ac:dyDescent="0.25">
      <c r="A9343" t="s">
        <v>25</v>
      </c>
      <c r="B9343" t="str">
        <f>VLOOKUP(E9343,'Overview Cluster Days'!B:E,3)</f>
        <v>H</v>
      </c>
      <c r="C9343" t="str">
        <f>VLOOKUP($E9343,'Overview Cluster Days'!$B:$G,5)</f>
        <v>Interseason</v>
      </c>
      <c r="D9343" t="str">
        <f>VLOOKUP($E9343,'Overview Cluster Days'!$B:$G,6)</f>
        <v>Weekend</v>
      </c>
      <c r="E9343">
        <v>20190317</v>
      </c>
      <c r="F9343">
        <v>6</v>
      </c>
      <c r="G9343" s="7">
        <v>2595.1</v>
      </c>
      <c r="H9343" s="7">
        <v>1423.2</v>
      </c>
      <c r="I9343" s="7">
        <v>41823.910000000003</v>
      </c>
      <c r="J9343" s="7">
        <v>30539.96</v>
      </c>
      <c r="K9343" s="7">
        <v>15738.37</v>
      </c>
      <c r="L9343" s="7">
        <v>14515.89</v>
      </c>
      <c r="M9343" s="7">
        <v>3592.8</v>
      </c>
      <c r="N9343" s="7">
        <v>4301.5</v>
      </c>
      <c r="O9343" s="7">
        <v>668.1</v>
      </c>
      <c r="P9343" s="7">
        <v>3880.2</v>
      </c>
    </row>
    <row r="9344" spans="1:16" x14ac:dyDescent="0.25">
      <c r="A9344" t="s">
        <v>25</v>
      </c>
      <c r="B9344" t="str">
        <f>VLOOKUP(E9344,'Overview Cluster Days'!B:E,3)</f>
        <v>H</v>
      </c>
      <c r="C9344" t="str">
        <f>VLOOKUP($E9344,'Overview Cluster Days'!$B:$G,5)</f>
        <v>Interseason</v>
      </c>
      <c r="D9344" t="str">
        <f>VLOOKUP($E9344,'Overview Cluster Days'!$B:$G,6)</f>
        <v>Weekend</v>
      </c>
      <c r="E9344">
        <v>20190317</v>
      </c>
      <c r="F9344">
        <v>7</v>
      </c>
      <c r="G9344" s="7">
        <v>2288</v>
      </c>
      <c r="H9344" s="7">
        <v>1442.6</v>
      </c>
      <c r="I9344" s="7">
        <v>42737.96</v>
      </c>
      <c r="J9344" s="7">
        <v>30583.040000000001</v>
      </c>
      <c r="K9344" s="7">
        <v>15406.47</v>
      </c>
      <c r="L9344" s="7">
        <v>14222.9</v>
      </c>
      <c r="M9344" s="7">
        <v>3437.7</v>
      </c>
      <c r="N9344" s="7">
        <v>4229.9849999999997</v>
      </c>
      <c r="O9344" s="7">
        <v>704.3</v>
      </c>
      <c r="P9344" s="7">
        <v>4292.8</v>
      </c>
    </row>
    <row r="9345" spans="1:16" x14ac:dyDescent="0.25">
      <c r="A9345" t="s">
        <v>25</v>
      </c>
      <c r="B9345" t="str">
        <f>VLOOKUP(E9345,'Overview Cluster Days'!B:E,3)</f>
        <v>H</v>
      </c>
      <c r="C9345" t="str">
        <f>VLOOKUP($E9345,'Overview Cluster Days'!$B:$G,5)</f>
        <v>Interseason</v>
      </c>
      <c r="D9345" t="str">
        <f>VLOOKUP($E9345,'Overview Cluster Days'!$B:$G,6)</f>
        <v>Weekend</v>
      </c>
      <c r="E9345">
        <v>20190317</v>
      </c>
      <c r="F9345">
        <v>8</v>
      </c>
      <c r="G9345" s="7">
        <v>2417.4</v>
      </c>
      <c r="H9345" s="7">
        <v>1081</v>
      </c>
      <c r="I9345" s="7">
        <v>42487.22</v>
      </c>
      <c r="J9345" s="7">
        <v>31289.86</v>
      </c>
      <c r="K9345" s="7">
        <v>15132.3</v>
      </c>
      <c r="L9345" s="7">
        <v>13255.82</v>
      </c>
      <c r="M9345" s="7">
        <v>3682.3</v>
      </c>
      <c r="N9345" s="7">
        <v>4042.1390000000001</v>
      </c>
      <c r="O9345" s="7">
        <v>835.8</v>
      </c>
      <c r="P9345" s="7">
        <v>4637.1000000000004</v>
      </c>
    </row>
    <row r="9346" spans="1:16" x14ac:dyDescent="0.25">
      <c r="A9346" t="s">
        <v>25</v>
      </c>
      <c r="B9346" t="str">
        <f>VLOOKUP(E9346,'Overview Cluster Days'!B:E,3)</f>
        <v>H</v>
      </c>
      <c r="C9346" t="str">
        <f>VLOOKUP($E9346,'Overview Cluster Days'!$B:$G,5)</f>
        <v>Interseason</v>
      </c>
      <c r="D9346" t="str">
        <f>VLOOKUP($E9346,'Overview Cluster Days'!$B:$G,6)</f>
        <v>Weekend</v>
      </c>
      <c r="E9346">
        <v>20190317</v>
      </c>
      <c r="F9346">
        <v>9</v>
      </c>
      <c r="G9346" s="7">
        <v>2194.6999999999998</v>
      </c>
      <c r="H9346" s="7">
        <v>793.60609999999997</v>
      </c>
      <c r="I9346" s="7">
        <v>42354.86</v>
      </c>
      <c r="J9346" s="7">
        <v>31172.5</v>
      </c>
      <c r="K9346" s="7">
        <v>15465.06</v>
      </c>
      <c r="L9346" s="7">
        <v>13876.22</v>
      </c>
      <c r="M9346" s="7">
        <v>3699.5</v>
      </c>
      <c r="N9346" s="7">
        <v>4129.3999999999996</v>
      </c>
      <c r="O9346" s="7">
        <v>774.2</v>
      </c>
      <c r="P9346" s="7">
        <v>4794.5</v>
      </c>
    </row>
    <row r="9347" spans="1:16" x14ac:dyDescent="0.25">
      <c r="A9347" t="s">
        <v>25</v>
      </c>
      <c r="B9347" t="str">
        <f>VLOOKUP(E9347,'Overview Cluster Days'!B:E,3)</f>
        <v>H</v>
      </c>
      <c r="C9347" t="str">
        <f>VLOOKUP($E9347,'Overview Cluster Days'!$B:$G,5)</f>
        <v>Interseason</v>
      </c>
      <c r="D9347" t="str">
        <f>VLOOKUP($E9347,'Overview Cluster Days'!$B:$G,6)</f>
        <v>Weekend</v>
      </c>
      <c r="E9347">
        <v>20190317</v>
      </c>
      <c r="F9347">
        <v>10</v>
      </c>
      <c r="G9347" s="7">
        <v>2040.1</v>
      </c>
      <c r="H9347" s="7">
        <v>745.1</v>
      </c>
      <c r="I9347" s="7">
        <v>43272.1</v>
      </c>
      <c r="J9347" s="7">
        <v>32146.5</v>
      </c>
      <c r="K9347" s="7">
        <v>16039.4</v>
      </c>
      <c r="L9347" s="7">
        <v>14620.52</v>
      </c>
      <c r="M9347" s="7">
        <v>3724.5</v>
      </c>
      <c r="N9347" s="7">
        <v>4093.6</v>
      </c>
      <c r="O9347" s="7">
        <v>749.4</v>
      </c>
      <c r="P9347" s="7">
        <v>5064.6000000000004</v>
      </c>
    </row>
    <row r="9348" spans="1:16" x14ac:dyDescent="0.25">
      <c r="A9348" t="s">
        <v>25</v>
      </c>
      <c r="B9348" t="str">
        <f>VLOOKUP(E9348,'Overview Cluster Days'!B:E,3)</f>
        <v>H</v>
      </c>
      <c r="C9348" t="str">
        <f>VLOOKUP($E9348,'Overview Cluster Days'!$B:$G,5)</f>
        <v>Interseason</v>
      </c>
      <c r="D9348" t="str">
        <f>VLOOKUP($E9348,'Overview Cluster Days'!$B:$G,6)</f>
        <v>Weekend</v>
      </c>
      <c r="E9348">
        <v>20190317</v>
      </c>
      <c r="F9348">
        <v>11</v>
      </c>
      <c r="G9348" s="7">
        <v>2006.4</v>
      </c>
      <c r="H9348" s="7">
        <v>725.9</v>
      </c>
      <c r="I9348" s="7">
        <v>44323.96</v>
      </c>
      <c r="J9348" s="7">
        <v>32497.17</v>
      </c>
      <c r="K9348" s="7">
        <v>16397.2</v>
      </c>
      <c r="L9348" s="7">
        <v>16464.650000000001</v>
      </c>
      <c r="M9348" s="7">
        <v>3704.2</v>
      </c>
      <c r="N9348" s="7">
        <v>4110.5</v>
      </c>
      <c r="O9348" s="7">
        <v>958.2</v>
      </c>
      <c r="P9348" s="7">
        <v>5288.9</v>
      </c>
    </row>
    <row r="9349" spans="1:16" x14ac:dyDescent="0.25">
      <c r="A9349" t="s">
        <v>25</v>
      </c>
      <c r="B9349" t="str">
        <f>VLOOKUP(E9349,'Overview Cluster Days'!B:E,3)</f>
        <v>H</v>
      </c>
      <c r="C9349" t="str">
        <f>VLOOKUP($E9349,'Overview Cluster Days'!$B:$G,5)</f>
        <v>Interseason</v>
      </c>
      <c r="D9349" t="str">
        <f>VLOOKUP($E9349,'Overview Cluster Days'!$B:$G,6)</f>
        <v>Weekend</v>
      </c>
      <c r="E9349">
        <v>20190317</v>
      </c>
      <c r="F9349">
        <v>12</v>
      </c>
      <c r="G9349" s="7">
        <v>2004.7</v>
      </c>
      <c r="H9349" s="7">
        <v>714.6</v>
      </c>
      <c r="I9349" s="7">
        <v>45799.23</v>
      </c>
      <c r="J9349" s="7">
        <v>33187.120000000003</v>
      </c>
      <c r="K9349" s="7">
        <v>17182.599999999999</v>
      </c>
      <c r="L9349" s="7">
        <v>17748.5</v>
      </c>
      <c r="M9349" s="7">
        <v>3264</v>
      </c>
      <c r="N9349" s="7">
        <v>4576.8999999999996</v>
      </c>
      <c r="O9349" s="7">
        <v>1022.7</v>
      </c>
      <c r="P9349" s="7">
        <v>4575.8999999999996</v>
      </c>
    </row>
    <row r="9350" spans="1:16" x14ac:dyDescent="0.25">
      <c r="A9350" t="s">
        <v>25</v>
      </c>
      <c r="B9350" t="str">
        <f>VLOOKUP(E9350,'Overview Cluster Days'!B:E,3)</f>
        <v>H</v>
      </c>
      <c r="C9350" t="str">
        <f>VLOOKUP($E9350,'Overview Cluster Days'!$B:$G,5)</f>
        <v>Interseason</v>
      </c>
      <c r="D9350" t="str">
        <f>VLOOKUP($E9350,'Overview Cluster Days'!$B:$G,6)</f>
        <v>Weekend</v>
      </c>
      <c r="E9350">
        <v>20190317</v>
      </c>
      <c r="F9350">
        <v>13</v>
      </c>
      <c r="G9350" s="7">
        <v>2016.1</v>
      </c>
      <c r="H9350" s="7">
        <v>745.1</v>
      </c>
      <c r="I9350" s="7">
        <v>45332.04</v>
      </c>
      <c r="J9350" s="7">
        <v>32352.69</v>
      </c>
      <c r="K9350" s="7">
        <v>17419.2</v>
      </c>
      <c r="L9350" s="7">
        <v>18975.400000000001</v>
      </c>
      <c r="M9350" s="7">
        <v>3249.2</v>
      </c>
      <c r="N9350" s="7">
        <v>4487.7</v>
      </c>
      <c r="O9350" s="7">
        <v>1078.9000000000001</v>
      </c>
      <c r="P9350" s="7">
        <v>4096</v>
      </c>
    </row>
    <row r="9351" spans="1:16" x14ac:dyDescent="0.25">
      <c r="A9351" t="s">
        <v>25</v>
      </c>
      <c r="B9351" t="str">
        <f>VLOOKUP(E9351,'Overview Cluster Days'!B:E,3)</f>
        <v>H</v>
      </c>
      <c r="C9351" t="str">
        <f>VLOOKUP($E9351,'Overview Cluster Days'!$B:$G,5)</f>
        <v>Interseason</v>
      </c>
      <c r="D9351" t="str">
        <f>VLOOKUP($E9351,'Overview Cluster Days'!$B:$G,6)</f>
        <v>Weekend</v>
      </c>
      <c r="E9351">
        <v>20190317</v>
      </c>
      <c r="F9351">
        <v>14</v>
      </c>
      <c r="G9351" s="7">
        <v>2201.6</v>
      </c>
      <c r="H9351" s="7">
        <v>1358.1</v>
      </c>
      <c r="I9351" s="7">
        <v>43756.39</v>
      </c>
      <c r="J9351" s="7">
        <v>32401.77</v>
      </c>
      <c r="K9351" s="7">
        <v>18176.98</v>
      </c>
      <c r="L9351" s="7">
        <v>17102.46</v>
      </c>
      <c r="M9351" s="7">
        <v>3112.2</v>
      </c>
      <c r="N9351" s="7">
        <v>4524.3490000000002</v>
      </c>
      <c r="O9351" s="7">
        <v>966.1</v>
      </c>
      <c r="P9351" s="7">
        <v>4293.5</v>
      </c>
    </row>
    <row r="9352" spans="1:16" x14ac:dyDescent="0.25">
      <c r="A9352" t="s">
        <v>25</v>
      </c>
      <c r="B9352" t="str">
        <f>VLOOKUP(E9352,'Overview Cluster Days'!B:E,3)</f>
        <v>H</v>
      </c>
      <c r="C9352" t="str">
        <f>VLOOKUP($E9352,'Overview Cluster Days'!$B:$G,5)</f>
        <v>Interseason</v>
      </c>
      <c r="D9352" t="str">
        <f>VLOOKUP($E9352,'Overview Cluster Days'!$B:$G,6)</f>
        <v>Weekend</v>
      </c>
      <c r="E9352">
        <v>20190317</v>
      </c>
      <c r="F9352">
        <v>15</v>
      </c>
      <c r="G9352" s="7">
        <v>2320</v>
      </c>
      <c r="H9352" s="7">
        <v>1306.5</v>
      </c>
      <c r="I9352" s="7">
        <v>41955.45</v>
      </c>
      <c r="J9352" s="7">
        <v>32635.82</v>
      </c>
      <c r="K9352" s="7">
        <v>18564.53</v>
      </c>
      <c r="L9352" s="7">
        <v>15133.55</v>
      </c>
      <c r="M9352" s="7">
        <v>3077.1</v>
      </c>
      <c r="N9352" s="7">
        <v>4598.1000000000004</v>
      </c>
      <c r="O9352" s="7">
        <v>957.4</v>
      </c>
      <c r="P9352" s="7">
        <v>4755.1000000000004</v>
      </c>
    </row>
    <row r="9353" spans="1:16" x14ac:dyDescent="0.25">
      <c r="A9353" t="s">
        <v>25</v>
      </c>
      <c r="B9353" t="str">
        <f>VLOOKUP(E9353,'Overview Cluster Days'!B:E,3)</f>
        <v>H</v>
      </c>
      <c r="C9353" t="str">
        <f>VLOOKUP($E9353,'Overview Cluster Days'!$B:$G,5)</f>
        <v>Interseason</v>
      </c>
      <c r="D9353" t="str">
        <f>VLOOKUP($E9353,'Overview Cluster Days'!$B:$G,6)</f>
        <v>Weekend</v>
      </c>
      <c r="E9353">
        <v>20190317</v>
      </c>
      <c r="F9353">
        <v>16</v>
      </c>
      <c r="G9353" s="7">
        <v>2202</v>
      </c>
      <c r="H9353" s="7">
        <v>1321.3</v>
      </c>
      <c r="I9353" s="7">
        <v>40787.769999999997</v>
      </c>
      <c r="J9353" s="7">
        <v>31550.31</v>
      </c>
      <c r="K9353" s="7">
        <v>18310.490000000002</v>
      </c>
      <c r="L9353" s="7">
        <v>14260.68</v>
      </c>
      <c r="M9353" s="7">
        <v>2835.6</v>
      </c>
      <c r="N9353" s="7">
        <v>4843.3710000000001</v>
      </c>
      <c r="O9353" s="7">
        <v>934.5</v>
      </c>
      <c r="P9353" s="7">
        <v>4570.8</v>
      </c>
    </row>
    <row r="9354" spans="1:16" x14ac:dyDescent="0.25">
      <c r="A9354" t="s">
        <v>25</v>
      </c>
      <c r="B9354" t="str">
        <f>VLOOKUP(E9354,'Overview Cluster Days'!B:E,3)</f>
        <v>H</v>
      </c>
      <c r="C9354" t="str">
        <f>VLOOKUP($E9354,'Overview Cluster Days'!$B:$G,5)</f>
        <v>Interseason</v>
      </c>
      <c r="D9354" t="str">
        <f>VLOOKUP($E9354,'Overview Cluster Days'!$B:$G,6)</f>
        <v>Weekend</v>
      </c>
      <c r="E9354">
        <v>20190317</v>
      </c>
      <c r="F9354">
        <v>17</v>
      </c>
      <c r="G9354" s="7">
        <v>1892.1</v>
      </c>
      <c r="H9354" s="7">
        <v>1360.9</v>
      </c>
      <c r="I9354" s="7">
        <v>38486.019999999997</v>
      </c>
      <c r="J9354" s="7">
        <v>30238.71</v>
      </c>
      <c r="K9354" s="7">
        <v>17616.830000000002</v>
      </c>
      <c r="L9354" s="7">
        <v>12915.01</v>
      </c>
      <c r="M9354" s="7">
        <v>2702.4</v>
      </c>
      <c r="N9354" s="7">
        <v>4672.5209999999997</v>
      </c>
      <c r="O9354" s="7">
        <v>1199.9000000000001</v>
      </c>
      <c r="P9354" s="7">
        <v>4174.8</v>
      </c>
    </row>
    <row r="9355" spans="1:16" x14ac:dyDescent="0.25">
      <c r="A9355" t="s">
        <v>25</v>
      </c>
      <c r="B9355" t="str">
        <f>VLOOKUP(E9355,'Overview Cluster Days'!B:E,3)</f>
        <v>H</v>
      </c>
      <c r="C9355" t="str">
        <f>VLOOKUP($E9355,'Overview Cluster Days'!$B:$G,5)</f>
        <v>Interseason</v>
      </c>
      <c r="D9355" t="str">
        <f>VLOOKUP($E9355,'Overview Cluster Days'!$B:$G,6)</f>
        <v>Weekend</v>
      </c>
      <c r="E9355">
        <v>20190317</v>
      </c>
      <c r="F9355">
        <v>18</v>
      </c>
      <c r="G9355" s="7">
        <v>1308.0999999999999</v>
      </c>
      <c r="H9355" s="7">
        <v>834.1</v>
      </c>
      <c r="I9355" s="7">
        <v>36064.36</v>
      </c>
      <c r="J9355" s="7">
        <v>28453.94</v>
      </c>
      <c r="K9355" s="7">
        <v>15581.13</v>
      </c>
      <c r="L9355" s="7">
        <v>10120.5</v>
      </c>
      <c r="M9355" s="7">
        <v>2622.0340000000001</v>
      </c>
      <c r="N9355" s="7">
        <v>5034.2</v>
      </c>
      <c r="O9355" s="7">
        <v>844</v>
      </c>
      <c r="P9355" s="7">
        <v>3947.8249999999998</v>
      </c>
    </row>
    <row r="9356" spans="1:16" x14ac:dyDescent="0.25">
      <c r="A9356" t="s">
        <v>25</v>
      </c>
      <c r="B9356" t="str">
        <f>VLOOKUP(E9356,'Overview Cluster Days'!B:E,3)</f>
        <v>H</v>
      </c>
      <c r="C9356" t="str">
        <f>VLOOKUP($E9356,'Overview Cluster Days'!$B:$G,5)</f>
        <v>Interseason</v>
      </c>
      <c r="D9356" t="str">
        <f>VLOOKUP($E9356,'Overview Cluster Days'!$B:$G,6)</f>
        <v>Weekend</v>
      </c>
      <c r="E9356">
        <v>20190317</v>
      </c>
      <c r="F9356">
        <v>19</v>
      </c>
      <c r="G9356" s="7">
        <v>880.3</v>
      </c>
      <c r="H9356" s="7">
        <v>954.6</v>
      </c>
      <c r="I9356" s="7">
        <v>35499.79</v>
      </c>
      <c r="J9356" s="7">
        <v>27259.69</v>
      </c>
      <c r="K9356" s="7">
        <v>13683.41</v>
      </c>
      <c r="L9356" s="7">
        <v>8886.3780000000006</v>
      </c>
      <c r="M9356" s="7">
        <v>2683.1959999999999</v>
      </c>
      <c r="N9356" s="7">
        <v>4536.3</v>
      </c>
      <c r="O9356" s="7">
        <v>1451.2</v>
      </c>
      <c r="P9356" s="7">
        <v>3590.4</v>
      </c>
    </row>
    <row r="9357" spans="1:16" x14ac:dyDescent="0.25">
      <c r="A9357" t="s">
        <v>25</v>
      </c>
      <c r="B9357" t="str">
        <f>VLOOKUP(E9357,'Overview Cluster Days'!B:E,3)</f>
        <v>H</v>
      </c>
      <c r="C9357" t="str">
        <f>VLOOKUP($E9357,'Overview Cluster Days'!$B:$G,5)</f>
        <v>Interseason</v>
      </c>
      <c r="D9357" t="str">
        <f>VLOOKUP($E9357,'Overview Cluster Days'!$B:$G,6)</f>
        <v>Weekend</v>
      </c>
      <c r="E9357">
        <v>20190317</v>
      </c>
      <c r="F9357">
        <v>20</v>
      </c>
      <c r="G9357" s="7">
        <v>764</v>
      </c>
      <c r="H9357" s="7">
        <v>1307.9000000000001</v>
      </c>
      <c r="I9357" s="7">
        <v>36650.379999999997</v>
      </c>
      <c r="J9357" s="7">
        <v>27071.43</v>
      </c>
      <c r="K9357" s="7">
        <v>11504.18</v>
      </c>
      <c r="L9357" s="7">
        <v>9305.7990000000009</v>
      </c>
      <c r="M9357" s="7">
        <v>2512.6</v>
      </c>
      <c r="N9357" s="7">
        <v>3781.9</v>
      </c>
      <c r="O9357" s="7">
        <v>2323.0410000000002</v>
      </c>
      <c r="P9357" s="7">
        <v>3746.5129999999999</v>
      </c>
    </row>
    <row r="9358" spans="1:16" x14ac:dyDescent="0.25">
      <c r="A9358" t="s">
        <v>25</v>
      </c>
      <c r="B9358" t="str">
        <f>VLOOKUP(E9358,'Overview Cluster Days'!B:E,3)</f>
        <v>H</v>
      </c>
      <c r="C9358" t="str">
        <f>VLOOKUP($E9358,'Overview Cluster Days'!$B:$G,5)</f>
        <v>Interseason</v>
      </c>
      <c r="D9358" t="str">
        <f>VLOOKUP($E9358,'Overview Cluster Days'!$B:$G,6)</f>
        <v>Weekend</v>
      </c>
      <c r="E9358">
        <v>20190317</v>
      </c>
      <c r="F9358">
        <v>21</v>
      </c>
      <c r="G9358" s="7">
        <v>778.5</v>
      </c>
      <c r="H9358" s="7">
        <v>1127.3</v>
      </c>
      <c r="I9358" s="7">
        <v>36789.629999999997</v>
      </c>
      <c r="J9358" s="7">
        <v>25959.45</v>
      </c>
      <c r="K9358" s="7">
        <v>11873.93</v>
      </c>
      <c r="L9358" s="7">
        <v>9249.5</v>
      </c>
      <c r="M9358" s="7">
        <v>2663.4</v>
      </c>
      <c r="N9358" s="7">
        <v>3645.6080000000002</v>
      </c>
      <c r="O9358" s="7">
        <v>1749.9290000000001</v>
      </c>
      <c r="P9358" s="7">
        <v>3914.7979999999998</v>
      </c>
    </row>
    <row r="9359" spans="1:16" x14ac:dyDescent="0.25">
      <c r="A9359" t="s">
        <v>25</v>
      </c>
      <c r="B9359" t="str">
        <f>VLOOKUP(E9359,'Overview Cluster Days'!B:E,3)</f>
        <v>H</v>
      </c>
      <c r="C9359" t="str">
        <f>VLOOKUP($E9359,'Overview Cluster Days'!$B:$G,5)</f>
        <v>Interseason</v>
      </c>
      <c r="D9359" t="str">
        <f>VLOOKUP($E9359,'Overview Cluster Days'!$B:$G,6)</f>
        <v>Weekend</v>
      </c>
      <c r="E9359">
        <v>20190317</v>
      </c>
      <c r="F9359">
        <v>22</v>
      </c>
      <c r="G9359" s="7">
        <v>748</v>
      </c>
      <c r="H9359" s="7">
        <v>1040.0999999999999</v>
      </c>
      <c r="I9359" s="7">
        <v>36670.019999999997</v>
      </c>
      <c r="J9359" s="7">
        <v>25884.25</v>
      </c>
      <c r="K9359" s="7">
        <v>11715.64</v>
      </c>
      <c r="L9359" s="7">
        <v>9149.5</v>
      </c>
      <c r="M9359" s="7">
        <v>2513.8829999999998</v>
      </c>
      <c r="N9359" s="7">
        <v>3935.7</v>
      </c>
      <c r="O9359" s="7">
        <v>1794.3440000000001</v>
      </c>
      <c r="P9359" s="7">
        <v>3796.9</v>
      </c>
    </row>
    <row r="9360" spans="1:16" x14ac:dyDescent="0.25">
      <c r="A9360" t="s">
        <v>25</v>
      </c>
      <c r="B9360" t="str">
        <f>VLOOKUP(E9360,'Overview Cluster Days'!B:E,3)</f>
        <v>H</v>
      </c>
      <c r="C9360" t="str">
        <f>VLOOKUP($E9360,'Overview Cluster Days'!$B:$G,5)</f>
        <v>Interseason</v>
      </c>
      <c r="D9360" t="str">
        <f>VLOOKUP($E9360,'Overview Cluster Days'!$B:$G,6)</f>
        <v>Weekend</v>
      </c>
      <c r="E9360">
        <v>20190317</v>
      </c>
      <c r="F9360">
        <v>23</v>
      </c>
      <c r="G9360" s="7">
        <v>892.5</v>
      </c>
      <c r="H9360" s="7">
        <v>1020.5</v>
      </c>
      <c r="I9360" s="7">
        <v>36258.449999999997</v>
      </c>
      <c r="J9360" s="7">
        <v>25222.21</v>
      </c>
      <c r="K9360" s="7">
        <v>10594.11</v>
      </c>
      <c r="L9360" s="7">
        <v>8842.4</v>
      </c>
      <c r="M9360" s="7">
        <v>2507</v>
      </c>
      <c r="N9360" s="7">
        <v>4032.8</v>
      </c>
      <c r="O9360" s="7">
        <v>1933.357</v>
      </c>
      <c r="P9360" s="7">
        <v>3533.6</v>
      </c>
    </row>
    <row r="9361" spans="1:16" x14ac:dyDescent="0.25">
      <c r="A9361" t="s">
        <v>25</v>
      </c>
      <c r="B9361" t="str">
        <f>VLOOKUP(E9361,'Overview Cluster Days'!B:E,3)</f>
        <v>H</v>
      </c>
      <c r="C9361" t="str">
        <f>VLOOKUP($E9361,'Overview Cluster Days'!$B:$G,5)</f>
        <v>Interseason</v>
      </c>
      <c r="D9361" t="str">
        <f>VLOOKUP($E9361,'Overview Cluster Days'!$B:$G,6)</f>
        <v>Weekend</v>
      </c>
      <c r="E9361">
        <v>20190317</v>
      </c>
      <c r="F9361">
        <v>24</v>
      </c>
      <c r="G9361" s="7">
        <v>772.8</v>
      </c>
      <c r="H9361" s="7">
        <v>963.3</v>
      </c>
      <c r="I9361" s="7">
        <v>37016.86</v>
      </c>
      <c r="J9361" s="7">
        <v>25058.74</v>
      </c>
      <c r="K9361" s="7">
        <v>9412.7999999999993</v>
      </c>
      <c r="L9361" s="7">
        <v>10271.42</v>
      </c>
      <c r="M9361" s="7">
        <v>3013.529</v>
      </c>
      <c r="N9361" s="7">
        <v>4012</v>
      </c>
      <c r="O9361" s="7">
        <v>2354.732</v>
      </c>
      <c r="P9361" s="7">
        <v>3267.2</v>
      </c>
    </row>
    <row r="9362" spans="1:16" x14ac:dyDescent="0.25">
      <c r="A9362" t="s">
        <v>25</v>
      </c>
      <c r="B9362" t="str">
        <f>VLOOKUP(E9362,'Overview Cluster Days'!B:E,3)</f>
        <v>G</v>
      </c>
      <c r="C9362" t="str">
        <f>VLOOKUP($E9362,'Overview Cluster Days'!$B:$G,5)</f>
        <v>Interseason</v>
      </c>
      <c r="D9362" t="str">
        <f>VLOOKUP($E9362,'Overview Cluster Days'!$B:$G,6)</f>
        <v>Weekday</v>
      </c>
      <c r="E9362">
        <v>20190318</v>
      </c>
      <c r="F9362">
        <v>1</v>
      </c>
      <c r="G9362" s="7">
        <v>967.4</v>
      </c>
      <c r="H9362" s="7">
        <v>1129.3</v>
      </c>
      <c r="I9362" s="7">
        <v>32192.85</v>
      </c>
      <c r="J9362" s="7">
        <v>23881.61</v>
      </c>
      <c r="K9362" s="7">
        <v>11221.6</v>
      </c>
      <c r="L9362" s="7">
        <v>10221.74</v>
      </c>
      <c r="M9362" s="7">
        <v>3255.1</v>
      </c>
      <c r="N9362" s="7">
        <v>3357.6</v>
      </c>
      <c r="O9362" s="7">
        <v>2323.9</v>
      </c>
      <c r="P9362" s="7">
        <v>3395.7</v>
      </c>
    </row>
    <row r="9363" spans="1:16" x14ac:dyDescent="0.25">
      <c r="A9363" t="s">
        <v>25</v>
      </c>
      <c r="B9363" t="str">
        <f>VLOOKUP(E9363,'Overview Cluster Days'!B:E,3)</f>
        <v>G</v>
      </c>
      <c r="C9363" t="str">
        <f>VLOOKUP($E9363,'Overview Cluster Days'!$B:$G,5)</f>
        <v>Interseason</v>
      </c>
      <c r="D9363" t="str">
        <f>VLOOKUP($E9363,'Overview Cluster Days'!$B:$G,6)</f>
        <v>Weekday</v>
      </c>
      <c r="E9363">
        <v>20190318</v>
      </c>
      <c r="F9363">
        <v>2</v>
      </c>
      <c r="G9363" s="7">
        <v>1279.2</v>
      </c>
      <c r="H9363" s="7">
        <v>1146.9000000000001</v>
      </c>
      <c r="I9363" s="7">
        <v>33590.949999999997</v>
      </c>
      <c r="J9363" s="7">
        <v>24319.82</v>
      </c>
      <c r="K9363" s="7">
        <v>11251.1</v>
      </c>
      <c r="L9363" s="7">
        <v>10467.18</v>
      </c>
      <c r="M9363" s="7">
        <v>3234.61</v>
      </c>
      <c r="N9363" s="7">
        <v>3873.7</v>
      </c>
      <c r="O9363" s="7">
        <v>2515.0360000000001</v>
      </c>
      <c r="P9363" s="7">
        <v>3541</v>
      </c>
    </row>
    <row r="9364" spans="1:16" x14ac:dyDescent="0.25">
      <c r="A9364" t="s">
        <v>25</v>
      </c>
      <c r="B9364" t="str">
        <f>VLOOKUP(E9364,'Overview Cluster Days'!B:E,3)</f>
        <v>G</v>
      </c>
      <c r="C9364" t="str">
        <f>VLOOKUP($E9364,'Overview Cluster Days'!$B:$G,5)</f>
        <v>Interseason</v>
      </c>
      <c r="D9364" t="str">
        <f>VLOOKUP($E9364,'Overview Cluster Days'!$B:$G,6)</f>
        <v>Weekday</v>
      </c>
      <c r="E9364">
        <v>20190318</v>
      </c>
      <c r="F9364">
        <v>3</v>
      </c>
      <c r="G9364" s="7">
        <v>1645.8</v>
      </c>
      <c r="H9364" s="7">
        <v>1346.9</v>
      </c>
      <c r="I9364" s="7">
        <v>34731.040000000001</v>
      </c>
      <c r="J9364" s="7">
        <v>23953.13</v>
      </c>
      <c r="K9364" s="7">
        <v>11143.9</v>
      </c>
      <c r="L9364" s="7">
        <v>12408.14</v>
      </c>
      <c r="M9364" s="7">
        <v>3735.5</v>
      </c>
      <c r="N9364" s="7">
        <v>4161.7669999999998</v>
      </c>
      <c r="O9364" s="7">
        <v>3012.386</v>
      </c>
      <c r="P9364" s="7">
        <v>3481</v>
      </c>
    </row>
    <row r="9365" spans="1:16" x14ac:dyDescent="0.25">
      <c r="A9365" t="s">
        <v>25</v>
      </c>
      <c r="B9365" t="str">
        <f>VLOOKUP(E9365,'Overview Cluster Days'!B:E,3)</f>
        <v>G</v>
      </c>
      <c r="C9365" t="str">
        <f>VLOOKUP($E9365,'Overview Cluster Days'!$B:$G,5)</f>
        <v>Interseason</v>
      </c>
      <c r="D9365" t="str">
        <f>VLOOKUP($E9365,'Overview Cluster Days'!$B:$G,6)</f>
        <v>Weekday</v>
      </c>
      <c r="E9365">
        <v>20190318</v>
      </c>
      <c r="F9365">
        <v>4</v>
      </c>
      <c r="G9365" s="7">
        <v>1614.5</v>
      </c>
      <c r="H9365" s="7">
        <v>1189.0999999999999</v>
      </c>
      <c r="I9365" s="7">
        <v>34503.14</v>
      </c>
      <c r="J9365" s="7">
        <v>24184.31</v>
      </c>
      <c r="K9365" s="7">
        <v>11325.1</v>
      </c>
      <c r="L9365" s="7">
        <v>10939.36</v>
      </c>
      <c r="M9365" s="7">
        <v>3676.3</v>
      </c>
      <c r="N9365" s="7">
        <v>4424.2290000000003</v>
      </c>
      <c r="O9365" s="7">
        <v>2260.8069999999998</v>
      </c>
      <c r="P9365" s="7">
        <v>3573.2</v>
      </c>
    </row>
    <row r="9366" spans="1:16" x14ac:dyDescent="0.25">
      <c r="A9366" t="s">
        <v>25</v>
      </c>
      <c r="B9366" t="str">
        <f>VLOOKUP(E9366,'Overview Cluster Days'!B:E,3)</f>
        <v>G</v>
      </c>
      <c r="C9366" t="str">
        <f>VLOOKUP($E9366,'Overview Cluster Days'!$B:$G,5)</f>
        <v>Interseason</v>
      </c>
      <c r="D9366" t="str">
        <f>VLOOKUP($E9366,'Overview Cluster Days'!$B:$G,6)</f>
        <v>Weekday</v>
      </c>
      <c r="E9366">
        <v>20190318</v>
      </c>
      <c r="F9366">
        <v>5</v>
      </c>
      <c r="G9366" s="7">
        <v>1524.3</v>
      </c>
      <c r="H9366" s="7">
        <v>1503.1</v>
      </c>
      <c r="I9366" s="7">
        <v>34786.89</v>
      </c>
      <c r="J9366" s="7">
        <v>23167.18</v>
      </c>
      <c r="K9366" s="7">
        <v>11081.9</v>
      </c>
      <c r="L9366" s="7">
        <v>10946.18</v>
      </c>
      <c r="M9366" s="7">
        <v>3610.1</v>
      </c>
      <c r="N9366" s="7">
        <v>4076.0569999999998</v>
      </c>
      <c r="O9366" s="7">
        <v>1852.0160000000001</v>
      </c>
      <c r="P9366" s="7">
        <v>3624.3</v>
      </c>
    </row>
    <row r="9367" spans="1:16" x14ac:dyDescent="0.25">
      <c r="A9367" t="s">
        <v>25</v>
      </c>
      <c r="B9367" t="str">
        <f>VLOOKUP(E9367,'Overview Cluster Days'!B:E,3)</f>
        <v>G</v>
      </c>
      <c r="C9367" t="str">
        <f>VLOOKUP($E9367,'Overview Cluster Days'!$B:$G,5)</f>
        <v>Interseason</v>
      </c>
      <c r="D9367" t="str">
        <f>VLOOKUP($E9367,'Overview Cluster Days'!$B:$G,6)</f>
        <v>Weekday</v>
      </c>
      <c r="E9367">
        <v>20190318</v>
      </c>
      <c r="F9367">
        <v>6</v>
      </c>
      <c r="G9367" s="7">
        <v>1270.5</v>
      </c>
      <c r="H9367" s="7">
        <v>1385.4</v>
      </c>
      <c r="I9367" s="7">
        <v>35719.65</v>
      </c>
      <c r="J9367" s="7">
        <v>23273.93</v>
      </c>
      <c r="K9367" s="7">
        <v>9924.7999999999993</v>
      </c>
      <c r="L9367" s="7">
        <v>10930.54</v>
      </c>
      <c r="M9367" s="7">
        <v>3623.2</v>
      </c>
      <c r="N9367" s="7">
        <v>3668</v>
      </c>
      <c r="O9367" s="7">
        <v>1936.4</v>
      </c>
      <c r="P9367" s="7">
        <v>3403.8</v>
      </c>
    </row>
    <row r="9368" spans="1:16" x14ac:dyDescent="0.25">
      <c r="A9368" t="s">
        <v>25</v>
      </c>
      <c r="B9368" t="str">
        <f>VLOOKUP(E9368,'Overview Cluster Days'!B:E,3)</f>
        <v>G</v>
      </c>
      <c r="C9368" t="str">
        <f>VLOOKUP($E9368,'Overview Cluster Days'!$B:$G,5)</f>
        <v>Interseason</v>
      </c>
      <c r="D9368" t="str">
        <f>VLOOKUP($E9368,'Overview Cluster Days'!$B:$G,6)</f>
        <v>Weekday</v>
      </c>
      <c r="E9368">
        <v>20190318</v>
      </c>
      <c r="F9368">
        <v>7</v>
      </c>
      <c r="G9368" s="7">
        <v>1023.5</v>
      </c>
      <c r="H9368" s="7">
        <v>1795.7</v>
      </c>
      <c r="I9368" s="7">
        <v>34037.230000000003</v>
      </c>
      <c r="J9368" s="7">
        <v>25144.29</v>
      </c>
      <c r="K9368" s="7">
        <v>9955.3700000000008</v>
      </c>
      <c r="L9368" s="7">
        <v>9719.23</v>
      </c>
      <c r="M9368" s="7">
        <v>4111.8999999999996</v>
      </c>
      <c r="N9368" s="7">
        <v>3026.4</v>
      </c>
      <c r="O9368" s="7">
        <v>3144.3009999999999</v>
      </c>
      <c r="P9368" s="7">
        <v>4064.9119999999998</v>
      </c>
    </row>
    <row r="9369" spans="1:16" x14ac:dyDescent="0.25">
      <c r="A9369" t="s">
        <v>25</v>
      </c>
      <c r="B9369" t="str">
        <f>VLOOKUP(E9369,'Overview Cluster Days'!B:E,3)</f>
        <v>G</v>
      </c>
      <c r="C9369" t="str">
        <f>VLOOKUP($E9369,'Overview Cluster Days'!$B:$G,5)</f>
        <v>Interseason</v>
      </c>
      <c r="D9369" t="str">
        <f>VLOOKUP($E9369,'Overview Cluster Days'!$B:$G,6)</f>
        <v>Weekday</v>
      </c>
      <c r="E9369">
        <v>20190318</v>
      </c>
      <c r="F9369">
        <v>8</v>
      </c>
      <c r="G9369" s="7">
        <v>1916.817</v>
      </c>
      <c r="H9369" s="7">
        <v>2152.8000000000002</v>
      </c>
      <c r="I9369" s="7">
        <v>33803.160000000003</v>
      </c>
      <c r="J9369" s="7">
        <v>27011.98</v>
      </c>
      <c r="K9369" s="7">
        <v>10772.5</v>
      </c>
      <c r="L9369" s="7">
        <v>9155.8240000000005</v>
      </c>
      <c r="M9369" s="7">
        <v>4019.9</v>
      </c>
      <c r="N9369" s="7">
        <v>2975.7</v>
      </c>
      <c r="O9369" s="7">
        <v>2692.5239999999999</v>
      </c>
      <c r="P9369" s="7">
        <v>4108.3</v>
      </c>
    </row>
    <row r="9370" spans="1:16" x14ac:dyDescent="0.25">
      <c r="A9370" t="s">
        <v>25</v>
      </c>
      <c r="B9370" t="str">
        <f>VLOOKUP(E9370,'Overview Cluster Days'!B:E,3)</f>
        <v>G</v>
      </c>
      <c r="C9370" t="str">
        <f>VLOOKUP($E9370,'Overview Cluster Days'!$B:$G,5)</f>
        <v>Interseason</v>
      </c>
      <c r="D9370" t="str">
        <f>VLOOKUP($E9370,'Overview Cluster Days'!$B:$G,6)</f>
        <v>Weekday</v>
      </c>
      <c r="E9370">
        <v>20190318</v>
      </c>
      <c r="F9370">
        <v>9</v>
      </c>
      <c r="G9370" s="7">
        <v>2267.7370000000001</v>
      </c>
      <c r="H9370" s="7">
        <v>2537.4</v>
      </c>
      <c r="I9370" s="7">
        <v>37009.279999999999</v>
      </c>
      <c r="J9370" s="7">
        <v>28650.11</v>
      </c>
      <c r="K9370" s="7">
        <v>12811.4</v>
      </c>
      <c r="L9370" s="7">
        <v>10292.209999999999</v>
      </c>
      <c r="M9370" s="7">
        <v>3807.4</v>
      </c>
      <c r="N9370" s="7">
        <v>3178.9</v>
      </c>
      <c r="O9370" s="7">
        <v>2405.4929999999999</v>
      </c>
      <c r="P9370" s="7">
        <v>4183.3999999999996</v>
      </c>
    </row>
    <row r="9371" spans="1:16" x14ac:dyDescent="0.25">
      <c r="A9371" t="s">
        <v>25</v>
      </c>
      <c r="B9371" t="str">
        <f>VLOOKUP(E9371,'Overview Cluster Days'!B:E,3)</f>
        <v>G</v>
      </c>
      <c r="C9371" t="str">
        <f>VLOOKUP($E9371,'Overview Cluster Days'!$B:$G,5)</f>
        <v>Interseason</v>
      </c>
      <c r="D9371" t="str">
        <f>VLOOKUP($E9371,'Overview Cluster Days'!$B:$G,6)</f>
        <v>Weekday</v>
      </c>
      <c r="E9371">
        <v>20190318</v>
      </c>
      <c r="F9371">
        <v>10</v>
      </c>
      <c r="G9371" s="7">
        <v>1973.41</v>
      </c>
      <c r="H9371" s="7">
        <v>2444.3000000000002</v>
      </c>
      <c r="I9371" s="7">
        <v>39013.839999999997</v>
      </c>
      <c r="J9371" s="7">
        <v>29039.25</v>
      </c>
      <c r="K9371" s="7">
        <v>13191.7</v>
      </c>
      <c r="L9371" s="7">
        <v>10555.9</v>
      </c>
      <c r="M9371" s="7">
        <v>4044.7</v>
      </c>
      <c r="N9371" s="7">
        <v>3117.2</v>
      </c>
      <c r="O9371" s="7">
        <v>2207.6120000000001</v>
      </c>
      <c r="P9371" s="7">
        <v>4179.9110000000001</v>
      </c>
    </row>
    <row r="9372" spans="1:16" x14ac:dyDescent="0.25">
      <c r="A9372" t="s">
        <v>25</v>
      </c>
      <c r="B9372" t="str">
        <f>VLOOKUP(E9372,'Overview Cluster Days'!B:E,3)</f>
        <v>G</v>
      </c>
      <c r="C9372" t="str">
        <f>VLOOKUP($E9372,'Overview Cluster Days'!$B:$G,5)</f>
        <v>Interseason</v>
      </c>
      <c r="D9372" t="str">
        <f>VLOOKUP($E9372,'Overview Cluster Days'!$B:$G,6)</f>
        <v>Weekday</v>
      </c>
      <c r="E9372">
        <v>20190318</v>
      </c>
      <c r="F9372">
        <v>11</v>
      </c>
      <c r="G9372" s="7">
        <v>1897.0029999999999</v>
      </c>
      <c r="H9372" s="7">
        <v>2187.1999999999998</v>
      </c>
      <c r="I9372" s="7">
        <v>40953.06</v>
      </c>
      <c r="J9372" s="7">
        <v>29429.78</v>
      </c>
      <c r="K9372" s="7">
        <v>13596.4</v>
      </c>
      <c r="L9372" s="7">
        <v>11082.98</v>
      </c>
      <c r="M9372" s="7">
        <v>4433</v>
      </c>
      <c r="N9372" s="7">
        <v>2945.8</v>
      </c>
      <c r="O9372" s="7">
        <v>1009.937</v>
      </c>
      <c r="P9372" s="7">
        <v>4244.0290000000005</v>
      </c>
    </row>
    <row r="9373" spans="1:16" x14ac:dyDescent="0.25">
      <c r="A9373" t="s">
        <v>25</v>
      </c>
      <c r="B9373" t="str">
        <f>VLOOKUP(E9373,'Overview Cluster Days'!B:E,3)</f>
        <v>G</v>
      </c>
      <c r="C9373" t="str">
        <f>VLOOKUP($E9373,'Overview Cluster Days'!$B:$G,5)</f>
        <v>Interseason</v>
      </c>
      <c r="D9373" t="str">
        <f>VLOOKUP($E9373,'Overview Cluster Days'!$B:$G,6)</f>
        <v>Weekday</v>
      </c>
      <c r="E9373">
        <v>20190318</v>
      </c>
      <c r="F9373">
        <v>12</v>
      </c>
      <c r="G9373" s="7">
        <v>2011.5</v>
      </c>
      <c r="H9373" s="7">
        <v>2180.6999999999998</v>
      </c>
      <c r="I9373" s="7">
        <v>41833.050000000003</v>
      </c>
      <c r="J9373" s="7">
        <v>29641.31</v>
      </c>
      <c r="K9373" s="7">
        <v>14235.9</v>
      </c>
      <c r="L9373" s="7">
        <v>11145.78</v>
      </c>
      <c r="M9373" s="7">
        <v>4310.8999999999996</v>
      </c>
      <c r="N9373" s="7">
        <v>3565.4</v>
      </c>
      <c r="O9373" s="7">
        <v>1005.635</v>
      </c>
      <c r="P9373" s="7">
        <v>4197</v>
      </c>
    </row>
    <row r="9374" spans="1:16" x14ac:dyDescent="0.25">
      <c r="A9374" t="s">
        <v>25</v>
      </c>
      <c r="B9374" t="str">
        <f>VLOOKUP(E9374,'Overview Cluster Days'!B:E,3)</f>
        <v>G</v>
      </c>
      <c r="C9374" t="str">
        <f>VLOOKUP($E9374,'Overview Cluster Days'!$B:$G,5)</f>
        <v>Interseason</v>
      </c>
      <c r="D9374" t="str">
        <f>VLOOKUP($E9374,'Overview Cluster Days'!$B:$G,6)</f>
        <v>Weekday</v>
      </c>
      <c r="E9374">
        <v>20190318</v>
      </c>
      <c r="F9374">
        <v>13</v>
      </c>
      <c r="G9374" s="7">
        <v>2005.1</v>
      </c>
      <c r="H9374" s="7">
        <v>2075.6</v>
      </c>
      <c r="I9374" s="7">
        <v>42174.63</v>
      </c>
      <c r="J9374" s="7">
        <v>29137.7</v>
      </c>
      <c r="K9374" s="7">
        <v>14428.1</v>
      </c>
      <c r="L9374" s="7">
        <v>11713.23</v>
      </c>
      <c r="M9374" s="7">
        <v>4322.6000000000004</v>
      </c>
      <c r="N9374" s="7">
        <v>4047.027</v>
      </c>
      <c r="O9374" s="7">
        <v>983.6268</v>
      </c>
      <c r="P9374" s="7">
        <v>4343.8</v>
      </c>
    </row>
    <row r="9375" spans="1:16" x14ac:dyDescent="0.25">
      <c r="A9375" t="s">
        <v>25</v>
      </c>
      <c r="B9375" t="str">
        <f>VLOOKUP(E9375,'Overview Cluster Days'!B:E,3)</f>
        <v>G</v>
      </c>
      <c r="C9375" t="str">
        <f>VLOOKUP($E9375,'Overview Cluster Days'!$B:$G,5)</f>
        <v>Interseason</v>
      </c>
      <c r="D9375" t="str">
        <f>VLOOKUP($E9375,'Overview Cluster Days'!$B:$G,6)</f>
        <v>Weekday</v>
      </c>
      <c r="E9375">
        <v>20190318</v>
      </c>
      <c r="F9375">
        <v>14</v>
      </c>
      <c r="G9375" s="7">
        <v>2098.8000000000002</v>
      </c>
      <c r="H9375" s="7">
        <v>2099.5</v>
      </c>
      <c r="I9375" s="7">
        <v>41354.589999999997</v>
      </c>
      <c r="J9375" s="7">
        <v>28426.76</v>
      </c>
      <c r="K9375" s="7">
        <v>14631.9</v>
      </c>
      <c r="L9375" s="7">
        <v>11603.72</v>
      </c>
      <c r="M9375" s="7">
        <v>4531.6819999999998</v>
      </c>
      <c r="N9375" s="7">
        <v>4146.3</v>
      </c>
      <c r="O9375" s="7">
        <v>867.5</v>
      </c>
      <c r="P9375" s="7">
        <v>4480.8999999999996</v>
      </c>
    </row>
    <row r="9376" spans="1:16" x14ac:dyDescent="0.25">
      <c r="A9376" t="s">
        <v>25</v>
      </c>
      <c r="B9376" t="str">
        <f>VLOOKUP(E9376,'Overview Cluster Days'!B:E,3)</f>
        <v>G</v>
      </c>
      <c r="C9376" t="str">
        <f>VLOOKUP($E9376,'Overview Cluster Days'!$B:$G,5)</f>
        <v>Interseason</v>
      </c>
      <c r="D9376" t="str">
        <f>VLOOKUP($E9376,'Overview Cluster Days'!$B:$G,6)</f>
        <v>Weekday</v>
      </c>
      <c r="E9376">
        <v>20190318</v>
      </c>
      <c r="F9376">
        <v>15</v>
      </c>
      <c r="G9376" s="7">
        <v>2102.1</v>
      </c>
      <c r="H9376" s="7">
        <v>2229.6999999999998</v>
      </c>
      <c r="I9376" s="7">
        <v>39968.89</v>
      </c>
      <c r="J9376" s="7">
        <v>27642.720000000001</v>
      </c>
      <c r="K9376" s="7">
        <v>14072.05</v>
      </c>
      <c r="L9376" s="7">
        <v>10774.52</v>
      </c>
      <c r="M9376" s="7">
        <v>4457.8</v>
      </c>
      <c r="N9376" s="7">
        <v>3807.1</v>
      </c>
      <c r="O9376" s="7">
        <v>1020.581</v>
      </c>
      <c r="P9376" s="7">
        <v>4605.3</v>
      </c>
    </row>
    <row r="9377" spans="1:16" x14ac:dyDescent="0.25">
      <c r="A9377" t="s">
        <v>25</v>
      </c>
      <c r="B9377" t="str">
        <f>VLOOKUP(E9377,'Overview Cluster Days'!B:E,3)</f>
        <v>G</v>
      </c>
      <c r="C9377" t="str">
        <f>VLOOKUP($E9377,'Overview Cluster Days'!$B:$G,5)</f>
        <v>Interseason</v>
      </c>
      <c r="D9377" t="str">
        <f>VLOOKUP($E9377,'Overview Cluster Days'!$B:$G,6)</f>
        <v>Weekday</v>
      </c>
      <c r="E9377">
        <v>20190318</v>
      </c>
      <c r="F9377">
        <v>16</v>
      </c>
      <c r="G9377" s="7">
        <v>2011.3</v>
      </c>
      <c r="H9377" s="7">
        <v>2199.6</v>
      </c>
      <c r="I9377" s="7">
        <v>38854.39</v>
      </c>
      <c r="J9377" s="7">
        <v>25509.62</v>
      </c>
      <c r="K9377" s="7">
        <v>13769.3</v>
      </c>
      <c r="L9377" s="7">
        <v>11214.34</v>
      </c>
      <c r="M9377" s="7">
        <v>4145.6000000000004</v>
      </c>
      <c r="N9377" s="7">
        <v>3334.0430000000001</v>
      </c>
      <c r="O9377" s="7">
        <v>1065.7</v>
      </c>
      <c r="P9377" s="7">
        <v>4927.7579999999998</v>
      </c>
    </row>
    <row r="9378" spans="1:16" x14ac:dyDescent="0.25">
      <c r="A9378" t="s">
        <v>25</v>
      </c>
      <c r="B9378" t="str">
        <f>VLOOKUP(E9378,'Overview Cluster Days'!B:E,3)</f>
        <v>G</v>
      </c>
      <c r="C9378" t="str">
        <f>VLOOKUP($E9378,'Overview Cluster Days'!$B:$G,5)</f>
        <v>Interseason</v>
      </c>
      <c r="D9378" t="str">
        <f>VLOOKUP($E9378,'Overview Cluster Days'!$B:$G,6)</f>
        <v>Weekday</v>
      </c>
      <c r="E9378">
        <v>20190318</v>
      </c>
      <c r="F9378">
        <v>17</v>
      </c>
      <c r="G9378" s="7">
        <v>1798.2</v>
      </c>
      <c r="H9378" s="7">
        <v>2248.3000000000002</v>
      </c>
      <c r="I9378" s="7">
        <v>36161.81</v>
      </c>
      <c r="J9378" s="7">
        <v>24689.11</v>
      </c>
      <c r="K9378" s="7">
        <v>13597.58</v>
      </c>
      <c r="L9378" s="7">
        <v>8547.2639999999992</v>
      </c>
      <c r="M9378" s="7">
        <v>3445.6</v>
      </c>
      <c r="N9378" s="7">
        <v>3348.8</v>
      </c>
      <c r="O9378" s="7">
        <v>1087.279</v>
      </c>
      <c r="P9378" s="7">
        <v>4648.6170000000002</v>
      </c>
    </row>
    <row r="9379" spans="1:16" x14ac:dyDescent="0.25">
      <c r="A9379" t="s">
        <v>25</v>
      </c>
      <c r="B9379" t="str">
        <f>VLOOKUP(E9379,'Overview Cluster Days'!B:E,3)</f>
        <v>G</v>
      </c>
      <c r="C9379" t="str">
        <f>VLOOKUP($E9379,'Overview Cluster Days'!$B:$G,5)</f>
        <v>Interseason</v>
      </c>
      <c r="D9379" t="str">
        <f>VLOOKUP($E9379,'Overview Cluster Days'!$B:$G,6)</f>
        <v>Weekday</v>
      </c>
      <c r="E9379">
        <v>20190318</v>
      </c>
      <c r="F9379">
        <v>18</v>
      </c>
      <c r="G9379" s="7">
        <v>1776.9</v>
      </c>
      <c r="H9379" s="7">
        <v>2677.2</v>
      </c>
      <c r="I9379" s="7">
        <v>33412.97</v>
      </c>
      <c r="J9379" s="7">
        <v>24378.11</v>
      </c>
      <c r="K9379" s="7">
        <v>12960.8</v>
      </c>
      <c r="L9379" s="7">
        <v>7829.7209999999995</v>
      </c>
      <c r="M9379" s="7">
        <v>2870.1</v>
      </c>
      <c r="N9379" s="7">
        <v>3084.9</v>
      </c>
      <c r="O9379" s="7">
        <v>2139.7840000000001</v>
      </c>
      <c r="P9379" s="7">
        <v>4444.3599999999997</v>
      </c>
    </row>
    <row r="9380" spans="1:16" x14ac:dyDescent="0.25">
      <c r="A9380" t="s">
        <v>25</v>
      </c>
      <c r="B9380" t="str">
        <f>VLOOKUP(E9380,'Overview Cluster Days'!B:E,3)</f>
        <v>G</v>
      </c>
      <c r="C9380" t="str">
        <f>VLOOKUP($E9380,'Overview Cluster Days'!$B:$G,5)</f>
        <v>Interseason</v>
      </c>
      <c r="D9380" t="str">
        <f>VLOOKUP($E9380,'Overview Cluster Days'!$B:$G,6)</f>
        <v>Weekday</v>
      </c>
      <c r="E9380">
        <v>20190318</v>
      </c>
      <c r="F9380">
        <v>19</v>
      </c>
      <c r="G9380" s="7">
        <v>1562.6</v>
      </c>
      <c r="H9380" s="7">
        <v>3024.9</v>
      </c>
      <c r="I9380" s="7">
        <v>31910.48</v>
      </c>
      <c r="J9380" s="7">
        <v>25004.7</v>
      </c>
      <c r="K9380" s="7">
        <v>12214.72</v>
      </c>
      <c r="L9380" s="7">
        <v>7522.348</v>
      </c>
      <c r="M9380" s="7">
        <v>3065.6</v>
      </c>
      <c r="N9380" s="7">
        <v>3208.8</v>
      </c>
      <c r="O9380" s="7">
        <v>2275.998</v>
      </c>
      <c r="P9380" s="7">
        <v>3944.8</v>
      </c>
    </row>
    <row r="9381" spans="1:16" x14ac:dyDescent="0.25">
      <c r="A9381" t="s">
        <v>25</v>
      </c>
      <c r="B9381" t="str">
        <f>VLOOKUP(E9381,'Overview Cluster Days'!B:E,3)</f>
        <v>G</v>
      </c>
      <c r="C9381" t="str">
        <f>VLOOKUP($E9381,'Overview Cluster Days'!$B:$G,5)</f>
        <v>Interseason</v>
      </c>
      <c r="D9381" t="str">
        <f>VLOOKUP($E9381,'Overview Cluster Days'!$B:$G,6)</f>
        <v>Weekday</v>
      </c>
      <c r="E9381">
        <v>20190318</v>
      </c>
      <c r="F9381">
        <v>20</v>
      </c>
      <c r="G9381" s="7">
        <v>1990.8720000000001</v>
      </c>
      <c r="H9381" s="7">
        <v>3203.6</v>
      </c>
      <c r="I9381" s="7">
        <v>31391.3</v>
      </c>
      <c r="J9381" s="7">
        <v>25464.1</v>
      </c>
      <c r="K9381" s="7">
        <v>11189.32</v>
      </c>
      <c r="L9381" s="7">
        <v>8215.3610000000008</v>
      </c>
      <c r="M9381" s="7">
        <v>2828.2</v>
      </c>
      <c r="N9381" s="7">
        <v>3494.3</v>
      </c>
      <c r="O9381" s="7">
        <v>2599.9879999999998</v>
      </c>
      <c r="P9381" s="7">
        <v>2666.3</v>
      </c>
    </row>
    <row r="9382" spans="1:16" x14ac:dyDescent="0.25">
      <c r="A9382" t="s">
        <v>25</v>
      </c>
      <c r="B9382" t="str">
        <f>VLOOKUP(E9382,'Overview Cluster Days'!B:E,3)</f>
        <v>G</v>
      </c>
      <c r="C9382" t="str">
        <f>VLOOKUP($E9382,'Overview Cluster Days'!$B:$G,5)</f>
        <v>Interseason</v>
      </c>
      <c r="D9382" t="str">
        <f>VLOOKUP($E9382,'Overview Cluster Days'!$B:$G,6)</f>
        <v>Weekday</v>
      </c>
      <c r="E9382">
        <v>20190318</v>
      </c>
      <c r="F9382">
        <v>21</v>
      </c>
      <c r="G9382" s="7">
        <v>1375.9</v>
      </c>
      <c r="H9382" s="7">
        <v>2804.6</v>
      </c>
      <c r="I9382" s="7">
        <v>28975.96</v>
      </c>
      <c r="J9382" s="7">
        <v>23128.32</v>
      </c>
      <c r="K9382" s="7">
        <v>10476.299999999999</v>
      </c>
      <c r="L9382" s="7">
        <v>6782.2370000000001</v>
      </c>
      <c r="M9382" s="7">
        <v>3039.6</v>
      </c>
      <c r="N9382" s="7">
        <v>3435.2</v>
      </c>
      <c r="O9382" s="7">
        <v>2771.6179999999999</v>
      </c>
      <c r="P9382" s="7">
        <v>3390.6</v>
      </c>
    </row>
    <row r="9383" spans="1:16" x14ac:dyDescent="0.25">
      <c r="A9383" t="s">
        <v>25</v>
      </c>
      <c r="B9383" t="str">
        <f>VLOOKUP(E9383,'Overview Cluster Days'!B:E,3)</f>
        <v>G</v>
      </c>
      <c r="C9383" t="str">
        <f>VLOOKUP($E9383,'Overview Cluster Days'!$B:$G,5)</f>
        <v>Interseason</v>
      </c>
      <c r="D9383" t="str">
        <f>VLOOKUP($E9383,'Overview Cluster Days'!$B:$G,6)</f>
        <v>Weekday</v>
      </c>
      <c r="E9383">
        <v>20190318</v>
      </c>
      <c r="F9383">
        <v>22</v>
      </c>
      <c r="G9383" s="7">
        <v>1538.1</v>
      </c>
      <c r="H9383" s="7">
        <v>2578.9</v>
      </c>
      <c r="I9383" s="7">
        <v>27770.65</v>
      </c>
      <c r="J9383" s="7">
        <v>21317</v>
      </c>
      <c r="K9383" s="7">
        <v>10688.1</v>
      </c>
      <c r="L9383" s="7">
        <v>7793.1819999999998</v>
      </c>
      <c r="M9383" s="7">
        <v>3208.7</v>
      </c>
      <c r="N9383" s="7">
        <v>3087.3</v>
      </c>
      <c r="O9383" s="7">
        <v>3145.5</v>
      </c>
      <c r="P9383" s="7">
        <v>3107.652</v>
      </c>
    </row>
    <row r="9384" spans="1:16" x14ac:dyDescent="0.25">
      <c r="A9384" t="s">
        <v>25</v>
      </c>
      <c r="B9384" t="str">
        <f>VLOOKUP(E9384,'Overview Cluster Days'!B:E,3)</f>
        <v>G</v>
      </c>
      <c r="C9384" t="str">
        <f>VLOOKUP($E9384,'Overview Cluster Days'!$B:$G,5)</f>
        <v>Interseason</v>
      </c>
      <c r="D9384" t="str">
        <f>VLOOKUP($E9384,'Overview Cluster Days'!$B:$G,6)</f>
        <v>Weekday</v>
      </c>
      <c r="E9384">
        <v>20190318</v>
      </c>
      <c r="F9384">
        <v>23</v>
      </c>
      <c r="G9384" s="7">
        <v>1292.5</v>
      </c>
      <c r="H9384" s="7">
        <v>2562.1999999999998</v>
      </c>
      <c r="I9384" s="7">
        <v>26940.78</v>
      </c>
      <c r="J9384" s="7">
        <v>19660.900000000001</v>
      </c>
      <c r="K9384" s="7">
        <v>10384.799999999999</v>
      </c>
      <c r="L9384" s="7">
        <v>9196.83</v>
      </c>
      <c r="M9384" s="7">
        <v>3532.9</v>
      </c>
      <c r="N9384" s="7">
        <v>2682.3</v>
      </c>
      <c r="O9384" s="7">
        <v>3254.299</v>
      </c>
      <c r="P9384" s="7">
        <v>3122.7</v>
      </c>
    </row>
    <row r="9385" spans="1:16" x14ac:dyDescent="0.25">
      <c r="A9385" t="s">
        <v>25</v>
      </c>
      <c r="B9385" t="str">
        <f>VLOOKUP(E9385,'Overview Cluster Days'!B:E,3)</f>
        <v>G</v>
      </c>
      <c r="C9385" t="str">
        <f>VLOOKUP($E9385,'Overview Cluster Days'!$B:$G,5)</f>
        <v>Interseason</v>
      </c>
      <c r="D9385" t="str">
        <f>VLOOKUP($E9385,'Overview Cluster Days'!$B:$G,6)</f>
        <v>Weekday</v>
      </c>
      <c r="E9385">
        <v>20190318</v>
      </c>
      <c r="F9385">
        <v>24</v>
      </c>
      <c r="G9385" s="7">
        <v>1307.4000000000001</v>
      </c>
      <c r="H9385" s="7">
        <v>2379.4</v>
      </c>
      <c r="I9385" s="7">
        <v>27819.52</v>
      </c>
      <c r="J9385" s="7">
        <v>18054.77</v>
      </c>
      <c r="K9385" s="7">
        <v>10510.2</v>
      </c>
      <c r="L9385" s="7">
        <v>11881.92</v>
      </c>
      <c r="M9385" s="7">
        <v>3638.4</v>
      </c>
      <c r="N9385" s="7">
        <v>2380.5</v>
      </c>
      <c r="O9385" s="7">
        <v>3467.4430000000002</v>
      </c>
      <c r="P9385" s="7">
        <v>2975.3020000000001</v>
      </c>
    </row>
    <row r="9386" spans="1:16" x14ac:dyDescent="0.25">
      <c r="A9386" t="s">
        <v>25</v>
      </c>
      <c r="B9386" t="str">
        <f>VLOOKUP(E9386,'Overview Cluster Days'!B:E,3)</f>
        <v>G</v>
      </c>
      <c r="C9386" t="str">
        <f>VLOOKUP($E9386,'Overview Cluster Days'!$B:$G,5)</f>
        <v>Interseason</v>
      </c>
      <c r="D9386" t="str">
        <f>VLOOKUP($E9386,'Overview Cluster Days'!$B:$G,6)</f>
        <v>Weekday</v>
      </c>
      <c r="E9386">
        <v>20190319</v>
      </c>
      <c r="F9386">
        <v>1</v>
      </c>
      <c r="G9386" s="7">
        <v>1252.3</v>
      </c>
      <c r="H9386" s="7">
        <v>1841.9</v>
      </c>
      <c r="I9386" s="7">
        <v>24719.88</v>
      </c>
      <c r="J9386" s="7">
        <v>16441.009999999998</v>
      </c>
      <c r="K9386" s="7">
        <v>8147.7</v>
      </c>
      <c r="L9386" s="7">
        <v>7422.8950000000004</v>
      </c>
      <c r="M9386" s="7">
        <v>3797.5</v>
      </c>
      <c r="N9386" s="7">
        <v>1909.6</v>
      </c>
      <c r="O9386" s="7">
        <v>2453.623</v>
      </c>
      <c r="P9386" s="7">
        <v>2916.5</v>
      </c>
    </row>
    <row r="9387" spans="1:16" x14ac:dyDescent="0.25">
      <c r="A9387" t="s">
        <v>25</v>
      </c>
      <c r="B9387" t="str">
        <f>VLOOKUP(E9387,'Overview Cluster Days'!B:E,3)</f>
        <v>G</v>
      </c>
      <c r="C9387" t="str">
        <f>VLOOKUP($E9387,'Overview Cluster Days'!$B:$G,5)</f>
        <v>Interseason</v>
      </c>
      <c r="D9387" t="str">
        <f>VLOOKUP($E9387,'Overview Cluster Days'!$B:$G,6)</f>
        <v>Weekday</v>
      </c>
      <c r="E9387">
        <v>20190319</v>
      </c>
      <c r="F9387">
        <v>2</v>
      </c>
      <c r="G9387" s="7">
        <v>1501.1</v>
      </c>
      <c r="H9387" s="7">
        <v>1610.1</v>
      </c>
      <c r="I9387" s="7">
        <v>24201.16</v>
      </c>
      <c r="J9387" s="7">
        <v>16719.169999999998</v>
      </c>
      <c r="K9387" s="7">
        <v>8139.5</v>
      </c>
      <c r="L9387" s="7">
        <v>6864.7969999999996</v>
      </c>
      <c r="M9387" s="7">
        <v>4164.8</v>
      </c>
      <c r="N9387" s="7">
        <v>2093.4</v>
      </c>
      <c r="O9387" s="7">
        <v>2627.201</v>
      </c>
      <c r="P9387" s="7">
        <v>3394.6</v>
      </c>
    </row>
    <row r="9388" spans="1:16" x14ac:dyDescent="0.25">
      <c r="A9388" t="s">
        <v>25</v>
      </c>
      <c r="B9388" t="str">
        <f>VLOOKUP(E9388,'Overview Cluster Days'!B:E,3)</f>
        <v>G</v>
      </c>
      <c r="C9388" t="str">
        <f>VLOOKUP($E9388,'Overview Cluster Days'!$B:$G,5)</f>
        <v>Interseason</v>
      </c>
      <c r="D9388" t="str">
        <f>VLOOKUP($E9388,'Overview Cluster Days'!$B:$G,6)</f>
        <v>Weekday</v>
      </c>
      <c r="E9388">
        <v>20190319</v>
      </c>
      <c r="F9388">
        <v>3</v>
      </c>
      <c r="G9388" s="7">
        <v>1470.7</v>
      </c>
      <c r="H9388" s="7">
        <v>1484.4</v>
      </c>
      <c r="I9388" s="7">
        <v>22985.13</v>
      </c>
      <c r="J9388" s="7">
        <v>16543.93</v>
      </c>
      <c r="K9388" s="7">
        <v>8559.2999999999993</v>
      </c>
      <c r="L9388" s="7">
        <v>5704.8620000000001</v>
      </c>
      <c r="M9388" s="7">
        <v>4041.3</v>
      </c>
      <c r="N9388" s="7">
        <v>2391</v>
      </c>
      <c r="O9388" s="7">
        <v>2482.645</v>
      </c>
      <c r="P9388" s="7">
        <v>3243.7</v>
      </c>
    </row>
    <row r="9389" spans="1:16" x14ac:dyDescent="0.25">
      <c r="A9389" t="s">
        <v>25</v>
      </c>
      <c r="B9389" t="str">
        <f>VLOOKUP(E9389,'Overview Cluster Days'!B:E,3)</f>
        <v>G</v>
      </c>
      <c r="C9389" t="str">
        <f>VLOOKUP($E9389,'Overview Cluster Days'!$B:$G,5)</f>
        <v>Interseason</v>
      </c>
      <c r="D9389" t="str">
        <f>VLOOKUP($E9389,'Overview Cluster Days'!$B:$G,6)</f>
        <v>Weekday</v>
      </c>
      <c r="E9389">
        <v>20190319</v>
      </c>
      <c r="F9389">
        <v>4</v>
      </c>
      <c r="G9389" s="7">
        <v>1520.3</v>
      </c>
      <c r="H9389" s="7">
        <v>1441.4</v>
      </c>
      <c r="I9389" s="7">
        <v>21802.68</v>
      </c>
      <c r="J9389" s="7">
        <v>16447.5</v>
      </c>
      <c r="K9389" s="7">
        <v>8896.7029999999995</v>
      </c>
      <c r="L9389" s="7">
        <v>4932.4669999999996</v>
      </c>
      <c r="M9389" s="7">
        <v>4237.7</v>
      </c>
      <c r="N9389" s="7">
        <v>2408.6999999999998</v>
      </c>
      <c r="O9389" s="7">
        <v>2586.25</v>
      </c>
      <c r="P9389" s="7">
        <v>3180.8</v>
      </c>
    </row>
    <row r="9390" spans="1:16" x14ac:dyDescent="0.25">
      <c r="A9390" t="s">
        <v>25</v>
      </c>
      <c r="B9390" t="str">
        <f>VLOOKUP(E9390,'Overview Cluster Days'!B:E,3)</f>
        <v>G</v>
      </c>
      <c r="C9390" t="str">
        <f>VLOOKUP($E9390,'Overview Cluster Days'!$B:$G,5)</f>
        <v>Interseason</v>
      </c>
      <c r="D9390" t="str">
        <f>VLOOKUP($E9390,'Overview Cluster Days'!$B:$G,6)</f>
        <v>Weekday</v>
      </c>
      <c r="E9390">
        <v>20190319</v>
      </c>
      <c r="F9390">
        <v>5</v>
      </c>
      <c r="G9390" s="7">
        <v>1682.6</v>
      </c>
      <c r="H9390" s="7">
        <v>1530</v>
      </c>
      <c r="I9390" s="7">
        <v>21621.77</v>
      </c>
      <c r="J9390" s="7">
        <v>16878.7</v>
      </c>
      <c r="K9390" s="7">
        <v>9557.3289999999997</v>
      </c>
      <c r="L9390" s="7">
        <v>4693.7659999999996</v>
      </c>
      <c r="M9390" s="7">
        <v>4584.2</v>
      </c>
      <c r="N9390" s="7">
        <v>2593</v>
      </c>
      <c r="O9390" s="7">
        <v>2601.4589999999998</v>
      </c>
      <c r="P9390" s="7">
        <v>2958.3</v>
      </c>
    </row>
    <row r="9391" spans="1:16" x14ac:dyDescent="0.25">
      <c r="A9391" t="s">
        <v>25</v>
      </c>
      <c r="B9391" t="str">
        <f>VLOOKUP(E9391,'Overview Cluster Days'!B:E,3)</f>
        <v>G</v>
      </c>
      <c r="C9391" t="str">
        <f>VLOOKUP($E9391,'Overview Cluster Days'!$B:$G,5)</f>
        <v>Interseason</v>
      </c>
      <c r="D9391" t="str">
        <f>VLOOKUP($E9391,'Overview Cluster Days'!$B:$G,6)</f>
        <v>Weekday</v>
      </c>
      <c r="E9391">
        <v>20190319</v>
      </c>
      <c r="F9391">
        <v>6</v>
      </c>
      <c r="G9391" s="7">
        <v>1706.683</v>
      </c>
      <c r="H9391" s="7">
        <v>1639.8</v>
      </c>
      <c r="I9391" s="7">
        <v>21993.5</v>
      </c>
      <c r="J9391" s="7">
        <v>17343.919999999998</v>
      </c>
      <c r="K9391" s="7">
        <v>8880.3160000000007</v>
      </c>
      <c r="L9391" s="7">
        <v>5367.9359999999997</v>
      </c>
      <c r="M9391" s="7">
        <v>4655.6000000000004</v>
      </c>
      <c r="N9391" s="7">
        <v>2132.4</v>
      </c>
      <c r="O9391" s="7">
        <v>2730.3310000000001</v>
      </c>
      <c r="P9391" s="7">
        <v>2709.9</v>
      </c>
    </row>
    <row r="9392" spans="1:16" x14ac:dyDescent="0.25">
      <c r="A9392" t="s">
        <v>25</v>
      </c>
      <c r="B9392" t="str">
        <f>VLOOKUP(E9392,'Overview Cluster Days'!B:E,3)</f>
        <v>G</v>
      </c>
      <c r="C9392" t="str">
        <f>VLOOKUP($E9392,'Overview Cluster Days'!$B:$G,5)</f>
        <v>Interseason</v>
      </c>
      <c r="D9392" t="str">
        <f>VLOOKUP($E9392,'Overview Cluster Days'!$B:$G,6)</f>
        <v>Weekday</v>
      </c>
      <c r="E9392">
        <v>20190319</v>
      </c>
      <c r="F9392">
        <v>7</v>
      </c>
      <c r="G9392" s="7">
        <v>1436.5</v>
      </c>
      <c r="H9392" s="7">
        <v>1758.6</v>
      </c>
      <c r="I9392" s="7">
        <v>21497.46</v>
      </c>
      <c r="J9392" s="7">
        <v>18706.78</v>
      </c>
      <c r="K9392" s="7">
        <v>8730.6</v>
      </c>
      <c r="L9392" s="7">
        <v>6851.9560000000001</v>
      </c>
      <c r="M9392" s="7">
        <v>4491.3999999999996</v>
      </c>
      <c r="N9392" s="7">
        <v>2644.8</v>
      </c>
      <c r="O9392" s="7">
        <v>2800.9090000000001</v>
      </c>
      <c r="P9392" s="7">
        <v>2776.3</v>
      </c>
    </row>
    <row r="9393" spans="1:16" x14ac:dyDescent="0.25">
      <c r="A9393" t="s">
        <v>25</v>
      </c>
      <c r="B9393" t="str">
        <f>VLOOKUP(E9393,'Overview Cluster Days'!B:E,3)</f>
        <v>G</v>
      </c>
      <c r="C9393" t="str">
        <f>VLOOKUP($E9393,'Overview Cluster Days'!$B:$G,5)</f>
        <v>Interseason</v>
      </c>
      <c r="D9393" t="str">
        <f>VLOOKUP($E9393,'Overview Cluster Days'!$B:$G,6)</f>
        <v>Weekday</v>
      </c>
      <c r="E9393">
        <v>20190319</v>
      </c>
      <c r="F9393">
        <v>8</v>
      </c>
      <c r="G9393" s="7">
        <v>1493.1</v>
      </c>
      <c r="H9393" s="7">
        <v>1919</v>
      </c>
      <c r="I9393" s="7">
        <v>25057.47</v>
      </c>
      <c r="J9393" s="7">
        <v>19805.599999999999</v>
      </c>
      <c r="K9393" s="7">
        <v>9941.5</v>
      </c>
      <c r="L9393" s="7">
        <v>8657.5519999999997</v>
      </c>
      <c r="M9393" s="7">
        <v>3734.9</v>
      </c>
      <c r="N9393" s="7">
        <v>3152.4</v>
      </c>
      <c r="O9393" s="7">
        <v>2737.895</v>
      </c>
      <c r="P9393" s="7">
        <v>2047.9860000000001</v>
      </c>
    </row>
    <row r="9394" spans="1:16" x14ac:dyDescent="0.25">
      <c r="A9394" t="s">
        <v>25</v>
      </c>
      <c r="B9394" t="str">
        <f>VLOOKUP(E9394,'Overview Cluster Days'!B:E,3)</f>
        <v>G</v>
      </c>
      <c r="C9394" t="str">
        <f>VLOOKUP($E9394,'Overview Cluster Days'!$B:$G,5)</f>
        <v>Interseason</v>
      </c>
      <c r="D9394" t="str">
        <f>VLOOKUP($E9394,'Overview Cluster Days'!$B:$G,6)</f>
        <v>Weekday</v>
      </c>
      <c r="E9394">
        <v>20190319</v>
      </c>
      <c r="F9394">
        <v>9</v>
      </c>
      <c r="G9394" s="7">
        <v>1756.2</v>
      </c>
      <c r="H9394" s="7">
        <v>2007.1</v>
      </c>
      <c r="I9394" s="7">
        <v>28404.6</v>
      </c>
      <c r="J9394" s="7">
        <v>22336.799999999999</v>
      </c>
      <c r="K9394" s="7">
        <v>10996.36</v>
      </c>
      <c r="L9394" s="7">
        <v>9151.8670000000002</v>
      </c>
      <c r="M9394" s="7">
        <v>3342.7</v>
      </c>
      <c r="N9394" s="7">
        <v>3232.4</v>
      </c>
      <c r="O9394" s="7">
        <v>2671.3</v>
      </c>
      <c r="P9394" s="7">
        <v>2202.0100000000002</v>
      </c>
    </row>
    <row r="9395" spans="1:16" x14ac:dyDescent="0.25">
      <c r="A9395" t="s">
        <v>25</v>
      </c>
      <c r="B9395" t="str">
        <f>VLOOKUP(E9395,'Overview Cluster Days'!B:E,3)</f>
        <v>G</v>
      </c>
      <c r="C9395" t="str">
        <f>VLOOKUP($E9395,'Overview Cluster Days'!$B:$G,5)</f>
        <v>Interseason</v>
      </c>
      <c r="D9395" t="str">
        <f>VLOOKUP($E9395,'Overview Cluster Days'!$B:$G,6)</f>
        <v>Weekday</v>
      </c>
      <c r="E9395">
        <v>20190319</v>
      </c>
      <c r="F9395">
        <v>10</v>
      </c>
      <c r="G9395" s="7">
        <v>1782.9</v>
      </c>
      <c r="H9395" s="7">
        <v>1813.6</v>
      </c>
      <c r="I9395" s="7">
        <v>31461.42</v>
      </c>
      <c r="J9395" s="7">
        <v>22713.33</v>
      </c>
      <c r="K9395" s="7">
        <v>11660.19</v>
      </c>
      <c r="L9395" s="7">
        <v>9915.0519999999997</v>
      </c>
      <c r="M9395" s="7">
        <v>3287</v>
      </c>
      <c r="N9395" s="7">
        <v>3039.4</v>
      </c>
      <c r="O9395" s="7">
        <v>2328.6750000000002</v>
      </c>
      <c r="P9395" s="7">
        <v>2510.9290000000001</v>
      </c>
    </row>
    <row r="9396" spans="1:16" x14ac:dyDescent="0.25">
      <c r="A9396" t="s">
        <v>25</v>
      </c>
      <c r="B9396" t="str">
        <f>VLOOKUP(E9396,'Overview Cluster Days'!B:E,3)</f>
        <v>G</v>
      </c>
      <c r="C9396" t="str">
        <f>VLOOKUP($E9396,'Overview Cluster Days'!$B:$G,5)</f>
        <v>Interseason</v>
      </c>
      <c r="D9396" t="str">
        <f>VLOOKUP($E9396,'Overview Cluster Days'!$B:$G,6)</f>
        <v>Weekday</v>
      </c>
      <c r="E9396">
        <v>20190319</v>
      </c>
      <c r="F9396">
        <v>11</v>
      </c>
      <c r="G9396" s="7">
        <v>1965.3</v>
      </c>
      <c r="H9396" s="7">
        <v>1618.8</v>
      </c>
      <c r="I9396" s="7">
        <v>32875.82</v>
      </c>
      <c r="J9396" s="7">
        <v>23539.42</v>
      </c>
      <c r="K9396" s="7">
        <v>11767.45</v>
      </c>
      <c r="L9396" s="7">
        <v>10141.59</v>
      </c>
      <c r="M9396" s="7">
        <v>3491.7</v>
      </c>
      <c r="N9396" s="7">
        <v>2761.1</v>
      </c>
      <c r="O9396" s="7">
        <v>2260.5369999999998</v>
      </c>
      <c r="P9396" s="7">
        <v>2962.1239999999998</v>
      </c>
    </row>
    <row r="9397" spans="1:16" x14ac:dyDescent="0.25">
      <c r="A9397" t="s">
        <v>25</v>
      </c>
      <c r="B9397" t="str">
        <f>VLOOKUP(E9397,'Overview Cluster Days'!B:E,3)</f>
        <v>G</v>
      </c>
      <c r="C9397" t="str">
        <f>VLOOKUP($E9397,'Overview Cluster Days'!$B:$G,5)</f>
        <v>Interseason</v>
      </c>
      <c r="D9397" t="str">
        <f>VLOOKUP($E9397,'Overview Cluster Days'!$B:$G,6)</f>
        <v>Weekday</v>
      </c>
      <c r="E9397">
        <v>20190319</v>
      </c>
      <c r="F9397">
        <v>12</v>
      </c>
      <c r="G9397" s="7">
        <v>2005.9</v>
      </c>
      <c r="H9397" s="7">
        <v>1548.2</v>
      </c>
      <c r="I9397" s="7">
        <v>33692.120000000003</v>
      </c>
      <c r="J9397" s="7">
        <v>23755.22</v>
      </c>
      <c r="K9397" s="7">
        <v>12840.35</v>
      </c>
      <c r="L9397" s="7">
        <v>11105.5</v>
      </c>
      <c r="M9397" s="7">
        <v>3710</v>
      </c>
      <c r="N9397" s="7">
        <v>2528.5</v>
      </c>
      <c r="O9397" s="7">
        <v>1843.4390000000001</v>
      </c>
      <c r="P9397" s="7">
        <v>3006.009</v>
      </c>
    </row>
    <row r="9398" spans="1:16" x14ac:dyDescent="0.25">
      <c r="A9398" t="s">
        <v>25</v>
      </c>
      <c r="B9398" t="str">
        <f>VLOOKUP(E9398,'Overview Cluster Days'!B:E,3)</f>
        <v>G</v>
      </c>
      <c r="C9398" t="str">
        <f>VLOOKUP($E9398,'Overview Cluster Days'!$B:$G,5)</f>
        <v>Interseason</v>
      </c>
      <c r="D9398" t="str">
        <f>VLOOKUP($E9398,'Overview Cluster Days'!$B:$G,6)</f>
        <v>Weekday</v>
      </c>
      <c r="E9398">
        <v>20190319</v>
      </c>
      <c r="F9398">
        <v>13</v>
      </c>
      <c r="G9398" s="7">
        <v>1879</v>
      </c>
      <c r="H9398" s="7">
        <v>1398.7</v>
      </c>
      <c r="I9398" s="7">
        <v>34064.339999999997</v>
      </c>
      <c r="J9398" s="7">
        <v>23893.75</v>
      </c>
      <c r="K9398" s="7">
        <v>13229.4</v>
      </c>
      <c r="L9398" s="7">
        <v>11159.68</v>
      </c>
      <c r="M9398" s="7">
        <v>3852.3</v>
      </c>
      <c r="N9398" s="7">
        <v>2321.9</v>
      </c>
      <c r="O9398" s="7">
        <v>1438.896</v>
      </c>
      <c r="P9398" s="7">
        <v>3047.6</v>
      </c>
    </row>
    <row r="9399" spans="1:16" x14ac:dyDescent="0.25">
      <c r="A9399" t="s">
        <v>25</v>
      </c>
      <c r="B9399" t="str">
        <f>VLOOKUP(E9399,'Overview Cluster Days'!B:E,3)</f>
        <v>G</v>
      </c>
      <c r="C9399" t="str">
        <f>VLOOKUP($E9399,'Overview Cluster Days'!$B:$G,5)</f>
        <v>Interseason</v>
      </c>
      <c r="D9399" t="str">
        <f>VLOOKUP($E9399,'Overview Cluster Days'!$B:$G,6)</f>
        <v>Weekday</v>
      </c>
      <c r="E9399">
        <v>20190319</v>
      </c>
      <c r="F9399">
        <v>14</v>
      </c>
      <c r="G9399" s="7">
        <v>1712.9</v>
      </c>
      <c r="H9399" s="7">
        <v>1439.7</v>
      </c>
      <c r="I9399" s="7">
        <v>33035.32</v>
      </c>
      <c r="J9399" s="7">
        <v>24224.95</v>
      </c>
      <c r="K9399" s="7">
        <v>13821.54</v>
      </c>
      <c r="L9399" s="7">
        <v>10222.790000000001</v>
      </c>
      <c r="M9399" s="7">
        <v>3928</v>
      </c>
      <c r="N9399" s="7">
        <v>2453.1</v>
      </c>
      <c r="O9399" s="7">
        <v>1476.991</v>
      </c>
      <c r="P9399" s="7">
        <v>3033.7220000000002</v>
      </c>
    </row>
    <row r="9400" spans="1:16" x14ac:dyDescent="0.25">
      <c r="A9400" t="s">
        <v>25</v>
      </c>
      <c r="B9400" t="str">
        <f>VLOOKUP(E9400,'Overview Cluster Days'!B:E,3)</f>
        <v>G</v>
      </c>
      <c r="C9400" t="str">
        <f>VLOOKUP($E9400,'Overview Cluster Days'!$B:$G,5)</f>
        <v>Interseason</v>
      </c>
      <c r="D9400" t="str">
        <f>VLOOKUP($E9400,'Overview Cluster Days'!$B:$G,6)</f>
        <v>Weekday</v>
      </c>
      <c r="E9400">
        <v>20190319</v>
      </c>
      <c r="F9400">
        <v>15</v>
      </c>
      <c r="G9400" s="7">
        <v>1718.1</v>
      </c>
      <c r="H9400" s="7">
        <v>1517.9</v>
      </c>
      <c r="I9400" s="7">
        <v>31034.49</v>
      </c>
      <c r="J9400" s="7">
        <v>23991.5</v>
      </c>
      <c r="K9400" s="7">
        <v>13555.9</v>
      </c>
      <c r="L9400" s="7">
        <v>8232.11</v>
      </c>
      <c r="M9400" s="7">
        <v>3809.8</v>
      </c>
      <c r="N9400" s="7">
        <v>2393.6</v>
      </c>
      <c r="O9400" s="7">
        <v>1406.58</v>
      </c>
      <c r="P9400" s="7">
        <v>2987.2919999999999</v>
      </c>
    </row>
    <row r="9401" spans="1:16" x14ac:dyDescent="0.25">
      <c r="A9401" t="s">
        <v>25</v>
      </c>
      <c r="B9401" t="str">
        <f>VLOOKUP(E9401,'Overview Cluster Days'!B:E,3)</f>
        <v>G</v>
      </c>
      <c r="C9401" t="str">
        <f>VLOOKUP($E9401,'Overview Cluster Days'!$B:$G,5)</f>
        <v>Interseason</v>
      </c>
      <c r="D9401" t="str">
        <f>VLOOKUP($E9401,'Overview Cluster Days'!$B:$G,6)</f>
        <v>Weekday</v>
      </c>
      <c r="E9401">
        <v>20190319</v>
      </c>
      <c r="F9401">
        <v>16</v>
      </c>
      <c r="G9401" s="7">
        <v>1612.4</v>
      </c>
      <c r="H9401" s="7">
        <v>1643</v>
      </c>
      <c r="I9401" s="7">
        <v>28091.64</v>
      </c>
      <c r="J9401" s="7">
        <v>23377.94</v>
      </c>
      <c r="K9401" s="7">
        <v>13540.82</v>
      </c>
      <c r="L9401" s="7">
        <v>6768.3270000000002</v>
      </c>
      <c r="M9401" s="7">
        <v>3583.7</v>
      </c>
      <c r="N9401" s="7">
        <v>2520.1</v>
      </c>
      <c r="O9401" s="7">
        <v>1678.56</v>
      </c>
      <c r="P9401" s="7">
        <v>3140.6</v>
      </c>
    </row>
    <row r="9402" spans="1:16" x14ac:dyDescent="0.25">
      <c r="A9402" t="s">
        <v>25</v>
      </c>
      <c r="B9402" t="str">
        <f>VLOOKUP(E9402,'Overview Cluster Days'!B:E,3)</f>
        <v>G</v>
      </c>
      <c r="C9402" t="str">
        <f>VLOOKUP($E9402,'Overview Cluster Days'!$B:$G,5)</f>
        <v>Interseason</v>
      </c>
      <c r="D9402" t="str">
        <f>VLOOKUP($E9402,'Overview Cluster Days'!$B:$G,6)</f>
        <v>Weekday</v>
      </c>
      <c r="E9402">
        <v>20190319</v>
      </c>
      <c r="F9402">
        <v>17</v>
      </c>
      <c r="G9402" s="7">
        <v>1541.9</v>
      </c>
      <c r="H9402" s="7">
        <v>1769.6</v>
      </c>
      <c r="I9402" s="7">
        <v>25919.57</v>
      </c>
      <c r="J9402" s="7">
        <v>22602.27</v>
      </c>
      <c r="K9402" s="7">
        <v>14487.63</v>
      </c>
      <c r="L9402" s="7">
        <v>6760.6689999999999</v>
      </c>
      <c r="M9402" s="7">
        <v>3341.4</v>
      </c>
      <c r="N9402" s="7">
        <v>2961.7</v>
      </c>
      <c r="O9402" s="7">
        <v>1778.9690000000001</v>
      </c>
      <c r="P9402" s="7">
        <v>3348.8220000000001</v>
      </c>
    </row>
    <row r="9403" spans="1:16" x14ac:dyDescent="0.25">
      <c r="A9403" t="s">
        <v>25</v>
      </c>
      <c r="B9403" t="str">
        <f>VLOOKUP(E9403,'Overview Cluster Days'!B:E,3)</f>
        <v>G</v>
      </c>
      <c r="C9403" t="str">
        <f>VLOOKUP($E9403,'Overview Cluster Days'!$B:$G,5)</f>
        <v>Interseason</v>
      </c>
      <c r="D9403" t="str">
        <f>VLOOKUP($E9403,'Overview Cluster Days'!$B:$G,6)</f>
        <v>Weekday</v>
      </c>
      <c r="E9403">
        <v>20190319</v>
      </c>
      <c r="F9403">
        <v>18</v>
      </c>
      <c r="G9403" s="7">
        <v>1427.1</v>
      </c>
      <c r="H9403" s="7">
        <v>1976.9</v>
      </c>
      <c r="I9403" s="7">
        <v>23443.7</v>
      </c>
      <c r="J9403" s="7">
        <v>23282.799999999999</v>
      </c>
      <c r="K9403" s="7">
        <v>15963.28</v>
      </c>
      <c r="L9403" s="7">
        <v>6679.6390000000001</v>
      </c>
      <c r="M9403" s="7">
        <v>3205.9</v>
      </c>
      <c r="N9403" s="7">
        <v>3250.9</v>
      </c>
      <c r="O9403" s="7">
        <v>2418.65</v>
      </c>
      <c r="P9403" s="7">
        <v>2867.6</v>
      </c>
    </row>
    <row r="9404" spans="1:16" x14ac:dyDescent="0.25">
      <c r="A9404" t="s">
        <v>25</v>
      </c>
      <c r="B9404" t="str">
        <f>VLOOKUP(E9404,'Overview Cluster Days'!B:E,3)</f>
        <v>G</v>
      </c>
      <c r="C9404" t="str">
        <f>VLOOKUP($E9404,'Overview Cluster Days'!$B:$G,5)</f>
        <v>Interseason</v>
      </c>
      <c r="D9404" t="str">
        <f>VLOOKUP($E9404,'Overview Cluster Days'!$B:$G,6)</f>
        <v>Weekday</v>
      </c>
      <c r="E9404">
        <v>20190319</v>
      </c>
      <c r="F9404">
        <v>19</v>
      </c>
      <c r="G9404" s="7">
        <v>1356.9</v>
      </c>
      <c r="H9404" s="7">
        <v>2164.6</v>
      </c>
      <c r="I9404" s="7">
        <v>22856.65</v>
      </c>
      <c r="J9404" s="7">
        <v>24632.75</v>
      </c>
      <c r="K9404" s="7">
        <v>14519.25</v>
      </c>
      <c r="L9404" s="7">
        <v>6142.3940000000002</v>
      </c>
      <c r="M9404" s="7">
        <v>3577.5</v>
      </c>
      <c r="N9404" s="7">
        <v>3138.8</v>
      </c>
      <c r="O9404" s="7">
        <v>2320.6170000000002</v>
      </c>
      <c r="P9404" s="7">
        <v>2925.64</v>
      </c>
    </row>
    <row r="9405" spans="1:16" x14ac:dyDescent="0.25">
      <c r="A9405" t="s">
        <v>25</v>
      </c>
      <c r="B9405" t="str">
        <f>VLOOKUP(E9405,'Overview Cluster Days'!B:E,3)</f>
        <v>G</v>
      </c>
      <c r="C9405" t="str">
        <f>VLOOKUP($E9405,'Overview Cluster Days'!$B:$G,5)</f>
        <v>Interseason</v>
      </c>
      <c r="D9405" t="str">
        <f>VLOOKUP($E9405,'Overview Cluster Days'!$B:$G,6)</f>
        <v>Weekday</v>
      </c>
      <c r="E9405">
        <v>20190319</v>
      </c>
      <c r="F9405">
        <v>20</v>
      </c>
      <c r="G9405" s="7">
        <v>1684.7</v>
      </c>
      <c r="H9405" s="7">
        <v>2261</v>
      </c>
      <c r="I9405" s="7">
        <v>23178.09</v>
      </c>
      <c r="J9405" s="7">
        <v>24658</v>
      </c>
      <c r="K9405" s="7">
        <v>11478.16</v>
      </c>
      <c r="L9405" s="7">
        <v>6204.6660000000002</v>
      </c>
      <c r="M9405" s="7">
        <v>3582.3</v>
      </c>
      <c r="N9405" s="7">
        <v>3319.4</v>
      </c>
      <c r="O9405" s="7">
        <v>2550.4</v>
      </c>
      <c r="P9405" s="7">
        <v>2860.585</v>
      </c>
    </row>
    <row r="9406" spans="1:16" x14ac:dyDescent="0.25">
      <c r="A9406" t="s">
        <v>25</v>
      </c>
      <c r="B9406" t="str">
        <f>VLOOKUP(E9406,'Overview Cluster Days'!B:E,3)</f>
        <v>G</v>
      </c>
      <c r="C9406" t="str">
        <f>VLOOKUP($E9406,'Overview Cluster Days'!$B:$G,5)</f>
        <v>Interseason</v>
      </c>
      <c r="D9406" t="str">
        <f>VLOOKUP($E9406,'Overview Cluster Days'!$B:$G,6)</f>
        <v>Weekday</v>
      </c>
      <c r="E9406">
        <v>20190319</v>
      </c>
      <c r="F9406">
        <v>21</v>
      </c>
      <c r="G9406" s="7">
        <v>1192.9000000000001</v>
      </c>
      <c r="H9406" s="7">
        <v>1793</v>
      </c>
      <c r="I9406" s="7">
        <v>22287.65</v>
      </c>
      <c r="J9406" s="7">
        <v>21856.639999999999</v>
      </c>
      <c r="K9406" s="7">
        <v>12025.31</v>
      </c>
      <c r="L9406" s="7">
        <v>6106.8950000000004</v>
      </c>
      <c r="M9406" s="7">
        <v>3902.2</v>
      </c>
      <c r="N9406" s="7">
        <v>3212</v>
      </c>
      <c r="O9406" s="7">
        <v>2938.4989999999998</v>
      </c>
      <c r="P9406" s="7">
        <v>2696</v>
      </c>
    </row>
    <row r="9407" spans="1:16" x14ac:dyDescent="0.25">
      <c r="A9407" t="s">
        <v>25</v>
      </c>
      <c r="B9407" t="str">
        <f>VLOOKUP(E9407,'Overview Cluster Days'!B:E,3)</f>
        <v>G</v>
      </c>
      <c r="C9407" t="str">
        <f>VLOOKUP($E9407,'Overview Cluster Days'!$B:$G,5)</f>
        <v>Interseason</v>
      </c>
      <c r="D9407" t="str">
        <f>VLOOKUP($E9407,'Overview Cluster Days'!$B:$G,6)</f>
        <v>Weekday</v>
      </c>
      <c r="E9407">
        <v>20190319</v>
      </c>
      <c r="F9407">
        <v>22</v>
      </c>
      <c r="G9407" s="7">
        <v>1403.6</v>
      </c>
      <c r="H9407" s="7">
        <v>1552.1</v>
      </c>
      <c r="I9407" s="7">
        <v>19210.18</v>
      </c>
      <c r="J9407" s="7">
        <v>19459.48</v>
      </c>
      <c r="K9407" s="7">
        <v>11586.33</v>
      </c>
      <c r="L9407" s="7">
        <v>5985.9049999999997</v>
      </c>
      <c r="M9407" s="7">
        <v>4432.6000000000004</v>
      </c>
      <c r="N9407" s="7">
        <v>2764.1</v>
      </c>
      <c r="O9407" s="7">
        <v>2798.7710000000002</v>
      </c>
      <c r="P9407" s="7">
        <v>2645.127</v>
      </c>
    </row>
    <row r="9408" spans="1:16" x14ac:dyDescent="0.25">
      <c r="A9408" t="s">
        <v>25</v>
      </c>
      <c r="B9408" t="str">
        <f>VLOOKUP(E9408,'Overview Cluster Days'!B:E,3)</f>
        <v>G</v>
      </c>
      <c r="C9408" t="str">
        <f>VLOOKUP($E9408,'Overview Cluster Days'!$B:$G,5)</f>
        <v>Interseason</v>
      </c>
      <c r="D9408" t="str">
        <f>VLOOKUP($E9408,'Overview Cluster Days'!$B:$G,6)</f>
        <v>Weekday</v>
      </c>
      <c r="E9408">
        <v>20190319</v>
      </c>
      <c r="F9408">
        <v>23</v>
      </c>
      <c r="G9408" s="7">
        <v>1706.8</v>
      </c>
      <c r="H9408" s="7">
        <v>1675.1</v>
      </c>
      <c r="I9408" s="7">
        <v>18373.86</v>
      </c>
      <c r="J9408" s="7">
        <v>17896.7</v>
      </c>
      <c r="K9408" s="7">
        <v>10124.32</v>
      </c>
      <c r="L9408" s="7">
        <v>5834</v>
      </c>
      <c r="M9408" s="7">
        <v>4913.2</v>
      </c>
      <c r="N9408" s="7">
        <v>2260.1</v>
      </c>
      <c r="O9408" s="7">
        <v>2643.279</v>
      </c>
      <c r="P9408" s="7">
        <v>2427.3000000000002</v>
      </c>
    </row>
    <row r="9409" spans="1:16" x14ac:dyDescent="0.25">
      <c r="A9409" t="s">
        <v>25</v>
      </c>
      <c r="B9409" t="str">
        <f>VLOOKUP(E9409,'Overview Cluster Days'!B:E,3)</f>
        <v>G</v>
      </c>
      <c r="C9409" t="str">
        <f>VLOOKUP($E9409,'Overview Cluster Days'!$B:$G,5)</f>
        <v>Interseason</v>
      </c>
      <c r="D9409" t="str">
        <f>VLOOKUP($E9409,'Overview Cluster Days'!$B:$G,6)</f>
        <v>Weekday</v>
      </c>
      <c r="E9409">
        <v>20190319</v>
      </c>
      <c r="F9409">
        <v>24</v>
      </c>
      <c r="G9409" s="7">
        <v>1559.8</v>
      </c>
      <c r="H9409" s="7">
        <v>1513.4</v>
      </c>
      <c r="I9409" s="7">
        <v>19958.25</v>
      </c>
      <c r="J9409" s="7">
        <v>17123.099999999999</v>
      </c>
      <c r="K9409" s="7">
        <v>9261.1</v>
      </c>
      <c r="L9409" s="7">
        <v>7899.5460000000003</v>
      </c>
      <c r="M9409" s="7">
        <v>5388.1</v>
      </c>
      <c r="N9409" s="7">
        <v>1857.7</v>
      </c>
      <c r="O9409" s="7">
        <v>2393.41</v>
      </c>
      <c r="P9409" s="7">
        <v>2547.6</v>
      </c>
    </row>
    <row r="9410" spans="1:16" x14ac:dyDescent="0.25">
      <c r="A9410" t="s">
        <v>25</v>
      </c>
      <c r="B9410" t="str">
        <f>VLOOKUP(E9410,'Overview Cluster Days'!B:E,3)</f>
        <v>G</v>
      </c>
      <c r="C9410" t="str">
        <f>VLOOKUP($E9410,'Overview Cluster Days'!$B:$G,5)</f>
        <v>Interseason</v>
      </c>
      <c r="D9410" t="str">
        <f>VLOOKUP($E9410,'Overview Cluster Days'!$B:$G,6)</f>
        <v>Weekday</v>
      </c>
      <c r="E9410">
        <v>20190320</v>
      </c>
      <c r="F9410">
        <v>1</v>
      </c>
      <c r="G9410" s="7">
        <v>1235.4000000000001</v>
      </c>
      <c r="H9410" s="7">
        <v>1621.6</v>
      </c>
      <c r="I9410" s="7">
        <v>19431.23</v>
      </c>
      <c r="J9410" s="7">
        <v>16579.23</v>
      </c>
      <c r="K9410" s="7">
        <v>10032.4</v>
      </c>
      <c r="L9410" s="7">
        <v>6757.5069999999996</v>
      </c>
      <c r="M9410" s="7">
        <v>5406.2</v>
      </c>
      <c r="N9410" s="7">
        <v>1663.3</v>
      </c>
      <c r="O9410" s="7">
        <v>2609.9650000000001</v>
      </c>
      <c r="P9410" s="7">
        <v>2379.364</v>
      </c>
    </row>
    <row r="9411" spans="1:16" x14ac:dyDescent="0.25">
      <c r="A9411" t="s">
        <v>25</v>
      </c>
      <c r="B9411" t="str">
        <f>VLOOKUP(E9411,'Overview Cluster Days'!B:E,3)</f>
        <v>G</v>
      </c>
      <c r="C9411" t="str">
        <f>VLOOKUP($E9411,'Overview Cluster Days'!$B:$G,5)</f>
        <v>Interseason</v>
      </c>
      <c r="D9411" t="str">
        <f>VLOOKUP($E9411,'Overview Cluster Days'!$B:$G,6)</f>
        <v>Weekday</v>
      </c>
      <c r="E9411">
        <v>20190320</v>
      </c>
      <c r="F9411">
        <v>2</v>
      </c>
      <c r="G9411" s="7">
        <v>1312.3</v>
      </c>
      <c r="H9411" s="7">
        <v>1714.8</v>
      </c>
      <c r="I9411" s="7">
        <v>20014.34</v>
      </c>
      <c r="J9411" s="7">
        <v>16257.69</v>
      </c>
      <c r="K9411" s="7">
        <v>10204.6</v>
      </c>
      <c r="L9411" s="7">
        <v>6505.5</v>
      </c>
      <c r="M9411" s="7">
        <v>5449.5039999999999</v>
      </c>
      <c r="N9411" s="7">
        <v>2531.4</v>
      </c>
      <c r="O9411" s="7">
        <v>2585.8330000000001</v>
      </c>
      <c r="P9411" s="7">
        <v>2616.7130000000002</v>
      </c>
    </row>
    <row r="9412" spans="1:16" x14ac:dyDescent="0.25">
      <c r="A9412" t="s">
        <v>25</v>
      </c>
      <c r="B9412" t="str">
        <f>VLOOKUP(E9412,'Overview Cluster Days'!B:E,3)</f>
        <v>G</v>
      </c>
      <c r="C9412" t="str">
        <f>VLOOKUP($E9412,'Overview Cluster Days'!$B:$G,5)</f>
        <v>Interseason</v>
      </c>
      <c r="D9412" t="str">
        <f>VLOOKUP($E9412,'Overview Cluster Days'!$B:$G,6)</f>
        <v>Weekday</v>
      </c>
      <c r="E9412">
        <v>20190320</v>
      </c>
      <c r="F9412">
        <v>3</v>
      </c>
      <c r="G9412" s="7">
        <v>1244.4000000000001</v>
      </c>
      <c r="H9412" s="7">
        <v>1504.2</v>
      </c>
      <c r="I9412" s="7">
        <v>19758.68</v>
      </c>
      <c r="J9412" s="7">
        <v>16371.99</v>
      </c>
      <c r="K9412" s="7">
        <v>10320.1</v>
      </c>
      <c r="L9412" s="7">
        <v>5801.5219999999999</v>
      </c>
      <c r="M9412" s="7">
        <v>5237.5</v>
      </c>
      <c r="N9412" s="7">
        <v>3099</v>
      </c>
      <c r="O9412" s="7">
        <v>2431.0430000000001</v>
      </c>
      <c r="P9412" s="7">
        <v>2579.9479999999999</v>
      </c>
    </row>
    <row r="9413" spans="1:16" x14ac:dyDescent="0.25">
      <c r="A9413" t="s">
        <v>25</v>
      </c>
      <c r="B9413" t="str">
        <f>VLOOKUP(E9413,'Overview Cluster Days'!B:E,3)</f>
        <v>G</v>
      </c>
      <c r="C9413" t="str">
        <f>VLOOKUP($E9413,'Overview Cluster Days'!$B:$G,5)</f>
        <v>Interseason</v>
      </c>
      <c r="D9413" t="str">
        <f>VLOOKUP($E9413,'Overview Cluster Days'!$B:$G,6)</f>
        <v>Weekday</v>
      </c>
      <c r="E9413">
        <v>20190320</v>
      </c>
      <c r="F9413">
        <v>4</v>
      </c>
      <c r="G9413" s="7">
        <v>1269.8</v>
      </c>
      <c r="H9413" s="7">
        <v>1575.9</v>
      </c>
      <c r="I9413" s="7">
        <v>19064.259999999998</v>
      </c>
      <c r="J9413" s="7">
        <v>16612.150000000001</v>
      </c>
      <c r="K9413" s="7">
        <v>10831.2</v>
      </c>
      <c r="L9413" s="7">
        <v>5215.5879999999997</v>
      </c>
      <c r="M9413" s="7">
        <v>5274.7</v>
      </c>
      <c r="N9413" s="7">
        <v>3386.6</v>
      </c>
      <c r="O9413" s="7">
        <v>2520.0459999999998</v>
      </c>
      <c r="P9413" s="7">
        <v>2803.402</v>
      </c>
    </row>
    <row r="9414" spans="1:16" x14ac:dyDescent="0.25">
      <c r="A9414" t="s">
        <v>25</v>
      </c>
      <c r="B9414" t="str">
        <f>VLOOKUP(E9414,'Overview Cluster Days'!B:E,3)</f>
        <v>G</v>
      </c>
      <c r="C9414" t="str">
        <f>VLOOKUP($E9414,'Overview Cluster Days'!$B:$G,5)</f>
        <v>Interseason</v>
      </c>
      <c r="D9414" t="str">
        <f>VLOOKUP($E9414,'Overview Cluster Days'!$B:$G,6)</f>
        <v>Weekday</v>
      </c>
      <c r="E9414">
        <v>20190320</v>
      </c>
      <c r="F9414">
        <v>5</v>
      </c>
      <c r="G9414" s="7">
        <v>1281.8</v>
      </c>
      <c r="H9414" s="7">
        <v>1651</v>
      </c>
      <c r="I9414" s="7">
        <v>18858.96</v>
      </c>
      <c r="J9414" s="7">
        <v>16761.22</v>
      </c>
      <c r="K9414" s="7">
        <v>11241.47</v>
      </c>
      <c r="L9414" s="7">
        <v>4638.1610000000001</v>
      </c>
      <c r="M9414" s="7">
        <v>5179.7</v>
      </c>
      <c r="N9414" s="7">
        <v>3051.7</v>
      </c>
      <c r="O9414" s="7">
        <v>2327.9160000000002</v>
      </c>
      <c r="P9414" s="7">
        <v>2828.3719999999998</v>
      </c>
    </row>
    <row r="9415" spans="1:16" x14ac:dyDescent="0.25">
      <c r="A9415" t="s">
        <v>25</v>
      </c>
      <c r="B9415" t="str">
        <f>VLOOKUP(E9415,'Overview Cluster Days'!B:E,3)</f>
        <v>G</v>
      </c>
      <c r="C9415" t="str">
        <f>VLOOKUP($E9415,'Overview Cluster Days'!$B:$G,5)</f>
        <v>Interseason</v>
      </c>
      <c r="D9415" t="str">
        <f>VLOOKUP($E9415,'Overview Cluster Days'!$B:$G,6)</f>
        <v>Weekday</v>
      </c>
      <c r="E9415">
        <v>20190320</v>
      </c>
      <c r="F9415">
        <v>6</v>
      </c>
      <c r="G9415" s="7">
        <v>1420.6</v>
      </c>
      <c r="H9415" s="7">
        <v>1717.4</v>
      </c>
      <c r="I9415" s="7">
        <v>20704.84</v>
      </c>
      <c r="J9415" s="7">
        <v>16687.13</v>
      </c>
      <c r="K9415" s="7">
        <v>9652.1</v>
      </c>
      <c r="L9415" s="7">
        <v>5083.7560000000003</v>
      </c>
      <c r="M9415" s="7">
        <v>5306.5</v>
      </c>
      <c r="N9415" s="7">
        <v>2658.3</v>
      </c>
      <c r="O9415" s="7">
        <v>2094.0990000000002</v>
      </c>
      <c r="P9415" s="7">
        <v>2800.4609999999998</v>
      </c>
    </row>
    <row r="9416" spans="1:16" x14ac:dyDescent="0.25">
      <c r="A9416" t="s">
        <v>25</v>
      </c>
      <c r="B9416" t="str">
        <f>VLOOKUP(E9416,'Overview Cluster Days'!B:E,3)</f>
        <v>G</v>
      </c>
      <c r="C9416" t="str">
        <f>VLOOKUP($E9416,'Overview Cluster Days'!$B:$G,5)</f>
        <v>Interseason</v>
      </c>
      <c r="D9416" t="str">
        <f>VLOOKUP($E9416,'Overview Cluster Days'!$B:$G,6)</f>
        <v>Weekday</v>
      </c>
      <c r="E9416">
        <v>20190320</v>
      </c>
      <c r="F9416">
        <v>7</v>
      </c>
      <c r="G9416" s="7">
        <v>1544.3</v>
      </c>
      <c r="H9416" s="7">
        <v>1933.6</v>
      </c>
      <c r="I9416" s="7">
        <v>20825.48</v>
      </c>
      <c r="J9416" s="7">
        <v>17425.77</v>
      </c>
      <c r="K9416" s="7">
        <v>8962.4</v>
      </c>
      <c r="L9416" s="7">
        <v>6839.6409999999996</v>
      </c>
      <c r="M9416" s="7">
        <v>4961.3999999999996</v>
      </c>
      <c r="N9416" s="7">
        <v>2136.5</v>
      </c>
      <c r="O9416" s="7">
        <v>1961.212</v>
      </c>
      <c r="P9416" s="7">
        <v>2863.7660000000001</v>
      </c>
    </row>
    <row r="9417" spans="1:16" x14ac:dyDescent="0.25">
      <c r="A9417" t="s">
        <v>25</v>
      </c>
      <c r="B9417" t="str">
        <f>VLOOKUP(E9417,'Overview Cluster Days'!B:E,3)</f>
        <v>G</v>
      </c>
      <c r="C9417" t="str">
        <f>VLOOKUP($E9417,'Overview Cluster Days'!$B:$G,5)</f>
        <v>Interseason</v>
      </c>
      <c r="D9417" t="str">
        <f>VLOOKUP($E9417,'Overview Cluster Days'!$B:$G,6)</f>
        <v>Weekday</v>
      </c>
      <c r="E9417">
        <v>20190320</v>
      </c>
      <c r="F9417">
        <v>8</v>
      </c>
      <c r="G9417" s="7">
        <v>1556.4</v>
      </c>
      <c r="H9417" s="7">
        <v>2155.1999999999998</v>
      </c>
      <c r="I9417" s="7">
        <v>23167.64</v>
      </c>
      <c r="J9417" s="7">
        <v>18929.580000000002</v>
      </c>
      <c r="K9417" s="7">
        <v>10087.299999999999</v>
      </c>
      <c r="L9417" s="7">
        <v>8711.5910000000003</v>
      </c>
      <c r="M9417" s="7">
        <v>4034.1</v>
      </c>
      <c r="N9417" s="7">
        <v>2672.6</v>
      </c>
      <c r="O9417" s="7">
        <v>2669.34</v>
      </c>
      <c r="P9417" s="7">
        <v>2824.0909999999999</v>
      </c>
    </row>
    <row r="9418" spans="1:16" x14ac:dyDescent="0.25">
      <c r="A9418" t="s">
        <v>25</v>
      </c>
      <c r="B9418" t="str">
        <f>VLOOKUP(E9418,'Overview Cluster Days'!B:E,3)</f>
        <v>G</v>
      </c>
      <c r="C9418" t="str">
        <f>VLOOKUP($E9418,'Overview Cluster Days'!$B:$G,5)</f>
        <v>Interseason</v>
      </c>
      <c r="D9418" t="str">
        <f>VLOOKUP($E9418,'Overview Cluster Days'!$B:$G,6)</f>
        <v>Weekday</v>
      </c>
      <c r="E9418">
        <v>20190320</v>
      </c>
      <c r="F9418">
        <v>9</v>
      </c>
      <c r="G9418" s="7">
        <v>1823.7</v>
      </c>
      <c r="H9418" s="7">
        <v>2436.6</v>
      </c>
      <c r="I9418" s="7">
        <v>28377.22</v>
      </c>
      <c r="J9418" s="7">
        <v>20989.35</v>
      </c>
      <c r="K9418" s="7">
        <v>11360.1</v>
      </c>
      <c r="L9418" s="7">
        <v>9651.8529999999992</v>
      </c>
      <c r="M9418" s="7">
        <v>3499.1</v>
      </c>
      <c r="N9418" s="7">
        <v>3008.4</v>
      </c>
      <c r="O9418" s="7">
        <v>2342.0680000000002</v>
      </c>
      <c r="P9418" s="7">
        <v>3550.9189999999999</v>
      </c>
    </row>
    <row r="9419" spans="1:16" x14ac:dyDescent="0.25">
      <c r="A9419" t="s">
        <v>25</v>
      </c>
      <c r="B9419" t="str">
        <f>VLOOKUP(E9419,'Overview Cluster Days'!B:E,3)</f>
        <v>G</v>
      </c>
      <c r="C9419" t="str">
        <f>VLOOKUP($E9419,'Overview Cluster Days'!$B:$G,5)</f>
        <v>Interseason</v>
      </c>
      <c r="D9419" t="str">
        <f>VLOOKUP($E9419,'Overview Cluster Days'!$B:$G,6)</f>
        <v>Weekday</v>
      </c>
      <c r="E9419">
        <v>20190320</v>
      </c>
      <c r="F9419">
        <v>10</v>
      </c>
      <c r="G9419" s="7">
        <v>1799.9</v>
      </c>
      <c r="H9419" s="7">
        <v>2316.6</v>
      </c>
      <c r="I9419" s="7">
        <v>31300.61</v>
      </c>
      <c r="J9419" s="7">
        <v>21238.5</v>
      </c>
      <c r="K9419" s="7">
        <v>12582.3</v>
      </c>
      <c r="L9419" s="7">
        <v>10290.879999999999</v>
      </c>
      <c r="M9419" s="7">
        <v>3471.9</v>
      </c>
      <c r="N9419" s="7">
        <v>3042.3</v>
      </c>
      <c r="O9419" s="7">
        <v>1234.1079999999999</v>
      </c>
      <c r="P9419" s="7">
        <v>3642.5010000000002</v>
      </c>
    </row>
    <row r="9420" spans="1:16" x14ac:dyDescent="0.25">
      <c r="A9420" t="s">
        <v>25</v>
      </c>
      <c r="B9420" t="str">
        <f>VLOOKUP(E9420,'Overview Cluster Days'!B:E,3)</f>
        <v>G</v>
      </c>
      <c r="C9420" t="str">
        <f>VLOOKUP($E9420,'Overview Cluster Days'!$B:$G,5)</f>
        <v>Interseason</v>
      </c>
      <c r="D9420" t="str">
        <f>VLOOKUP($E9420,'Overview Cluster Days'!$B:$G,6)</f>
        <v>Weekday</v>
      </c>
      <c r="E9420">
        <v>20190320</v>
      </c>
      <c r="F9420">
        <v>11</v>
      </c>
      <c r="G9420" s="7">
        <v>1716.11</v>
      </c>
      <c r="H9420" s="7">
        <v>2182.6999999999998</v>
      </c>
      <c r="I9420" s="7">
        <v>32424.92</v>
      </c>
      <c r="J9420" s="7">
        <v>22256.47</v>
      </c>
      <c r="K9420" s="7">
        <v>13108.9</v>
      </c>
      <c r="L9420" s="7">
        <v>10244.94</v>
      </c>
      <c r="M9420" s="7">
        <v>3670.9</v>
      </c>
      <c r="N9420" s="7">
        <v>2775.5</v>
      </c>
      <c r="O9420" s="7">
        <v>1087.3219999999999</v>
      </c>
      <c r="P9420" s="7">
        <v>3541.741</v>
      </c>
    </row>
    <row r="9421" spans="1:16" x14ac:dyDescent="0.25">
      <c r="A9421" t="s">
        <v>25</v>
      </c>
      <c r="B9421" t="str">
        <f>VLOOKUP(E9421,'Overview Cluster Days'!B:E,3)</f>
        <v>G</v>
      </c>
      <c r="C9421" t="str">
        <f>VLOOKUP($E9421,'Overview Cluster Days'!$B:$G,5)</f>
        <v>Interseason</v>
      </c>
      <c r="D9421" t="str">
        <f>VLOOKUP($E9421,'Overview Cluster Days'!$B:$G,6)</f>
        <v>Weekday</v>
      </c>
      <c r="E9421">
        <v>20190320</v>
      </c>
      <c r="F9421">
        <v>12</v>
      </c>
      <c r="G9421" s="7">
        <v>1321.1</v>
      </c>
      <c r="H9421" s="7">
        <v>2161.6999999999998</v>
      </c>
      <c r="I9421" s="7">
        <v>34612.22</v>
      </c>
      <c r="J9421" s="7">
        <v>23496.98</v>
      </c>
      <c r="K9421" s="7">
        <v>13951.5</v>
      </c>
      <c r="L9421" s="7">
        <v>10524.34</v>
      </c>
      <c r="M9421" s="7">
        <v>3565.8</v>
      </c>
      <c r="N9421" s="7">
        <v>2626.1</v>
      </c>
      <c r="O9421" s="7">
        <v>1004.038</v>
      </c>
      <c r="P9421" s="7">
        <v>3529.962</v>
      </c>
    </row>
    <row r="9422" spans="1:16" x14ac:dyDescent="0.25">
      <c r="A9422" t="s">
        <v>25</v>
      </c>
      <c r="B9422" t="str">
        <f>VLOOKUP(E9422,'Overview Cluster Days'!B:E,3)</f>
        <v>G</v>
      </c>
      <c r="C9422" t="str">
        <f>VLOOKUP($E9422,'Overview Cluster Days'!$B:$G,5)</f>
        <v>Interseason</v>
      </c>
      <c r="D9422" t="str">
        <f>VLOOKUP($E9422,'Overview Cluster Days'!$B:$G,6)</f>
        <v>Weekday</v>
      </c>
      <c r="E9422">
        <v>20190320</v>
      </c>
      <c r="F9422">
        <v>13</v>
      </c>
      <c r="G9422" s="7">
        <v>1461.9</v>
      </c>
      <c r="H9422" s="7">
        <v>2562.9</v>
      </c>
      <c r="I9422" s="7">
        <v>34820.26</v>
      </c>
      <c r="J9422" s="7">
        <v>23487.7</v>
      </c>
      <c r="K9422" s="7">
        <v>14497.6</v>
      </c>
      <c r="L9422" s="7">
        <v>10509.43</v>
      </c>
      <c r="M9422" s="7">
        <v>3604.9</v>
      </c>
      <c r="N9422" s="7">
        <v>2533.6</v>
      </c>
      <c r="O9422" s="7">
        <v>957.50630000000001</v>
      </c>
      <c r="P9422" s="7">
        <v>3503.0390000000002</v>
      </c>
    </row>
    <row r="9423" spans="1:16" x14ac:dyDescent="0.25">
      <c r="A9423" t="s">
        <v>25</v>
      </c>
      <c r="B9423" t="str">
        <f>VLOOKUP(E9423,'Overview Cluster Days'!B:E,3)</f>
        <v>G</v>
      </c>
      <c r="C9423" t="str">
        <f>VLOOKUP($E9423,'Overview Cluster Days'!$B:$G,5)</f>
        <v>Interseason</v>
      </c>
      <c r="D9423" t="str">
        <f>VLOOKUP($E9423,'Overview Cluster Days'!$B:$G,6)</f>
        <v>Weekday</v>
      </c>
      <c r="E9423">
        <v>20190320</v>
      </c>
      <c r="F9423">
        <v>14</v>
      </c>
      <c r="G9423" s="7">
        <v>1352.6</v>
      </c>
      <c r="H9423" s="7">
        <v>2603.4</v>
      </c>
      <c r="I9423" s="7">
        <v>33667.21</v>
      </c>
      <c r="J9423" s="7">
        <v>23871.88</v>
      </c>
      <c r="K9423" s="7">
        <v>15080.4</v>
      </c>
      <c r="L9423" s="7">
        <v>9637.4609999999993</v>
      </c>
      <c r="M9423" s="7">
        <v>3575.9560000000001</v>
      </c>
      <c r="N9423" s="7">
        <v>2654.5</v>
      </c>
      <c r="O9423" s="7">
        <v>952.2</v>
      </c>
      <c r="P9423" s="7">
        <v>3463.364</v>
      </c>
    </row>
    <row r="9424" spans="1:16" x14ac:dyDescent="0.25">
      <c r="A9424" t="s">
        <v>25</v>
      </c>
      <c r="B9424" t="str">
        <f>VLOOKUP(E9424,'Overview Cluster Days'!B:E,3)</f>
        <v>G</v>
      </c>
      <c r="C9424" t="str">
        <f>VLOOKUP($E9424,'Overview Cluster Days'!$B:$G,5)</f>
        <v>Interseason</v>
      </c>
      <c r="D9424" t="str">
        <f>VLOOKUP($E9424,'Overview Cluster Days'!$B:$G,6)</f>
        <v>Weekday</v>
      </c>
      <c r="E9424">
        <v>20190320</v>
      </c>
      <c r="F9424">
        <v>15</v>
      </c>
      <c r="G9424" s="7">
        <v>1255.9000000000001</v>
      </c>
      <c r="H9424" s="7">
        <v>2331</v>
      </c>
      <c r="I9424" s="7">
        <v>30778.26</v>
      </c>
      <c r="J9424" s="7">
        <v>23297.759999999998</v>
      </c>
      <c r="K9424" s="7">
        <v>14937.56</v>
      </c>
      <c r="L9424" s="7">
        <v>8107.29</v>
      </c>
      <c r="M9424" s="7">
        <v>3555.3</v>
      </c>
      <c r="N9424" s="7">
        <v>2746.2</v>
      </c>
      <c r="O9424" s="7">
        <v>841.495</v>
      </c>
      <c r="P9424" s="7">
        <v>3141.127</v>
      </c>
    </row>
    <row r="9425" spans="1:16" x14ac:dyDescent="0.25">
      <c r="A9425" t="s">
        <v>25</v>
      </c>
      <c r="B9425" t="str">
        <f>VLOOKUP(E9425,'Overview Cluster Days'!B:E,3)</f>
        <v>G</v>
      </c>
      <c r="C9425" t="str">
        <f>VLOOKUP($E9425,'Overview Cluster Days'!$B:$G,5)</f>
        <v>Interseason</v>
      </c>
      <c r="D9425" t="str">
        <f>VLOOKUP($E9425,'Overview Cluster Days'!$B:$G,6)</f>
        <v>Weekday</v>
      </c>
      <c r="E9425">
        <v>20190320</v>
      </c>
      <c r="F9425">
        <v>16</v>
      </c>
      <c r="G9425" s="7">
        <v>1238.5999999999999</v>
      </c>
      <c r="H9425" s="7">
        <v>2431.1999999999998</v>
      </c>
      <c r="I9425" s="7">
        <v>27278.39</v>
      </c>
      <c r="J9425" s="7">
        <v>22252.1</v>
      </c>
      <c r="K9425" s="7">
        <v>14765.37</v>
      </c>
      <c r="L9425" s="7">
        <v>6244.8059999999996</v>
      </c>
      <c r="M9425" s="7">
        <v>3711.9</v>
      </c>
      <c r="N9425" s="7">
        <v>2782.7</v>
      </c>
      <c r="O9425" s="7">
        <v>954.04769999999996</v>
      </c>
      <c r="P9425" s="7">
        <v>3320.8119999999999</v>
      </c>
    </row>
    <row r="9426" spans="1:16" x14ac:dyDescent="0.25">
      <c r="A9426" t="s">
        <v>25</v>
      </c>
      <c r="B9426" t="str">
        <f>VLOOKUP(E9426,'Overview Cluster Days'!B:E,3)</f>
        <v>G</v>
      </c>
      <c r="C9426" t="str">
        <f>VLOOKUP($E9426,'Overview Cluster Days'!$B:$G,5)</f>
        <v>Interseason</v>
      </c>
      <c r="D9426" t="str">
        <f>VLOOKUP($E9426,'Overview Cluster Days'!$B:$G,6)</f>
        <v>Weekday</v>
      </c>
      <c r="E9426">
        <v>20190320</v>
      </c>
      <c r="F9426">
        <v>17</v>
      </c>
      <c r="G9426" s="7">
        <v>1170.7</v>
      </c>
      <c r="H9426" s="7">
        <v>2308.8000000000002</v>
      </c>
      <c r="I9426" s="7">
        <v>23416.65</v>
      </c>
      <c r="J9426" s="7">
        <v>22117.5</v>
      </c>
      <c r="K9426" s="7">
        <v>15963.69</v>
      </c>
      <c r="L9426" s="7">
        <v>5896.1469999999999</v>
      </c>
      <c r="M9426" s="7">
        <v>3565.3</v>
      </c>
      <c r="N9426" s="7">
        <v>3207.5</v>
      </c>
      <c r="O9426" s="7">
        <v>1487.6</v>
      </c>
      <c r="P9426" s="7">
        <v>3580.2910000000002</v>
      </c>
    </row>
    <row r="9427" spans="1:16" x14ac:dyDescent="0.25">
      <c r="A9427" t="s">
        <v>25</v>
      </c>
      <c r="B9427" t="str">
        <f>VLOOKUP(E9427,'Overview Cluster Days'!B:E,3)</f>
        <v>G</v>
      </c>
      <c r="C9427" t="str">
        <f>VLOOKUP($E9427,'Overview Cluster Days'!$B:$G,5)</f>
        <v>Interseason</v>
      </c>
      <c r="D9427" t="str">
        <f>VLOOKUP($E9427,'Overview Cluster Days'!$B:$G,6)</f>
        <v>Weekday</v>
      </c>
      <c r="E9427">
        <v>20190320</v>
      </c>
      <c r="F9427">
        <v>18</v>
      </c>
      <c r="G9427" s="7">
        <v>1680.2</v>
      </c>
      <c r="H9427" s="7">
        <v>2538.1</v>
      </c>
      <c r="I9427" s="7">
        <v>19976.3</v>
      </c>
      <c r="J9427" s="7">
        <v>21113.46</v>
      </c>
      <c r="K9427" s="7">
        <v>16199.24</v>
      </c>
      <c r="L9427" s="7">
        <v>5803.0079999999998</v>
      </c>
      <c r="M9427" s="7">
        <v>3348.1</v>
      </c>
      <c r="N9427" s="7">
        <v>3380.6</v>
      </c>
      <c r="O9427" s="7">
        <v>1578.414</v>
      </c>
      <c r="P9427" s="7">
        <v>3180.11</v>
      </c>
    </row>
    <row r="9428" spans="1:16" x14ac:dyDescent="0.25">
      <c r="A9428" t="s">
        <v>25</v>
      </c>
      <c r="B9428" t="str">
        <f>VLOOKUP(E9428,'Overview Cluster Days'!B:E,3)</f>
        <v>G</v>
      </c>
      <c r="C9428" t="str">
        <f>VLOOKUP($E9428,'Overview Cluster Days'!$B:$G,5)</f>
        <v>Interseason</v>
      </c>
      <c r="D9428" t="str">
        <f>VLOOKUP($E9428,'Overview Cluster Days'!$B:$G,6)</f>
        <v>Weekday</v>
      </c>
      <c r="E9428">
        <v>20190320</v>
      </c>
      <c r="F9428">
        <v>19</v>
      </c>
      <c r="G9428" s="7">
        <v>1602.8</v>
      </c>
      <c r="H9428" s="7">
        <v>2720.7</v>
      </c>
      <c r="I9428" s="7">
        <v>19781.43</v>
      </c>
      <c r="J9428" s="7">
        <v>21749.4</v>
      </c>
      <c r="K9428" s="7">
        <v>15410.93</v>
      </c>
      <c r="L9428" s="7">
        <v>5338.0619999999999</v>
      </c>
      <c r="M9428" s="7">
        <v>3774.2</v>
      </c>
      <c r="N9428" s="7">
        <v>3087.7</v>
      </c>
      <c r="O9428" s="7">
        <v>2133.73</v>
      </c>
      <c r="P9428" s="7">
        <v>2817.4960000000001</v>
      </c>
    </row>
    <row r="9429" spans="1:16" x14ac:dyDescent="0.25">
      <c r="A9429" t="s">
        <v>25</v>
      </c>
      <c r="B9429" t="str">
        <f>VLOOKUP(E9429,'Overview Cluster Days'!B:E,3)</f>
        <v>G</v>
      </c>
      <c r="C9429" t="str">
        <f>VLOOKUP($E9429,'Overview Cluster Days'!$B:$G,5)</f>
        <v>Interseason</v>
      </c>
      <c r="D9429" t="str">
        <f>VLOOKUP($E9429,'Overview Cluster Days'!$B:$G,6)</f>
        <v>Weekday</v>
      </c>
      <c r="E9429">
        <v>20190320</v>
      </c>
      <c r="F9429">
        <v>20</v>
      </c>
      <c r="G9429" s="7">
        <v>1886.6</v>
      </c>
      <c r="H9429" s="7">
        <v>2850.8</v>
      </c>
      <c r="I9429" s="7">
        <v>20481.82</v>
      </c>
      <c r="J9429" s="7">
        <v>21646.05</v>
      </c>
      <c r="K9429" s="7">
        <v>11652.78</v>
      </c>
      <c r="L9429" s="7">
        <v>5464.9</v>
      </c>
      <c r="M9429" s="7">
        <v>3717.4</v>
      </c>
      <c r="N9429" s="7">
        <v>3138.3</v>
      </c>
      <c r="O9429" s="7">
        <v>2316.4</v>
      </c>
      <c r="P9429" s="7">
        <v>2591.5520000000001</v>
      </c>
    </row>
    <row r="9430" spans="1:16" x14ac:dyDescent="0.25">
      <c r="A9430" t="s">
        <v>25</v>
      </c>
      <c r="B9430" t="str">
        <f>VLOOKUP(E9430,'Overview Cluster Days'!B:E,3)</f>
        <v>G</v>
      </c>
      <c r="C9430" t="str">
        <f>VLOOKUP($E9430,'Overview Cluster Days'!$B:$G,5)</f>
        <v>Interseason</v>
      </c>
      <c r="D9430" t="str">
        <f>VLOOKUP($E9430,'Overview Cluster Days'!$B:$G,6)</f>
        <v>Weekday</v>
      </c>
      <c r="E9430">
        <v>20190320</v>
      </c>
      <c r="F9430">
        <v>21</v>
      </c>
      <c r="G9430" s="7">
        <v>1447.5</v>
      </c>
      <c r="H9430" s="7">
        <v>2370.4</v>
      </c>
      <c r="I9430" s="7">
        <v>19262.75</v>
      </c>
      <c r="J9430" s="7">
        <v>19621.099999999999</v>
      </c>
      <c r="K9430" s="7">
        <v>11651.34</v>
      </c>
      <c r="L9430" s="7">
        <v>4938.1229999999996</v>
      </c>
      <c r="M9430" s="7">
        <v>4140.2</v>
      </c>
      <c r="N9430" s="7">
        <v>3074.4</v>
      </c>
      <c r="O9430" s="7">
        <v>2445.3000000000002</v>
      </c>
      <c r="P9430" s="7">
        <v>2633.2869999999998</v>
      </c>
    </row>
    <row r="9431" spans="1:16" x14ac:dyDescent="0.25">
      <c r="A9431" t="s">
        <v>25</v>
      </c>
      <c r="B9431" t="str">
        <f>VLOOKUP(E9431,'Overview Cluster Days'!B:E,3)</f>
        <v>G</v>
      </c>
      <c r="C9431" t="str">
        <f>VLOOKUP($E9431,'Overview Cluster Days'!$B:$G,5)</f>
        <v>Interseason</v>
      </c>
      <c r="D9431" t="str">
        <f>VLOOKUP($E9431,'Overview Cluster Days'!$B:$G,6)</f>
        <v>Weekday</v>
      </c>
      <c r="E9431">
        <v>20190320</v>
      </c>
      <c r="F9431">
        <v>22</v>
      </c>
      <c r="G9431" s="7">
        <v>1394.2</v>
      </c>
      <c r="H9431" s="7">
        <v>2053.6</v>
      </c>
      <c r="I9431" s="7">
        <v>17563.060000000001</v>
      </c>
      <c r="J9431" s="7">
        <v>17902.7</v>
      </c>
      <c r="K9431" s="7">
        <v>12056.8</v>
      </c>
      <c r="L9431" s="7">
        <v>5283.3620000000001</v>
      </c>
      <c r="M9431" s="7">
        <v>4652.7709999999997</v>
      </c>
      <c r="N9431" s="7">
        <v>2723.5</v>
      </c>
      <c r="O9431" s="7">
        <v>1998.498</v>
      </c>
      <c r="P9431" s="7">
        <v>2940</v>
      </c>
    </row>
    <row r="9432" spans="1:16" x14ac:dyDescent="0.25">
      <c r="A9432" t="s">
        <v>25</v>
      </c>
      <c r="B9432" t="str">
        <f>VLOOKUP(E9432,'Overview Cluster Days'!B:E,3)</f>
        <v>G</v>
      </c>
      <c r="C9432" t="str">
        <f>VLOOKUP($E9432,'Overview Cluster Days'!$B:$G,5)</f>
        <v>Interseason</v>
      </c>
      <c r="D9432" t="str">
        <f>VLOOKUP($E9432,'Overview Cluster Days'!$B:$G,6)</f>
        <v>Weekday</v>
      </c>
      <c r="E9432">
        <v>20190320</v>
      </c>
      <c r="F9432">
        <v>23</v>
      </c>
      <c r="G9432" s="7">
        <v>1194</v>
      </c>
      <c r="H9432" s="7">
        <v>2008.1</v>
      </c>
      <c r="I9432" s="7">
        <v>18724.91</v>
      </c>
      <c r="J9432" s="7">
        <v>17433.689999999999</v>
      </c>
      <c r="K9432" s="7">
        <v>10467.700000000001</v>
      </c>
      <c r="L9432" s="7">
        <v>5537.1959999999999</v>
      </c>
      <c r="M9432" s="7">
        <v>5107.3999999999996</v>
      </c>
      <c r="N9432" s="7">
        <v>2259.6</v>
      </c>
      <c r="O9432" s="7">
        <v>1722.28</v>
      </c>
      <c r="P9432" s="7">
        <v>2838.8389999999999</v>
      </c>
    </row>
    <row r="9433" spans="1:16" x14ac:dyDescent="0.25">
      <c r="A9433" t="s">
        <v>25</v>
      </c>
      <c r="B9433" t="str">
        <f>VLOOKUP(E9433,'Overview Cluster Days'!B:E,3)</f>
        <v>G</v>
      </c>
      <c r="C9433" t="str">
        <f>VLOOKUP($E9433,'Overview Cluster Days'!$B:$G,5)</f>
        <v>Interseason</v>
      </c>
      <c r="D9433" t="str">
        <f>VLOOKUP($E9433,'Overview Cluster Days'!$B:$G,6)</f>
        <v>Weekday</v>
      </c>
      <c r="E9433">
        <v>20190320</v>
      </c>
      <c r="F9433">
        <v>24</v>
      </c>
      <c r="G9433" s="7">
        <v>1428.6</v>
      </c>
      <c r="H9433" s="7">
        <v>2010.7</v>
      </c>
      <c r="I9433" s="7">
        <v>18699.41</v>
      </c>
      <c r="J9433" s="7">
        <v>15436.32</v>
      </c>
      <c r="K9433" s="7">
        <v>10442.15</v>
      </c>
      <c r="L9433" s="7">
        <v>6925.8059999999996</v>
      </c>
      <c r="M9433" s="7">
        <v>5372.3</v>
      </c>
      <c r="N9433" s="7">
        <v>1972.9</v>
      </c>
      <c r="O9433" s="7">
        <v>1683.5340000000001</v>
      </c>
      <c r="P9433" s="7">
        <v>2910.9520000000002</v>
      </c>
    </row>
    <row r="9434" spans="1:16" x14ac:dyDescent="0.25">
      <c r="A9434" t="s">
        <v>25</v>
      </c>
      <c r="B9434" t="str">
        <f>VLOOKUP(E9434,'Overview Cluster Days'!B:E,3)</f>
        <v>G</v>
      </c>
      <c r="C9434" t="str">
        <f>VLOOKUP($E9434,'Overview Cluster Days'!$B:$G,5)</f>
        <v>Interseason</v>
      </c>
      <c r="D9434" t="str">
        <f>VLOOKUP($E9434,'Overview Cluster Days'!$B:$G,6)</f>
        <v>Weekday</v>
      </c>
      <c r="E9434">
        <v>20190321</v>
      </c>
      <c r="F9434">
        <v>1</v>
      </c>
      <c r="G9434" s="7">
        <v>628.6</v>
      </c>
      <c r="H9434" s="7">
        <v>1635.2</v>
      </c>
      <c r="I9434" s="7">
        <v>20434.55</v>
      </c>
      <c r="J9434" s="7">
        <v>16358.6</v>
      </c>
      <c r="K9434" s="7">
        <v>10375.200000000001</v>
      </c>
      <c r="L9434" s="7">
        <v>6450.4</v>
      </c>
      <c r="M9434" s="7">
        <v>5264.2</v>
      </c>
      <c r="N9434" s="7">
        <v>2286.8000000000002</v>
      </c>
      <c r="O9434" s="7">
        <v>1866.682</v>
      </c>
      <c r="P9434" s="7">
        <v>2405.598</v>
      </c>
    </row>
    <row r="9435" spans="1:16" x14ac:dyDescent="0.25">
      <c r="A9435" t="s">
        <v>25</v>
      </c>
      <c r="B9435" t="str">
        <f>VLOOKUP(E9435,'Overview Cluster Days'!B:E,3)</f>
        <v>G</v>
      </c>
      <c r="C9435" t="str">
        <f>VLOOKUP($E9435,'Overview Cluster Days'!$B:$G,5)</f>
        <v>Interseason</v>
      </c>
      <c r="D9435" t="str">
        <f>VLOOKUP($E9435,'Overview Cluster Days'!$B:$G,6)</f>
        <v>Weekday</v>
      </c>
      <c r="E9435">
        <v>20190321</v>
      </c>
      <c r="F9435">
        <v>2</v>
      </c>
      <c r="G9435" s="7">
        <v>840</v>
      </c>
      <c r="H9435" s="7">
        <v>1485.9</v>
      </c>
      <c r="I9435" s="7">
        <v>21120.98</v>
      </c>
      <c r="J9435" s="7">
        <v>16595.21</v>
      </c>
      <c r="K9435" s="7">
        <v>10463.6</v>
      </c>
      <c r="L9435" s="7">
        <v>6444.799</v>
      </c>
      <c r="M9435" s="7">
        <v>5333.7</v>
      </c>
      <c r="N9435" s="7">
        <v>2786.3</v>
      </c>
      <c r="O9435" s="7">
        <v>1999.6880000000001</v>
      </c>
      <c r="P9435" s="7">
        <v>2453.5100000000002</v>
      </c>
    </row>
    <row r="9436" spans="1:16" x14ac:dyDescent="0.25">
      <c r="A9436" t="s">
        <v>25</v>
      </c>
      <c r="B9436" t="str">
        <f>VLOOKUP(E9436,'Overview Cluster Days'!B:E,3)</f>
        <v>G</v>
      </c>
      <c r="C9436" t="str">
        <f>VLOOKUP($E9436,'Overview Cluster Days'!$B:$G,5)</f>
        <v>Interseason</v>
      </c>
      <c r="D9436" t="str">
        <f>VLOOKUP($E9436,'Overview Cluster Days'!$B:$G,6)</f>
        <v>Weekday</v>
      </c>
      <c r="E9436">
        <v>20190321</v>
      </c>
      <c r="F9436">
        <v>3</v>
      </c>
      <c r="G9436" s="7">
        <v>1060.8</v>
      </c>
      <c r="H9436" s="7">
        <v>1737.6</v>
      </c>
      <c r="I9436" s="7">
        <v>21040.880000000001</v>
      </c>
      <c r="J9436" s="7">
        <v>16283.97</v>
      </c>
      <c r="K9436" s="7">
        <v>10789.1</v>
      </c>
      <c r="L9436" s="7">
        <v>6261.0450000000001</v>
      </c>
      <c r="M9436" s="7">
        <v>5461.2</v>
      </c>
      <c r="N9436" s="7">
        <v>3355.3</v>
      </c>
      <c r="O9436" s="7">
        <v>1900.6969999999999</v>
      </c>
      <c r="P9436" s="7">
        <v>2635.971</v>
      </c>
    </row>
    <row r="9437" spans="1:16" x14ac:dyDescent="0.25">
      <c r="A9437" t="s">
        <v>25</v>
      </c>
      <c r="B9437" t="str">
        <f>VLOOKUP(E9437,'Overview Cluster Days'!B:E,3)</f>
        <v>G</v>
      </c>
      <c r="C9437" t="str">
        <f>VLOOKUP($E9437,'Overview Cluster Days'!$B:$G,5)</f>
        <v>Interseason</v>
      </c>
      <c r="D9437" t="str">
        <f>VLOOKUP($E9437,'Overview Cluster Days'!$B:$G,6)</f>
        <v>Weekday</v>
      </c>
      <c r="E9437">
        <v>20190321</v>
      </c>
      <c r="F9437">
        <v>4</v>
      </c>
      <c r="G9437" s="7">
        <v>1354.2</v>
      </c>
      <c r="H9437" s="7">
        <v>1752</v>
      </c>
      <c r="I9437" s="7">
        <v>21364.38</v>
      </c>
      <c r="J9437" s="7">
        <v>17019.05</v>
      </c>
      <c r="K9437" s="7">
        <v>10786</v>
      </c>
      <c r="L9437" s="7">
        <v>5241.0389999999998</v>
      </c>
      <c r="M9437" s="7">
        <v>5376.3</v>
      </c>
      <c r="N9437" s="7">
        <v>3382.4</v>
      </c>
      <c r="O9437" s="7">
        <v>1701.154</v>
      </c>
      <c r="P9437" s="7">
        <v>2875.8539999999998</v>
      </c>
    </row>
    <row r="9438" spans="1:16" x14ac:dyDescent="0.25">
      <c r="A9438" t="s">
        <v>25</v>
      </c>
      <c r="B9438" t="str">
        <f>VLOOKUP(E9438,'Overview Cluster Days'!B:E,3)</f>
        <v>G</v>
      </c>
      <c r="C9438" t="str">
        <f>VLOOKUP($E9438,'Overview Cluster Days'!$B:$G,5)</f>
        <v>Interseason</v>
      </c>
      <c r="D9438" t="str">
        <f>VLOOKUP($E9438,'Overview Cluster Days'!$B:$G,6)</f>
        <v>Weekday</v>
      </c>
      <c r="E9438">
        <v>20190321</v>
      </c>
      <c r="F9438">
        <v>5</v>
      </c>
      <c r="G9438" s="7">
        <v>1060.7</v>
      </c>
      <c r="H9438" s="7">
        <v>1833.4</v>
      </c>
      <c r="I9438" s="7">
        <v>20964.55</v>
      </c>
      <c r="J9438" s="7">
        <v>17102.04</v>
      </c>
      <c r="K9438" s="7">
        <v>11503.45</v>
      </c>
      <c r="L9438" s="7">
        <v>4974.8999999999996</v>
      </c>
      <c r="M9438" s="7">
        <v>5276.8</v>
      </c>
      <c r="N9438" s="7">
        <v>3050.2</v>
      </c>
      <c r="O9438" s="7">
        <v>1811.4960000000001</v>
      </c>
      <c r="P9438" s="7">
        <v>3037.4459999999999</v>
      </c>
    </row>
    <row r="9439" spans="1:16" x14ac:dyDescent="0.25">
      <c r="A9439" t="s">
        <v>25</v>
      </c>
      <c r="B9439" t="str">
        <f>VLOOKUP(E9439,'Overview Cluster Days'!B:E,3)</f>
        <v>G</v>
      </c>
      <c r="C9439" t="str">
        <f>VLOOKUP($E9439,'Overview Cluster Days'!$B:$G,5)</f>
        <v>Interseason</v>
      </c>
      <c r="D9439" t="str">
        <f>VLOOKUP($E9439,'Overview Cluster Days'!$B:$G,6)</f>
        <v>Weekday</v>
      </c>
      <c r="E9439">
        <v>20190321</v>
      </c>
      <c r="F9439">
        <v>6</v>
      </c>
      <c r="G9439" s="7">
        <v>930.3</v>
      </c>
      <c r="H9439" s="7">
        <v>1954.3</v>
      </c>
      <c r="I9439" s="7">
        <v>22023.78</v>
      </c>
      <c r="J9439" s="7">
        <v>17442.02</v>
      </c>
      <c r="K9439" s="7">
        <v>10604.2</v>
      </c>
      <c r="L9439" s="7">
        <v>4818.74</v>
      </c>
      <c r="M9439" s="7">
        <v>5307.6</v>
      </c>
      <c r="N9439" s="7">
        <v>2587.2620000000002</v>
      </c>
      <c r="O9439" s="7">
        <v>1454.6</v>
      </c>
      <c r="P9439" s="7">
        <v>3283.6</v>
      </c>
    </row>
    <row r="9440" spans="1:16" x14ac:dyDescent="0.25">
      <c r="A9440" t="s">
        <v>25</v>
      </c>
      <c r="B9440" t="str">
        <f>VLOOKUP(E9440,'Overview Cluster Days'!B:E,3)</f>
        <v>G</v>
      </c>
      <c r="C9440" t="str">
        <f>VLOOKUP($E9440,'Overview Cluster Days'!$B:$G,5)</f>
        <v>Interseason</v>
      </c>
      <c r="D9440" t="str">
        <f>VLOOKUP($E9440,'Overview Cluster Days'!$B:$G,6)</f>
        <v>Weekday</v>
      </c>
      <c r="E9440">
        <v>20190321</v>
      </c>
      <c r="F9440">
        <v>7</v>
      </c>
      <c r="G9440" s="7">
        <v>931.4</v>
      </c>
      <c r="H9440" s="7">
        <v>2112</v>
      </c>
      <c r="I9440" s="7">
        <v>21117.35</v>
      </c>
      <c r="J9440" s="7">
        <v>17928.04</v>
      </c>
      <c r="K9440" s="7">
        <v>9927.2999999999993</v>
      </c>
      <c r="L9440" s="7">
        <v>6102.7849999999999</v>
      </c>
      <c r="M9440" s="7">
        <v>5092.3999999999996</v>
      </c>
      <c r="N9440" s="7">
        <v>2575.6999999999998</v>
      </c>
      <c r="O9440" s="7">
        <v>1533.779</v>
      </c>
      <c r="P9440" s="7">
        <v>3063.6</v>
      </c>
    </row>
    <row r="9441" spans="1:16" x14ac:dyDescent="0.25">
      <c r="A9441" t="s">
        <v>25</v>
      </c>
      <c r="B9441" t="str">
        <f>VLOOKUP(E9441,'Overview Cluster Days'!B:E,3)</f>
        <v>G</v>
      </c>
      <c r="C9441" t="str">
        <f>VLOOKUP($E9441,'Overview Cluster Days'!$B:$G,5)</f>
        <v>Interseason</v>
      </c>
      <c r="D9441" t="str">
        <f>VLOOKUP($E9441,'Overview Cluster Days'!$B:$G,6)</f>
        <v>Weekday</v>
      </c>
      <c r="E9441">
        <v>20190321</v>
      </c>
      <c r="F9441">
        <v>8</v>
      </c>
      <c r="G9441" s="7">
        <v>1449.8</v>
      </c>
      <c r="H9441" s="7">
        <v>2202.1999999999998</v>
      </c>
      <c r="I9441" s="7">
        <v>23901</v>
      </c>
      <c r="J9441" s="7">
        <v>19118.05</v>
      </c>
      <c r="K9441" s="7">
        <v>10798.67</v>
      </c>
      <c r="L9441" s="7">
        <v>8199.5650000000005</v>
      </c>
      <c r="M9441" s="7">
        <v>4313.6000000000004</v>
      </c>
      <c r="N9441" s="7">
        <v>3455.9</v>
      </c>
      <c r="O9441" s="7">
        <v>1764.807</v>
      </c>
      <c r="P9441" s="7">
        <v>2890.2</v>
      </c>
    </row>
    <row r="9442" spans="1:16" x14ac:dyDescent="0.25">
      <c r="A9442" t="s">
        <v>25</v>
      </c>
      <c r="B9442" t="str">
        <f>VLOOKUP(E9442,'Overview Cluster Days'!B:E,3)</f>
        <v>G</v>
      </c>
      <c r="C9442" t="str">
        <f>VLOOKUP($E9442,'Overview Cluster Days'!$B:$G,5)</f>
        <v>Interseason</v>
      </c>
      <c r="D9442" t="str">
        <f>VLOOKUP($E9442,'Overview Cluster Days'!$B:$G,6)</f>
        <v>Weekday</v>
      </c>
      <c r="E9442">
        <v>20190321</v>
      </c>
      <c r="F9442">
        <v>9</v>
      </c>
      <c r="G9442" s="7">
        <v>1841.8</v>
      </c>
      <c r="H9442" s="7">
        <v>2351.4</v>
      </c>
      <c r="I9442" s="7">
        <v>28543.46</v>
      </c>
      <c r="J9442" s="7">
        <v>21959.29</v>
      </c>
      <c r="K9442" s="7">
        <v>11714.2</v>
      </c>
      <c r="L9442" s="7">
        <v>9294.3760000000002</v>
      </c>
      <c r="M9442" s="7">
        <v>3832.3</v>
      </c>
      <c r="N9442" s="7">
        <v>3720.4</v>
      </c>
      <c r="O9442" s="7">
        <v>1459.6679999999999</v>
      </c>
      <c r="P9442" s="7">
        <v>3045.9250000000002</v>
      </c>
    </row>
    <row r="9443" spans="1:16" x14ac:dyDescent="0.25">
      <c r="A9443" t="s">
        <v>25</v>
      </c>
      <c r="B9443" t="str">
        <f>VLOOKUP(E9443,'Overview Cluster Days'!B:E,3)</f>
        <v>G</v>
      </c>
      <c r="C9443" t="str">
        <f>VLOOKUP($E9443,'Overview Cluster Days'!$B:$G,5)</f>
        <v>Interseason</v>
      </c>
      <c r="D9443" t="str">
        <f>VLOOKUP($E9443,'Overview Cluster Days'!$B:$G,6)</f>
        <v>Weekday</v>
      </c>
      <c r="E9443">
        <v>20190321</v>
      </c>
      <c r="F9443">
        <v>10</v>
      </c>
      <c r="G9443" s="7">
        <v>1706.9</v>
      </c>
      <c r="H9443" s="7">
        <v>2209.6</v>
      </c>
      <c r="I9443" s="7">
        <v>30956.18</v>
      </c>
      <c r="J9443" s="7">
        <v>21908.1</v>
      </c>
      <c r="K9443" s="7">
        <v>12636.3</v>
      </c>
      <c r="L9443" s="7">
        <v>9500.7289999999994</v>
      </c>
      <c r="M9443" s="7">
        <v>3709.5</v>
      </c>
      <c r="N9443" s="7">
        <v>3548.1</v>
      </c>
      <c r="O9443" s="7">
        <v>1005.745</v>
      </c>
      <c r="P9443" s="7">
        <v>3192.9160000000002</v>
      </c>
    </row>
    <row r="9444" spans="1:16" x14ac:dyDescent="0.25">
      <c r="A9444" t="s">
        <v>25</v>
      </c>
      <c r="B9444" t="str">
        <f>VLOOKUP(E9444,'Overview Cluster Days'!B:E,3)</f>
        <v>G</v>
      </c>
      <c r="C9444" t="str">
        <f>VLOOKUP($E9444,'Overview Cluster Days'!$B:$G,5)</f>
        <v>Interseason</v>
      </c>
      <c r="D9444" t="str">
        <f>VLOOKUP($E9444,'Overview Cluster Days'!$B:$G,6)</f>
        <v>Weekday</v>
      </c>
      <c r="E9444">
        <v>20190321</v>
      </c>
      <c r="F9444">
        <v>11</v>
      </c>
      <c r="G9444" s="7">
        <v>1238.5</v>
      </c>
      <c r="H9444" s="7">
        <v>2152.6999999999998</v>
      </c>
      <c r="I9444" s="7">
        <v>32769.129999999997</v>
      </c>
      <c r="J9444" s="7">
        <v>22870.79</v>
      </c>
      <c r="K9444" s="7">
        <v>12860</v>
      </c>
      <c r="L9444" s="7">
        <v>9167.8140000000003</v>
      </c>
      <c r="M9444" s="7">
        <v>3950.3</v>
      </c>
      <c r="N9444" s="7">
        <v>3271.5</v>
      </c>
      <c r="O9444" s="7">
        <v>1081.46</v>
      </c>
      <c r="P9444" s="7">
        <v>3340.9940000000001</v>
      </c>
    </row>
    <row r="9445" spans="1:16" x14ac:dyDescent="0.25">
      <c r="A9445" t="s">
        <v>25</v>
      </c>
      <c r="B9445" t="str">
        <f>VLOOKUP(E9445,'Overview Cluster Days'!B:E,3)</f>
        <v>G</v>
      </c>
      <c r="C9445" t="str">
        <f>VLOOKUP($E9445,'Overview Cluster Days'!$B:$G,5)</f>
        <v>Interseason</v>
      </c>
      <c r="D9445" t="str">
        <f>VLOOKUP($E9445,'Overview Cluster Days'!$B:$G,6)</f>
        <v>Weekday</v>
      </c>
      <c r="E9445">
        <v>20190321</v>
      </c>
      <c r="F9445">
        <v>12</v>
      </c>
      <c r="G9445" s="7">
        <v>1196.4000000000001</v>
      </c>
      <c r="H9445" s="7">
        <v>2113.8000000000002</v>
      </c>
      <c r="I9445" s="7">
        <v>34111.81</v>
      </c>
      <c r="J9445" s="7">
        <v>23393.4</v>
      </c>
      <c r="K9445" s="7">
        <v>14348.3</v>
      </c>
      <c r="L9445" s="7">
        <v>9522</v>
      </c>
      <c r="M9445" s="7">
        <v>3946.4</v>
      </c>
      <c r="N9445" s="7">
        <v>3631.6010000000001</v>
      </c>
      <c r="O9445" s="7">
        <v>1032.0129999999999</v>
      </c>
      <c r="P9445" s="7">
        <v>3537.125</v>
      </c>
    </row>
    <row r="9446" spans="1:16" x14ac:dyDescent="0.25">
      <c r="A9446" t="s">
        <v>25</v>
      </c>
      <c r="B9446" t="str">
        <f>VLOOKUP(E9446,'Overview Cluster Days'!B:E,3)</f>
        <v>G</v>
      </c>
      <c r="C9446" t="str">
        <f>VLOOKUP($E9446,'Overview Cluster Days'!$B:$G,5)</f>
        <v>Interseason</v>
      </c>
      <c r="D9446" t="str">
        <f>VLOOKUP($E9446,'Overview Cluster Days'!$B:$G,6)</f>
        <v>Weekday</v>
      </c>
      <c r="E9446">
        <v>20190321</v>
      </c>
      <c r="F9446">
        <v>13</v>
      </c>
      <c r="G9446" s="7">
        <v>1293</v>
      </c>
      <c r="H9446" s="7">
        <v>2150</v>
      </c>
      <c r="I9446" s="7">
        <v>34382.47</v>
      </c>
      <c r="J9446" s="7">
        <v>23763.200000000001</v>
      </c>
      <c r="K9446" s="7">
        <v>14709.38</v>
      </c>
      <c r="L9446" s="7">
        <v>9280.8469999999998</v>
      </c>
      <c r="M9446" s="7">
        <v>4043.8</v>
      </c>
      <c r="N9446" s="7">
        <v>3990.6</v>
      </c>
      <c r="O9446" s="7">
        <v>866.53219999999999</v>
      </c>
      <c r="P9446" s="7">
        <v>3629.3809999999999</v>
      </c>
    </row>
    <row r="9447" spans="1:16" x14ac:dyDescent="0.25">
      <c r="A9447" t="s">
        <v>25</v>
      </c>
      <c r="B9447" t="str">
        <f>VLOOKUP(E9447,'Overview Cluster Days'!B:E,3)</f>
        <v>G</v>
      </c>
      <c r="C9447" t="str">
        <f>VLOOKUP($E9447,'Overview Cluster Days'!$B:$G,5)</f>
        <v>Interseason</v>
      </c>
      <c r="D9447" t="str">
        <f>VLOOKUP($E9447,'Overview Cluster Days'!$B:$G,6)</f>
        <v>Weekday</v>
      </c>
      <c r="E9447">
        <v>20190321</v>
      </c>
      <c r="F9447">
        <v>14</v>
      </c>
      <c r="G9447" s="7">
        <v>1155.7</v>
      </c>
      <c r="H9447" s="7">
        <v>2399.6999999999998</v>
      </c>
      <c r="I9447" s="7">
        <v>32705.77</v>
      </c>
      <c r="J9447" s="7">
        <v>24091.9</v>
      </c>
      <c r="K9447" s="7">
        <v>15148.8</v>
      </c>
      <c r="L9447" s="7">
        <v>7496.2340000000004</v>
      </c>
      <c r="M9447" s="7">
        <v>3944.6</v>
      </c>
      <c r="N9447" s="7">
        <v>4336.2</v>
      </c>
      <c r="O9447" s="7">
        <v>869.56280000000004</v>
      </c>
      <c r="P9447" s="7">
        <v>3386.241</v>
      </c>
    </row>
    <row r="9448" spans="1:16" x14ac:dyDescent="0.25">
      <c r="A9448" t="s">
        <v>25</v>
      </c>
      <c r="B9448" t="str">
        <f>VLOOKUP(E9448,'Overview Cluster Days'!B:E,3)</f>
        <v>G</v>
      </c>
      <c r="C9448" t="str">
        <f>VLOOKUP($E9448,'Overview Cluster Days'!$B:$G,5)</f>
        <v>Interseason</v>
      </c>
      <c r="D9448" t="str">
        <f>VLOOKUP($E9448,'Overview Cluster Days'!$B:$G,6)</f>
        <v>Weekday</v>
      </c>
      <c r="E9448">
        <v>20190321</v>
      </c>
      <c r="F9448">
        <v>15</v>
      </c>
      <c r="G9448" s="7">
        <v>1095.5</v>
      </c>
      <c r="H9448" s="7">
        <v>2432.8000000000002</v>
      </c>
      <c r="I9448" s="7">
        <v>30668.9</v>
      </c>
      <c r="J9448" s="7">
        <v>22962.1</v>
      </c>
      <c r="K9448" s="7">
        <v>14911.8</v>
      </c>
      <c r="L9448" s="7">
        <v>6552.4530000000004</v>
      </c>
      <c r="M9448" s="7">
        <v>3841.6309999999999</v>
      </c>
      <c r="N9448" s="7">
        <v>4184.8999999999996</v>
      </c>
      <c r="O9448" s="7">
        <v>984.3</v>
      </c>
      <c r="P9448" s="7">
        <v>3712.8960000000002</v>
      </c>
    </row>
    <row r="9449" spans="1:16" x14ac:dyDescent="0.25">
      <c r="A9449" t="s">
        <v>25</v>
      </c>
      <c r="B9449" t="str">
        <f>VLOOKUP(E9449,'Overview Cluster Days'!B:E,3)</f>
        <v>G</v>
      </c>
      <c r="C9449" t="str">
        <f>VLOOKUP($E9449,'Overview Cluster Days'!$B:$G,5)</f>
        <v>Interseason</v>
      </c>
      <c r="D9449" t="str">
        <f>VLOOKUP($E9449,'Overview Cluster Days'!$B:$G,6)</f>
        <v>Weekday</v>
      </c>
      <c r="E9449">
        <v>20190321</v>
      </c>
      <c r="F9449">
        <v>16</v>
      </c>
      <c r="G9449" s="7">
        <v>1052</v>
      </c>
      <c r="H9449" s="7">
        <v>2112</v>
      </c>
      <c r="I9449" s="7">
        <v>27471.54</v>
      </c>
      <c r="J9449" s="7">
        <v>22044.53</v>
      </c>
      <c r="K9449" s="7">
        <v>15912.4</v>
      </c>
      <c r="L9449" s="7">
        <v>6252.0450000000001</v>
      </c>
      <c r="M9449" s="7">
        <v>3833.6</v>
      </c>
      <c r="N9449" s="7">
        <v>3540.7</v>
      </c>
      <c r="O9449" s="7">
        <v>970.07619999999997</v>
      </c>
      <c r="P9449" s="7">
        <v>3506.8359999999998</v>
      </c>
    </row>
    <row r="9450" spans="1:16" x14ac:dyDescent="0.25">
      <c r="A9450" t="s">
        <v>25</v>
      </c>
      <c r="B9450" t="str">
        <f>VLOOKUP(E9450,'Overview Cluster Days'!B:E,3)</f>
        <v>G</v>
      </c>
      <c r="C9450" t="str">
        <f>VLOOKUP($E9450,'Overview Cluster Days'!$B:$G,5)</f>
        <v>Interseason</v>
      </c>
      <c r="D9450" t="str">
        <f>VLOOKUP($E9450,'Overview Cluster Days'!$B:$G,6)</f>
        <v>Weekday</v>
      </c>
      <c r="E9450">
        <v>20190321</v>
      </c>
      <c r="F9450">
        <v>17</v>
      </c>
      <c r="G9450" s="7">
        <v>1280.2</v>
      </c>
      <c r="H9450" s="7">
        <v>2141.9</v>
      </c>
      <c r="I9450" s="7">
        <v>23676.799999999999</v>
      </c>
      <c r="J9450" s="7">
        <v>21020.58</v>
      </c>
      <c r="K9450" s="7">
        <v>17178.349999999999</v>
      </c>
      <c r="L9450" s="7">
        <v>6312.7</v>
      </c>
      <c r="M9450" s="7">
        <v>3613.9</v>
      </c>
      <c r="N9450" s="7">
        <v>3366.3</v>
      </c>
      <c r="O9450" s="7">
        <v>833.65660000000003</v>
      </c>
      <c r="P9450" s="7">
        <v>3659</v>
      </c>
    </row>
    <row r="9451" spans="1:16" x14ac:dyDescent="0.25">
      <c r="A9451" t="s">
        <v>25</v>
      </c>
      <c r="B9451" t="str">
        <f>VLOOKUP(E9451,'Overview Cluster Days'!B:E,3)</f>
        <v>G</v>
      </c>
      <c r="C9451" t="str">
        <f>VLOOKUP($E9451,'Overview Cluster Days'!$B:$G,5)</f>
        <v>Interseason</v>
      </c>
      <c r="D9451" t="str">
        <f>VLOOKUP($E9451,'Overview Cluster Days'!$B:$G,6)</f>
        <v>Weekday</v>
      </c>
      <c r="E9451">
        <v>20190321</v>
      </c>
      <c r="F9451">
        <v>18</v>
      </c>
      <c r="G9451" s="7">
        <v>1684.6</v>
      </c>
      <c r="H9451" s="7">
        <v>2397.6</v>
      </c>
      <c r="I9451" s="7">
        <v>20546.16</v>
      </c>
      <c r="J9451" s="7">
        <v>20920.13</v>
      </c>
      <c r="K9451" s="7">
        <v>16808.3</v>
      </c>
      <c r="L9451" s="7">
        <v>6551.9</v>
      </c>
      <c r="M9451" s="7">
        <v>3436.4</v>
      </c>
      <c r="N9451" s="7">
        <v>3502.3</v>
      </c>
      <c r="O9451" s="7">
        <v>1403.6420000000001</v>
      </c>
      <c r="P9451" s="7">
        <v>3336.73</v>
      </c>
    </row>
    <row r="9452" spans="1:16" x14ac:dyDescent="0.25">
      <c r="A9452" t="s">
        <v>25</v>
      </c>
      <c r="B9452" t="str">
        <f>VLOOKUP(E9452,'Overview Cluster Days'!B:E,3)</f>
        <v>G</v>
      </c>
      <c r="C9452" t="str">
        <f>VLOOKUP($E9452,'Overview Cluster Days'!$B:$G,5)</f>
        <v>Interseason</v>
      </c>
      <c r="D9452" t="str">
        <f>VLOOKUP($E9452,'Overview Cluster Days'!$B:$G,6)</f>
        <v>Weekday</v>
      </c>
      <c r="E9452">
        <v>20190321</v>
      </c>
      <c r="F9452">
        <v>19</v>
      </c>
      <c r="G9452" s="7">
        <v>1402.3</v>
      </c>
      <c r="H9452" s="7">
        <v>2582.6999999999998</v>
      </c>
      <c r="I9452" s="7">
        <v>20646.95</v>
      </c>
      <c r="J9452" s="7">
        <v>21686.77</v>
      </c>
      <c r="K9452" s="7">
        <v>16445.12</v>
      </c>
      <c r="L9452" s="7">
        <v>5936.9</v>
      </c>
      <c r="M9452" s="7">
        <v>3640.1</v>
      </c>
      <c r="N9452" s="7">
        <v>3474.1</v>
      </c>
      <c r="O9452" s="7">
        <v>1828.9549999999999</v>
      </c>
      <c r="P9452" s="7">
        <v>3093.6</v>
      </c>
    </row>
    <row r="9453" spans="1:16" x14ac:dyDescent="0.25">
      <c r="A9453" t="s">
        <v>25</v>
      </c>
      <c r="B9453" t="str">
        <f>VLOOKUP(E9453,'Overview Cluster Days'!B:E,3)</f>
        <v>G</v>
      </c>
      <c r="C9453" t="str">
        <f>VLOOKUP($E9453,'Overview Cluster Days'!$B:$G,5)</f>
        <v>Interseason</v>
      </c>
      <c r="D9453" t="str">
        <f>VLOOKUP($E9453,'Overview Cluster Days'!$B:$G,6)</f>
        <v>Weekday</v>
      </c>
      <c r="E9453">
        <v>20190321</v>
      </c>
      <c r="F9453">
        <v>20</v>
      </c>
      <c r="G9453" s="7">
        <v>1307.0999999999999</v>
      </c>
      <c r="H9453" s="7">
        <v>2714.5</v>
      </c>
      <c r="I9453" s="7">
        <v>21930.42</v>
      </c>
      <c r="J9453" s="7">
        <v>21753.9</v>
      </c>
      <c r="K9453" s="7">
        <v>13580.81</v>
      </c>
      <c r="L9453" s="7">
        <v>5484.7</v>
      </c>
      <c r="M9453" s="7">
        <v>3580.4</v>
      </c>
      <c r="N9453" s="7">
        <v>3648.6</v>
      </c>
      <c r="O9453" s="7">
        <v>2370.8000000000002</v>
      </c>
      <c r="P9453" s="7">
        <v>2754.933</v>
      </c>
    </row>
    <row r="9454" spans="1:16" x14ac:dyDescent="0.25">
      <c r="A9454" t="s">
        <v>25</v>
      </c>
      <c r="B9454" t="str">
        <f>VLOOKUP(E9454,'Overview Cluster Days'!B:E,3)</f>
        <v>G</v>
      </c>
      <c r="C9454" t="str">
        <f>VLOOKUP($E9454,'Overview Cluster Days'!$B:$G,5)</f>
        <v>Interseason</v>
      </c>
      <c r="D9454" t="str">
        <f>VLOOKUP($E9454,'Overview Cluster Days'!$B:$G,6)</f>
        <v>Weekday</v>
      </c>
      <c r="E9454">
        <v>20190321</v>
      </c>
      <c r="F9454">
        <v>21</v>
      </c>
      <c r="G9454" s="7">
        <v>1331.1</v>
      </c>
      <c r="H9454" s="7">
        <v>2307.8000000000002</v>
      </c>
      <c r="I9454" s="7">
        <v>18047.580000000002</v>
      </c>
      <c r="J9454" s="7">
        <v>18611.490000000002</v>
      </c>
      <c r="K9454" s="7">
        <v>13145.78</v>
      </c>
      <c r="L9454" s="7">
        <v>5049.3869999999997</v>
      </c>
      <c r="M9454" s="7">
        <v>3835.4</v>
      </c>
      <c r="N9454" s="7">
        <v>3673.6</v>
      </c>
      <c r="O9454" s="7">
        <v>2221.5909999999999</v>
      </c>
      <c r="P9454" s="7">
        <v>2540.2840000000001</v>
      </c>
    </row>
    <row r="9455" spans="1:16" x14ac:dyDescent="0.25">
      <c r="A9455" t="s">
        <v>25</v>
      </c>
      <c r="B9455" t="str">
        <f>VLOOKUP(E9455,'Overview Cluster Days'!B:E,3)</f>
        <v>G</v>
      </c>
      <c r="C9455" t="str">
        <f>VLOOKUP($E9455,'Overview Cluster Days'!$B:$G,5)</f>
        <v>Interseason</v>
      </c>
      <c r="D9455" t="str">
        <f>VLOOKUP($E9455,'Overview Cluster Days'!$B:$G,6)</f>
        <v>Weekday</v>
      </c>
      <c r="E9455">
        <v>20190321</v>
      </c>
      <c r="F9455">
        <v>22</v>
      </c>
      <c r="G9455" s="7">
        <v>1223.5999999999999</v>
      </c>
      <c r="H9455" s="7">
        <v>2135.3000000000002</v>
      </c>
      <c r="I9455" s="7">
        <v>17221.599999999999</v>
      </c>
      <c r="J9455" s="7">
        <v>17775.060000000001</v>
      </c>
      <c r="K9455" s="7">
        <v>13240.07</v>
      </c>
      <c r="L9455" s="7">
        <v>5715.9960000000001</v>
      </c>
      <c r="M9455" s="7">
        <v>4187.6000000000004</v>
      </c>
      <c r="N9455" s="7">
        <v>3181.9</v>
      </c>
      <c r="O9455" s="7">
        <v>1570.7570000000001</v>
      </c>
      <c r="P9455" s="7">
        <v>2852.643</v>
      </c>
    </row>
    <row r="9456" spans="1:16" x14ac:dyDescent="0.25">
      <c r="A9456" t="s">
        <v>25</v>
      </c>
      <c r="B9456" t="str">
        <f>VLOOKUP(E9456,'Overview Cluster Days'!B:E,3)</f>
        <v>G</v>
      </c>
      <c r="C9456" t="str">
        <f>VLOOKUP($E9456,'Overview Cluster Days'!$B:$G,5)</f>
        <v>Interseason</v>
      </c>
      <c r="D9456" t="str">
        <f>VLOOKUP($E9456,'Overview Cluster Days'!$B:$G,6)</f>
        <v>Weekday</v>
      </c>
      <c r="E9456">
        <v>20190321</v>
      </c>
      <c r="F9456">
        <v>23</v>
      </c>
      <c r="G9456" s="7">
        <v>1092.8</v>
      </c>
      <c r="H9456" s="7">
        <v>2166.6</v>
      </c>
      <c r="I9456" s="7">
        <v>18290.29</v>
      </c>
      <c r="J9456" s="7">
        <v>17468.13</v>
      </c>
      <c r="K9456" s="7">
        <v>11464.91</v>
      </c>
      <c r="L9456" s="7">
        <v>5276.14</v>
      </c>
      <c r="M9456" s="7">
        <v>4500.1000000000004</v>
      </c>
      <c r="N9456" s="7">
        <v>2396.5</v>
      </c>
      <c r="O9456" s="7">
        <v>1412.597</v>
      </c>
      <c r="P9456" s="7">
        <v>2645.0540000000001</v>
      </c>
    </row>
    <row r="9457" spans="1:16" x14ac:dyDescent="0.25">
      <c r="A9457" t="s">
        <v>25</v>
      </c>
      <c r="B9457" t="str">
        <f>VLOOKUP(E9457,'Overview Cluster Days'!B:E,3)</f>
        <v>G</v>
      </c>
      <c r="C9457" t="str">
        <f>VLOOKUP($E9457,'Overview Cluster Days'!$B:$G,5)</f>
        <v>Interseason</v>
      </c>
      <c r="D9457" t="str">
        <f>VLOOKUP($E9457,'Overview Cluster Days'!$B:$G,6)</f>
        <v>Weekday</v>
      </c>
      <c r="E9457">
        <v>20190321</v>
      </c>
      <c r="F9457">
        <v>24</v>
      </c>
      <c r="G9457" s="7">
        <v>879.7</v>
      </c>
      <c r="H9457" s="7">
        <v>2099.5</v>
      </c>
      <c r="I9457" s="7">
        <v>18995.73</v>
      </c>
      <c r="J9457" s="7">
        <v>16927.45</v>
      </c>
      <c r="K9457" s="7">
        <v>10999.5</v>
      </c>
      <c r="L9457" s="7">
        <v>6137.5789999999997</v>
      </c>
      <c r="M9457" s="7">
        <v>4767.8999999999996</v>
      </c>
      <c r="N9457" s="7">
        <v>2189.5</v>
      </c>
      <c r="O9457" s="7">
        <v>1752.3710000000001</v>
      </c>
      <c r="P9457" s="7">
        <v>2490.79</v>
      </c>
    </row>
    <row r="9458" spans="1:16" x14ac:dyDescent="0.25">
      <c r="A9458" t="s">
        <v>25</v>
      </c>
      <c r="B9458" t="str">
        <f>VLOOKUP(E9458,'Overview Cluster Days'!B:E,3)</f>
        <v>G</v>
      </c>
      <c r="C9458" t="str">
        <f>VLOOKUP($E9458,'Overview Cluster Days'!$B:$G,5)</f>
        <v>Interseason</v>
      </c>
      <c r="D9458" t="str">
        <f>VLOOKUP($E9458,'Overview Cluster Days'!$B:$G,6)</f>
        <v>Weekday</v>
      </c>
      <c r="E9458">
        <v>20190322</v>
      </c>
      <c r="F9458">
        <v>1</v>
      </c>
      <c r="G9458" s="7">
        <v>619.1</v>
      </c>
      <c r="H9458" s="7">
        <v>1769.7</v>
      </c>
      <c r="I9458" s="7">
        <v>19784.89</v>
      </c>
      <c r="J9458" s="7">
        <v>17113.5</v>
      </c>
      <c r="K9458" s="7">
        <v>10883</v>
      </c>
      <c r="L9458" s="7">
        <v>5804.5659999999998</v>
      </c>
      <c r="M9458" s="7">
        <v>4792.3</v>
      </c>
      <c r="N9458" s="7">
        <v>2102.3000000000002</v>
      </c>
      <c r="O9458" s="7">
        <v>1722.1</v>
      </c>
      <c r="P9458" s="7">
        <v>2546.9</v>
      </c>
    </row>
    <row r="9459" spans="1:16" x14ac:dyDescent="0.25">
      <c r="A9459" t="s">
        <v>25</v>
      </c>
      <c r="B9459" t="str">
        <f>VLOOKUP(E9459,'Overview Cluster Days'!B:E,3)</f>
        <v>G</v>
      </c>
      <c r="C9459" t="str">
        <f>VLOOKUP($E9459,'Overview Cluster Days'!$B:$G,5)</f>
        <v>Interseason</v>
      </c>
      <c r="D9459" t="str">
        <f>VLOOKUP($E9459,'Overview Cluster Days'!$B:$G,6)</f>
        <v>Weekday</v>
      </c>
      <c r="E9459">
        <v>20190322</v>
      </c>
      <c r="F9459">
        <v>2</v>
      </c>
      <c r="G9459" s="7">
        <v>882.5</v>
      </c>
      <c r="H9459" s="7">
        <v>1283.9000000000001</v>
      </c>
      <c r="I9459" s="7">
        <v>20494.7</v>
      </c>
      <c r="J9459" s="7">
        <v>17746.86</v>
      </c>
      <c r="K9459" s="7">
        <v>11107.3</v>
      </c>
      <c r="L9459" s="7">
        <v>5676.259</v>
      </c>
      <c r="M9459" s="7">
        <v>4809</v>
      </c>
      <c r="N9459" s="7">
        <v>2232.1</v>
      </c>
      <c r="O9459" s="7">
        <v>1637.229</v>
      </c>
      <c r="P9459" s="7">
        <v>2452.0920000000001</v>
      </c>
    </row>
    <row r="9460" spans="1:16" x14ac:dyDescent="0.25">
      <c r="A9460" t="s">
        <v>25</v>
      </c>
      <c r="B9460" t="str">
        <f>VLOOKUP(E9460,'Overview Cluster Days'!B:E,3)</f>
        <v>G</v>
      </c>
      <c r="C9460" t="str">
        <f>VLOOKUP($E9460,'Overview Cluster Days'!$B:$G,5)</f>
        <v>Interseason</v>
      </c>
      <c r="D9460" t="str">
        <f>VLOOKUP($E9460,'Overview Cluster Days'!$B:$G,6)</f>
        <v>Weekday</v>
      </c>
      <c r="E9460">
        <v>20190322</v>
      </c>
      <c r="F9460">
        <v>3</v>
      </c>
      <c r="G9460" s="7">
        <v>1286.5</v>
      </c>
      <c r="H9460" s="7">
        <v>1405.9</v>
      </c>
      <c r="I9460" s="7">
        <v>20541.37</v>
      </c>
      <c r="J9460" s="7">
        <v>17418.939999999999</v>
      </c>
      <c r="K9460" s="7">
        <v>11271.4</v>
      </c>
      <c r="L9460" s="7">
        <v>5578.1549999999997</v>
      </c>
      <c r="M9460" s="7">
        <v>4705.1000000000004</v>
      </c>
      <c r="N9460" s="7">
        <v>2456.4</v>
      </c>
      <c r="O9460" s="7">
        <v>1614.73</v>
      </c>
      <c r="P9460" s="7">
        <v>2697.913</v>
      </c>
    </row>
    <row r="9461" spans="1:16" x14ac:dyDescent="0.25">
      <c r="A9461" t="s">
        <v>25</v>
      </c>
      <c r="B9461" t="str">
        <f>VLOOKUP(E9461,'Overview Cluster Days'!B:E,3)</f>
        <v>G</v>
      </c>
      <c r="C9461" t="str">
        <f>VLOOKUP($E9461,'Overview Cluster Days'!$B:$G,5)</f>
        <v>Interseason</v>
      </c>
      <c r="D9461" t="str">
        <f>VLOOKUP($E9461,'Overview Cluster Days'!$B:$G,6)</f>
        <v>Weekday</v>
      </c>
      <c r="E9461">
        <v>20190322</v>
      </c>
      <c r="F9461">
        <v>4</v>
      </c>
      <c r="G9461" s="7">
        <v>1483.8</v>
      </c>
      <c r="H9461" s="7">
        <v>1553.8</v>
      </c>
      <c r="I9461" s="7">
        <v>19775.03</v>
      </c>
      <c r="J9461" s="7">
        <v>18080.21</v>
      </c>
      <c r="K9461" s="7">
        <v>12374.91</v>
      </c>
      <c r="L9461" s="7">
        <v>4569.4120000000003</v>
      </c>
      <c r="M9461" s="7">
        <v>4502.8999999999996</v>
      </c>
      <c r="N9461" s="7">
        <v>2416.1999999999998</v>
      </c>
      <c r="O9461" s="7">
        <v>1725.8579999999999</v>
      </c>
      <c r="P9461" s="7">
        <v>2814.623</v>
      </c>
    </row>
    <row r="9462" spans="1:16" x14ac:dyDescent="0.25">
      <c r="A9462" t="s">
        <v>25</v>
      </c>
      <c r="B9462" t="str">
        <f>VLOOKUP(E9462,'Overview Cluster Days'!B:E,3)</f>
        <v>G</v>
      </c>
      <c r="C9462" t="str">
        <f>VLOOKUP($E9462,'Overview Cluster Days'!$B:$G,5)</f>
        <v>Interseason</v>
      </c>
      <c r="D9462" t="str">
        <f>VLOOKUP($E9462,'Overview Cluster Days'!$B:$G,6)</f>
        <v>Weekday</v>
      </c>
      <c r="E9462">
        <v>20190322</v>
      </c>
      <c r="F9462">
        <v>5</v>
      </c>
      <c r="G9462" s="7">
        <v>1412.6</v>
      </c>
      <c r="H9462" s="7">
        <v>1676.3</v>
      </c>
      <c r="I9462" s="7">
        <v>19595.73</v>
      </c>
      <c r="J9462" s="7">
        <v>18552.330000000002</v>
      </c>
      <c r="K9462" s="7">
        <v>12307.32</v>
      </c>
      <c r="L9462" s="7">
        <v>4543.83</v>
      </c>
      <c r="M9462" s="7">
        <v>4812.2</v>
      </c>
      <c r="N9462" s="7">
        <v>2234.6999999999998</v>
      </c>
      <c r="O9462" s="7">
        <v>1888.5450000000001</v>
      </c>
      <c r="P9462" s="7">
        <v>2878.759</v>
      </c>
    </row>
    <row r="9463" spans="1:16" x14ac:dyDescent="0.25">
      <c r="A9463" t="s">
        <v>25</v>
      </c>
      <c r="B9463" t="str">
        <f>VLOOKUP(E9463,'Overview Cluster Days'!B:E,3)</f>
        <v>G</v>
      </c>
      <c r="C9463" t="str">
        <f>VLOOKUP($E9463,'Overview Cluster Days'!$B:$G,5)</f>
        <v>Interseason</v>
      </c>
      <c r="D9463" t="str">
        <f>VLOOKUP($E9463,'Overview Cluster Days'!$B:$G,6)</f>
        <v>Weekday</v>
      </c>
      <c r="E9463">
        <v>20190322</v>
      </c>
      <c r="F9463">
        <v>6</v>
      </c>
      <c r="G9463" s="7">
        <v>1212.2</v>
      </c>
      <c r="H9463" s="7">
        <v>1840.9</v>
      </c>
      <c r="I9463" s="7">
        <v>19808.169999999998</v>
      </c>
      <c r="J9463" s="7">
        <v>19496.21</v>
      </c>
      <c r="K9463" s="7">
        <v>11102.35</v>
      </c>
      <c r="L9463" s="7">
        <v>4685.1670000000004</v>
      </c>
      <c r="M9463" s="7">
        <v>5042.3999999999996</v>
      </c>
      <c r="N9463" s="7">
        <v>2023.9</v>
      </c>
      <c r="O9463" s="7">
        <v>1560.857</v>
      </c>
      <c r="P9463" s="7">
        <v>3177.65</v>
      </c>
    </row>
    <row r="9464" spans="1:16" x14ac:dyDescent="0.25">
      <c r="A9464" t="s">
        <v>25</v>
      </c>
      <c r="B9464" t="str">
        <f>VLOOKUP(E9464,'Overview Cluster Days'!B:E,3)</f>
        <v>G</v>
      </c>
      <c r="C9464" t="str">
        <f>VLOOKUP($E9464,'Overview Cluster Days'!$B:$G,5)</f>
        <v>Interseason</v>
      </c>
      <c r="D9464" t="str">
        <f>VLOOKUP($E9464,'Overview Cluster Days'!$B:$G,6)</f>
        <v>Weekday</v>
      </c>
      <c r="E9464">
        <v>20190322</v>
      </c>
      <c r="F9464">
        <v>7</v>
      </c>
      <c r="G9464" s="7">
        <v>1232.5999999999999</v>
      </c>
      <c r="H9464" s="7">
        <v>2299.8000000000002</v>
      </c>
      <c r="I9464" s="7">
        <v>19277.78</v>
      </c>
      <c r="J9464" s="7">
        <v>20320.96</v>
      </c>
      <c r="K9464" s="7">
        <v>10192.049999999999</v>
      </c>
      <c r="L9464" s="7">
        <v>5533.098</v>
      </c>
      <c r="M9464" s="7">
        <v>4606.7</v>
      </c>
      <c r="N9464" s="7">
        <v>2505.1999999999998</v>
      </c>
      <c r="O9464" s="7">
        <v>2218.9720000000002</v>
      </c>
      <c r="P9464" s="7">
        <v>2702.9920000000002</v>
      </c>
    </row>
    <row r="9465" spans="1:16" x14ac:dyDescent="0.25">
      <c r="A9465" t="s">
        <v>25</v>
      </c>
      <c r="B9465" t="str">
        <f>VLOOKUP(E9465,'Overview Cluster Days'!B:E,3)</f>
        <v>G</v>
      </c>
      <c r="C9465" t="str">
        <f>VLOOKUP($E9465,'Overview Cluster Days'!$B:$G,5)</f>
        <v>Interseason</v>
      </c>
      <c r="D9465" t="str">
        <f>VLOOKUP($E9465,'Overview Cluster Days'!$B:$G,6)</f>
        <v>Weekday</v>
      </c>
      <c r="E9465">
        <v>20190322</v>
      </c>
      <c r="F9465">
        <v>8</v>
      </c>
      <c r="G9465" s="7">
        <v>1412.6</v>
      </c>
      <c r="H9465" s="7">
        <v>2528.1999999999998</v>
      </c>
      <c r="I9465" s="7">
        <v>23664.28</v>
      </c>
      <c r="J9465" s="7">
        <v>21323.39</v>
      </c>
      <c r="K9465" s="7">
        <v>10560.5</v>
      </c>
      <c r="L9465" s="7">
        <v>6775.2359999999999</v>
      </c>
      <c r="M9465" s="7">
        <v>3918.8</v>
      </c>
      <c r="N9465" s="7">
        <v>3017.1</v>
      </c>
      <c r="O9465" s="7">
        <v>2312.6</v>
      </c>
      <c r="P9465" s="7">
        <v>2673.1610000000001</v>
      </c>
    </row>
    <row r="9466" spans="1:16" x14ac:dyDescent="0.25">
      <c r="A9466" t="s">
        <v>25</v>
      </c>
      <c r="B9466" t="str">
        <f>VLOOKUP(E9466,'Overview Cluster Days'!B:E,3)</f>
        <v>G</v>
      </c>
      <c r="C9466" t="str">
        <f>VLOOKUP($E9466,'Overview Cluster Days'!$B:$G,5)</f>
        <v>Interseason</v>
      </c>
      <c r="D9466" t="str">
        <f>VLOOKUP($E9466,'Overview Cluster Days'!$B:$G,6)</f>
        <v>Weekday</v>
      </c>
      <c r="E9466">
        <v>20190322</v>
      </c>
      <c r="F9466">
        <v>9</v>
      </c>
      <c r="G9466" s="7">
        <v>1742.9</v>
      </c>
      <c r="H9466" s="7">
        <v>2626.5</v>
      </c>
      <c r="I9466" s="7">
        <v>28398.05</v>
      </c>
      <c r="J9466" s="7">
        <v>23478.68</v>
      </c>
      <c r="K9466" s="7">
        <v>11537.6</v>
      </c>
      <c r="L9466" s="7">
        <v>6834.1540000000005</v>
      </c>
      <c r="M9466" s="7">
        <v>3538</v>
      </c>
      <c r="N9466" s="7">
        <v>3243.1</v>
      </c>
      <c r="O9466" s="7">
        <v>2200.3000000000002</v>
      </c>
      <c r="P9466" s="7">
        <v>2327.0940000000001</v>
      </c>
    </row>
    <row r="9467" spans="1:16" x14ac:dyDescent="0.25">
      <c r="A9467" t="s">
        <v>25</v>
      </c>
      <c r="B9467" t="str">
        <f>VLOOKUP(E9467,'Overview Cluster Days'!B:E,3)</f>
        <v>G</v>
      </c>
      <c r="C9467" t="str">
        <f>VLOOKUP($E9467,'Overview Cluster Days'!$B:$G,5)</f>
        <v>Interseason</v>
      </c>
      <c r="D9467" t="str">
        <f>VLOOKUP($E9467,'Overview Cluster Days'!$B:$G,6)</f>
        <v>Weekday</v>
      </c>
      <c r="E9467">
        <v>20190322</v>
      </c>
      <c r="F9467">
        <v>10</v>
      </c>
      <c r="G9467" s="7">
        <v>1941.5</v>
      </c>
      <c r="H9467" s="7">
        <v>2444.6999999999998</v>
      </c>
      <c r="I9467" s="7">
        <v>30545.93</v>
      </c>
      <c r="J9467" s="7">
        <v>24153.34</v>
      </c>
      <c r="K9467" s="7">
        <v>12558.4</v>
      </c>
      <c r="L9467" s="7">
        <v>7566.8109999999997</v>
      </c>
      <c r="M9467" s="7">
        <v>3500.6</v>
      </c>
      <c r="N9467" s="7">
        <v>3085.9</v>
      </c>
      <c r="O9467" s="7">
        <v>1272.95</v>
      </c>
      <c r="P9467" s="7">
        <v>2507.08</v>
      </c>
    </row>
    <row r="9468" spans="1:16" x14ac:dyDescent="0.25">
      <c r="A9468" t="s">
        <v>25</v>
      </c>
      <c r="B9468" t="str">
        <f>VLOOKUP(E9468,'Overview Cluster Days'!B:E,3)</f>
        <v>G</v>
      </c>
      <c r="C9468" t="str">
        <f>VLOOKUP($E9468,'Overview Cluster Days'!$B:$G,5)</f>
        <v>Interseason</v>
      </c>
      <c r="D9468" t="str">
        <f>VLOOKUP($E9468,'Overview Cluster Days'!$B:$G,6)</f>
        <v>Weekday</v>
      </c>
      <c r="E9468">
        <v>20190322</v>
      </c>
      <c r="F9468">
        <v>11</v>
      </c>
      <c r="G9468" s="7">
        <v>2097.1</v>
      </c>
      <c r="H9468" s="7">
        <v>2182.1999999999998</v>
      </c>
      <c r="I9468" s="7">
        <v>32997.550000000003</v>
      </c>
      <c r="J9468" s="7">
        <v>24829.79</v>
      </c>
      <c r="K9468" s="7">
        <v>13410</v>
      </c>
      <c r="L9468" s="7">
        <v>8231.7929999999997</v>
      </c>
      <c r="M9468" s="7">
        <v>3967.4</v>
      </c>
      <c r="N9468" s="7">
        <v>2593.9</v>
      </c>
      <c r="O9468" s="7">
        <v>1021.028</v>
      </c>
      <c r="P9468" s="7">
        <v>3133.694</v>
      </c>
    </row>
    <row r="9469" spans="1:16" x14ac:dyDescent="0.25">
      <c r="A9469" t="s">
        <v>25</v>
      </c>
      <c r="B9469" t="str">
        <f>VLOOKUP(E9469,'Overview Cluster Days'!B:E,3)</f>
        <v>G</v>
      </c>
      <c r="C9469" t="str">
        <f>VLOOKUP($E9469,'Overview Cluster Days'!$B:$G,5)</f>
        <v>Interseason</v>
      </c>
      <c r="D9469" t="str">
        <f>VLOOKUP($E9469,'Overview Cluster Days'!$B:$G,6)</f>
        <v>Weekday</v>
      </c>
      <c r="E9469">
        <v>20190322</v>
      </c>
      <c r="F9469">
        <v>12</v>
      </c>
      <c r="G9469" s="7">
        <v>1613.6</v>
      </c>
      <c r="H9469" s="7">
        <v>1968.2</v>
      </c>
      <c r="I9469" s="7">
        <v>33552.639999999999</v>
      </c>
      <c r="J9469" s="7">
        <v>25390.04</v>
      </c>
      <c r="K9469" s="7">
        <v>14603.89</v>
      </c>
      <c r="L9469" s="7">
        <v>8311.143</v>
      </c>
      <c r="M9469" s="7">
        <v>4282.6000000000004</v>
      </c>
      <c r="N9469" s="7">
        <v>2602.1</v>
      </c>
      <c r="O9469" s="7">
        <v>946.58420000000001</v>
      </c>
      <c r="P9469" s="7">
        <v>3088.5160000000001</v>
      </c>
    </row>
    <row r="9470" spans="1:16" x14ac:dyDescent="0.25">
      <c r="A9470" t="s">
        <v>25</v>
      </c>
      <c r="B9470" t="str">
        <f>VLOOKUP(E9470,'Overview Cluster Days'!B:E,3)</f>
        <v>G</v>
      </c>
      <c r="C9470" t="str">
        <f>VLOOKUP($E9470,'Overview Cluster Days'!$B:$G,5)</f>
        <v>Interseason</v>
      </c>
      <c r="D9470" t="str">
        <f>VLOOKUP($E9470,'Overview Cluster Days'!$B:$G,6)</f>
        <v>Weekday</v>
      </c>
      <c r="E9470">
        <v>20190322</v>
      </c>
      <c r="F9470">
        <v>13</v>
      </c>
      <c r="G9470" s="7">
        <v>1889.6</v>
      </c>
      <c r="H9470" s="7">
        <v>1856.9</v>
      </c>
      <c r="I9470" s="7">
        <v>33895.03</v>
      </c>
      <c r="J9470" s="7">
        <v>25985.360000000001</v>
      </c>
      <c r="K9470" s="7">
        <v>15173.3</v>
      </c>
      <c r="L9470" s="7">
        <v>7728.6180000000004</v>
      </c>
      <c r="M9470" s="7">
        <v>4552.8999999999996</v>
      </c>
      <c r="N9470" s="7">
        <v>2803.8</v>
      </c>
      <c r="O9470" s="7">
        <v>813.64769999999999</v>
      </c>
      <c r="P9470" s="7">
        <v>3463.7939999999999</v>
      </c>
    </row>
    <row r="9471" spans="1:16" x14ac:dyDescent="0.25">
      <c r="A9471" t="s">
        <v>25</v>
      </c>
      <c r="B9471" t="str">
        <f>VLOOKUP(E9471,'Overview Cluster Days'!B:E,3)</f>
        <v>G</v>
      </c>
      <c r="C9471" t="str">
        <f>VLOOKUP($E9471,'Overview Cluster Days'!$B:$G,5)</f>
        <v>Interseason</v>
      </c>
      <c r="D9471" t="str">
        <f>VLOOKUP($E9471,'Overview Cluster Days'!$B:$G,6)</f>
        <v>Weekday</v>
      </c>
      <c r="E9471">
        <v>20190322</v>
      </c>
      <c r="F9471">
        <v>14</v>
      </c>
      <c r="G9471" s="7">
        <v>1887.9</v>
      </c>
      <c r="H9471" s="7">
        <v>1832.5</v>
      </c>
      <c r="I9471" s="7">
        <v>33751.440000000002</v>
      </c>
      <c r="J9471" s="7">
        <v>26061.439999999999</v>
      </c>
      <c r="K9471" s="7">
        <v>15534.5</v>
      </c>
      <c r="L9471" s="7">
        <v>7161.1509999999998</v>
      </c>
      <c r="M9471" s="7">
        <v>4493.8</v>
      </c>
      <c r="N9471" s="7">
        <v>3324</v>
      </c>
      <c r="O9471" s="7">
        <v>820.49369999999999</v>
      </c>
      <c r="P9471" s="7">
        <v>3684.0430000000001</v>
      </c>
    </row>
    <row r="9472" spans="1:16" x14ac:dyDescent="0.25">
      <c r="A9472" t="s">
        <v>25</v>
      </c>
      <c r="B9472" t="str">
        <f>VLOOKUP(E9472,'Overview Cluster Days'!B:E,3)</f>
        <v>G</v>
      </c>
      <c r="C9472" t="str">
        <f>VLOOKUP($E9472,'Overview Cluster Days'!$B:$G,5)</f>
        <v>Interseason</v>
      </c>
      <c r="D9472" t="str">
        <f>VLOOKUP($E9472,'Overview Cluster Days'!$B:$G,6)</f>
        <v>Weekday</v>
      </c>
      <c r="E9472">
        <v>20190322</v>
      </c>
      <c r="F9472">
        <v>15</v>
      </c>
      <c r="G9472" s="7">
        <v>1822.4</v>
      </c>
      <c r="H9472" s="7">
        <v>1823.6</v>
      </c>
      <c r="I9472" s="7">
        <v>32024.2</v>
      </c>
      <c r="J9472" s="7">
        <v>26299.8</v>
      </c>
      <c r="K9472" s="7">
        <v>15361.9</v>
      </c>
      <c r="L9472" s="7">
        <v>5819.5550000000003</v>
      </c>
      <c r="M9472" s="7">
        <v>4539.1000000000004</v>
      </c>
      <c r="N9472" s="7">
        <v>3406.1</v>
      </c>
      <c r="O9472" s="7">
        <v>770.13499999999999</v>
      </c>
      <c r="P9472" s="7">
        <v>3502.0729999999999</v>
      </c>
    </row>
    <row r="9473" spans="1:16" x14ac:dyDescent="0.25">
      <c r="A9473" t="s">
        <v>25</v>
      </c>
      <c r="B9473" t="str">
        <f>VLOOKUP(E9473,'Overview Cluster Days'!B:E,3)</f>
        <v>G</v>
      </c>
      <c r="C9473" t="str">
        <f>VLOOKUP($E9473,'Overview Cluster Days'!$B:$G,5)</f>
        <v>Interseason</v>
      </c>
      <c r="D9473" t="str">
        <f>VLOOKUP($E9473,'Overview Cluster Days'!$B:$G,6)</f>
        <v>Weekday</v>
      </c>
      <c r="E9473">
        <v>20190322</v>
      </c>
      <c r="F9473">
        <v>16</v>
      </c>
      <c r="G9473" s="7">
        <v>1699.9</v>
      </c>
      <c r="H9473" s="7">
        <v>1893.8</v>
      </c>
      <c r="I9473" s="7">
        <v>29339.45</v>
      </c>
      <c r="J9473" s="7">
        <v>26292.959999999999</v>
      </c>
      <c r="K9473" s="7">
        <v>16815.599999999999</v>
      </c>
      <c r="L9473" s="7">
        <v>5358.4</v>
      </c>
      <c r="M9473" s="7">
        <v>4444.3</v>
      </c>
      <c r="N9473" s="7">
        <v>3064.43</v>
      </c>
      <c r="O9473" s="7">
        <v>816.00009999999997</v>
      </c>
      <c r="P9473" s="7">
        <v>3530.3539999999998</v>
      </c>
    </row>
    <row r="9474" spans="1:16" x14ac:dyDescent="0.25">
      <c r="A9474" t="s">
        <v>25</v>
      </c>
      <c r="B9474" t="str">
        <f>VLOOKUP(E9474,'Overview Cluster Days'!B:E,3)</f>
        <v>G</v>
      </c>
      <c r="C9474" t="str">
        <f>VLOOKUP($E9474,'Overview Cluster Days'!$B:$G,5)</f>
        <v>Interseason</v>
      </c>
      <c r="D9474" t="str">
        <f>VLOOKUP($E9474,'Overview Cluster Days'!$B:$G,6)</f>
        <v>Weekday</v>
      </c>
      <c r="E9474">
        <v>20190322</v>
      </c>
      <c r="F9474">
        <v>17</v>
      </c>
      <c r="G9474" s="7">
        <v>1964</v>
      </c>
      <c r="H9474" s="7">
        <v>2207.6999999999998</v>
      </c>
      <c r="I9474" s="7">
        <v>24972.02</v>
      </c>
      <c r="J9474" s="7">
        <v>25021.5</v>
      </c>
      <c r="K9474" s="7">
        <v>17895.91</v>
      </c>
      <c r="L9474" s="7">
        <v>5117.8</v>
      </c>
      <c r="M9474" s="7">
        <v>3995.4</v>
      </c>
      <c r="N9474" s="7">
        <v>2620.6999999999998</v>
      </c>
      <c r="O9474" s="7">
        <v>923.77149999999995</v>
      </c>
      <c r="P9474" s="7">
        <v>3451.0369999999998</v>
      </c>
    </row>
    <row r="9475" spans="1:16" x14ac:dyDescent="0.25">
      <c r="A9475" t="s">
        <v>25</v>
      </c>
      <c r="B9475" t="str">
        <f>VLOOKUP(E9475,'Overview Cluster Days'!B:E,3)</f>
        <v>G</v>
      </c>
      <c r="C9475" t="str">
        <f>VLOOKUP($E9475,'Overview Cluster Days'!$B:$G,5)</f>
        <v>Interseason</v>
      </c>
      <c r="D9475" t="str">
        <f>VLOOKUP($E9475,'Overview Cluster Days'!$B:$G,6)</f>
        <v>Weekday</v>
      </c>
      <c r="E9475">
        <v>20190322</v>
      </c>
      <c r="F9475">
        <v>18</v>
      </c>
      <c r="G9475" s="7">
        <v>1968.9</v>
      </c>
      <c r="H9475" s="7">
        <v>2643.9</v>
      </c>
      <c r="I9475" s="7">
        <v>20820.740000000002</v>
      </c>
      <c r="J9475" s="7">
        <v>23808.98</v>
      </c>
      <c r="K9475" s="7">
        <v>18057.72</v>
      </c>
      <c r="L9475" s="7">
        <v>5286.8</v>
      </c>
      <c r="M9475" s="7">
        <v>3771.7</v>
      </c>
      <c r="N9475" s="7">
        <v>2694.3</v>
      </c>
      <c r="O9475" s="7">
        <v>1364.646</v>
      </c>
      <c r="P9475" s="7">
        <v>3287.1280000000002</v>
      </c>
    </row>
    <row r="9476" spans="1:16" x14ac:dyDescent="0.25">
      <c r="A9476" t="s">
        <v>25</v>
      </c>
      <c r="B9476" t="str">
        <f>VLOOKUP(E9476,'Overview Cluster Days'!B:E,3)</f>
        <v>G</v>
      </c>
      <c r="C9476" t="str">
        <f>VLOOKUP($E9476,'Overview Cluster Days'!$B:$G,5)</f>
        <v>Interseason</v>
      </c>
      <c r="D9476" t="str">
        <f>VLOOKUP($E9476,'Overview Cluster Days'!$B:$G,6)</f>
        <v>Weekday</v>
      </c>
      <c r="E9476">
        <v>20190322</v>
      </c>
      <c r="F9476">
        <v>19</v>
      </c>
      <c r="G9476" s="7">
        <v>1922.5</v>
      </c>
      <c r="H9476" s="7">
        <v>2881.8</v>
      </c>
      <c r="I9476" s="7">
        <v>19691.79</v>
      </c>
      <c r="J9476" s="7">
        <v>22877.7</v>
      </c>
      <c r="K9476" s="7">
        <v>17206.28</v>
      </c>
      <c r="L9476" s="7">
        <v>5246.0039999999999</v>
      </c>
      <c r="M9476" s="7">
        <v>3818.9</v>
      </c>
      <c r="N9476" s="7">
        <v>2813.1</v>
      </c>
      <c r="O9476" s="7">
        <v>2032.6</v>
      </c>
      <c r="P9476" s="7">
        <v>3128.598</v>
      </c>
    </row>
    <row r="9477" spans="1:16" x14ac:dyDescent="0.25">
      <c r="A9477" t="s">
        <v>25</v>
      </c>
      <c r="B9477" t="str">
        <f>VLOOKUP(E9477,'Overview Cluster Days'!B:E,3)</f>
        <v>G</v>
      </c>
      <c r="C9477" t="str">
        <f>VLOOKUP($E9477,'Overview Cluster Days'!$B:$G,5)</f>
        <v>Interseason</v>
      </c>
      <c r="D9477" t="str">
        <f>VLOOKUP($E9477,'Overview Cluster Days'!$B:$G,6)</f>
        <v>Weekday</v>
      </c>
      <c r="E9477">
        <v>20190322</v>
      </c>
      <c r="F9477">
        <v>20</v>
      </c>
      <c r="G9477" s="7">
        <v>1763.2</v>
      </c>
      <c r="H9477" s="7">
        <v>2977.1</v>
      </c>
      <c r="I9477" s="7">
        <v>21958.02</v>
      </c>
      <c r="J9477" s="7">
        <v>22217.42</v>
      </c>
      <c r="K9477" s="7">
        <v>12715.86</v>
      </c>
      <c r="L9477" s="7">
        <v>4966.6000000000004</v>
      </c>
      <c r="M9477" s="7">
        <v>3748.2</v>
      </c>
      <c r="N9477" s="7">
        <v>3025.4</v>
      </c>
      <c r="O9477" s="7">
        <v>2219.5340000000001</v>
      </c>
      <c r="P9477" s="7">
        <v>2322.395</v>
      </c>
    </row>
    <row r="9478" spans="1:16" x14ac:dyDescent="0.25">
      <c r="A9478" t="s">
        <v>25</v>
      </c>
      <c r="B9478" t="str">
        <f>VLOOKUP(E9478,'Overview Cluster Days'!B:E,3)</f>
        <v>G</v>
      </c>
      <c r="C9478" t="str">
        <f>VLOOKUP($E9478,'Overview Cluster Days'!$B:$G,5)</f>
        <v>Interseason</v>
      </c>
      <c r="D9478" t="str">
        <f>VLOOKUP($E9478,'Overview Cluster Days'!$B:$G,6)</f>
        <v>Weekday</v>
      </c>
      <c r="E9478">
        <v>20190322</v>
      </c>
      <c r="F9478">
        <v>21</v>
      </c>
      <c r="G9478" s="7">
        <v>1673</v>
      </c>
      <c r="H9478" s="7">
        <v>2522</v>
      </c>
      <c r="I9478" s="7">
        <v>17752.46</v>
      </c>
      <c r="J9478" s="7">
        <v>18089.2</v>
      </c>
      <c r="K9478" s="7">
        <v>12704.82</v>
      </c>
      <c r="L9478" s="7">
        <v>4991.5</v>
      </c>
      <c r="M9478" s="7">
        <v>4094.1</v>
      </c>
      <c r="N9478" s="7">
        <v>3011.6</v>
      </c>
      <c r="O9478" s="7">
        <v>1747.3879999999999</v>
      </c>
      <c r="P9478" s="7">
        <v>2570.569</v>
      </c>
    </row>
    <row r="9479" spans="1:16" x14ac:dyDescent="0.25">
      <c r="A9479" t="s">
        <v>25</v>
      </c>
      <c r="B9479" t="str">
        <f>VLOOKUP(E9479,'Overview Cluster Days'!B:E,3)</f>
        <v>G</v>
      </c>
      <c r="C9479" t="str">
        <f>VLOOKUP($E9479,'Overview Cluster Days'!$B:$G,5)</f>
        <v>Interseason</v>
      </c>
      <c r="D9479" t="str">
        <f>VLOOKUP($E9479,'Overview Cluster Days'!$B:$G,6)</f>
        <v>Weekday</v>
      </c>
      <c r="E9479">
        <v>20190322</v>
      </c>
      <c r="F9479">
        <v>22</v>
      </c>
      <c r="G9479" s="7">
        <v>1056.9000000000001</v>
      </c>
      <c r="H9479" s="7">
        <v>1828.8</v>
      </c>
      <c r="I9479" s="7">
        <v>18841.59</v>
      </c>
      <c r="J9479" s="7">
        <v>17450.900000000001</v>
      </c>
      <c r="K9479" s="7">
        <v>11967.48</v>
      </c>
      <c r="L9479" s="7">
        <v>5162.6000000000004</v>
      </c>
      <c r="M9479" s="7">
        <v>4322.3</v>
      </c>
      <c r="N9479" s="7">
        <v>2612.5</v>
      </c>
      <c r="O9479" s="7">
        <v>1188.239</v>
      </c>
      <c r="P9479" s="7">
        <v>2749.1219999999998</v>
      </c>
    </row>
    <row r="9480" spans="1:16" x14ac:dyDescent="0.25">
      <c r="A9480" t="s">
        <v>25</v>
      </c>
      <c r="B9480" t="str">
        <f>VLOOKUP(E9480,'Overview Cluster Days'!B:E,3)</f>
        <v>G</v>
      </c>
      <c r="C9480" t="str">
        <f>VLOOKUP($E9480,'Overview Cluster Days'!$B:$G,5)</f>
        <v>Interseason</v>
      </c>
      <c r="D9480" t="str">
        <f>VLOOKUP($E9480,'Overview Cluster Days'!$B:$G,6)</f>
        <v>Weekday</v>
      </c>
      <c r="E9480">
        <v>20190322</v>
      </c>
      <c r="F9480">
        <v>23</v>
      </c>
      <c r="G9480" s="7">
        <v>1091.0999999999999</v>
      </c>
      <c r="H9480" s="7">
        <v>1940.472</v>
      </c>
      <c r="I9480" s="7">
        <v>19752.54</v>
      </c>
      <c r="J9480" s="7">
        <v>16763</v>
      </c>
      <c r="K9480" s="7">
        <v>10805.2</v>
      </c>
      <c r="L9480" s="7">
        <v>5270.1329999999998</v>
      </c>
      <c r="M9480" s="7">
        <v>4182.3</v>
      </c>
      <c r="N9480" s="7">
        <v>2161.241</v>
      </c>
      <c r="O9480" s="7">
        <v>1221.6369999999999</v>
      </c>
      <c r="P9480" s="7">
        <v>2868.567</v>
      </c>
    </row>
    <row r="9481" spans="1:16" x14ac:dyDescent="0.25">
      <c r="A9481" t="s">
        <v>25</v>
      </c>
      <c r="B9481" t="str">
        <f>VLOOKUP(E9481,'Overview Cluster Days'!B:E,3)</f>
        <v>G</v>
      </c>
      <c r="C9481" t="str">
        <f>VLOOKUP($E9481,'Overview Cluster Days'!$B:$G,5)</f>
        <v>Interseason</v>
      </c>
      <c r="D9481" t="str">
        <f>VLOOKUP($E9481,'Overview Cluster Days'!$B:$G,6)</f>
        <v>Weekday</v>
      </c>
      <c r="E9481">
        <v>20190322</v>
      </c>
      <c r="F9481">
        <v>24</v>
      </c>
      <c r="G9481" s="7">
        <v>880.7</v>
      </c>
      <c r="H9481" s="7">
        <v>1826.4</v>
      </c>
      <c r="I9481" s="7">
        <v>21401.25</v>
      </c>
      <c r="J9481" s="7">
        <v>16839.96</v>
      </c>
      <c r="K9481" s="7">
        <v>10588.1</v>
      </c>
      <c r="L9481" s="7">
        <v>6257.558</v>
      </c>
      <c r="M9481" s="7">
        <v>4179.7</v>
      </c>
      <c r="N9481" s="7">
        <v>1988.2</v>
      </c>
      <c r="O9481" s="7">
        <v>1285.912</v>
      </c>
      <c r="P9481" s="7">
        <v>3176.0230000000001</v>
      </c>
    </row>
    <row r="9482" spans="1:16" x14ac:dyDescent="0.25">
      <c r="A9482" t="s">
        <v>25</v>
      </c>
      <c r="B9482" t="str">
        <f>VLOOKUP(E9482,'Overview Cluster Days'!B:E,3)</f>
        <v>H</v>
      </c>
      <c r="C9482" t="str">
        <f>VLOOKUP($E9482,'Overview Cluster Days'!$B:$G,5)</f>
        <v>Interseason</v>
      </c>
      <c r="D9482" t="str">
        <f>VLOOKUP($E9482,'Overview Cluster Days'!$B:$G,6)</f>
        <v>Weekend</v>
      </c>
      <c r="E9482">
        <v>20190323</v>
      </c>
      <c r="F9482">
        <v>1</v>
      </c>
      <c r="G9482" s="7">
        <v>756.9</v>
      </c>
      <c r="H9482" s="7">
        <v>1573.6</v>
      </c>
      <c r="I9482" s="7">
        <v>20213.14</v>
      </c>
      <c r="J9482" s="7">
        <v>15378.98</v>
      </c>
      <c r="K9482" s="7">
        <v>8649.1880000000001</v>
      </c>
      <c r="L9482" s="7">
        <v>6208.7330000000002</v>
      </c>
      <c r="M9482" s="7">
        <v>4236.8999999999996</v>
      </c>
      <c r="N9482" s="7">
        <v>2562.1999999999998</v>
      </c>
      <c r="O9482" s="7">
        <v>1392.6410000000001</v>
      </c>
      <c r="P9482" s="7">
        <v>2620.89</v>
      </c>
    </row>
    <row r="9483" spans="1:16" x14ac:dyDescent="0.25">
      <c r="A9483" t="s">
        <v>25</v>
      </c>
      <c r="B9483" t="str">
        <f>VLOOKUP(E9483,'Overview Cluster Days'!B:E,3)</f>
        <v>H</v>
      </c>
      <c r="C9483" t="str">
        <f>VLOOKUP($E9483,'Overview Cluster Days'!$B:$G,5)</f>
        <v>Interseason</v>
      </c>
      <c r="D9483" t="str">
        <f>VLOOKUP($E9483,'Overview Cluster Days'!$B:$G,6)</f>
        <v>Weekend</v>
      </c>
      <c r="E9483">
        <v>20190323</v>
      </c>
      <c r="F9483">
        <v>2</v>
      </c>
      <c r="G9483" s="7">
        <v>975.2</v>
      </c>
      <c r="H9483" s="7">
        <v>1500.4</v>
      </c>
      <c r="I9483" s="7">
        <v>20590.77</v>
      </c>
      <c r="J9483" s="7">
        <v>15575.58</v>
      </c>
      <c r="K9483" s="7">
        <v>8327.0490000000009</v>
      </c>
      <c r="L9483" s="7">
        <v>5735.7269999999999</v>
      </c>
      <c r="M9483" s="7">
        <v>4284.1000000000004</v>
      </c>
      <c r="N9483" s="7">
        <v>3150.1</v>
      </c>
      <c r="O9483" s="7">
        <v>1374.25</v>
      </c>
      <c r="P9483" s="7">
        <v>2647</v>
      </c>
    </row>
    <row r="9484" spans="1:16" x14ac:dyDescent="0.25">
      <c r="A9484" t="s">
        <v>25</v>
      </c>
      <c r="B9484" t="str">
        <f>VLOOKUP(E9484,'Overview Cluster Days'!B:E,3)</f>
        <v>H</v>
      </c>
      <c r="C9484" t="str">
        <f>VLOOKUP($E9484,'Overview Cluster Days'!$B:$G,5)</f>
        <v>Interseason</v>
      </c>
      <c r="D9484" t="str">
        <f>VLOOKUP($E9484,'Overview Cluster Days'!$B:$G,6)</f>
        <v>Weekend</v>
      </c>
      <c r="E9484">
        <v>20190323</v>
      </c>
      <c r="F9484">
        <v>3</v>
      </c>
      <c r="G9484" s="7">
        <v>1174.4000000000001</v>
      </c>
      <c r="H9484" s="7">
        <v>1418.6</v>
      </c>
      <c r="I9484" s="7">
        <v>20840.25</v>
      </c>
      <c r="J9484" s="7">
        <v>15305.2</v>
      </c>
      <c r="K9484" s="7">
        <v>8478.7369999999992</v>
      </c>
      <c r="L9484" s="7">
        <v>5609.8</v>
      </c>
      <c r="M9484" s="7">
        <v>4357.5</v>
      </c>
      <c r="N9484" s="7">
        <v>4184.7</v>
      </c>
      <c r="O9484" s="7">
        <v>1409.7539999999999</v>
      </c>
      <c r="P9484" s="7">
        <v>2858.3690000000001</v>
      </c>
    </row>
    <row r="9485" spans="1:16" x14ac:dyDescent="0.25">
      <c r="A9485" t="s">
        <v>25</v>
      </c>
      <c r="B9485" t="str">
        <f>VLOOKUP(E9485,'Overview Cluster Days'!B:E,3)</f>
        <v>H</v>
      </c>
      <c r="C9485" t="str">
        <f>VLOOKUP($E9485,'Overview Cluster Days'!$B:$G,5)</f>
        <v>Interseason</v>
      </c>
      <c r="D9485" t="str">
        <f>VLOOKUP($E9485,'Overview Cluster Days'!$B:$G,6)</f>
        <v>Weekend</v>
      </c>
      <c r="E9485">
        <v>20190323</v>
      </c>
      <c r="F9485">
        <v>4</v>
      </c>
      <c r="G9485" s="7">
        <v>1246</v>
      </c>
      <c r="H9485" s="7">
        <v>1425.6</v>
      </c>
      <c r="I9485" s="7">
        <v>20429.099999999999</v>
      </c>
      <c r="J9485" s="7">
        <v>15778.28</v>
      </c>
      <c r="K9485" s="7">
        <v>10255.85</v>
      </c>
      <c r="L9485" s="7">
        <v>5578.9</v>
      </c>
      <c r="M9485" s="7">
        <v>4338.6000000000004</v>
      </c>
      <c r="N9485" s="7">
        <v>4374.5</v>
      </c>
      <c r="O9485" s="7">
        <v>1260.56</v>
      </c>
      <c r="P9485" s="7">
        <v>2757.779</v>
      </c>
    </row>
    <row r="9486" spans="1:16" x14ac:dyDescent="0.25">
      <c r="A9486" t="s">
        <v>25</v>
      </c>
      <c r="B9486" t="str">
        <f>VLOOKUP(E9486,'Overview Cluster Days'!B:E,3)</f>
        <v>H</v>
      </c>
      <c r="C9486" t="str">
        <f>VLOOKUP($E9486,'Overview Cluster Days'!$B:$G,5)</f>
        <v>Interseason</v>
      </c>
      <c r="D9486" t="str">
        <f>VLOOKUP($E9486,'Overview Cluster Days'!$B:$G,6)</f>
        <v>Weekend</v>
      </c>
      <c r="E9486">
        <v>20190323</v>
      </c>
      <c r="F9486">
        <v>5</v>
      </c>
      <c r="G9486" s="7">
        <v>1268.2</v>
      </c>
      <c r="H9486" s="7">
        <v>1474.3</v>
      </c>
      <c r="I9486" s="7">
        <v>20379.63</v>
      </c>
      <c r="J9486" s="7">
        <v>16163.96</v>
      </c>
      <c r="K9486" s="7">
        <v>11087.91</v>
      </c>
      <c r="L9486" s="7">
        <v>5421.1</v>
      </c>
      <c r="M9486" s="7">
        <v>4303.6000000000004</v>
      </c>
      <c r="N9486" s="7">
        <v>4356.6000000000004</v>
      </c>
      <c r="O9486" s="7">
        <v>814.75900000000001</v>
      </c>
      <c r="P9486" s="7">
        <v>2743.7750000000001</v>
      </c>
    </row>
    <row r="9487" spans="1:16" x14ac:dyDescent="0.25">
      <c r="A9487" t="s">
        <v>25</v>
      </c>
      <c r="B9487" t="str">
        <f>VLOOKUP(E9487,'Overview Cluster Days'!B:E,3)</f>
        <v>H</v>
      </c>
      <c r="C9487" t="str">
        <f>VLOOKUP($E9487,'Overview Cluster Days'!$B:$G,5)</f>
        <v>Interseason</v>
      </c>
      <c r="D9487" t="str">
        <f>VLOOKUP($E9487,'Overview Cluster Days'!$B:$G,6)</f>
        <v>Weekend</v>
      </c>
      <c r="E9487">
        <v>20190323</v>
      </c>
      <c r="F9487">
        <v>6</v>
      </c>
      <c r="G9487" s="7">
        <v>1217.7</v>
      </c>
      <c r="H9487" s="7">
        <v>1476.4</v>
      </c>
      <c r="I9487" s="7">
        <v>20808.98</v>
      </c>
      <c r="J9487" s="7">
        <v>16628.240000000002</v>
      </c>
      <c r="K9487" s="7">
        <v>10316.200000000001</v>
      </c>
      <c r="L9487" s="7">
        <v>5432.4</v>
      </c>
      <c r="M9487" s="7">
        <v>4446.3999999999996</v>
      </c>
      <c r="N9487" s="7">
        <v>4027.047</v>
      </c>
      <c r="O9487" s="7">
        <v>1337.3</v>
      </c>
      <c r="P9487" s="7">
        <v>2766.0329999999999</v>
      </c>
    </row>
    <row r="9488" spans="1:16" x14ac:dyDescent="0.25">
      <c r="A9488" t="s">
        <v>25</v>
      </c>
      <c r="B9488" t="str">
        <f>VLOOKUP(E9488,'Overview Cluster Days'!B:E,3)</f>
        <v>H</v>
      </c>
      <c r="C9488" t="str">
        <f>VLOOKUP($E9488,'Overview Cluster Days'!$B:$G,5)</f>
        <v>Interseason</v>
      </c>
      <c r="D9488" t="str">
        <f>VLOOKUP($E9488,'Overview Cluster Days'!$B:$G,6)</f>
        <v>Weekend</v>
      </c>
      <c r="E9488">
        <v>20190323</v>
      </c>
      <c r="F9488">
        <v>7</v>
      </c>
      <c r="G9488" s="7">
        <v>1102.3</v>
      </c>
      <c r="H9488" s="7">
        <v>1647.1</v>
      </c>
      <c r="I9488" s="7">
        <v>21928</v>
      </c>
      <c r="J9488" s="7">
        <v>17068.22</v>
      </c>
      <c r="K9488" s="7">
        <v>9899.6489999999994</v>
      </c>
      <c r="L9488" s="7">
        <v>5299</v>
      </c>
      <c r="M9488" s="7">
        <v>4541.3</v>
      </c>
      <c r="N9488" s="7">
        <v>3859.8</v>
      </c>
      <c r="O9488" s="7">
        <v>1319.3240000000001</v>
      </c>
      <c r="P9488" s="7">
        <v>3124.1860000000001</v>
      </c>
    </row>
    <row r="9489" spans="1:16" x14ac:dyDescent="0.25">
      <c r="A9489" t="s">
        <v>25</v>
      </c>
      <c r="B9489" t="str">
        <f>VLOOKUP(E9489,'Overview Cluster Days'!B:E,3)</f>
        <v>H</v>
      </c>
      <c r="C9489" t="str">
        <f>VLOOKUP($E9489,'Overview Cluster Days'!$B:$G,5)</f>
        <v>Interseason</v>
      </c>
      <c r="D9489" t="str">
        <f>VLOOKUP($E9489,'Overview Cluster Days'!$B:$G,6)</f>
        <v>Weekend</v>
      </c>
      <c r="E9489">
        <v>20190323</v>
      </c>
      <c r="F9489">
        <v>8</v>
      </c>
      <c r="G9489" s="7">
        <v>1758.6</v>
      </c>
      <c r="H9489" s="7">
        <v>1753.6</v>
      </c>
      <c r="I9489" s="7">
        <v>23052.81</v>
      </c>
      <c r="J9489" s="7">
        <v>17511.3</v>
      </c>
      <c r="K9489" s="7">
        <v>9707.3060000000005</v>
      </c>
      <c r="L9489" s="7">
        <v>5398.5</v>
      </c>
      <c r="M9489" s="7">
        <v>4144.8999999999996</v>
      </c>
      <c r="N9489" s="7">
        <v>4158.7</v>
      </c>
      <c r="O9489" s="7">
        <v>1176.097</v>
      </c>
      <c r="P9489" s="7">
        <v>3082.2170000000001</v>
      </c>
    </row>
    <row r="9490" spans="1:16" x14ac:dyDescent="0.25">
      <c r="A9490" t="s">
        <v>25</v>
      </c>
      <c r="B9490" t="str">
        <f>VLOOKUP(E9490,'Overview Cluster Days'!B:E,3)</f>
        <v>H</v>
      </c>
      <c r="C9490" t="str">
        <f>VLOOKUP($E9490,'Overview Cluster Days'!$B:$G,5)</f>
        <v>Interseason</v>
      </c>
      <c r="D9490" t="str">
        <f>VLOOKUP($E9490,'Overview Cluster Days'!$B:$G,6)</f>
        <v>Weekend</v>
      </c>
      <c r="E9490">
        <v>20190323</v>
      </c>
      <c r="F9490">
        <v>9</v>
      </c>
      <c r="G9490" s="7">
        <v>1681.7</v>
      </c>
      <c r="H9490" s="7">
        <v>1837.5</v>
      </c>
      <c r="I9490" s="7">
        <v>25276.55</v>
      </c>
      <c r="J9490" s="7">
        <v>18289.099999999999</v>
      </c>
      <c r="K9490" s="7">
        <v>9540.5290000000005</v>
      </c>
      <c r="L9490" s="7">
        <v>5742.6</v>
      </c>
      <c r="M9490" s="7">
        <v>3737.3</v>
      </c>
      <c r="N9490" s="7">
        <v>5157.7</v>
      </c>
      <c r="O9490" s="7">
        <v>1248.7940000000001</v>
      </c>
      <c r="P9490" s="7">
        <v>2861.2289999999998</v>
      </c>
    </row>
    <row r="9491" spans="1:16" x14ac:dyDescent="0.25">
      <c r="A9491" t="s">
        <v>25</v>
      </c>
      <c r="B9491" t="str">
        <f>VLOOKUP(E9491,'Overview Cluster Days'!B:E,3)</f>
        <v>H</v>
      </c>
      <c r="C9491" t="str">
        <f>VLOOKUP($E9491,'Overview Cluster Days'!$B:$G,5)</f>
        <v>Interseason</v>
      </c>
      <c r="D9491" t="str">
        <f>VLOOKUP($E9491,'Overview Cluster Days'!$B:$G,6)</f>
        <v>Weekend</v>
      </c>
      <c r="E9491">
        <v>20190323</v>
      </c>
      <c r="F9491">
        <v>10</v>
      </c>
      <c r="G9491" s="7">
        <v>1466.4</v>
      </c>
      <c r="H9491" s="7">
        <v>1899.2</v>
      </c>
      <c r="I9491" s="7">
        <v>27497.46</v>
      </c>
      <c r="J9491" s="7">
        <v>18157.349999999999</v>
      </c>
      <c r="K9491" s="7">
        <v>10779.65</v>
      </c>
      <c r="L9491" s="7">
        <v>6712.741</v>
      </c>
      <c r="M9491" s="7">
        <v>3625.3</v>
      </c>
      <c r="N9491" s="7">
        <v>5498</v>
      </c>
      <c r="O9491" s="7">
        <v>1136.94</v>
      </c>
      <c r="P9491" s="7">
        <v>2971.5990000000002</v>
      </c>
    </row>
    <row r="9492" spans="1:16" x14ac:dyDescent="0.25">
      <c r="A9492" t="s">
        <v>25</v>
      </c>
      <c r="B9492" t="str">
        <f>VLOOKUP(E9492,'Overview Cluster Days'!B:E,3)</f>
        <v>H</v>
      </c>
      <c r="C9492" t="str">
        <f>VLOOKUP($E9492,'Overview Cluster Days'!$B:$G,5)</f>
        <v>Interseason</v>
      </c>
      <c r="D9492" t="str">
        <f>VLOOKUP($E9492,'Overview Cluster Days'!$B:$G,6)</f>
        <v>Weekend</v>
      </c>
      <c r="E9492">
        <v>20190323</v>
      </c>
      <c r="F9492">
        <v>11</v>
      </c>
      <c r="G9492" s="7">
        <v>850.6</v>
      </c>
      <c r="H9492" s="7">
        <v>1855.6</v>
      </c>
      <c r="I9492" s="7">
        <v>29470.12</v>
      </c>
      <c r="J9492" s="7">
        <v>19271.259999999998</v>
      </c>
      <c r="K9492" s="7">
        <v>11654.25</v>
      </c>
      <c r="L9492" s="7">
        <v>6473.7690000000002</v>
      </c>
      <c r="M9492" s="7">
        <v>3667.2</v>
      </c>
      <c r="N9492" s="7">
        <v>5312.3</v>
      </c>
      <c r="O9492" s="7">
        <v>1058.1510000000001</v>
      </c>
      <c r="P9492" s="7">
        <v>3143.7339999999999</v>
      </c>
    </row>
    <row r="9493" spans="1:16" x14ac:dyDescent="0.25">
      <c r="A9493" t="s">
        <v>25</v>
      </c>
      <c r="B9493" t="str">
        <f>VLOOKUP(E9493,'Overview Cluster Days'!B:E,3)</f>
        <v>H</v>
      </c>
      <c r="C9493" t="str">
        <f>VLOOKUP($E9493,'Overview Cluster Days'!$B:$G,5)</f>
        <v>Interseason</v>
      </c>
      <c r="D9493" t="str">
        <f>VLOOKUP($E9493,'Overview Cluster Days'!$B:$G,6)</f>
        <v>Weekend</v>
      </c>
      <c r="E9493">
        <v>20190323</v>
      </c>
      <c r="F9493">
        <v>12</v>
      </c>
      <c r="G9493" s="7">
        <v>806.7</v>
      </c>
      <c r="H9493" s="7">
        <v>1808.6</v>
      </c>
      <c r="I9493" s="7">
        <v>30563.43</v>
      </c>
      <c r="J9493" s="7">
        <v>20673.84</v>
      </c>
      <c r="K9493" s="7">
        <v>12696.55</v>
      </c>
      <c r="L9493" s="7">
        <v>7004.51</v>
      </c>
      <c r="M9493" s="7">
        <v>3816.1</v>
      </c>
      <c r="N9493" s="7">
        <v>4943.8999999999996</v>
      </c>
      <c r="O9493" s="7">
        <v>503.09280000000001</v>
      </c>
      <c r="P9493" s="7">
        <v>3411.3330000000001</v>
      </c>
    </row>
    <row r="9494" spans="1:16" x14ac:dyDescent="0.25">
      <c r="A9494" t="s">
        <v>25</v>
      </c>
      <c r="B9494" t="str">
        <f>VLOOKUP(E9494,'Overview Cluster Days'!B:E,3)</f>
        <v>H</v>
      </c>
      <c r="C9494" t="str">
        <f>VLOOKUP($E9494,'Overview Cluster Days'!$B:$G,5)</f>
        <v>Interseason</v>
      </c>
      <c r="D9494" t="str">
        <f>VLOOKUP($E9494,'Overview Cluster Days'!$B:$G,6)</f>
        <v>Weekend</v>
      </c>
      <c r="E9494">
        <v>20190323</v>
      </c>
      <c r="F9494">
        <v>13</v>
      </c>
      <c r="G9494" s="7">
        <v>868.7</v>
      </c>
      <c r="H9494" s="7">
        <v>1733</v>
      </c>
      <c r="I9494" s="7">
        <v>30680.59</v>
      </c>
      <c r="J9494" s="7">
        <v>21042.959999999999</v>
      </c>
      <c r="K9494" s="7">
        <v>12728.1</v>
      </c>
      <c r="L9494" s="7">
        <v>8458.7000000000007</v>
      </c>
      <c r="M9494" s="7">
        <v>3988.4070000000002</v>
      </c>
      <c r="N9494" s="7">
        <v>4877.3999999999996</v>
      </c>
      <c r="O9494" s="7">
        <v>469.2</v>
      </c>
      <c r="P9494" s="7">
        <v>3743.7</v>
      </c>
    </row>
    <row r="9495" spans="1:16" x14ac:dyDescent="0.25">
      <c r="A9495" t="s">
        <v>25</v>
      </c>
      <c r="B9495" t="str">
        <f>VLOOKUP(E9495,'Overview Cluster Days'!B:E,3)</f>
        <v>H</v>
      </c>
      <c r="C9495" t="str">
        <f>VLOOKUP($E9495,'Overview Cluster Days'!$B:$G,5)</f>
        <v>Interseason</v>
      </c>
      <c r="D9495" t="str">
        <f>VLOOKUP($E9495,'Overview Cluster Days'!$B:$G,6)</f>
        <v>Weekend</v>
      </c>
      <c r="E9495">
        <v>20190323</v>
      </c>
      <c r="F9495">
        <v>14</v>
      </c>
      <c r="G9495" s="7">
        <v>922.9</v>
      </c>
      <c r="H9495" s="7">
        <v>1734.876</v>
      </c>
      <c r="I9495" s="7">
        <v>30027.98</v>
      </c>
      <c r="J9495" s="7">
        <v>21931.78</v>
      </c>
      <c r="K9495" s="7">
        <v>12834.77</v>
      </c>
      <c r="L9495" s="7">
        <v>7506.1490000000003</v>
      </c>
      <c r="M9495" s="7">
        <v>3835.7</v>
      </c>
      <c r="N9495" s="7">
        <v>5485.7</v>
      </c>
      <c r="O9495" s="7">
        <v>470.05470000000003</v>
      </c>
      <c r="P9495" s="7">
        <v>3899.1529999999998</v>
      </c>
    </row>
    <row r="9496" spans="1:16" x14ac:dyDescent="0.25">
      <c r="A9496" t="s">
        <v>25</v>
      </c>
      <c r="B9496" t="str">
        <f>VLOOKUP(E9496,'Overview Cluster Days'!B:E,3)</f>
        <v>H</v>
      </c>
      <c r="C9496" t="str">
        <f>VLOOKUP($E9496,'Overview Cluster Days'!$B:$G,5)</f>
        <v>Interseason</v>
      </c>
      <c r="D9496" t="str">
        <f>VLOOKUP($E9496,'Overview Cluster Days'!$B:$G,6)</f>
        <v>Weekend</v>
      </c>
      <c r="E9496">
        <v>20190323</v>
      </c>
      <c r="F9496">
        <v>15</v>
      </c>
      <c r="G9496" s="7">
        <v>764.5</v>
      </c>
      <c r="H9496" s="7">
        <v>1657.4</v>
      </c>
      <c r="I9496" s="7">
        <v>29683.07</v>
      </c>
      <c r="J9496" s="7">
        <v>21950.080000000002</v>
      </c>
      <c r="K9496" s="7">
        <v>12745.33</v>
      </c>
      <c r="L9496" s="7">
        <v>5936.6210000000001</v>
      </c>
      <c r="M9496" s="7">
        <v>3694.4</v>
      </c>
      <c r="N9496" s="7">
        <v>5934.5</v>
      </c>
      <c r="O9496" s="7">
        <v>691.51549999999997</v>
      </c>
      <c r="P9496" s="7">
        <v>3994.0659999999998</v>
      </c>
    </row>
    <row r="9497" spans="1:16" x14ac:dyDescent="0.25">
      <c r="A9497" t="s">
        <v>25</v>
      </c>
      <c r="B9497" t="str">
        <f>VLOOKUP(E9497,'Overview Cluster Days'!B:E,3)</f>
        <v>H</v>
      </c>
      <c r="C9497" t="str">
        <f>VLOOKUP($E9497,'Overview Cluster Days'!$B:$G,5)</f>
        <v>Interseason</v>
      </c>
      <c r="D9497" t="str">
        <f>VLOOKUP($E9497,'Overview Cluster Days'!$B:$G,6)</f>
        <v>Weekend</v>
      </c>
      <c r="E9497">
        <v>20190323</v>
      </c>
      <c r="F9497">
        <v>16</v>
      </c>
      <c r="G9497" s="7">
        <v>746.3</v>
      </c>
      <c r="H9497" s="7">
        <v>1644.7</v>
      </c>
      <c r="I9497" s="7">
        <v>26241.8</v>
      </c>
      <c r="J9497" s="7">
        <v>19532.009999999998</v>
      </c>
      <c r="K9497" s="7">
        <v>14550.21</v>
      </c>
      <c r="L9497" s="7">
        <v>5676.6</v>
      </c>
      <c r="M9497" s="7">
        <v>3767.2</v>
      </c>
      <c r="N9497" s="7">
        <v>5996.8</v>
      </c>
      <c r="O9497" s="7">
        <v>608.05489999999998</v>
      </c>
      <c r="P9497" s="7">
        <v>4006.2220000000002</v>
      </c>
    </row>
    <row r="9498" spans="1:16" x14ac:dyDescent="0.25">
      <c r="A9498" t="s">
        <v>25</v>
      </c>
      <c r="B9498" t="str">
        <f>VLOOKUP(E9498,'Overview Cluster Days'!B:E,3)</f>
        <v>H</v>
      </c>
      <c r="C9498" t="str">
        <f>VLOOKUP($E9498,'Overview Cluster Days'!$B:$G,5)</f>
        <v>Interseason</v>
      </c>
      <c r="D9498" t="str">
        <f>VLOOKUP($E9498,'Overview Cluster Days'!$B:$G,6)</f>
        <v>Weekend</v>
      </c>
      <c r="E9498">
        <v>20190323</v>
      </c>
      <c r="F9498">
        <v>17</v>
      </c>
      <c r="G9498" s="7">
        <v>765.3</v>
      </c>
      <c r="H9498" s="7">
        <v>1526.9449999999999</v>
      </c>
      <c r="I9498" s="7">
        <v>22296.31</v>
      </c>
      <c r="J9498" s="7">
        <v>17868.27</v>
      </c>
      <c r="K9498" s="7">
        <v>15683.43</v>
      </c>
      <c r="L9498" s="7">
        <v>5503</v>
      </c>
      <c r="M9498" s="7">
        <v>3919.5</v>
      </c>
      <c r="N9498" s="7">
        <v>5731.1</v>
      </c>
      <c r="O9498" s="7">
        <v>453.5</v>
      </c>
      <c r="P9498" s="7">
        <v>3474.1109999999999</v>
      </c>
    </row>
    <row r="9499" spans="1:16" x14ac:dyDescent="0.25">
      <c r="A9499" t="s">
        <v>25</v>
      </c>
      <c r="B9499" t="str">
        <f>VLOOKUP(E9499,'Overview Cluster Days'!B:E,3)</f>
        <v>H</v>
      </c>
      <c r="C9499" t="str">
        <f>VLOOKUP($E9499,'Overview Cluster Days'!$B:$G,5)</f>
        <v>Interseason</v>
      </c>
      <c r="D9499" t="str">
        <f>VLOOKUP($E9499,'Overview Cluster Days'!$B:$G,6)</f>
        <v>Weekend</v>
      </c>
      <c r="E9499">
        <v>20190323</v>
      </c>
      <c r="F9499">
        <v>18</v>
      </c>
      <c r="G9499" s="7">
        <v>1106.2</v>
      </c>
      <c r="H9499" s="7">
        <v>1591.6</v>
      </c>
      <c r="I9499" s="7">
        <v>19274.330000000002</v>
      </c>
      <c r="J9499" s="7">
        <v>17896.46</v>
      </c>
      <c r="K9499" s="7">
        <v>16712.82</v>
      </c>
      <c r="L9499" s="7">
        <v>5753.6</v>
      </c>
      <c r="M9499" s="7">
        <v>3908.9</v>
      </c>
      <c r="N9499" s="7">
        <v>5383</v>
      </c>
      <c r="O9499" s="7">
        <v>1101.05</v>
      </c>
      <c r="P9499" s="7">
        <v>3577.07</v>
      </c>
    </row>
    <row r="9500" spans="1:16" x14ac:dyDescent="0.25">
      <c r="A9500" t="s">
        <v>25</v>
      </c>
      <c r="B9500" t="str">
        <f>VLOOKUP(E9500,'Overview Cluster Days'!B:E,3)</f>
        <v>H</v>
      </c>
      <c r="C9500" t="str">
        <f>VLOOKUP($E9500,'Overview Cluster Days'!$B:$G,5)</f>
        <v>Interseason</v>
      </c>
      <c r="D9500" t="str">
        <f>VLOOKUP($E9500,'Overview Cluster Days'!$B:$G,6)</f>
        <v>Weekend</v>
      </c>
      <c r="E9500">
        <v>20190323</v>
      </c>
      <c r="F9500">
        <v>19</v>
      </c>
      <c r="G9500" s="7">
        <v>1323.6</v>
      </c>
      <c r="H9500" s="7">
        <v>1768.9</v>
      </c>
      <c r="I9500" s="7">
        <v>17506.89</v>
      </c>
      <c r="J9500" s="7">
        <v>17950.810000000001</v>
      </c>
      <c r="K9500" s="7">
        <v>16113.55</v>
      </c>
      <c r="L9500" s="7">
        <v>5689.5</v>
      </c>
      <c r="M9500" s="7">
        <v>4196.3999999999996</v>
      </c>
      <c r="N9500" s="7">
        <v>5236.7</v>
      </c>
      <c r="O9500" s="7">
        <v>1437.857</v>
      </c>
      <c r="P9500" s="7">
        <v>3368.2420000000002</v>
      </c>
    </row>
    <row r="9501" spans="1:16" x14ac:dyDescent="0.25">
      <c r="A9501" t="s">
        <v>25</v>
      </c>
      <c r="B9501" t="str">
        <f>VLOOKUP(E9501,'Overview Cluster Days'!B:E,3)</f>
        <v>H</v>
      </c>
      <c r="C9501" t="str">
        <f>VLOOKUP($E9501,'Overview Cluster Days'!$B:$G,5)</f>
        <v>Interseason</v>
      </c>
      <c r="D9501" t="str">
        <f>VLOOKUP($E9501,'Overview Cluster Days'!$B:$G,6)</f>
        <v>Weekend</v>
      </c>
      <c r="E9501">
        <v>20190323</v>
      </c>
      <c r="F9501">
        <v>20</v>
      </c>
      <c r="G9501" s="7">
        <v>1351.8</v>
      </c>
      <c r="H9501" s="7">
        <v>2044.2</v>
      </c>
      <c r="I9501" s="7">
        <v>19914.169999999998</v>
      </c>
      <c r="J9501" s="7">
        <v>18393.740000000002</v>
      </c>
      <c r="K9501" s="7">
        <v>12751.99</v>
      </c>
      <c r="L9501" s="7">
        <v>4953.2439999999997</v>
      </c>
      <c r="M9501" s="7">
        <v>4052.3</v>
      </c>
      <c r="N9501" s="7">
        <v>5412.1</v>
      </c>
      <c r="O9501" s="7">
        <v>1779.317</v>
      </c>
      <c r="P9501" s="7">
        <v>3087.3</v>
      </c>
    </row>
    <row r="9502" spans="1:16" x14ac:dyDescent="0.25">
      <c r="A9502" t="s">
        <v>25</v>
      </c>
      <c r="B9502" t="str">
        <f>VLOOKUP(E9502,'Overview Cluster Days'!B:E,3)</f>
        <v>H</v>
      </c>
      <c r="C9502" t="str">
        <f>VLOOKUP($E9502,'Overview Cluster Days'!$B:$G,5)</f>
        <v>Interseason</v>
      </c>
      <c r="D9502" t="str">
        <f>VLOOKUP($E9502,'Overview Cluster Days'!$B:$G,6)</f>
        <v>Weekend</v>
      </c>
      <c r="E9502">
        <v>20190323</v>
      </c>
      <c r="F9502">
        <v>21</v>
      </c>
      <c r="G9502" s="7">
        <v>1248.8</v>
      </c>
      <c r="H9502" s="7">
        <v>1709.864</v>
      </c>
      <c r="I9502" s="7">
        <v>19128.64</v>
      </c>
      <c r="J9502" s="7">
        <v>18458.560000000001</v>
      </c>
      <c r="K9502" s="7">
        <v>13941.6</v>
      </c>
      <c r="L9502" s="7">
        <v>5220.8999999999996</v>
      </c>
      <c r="M9502" s="7">
        <v>4128.3</v>
      </c>
      <c r="N9502" s="7">
        <v>5300.7889999999998</v>
      </c>
      <c r="O9502" s="7">
        <v>1644.74</v>
      </c>
      <c r="P9502" s="7">
        <v>3467.3</v>
      </c>
    </row>
    <row r="9503" spans="1:16" x14ac:dyDescent="0.25">
      <c r="A9503" t="s">
        <v>25</v>
      </c>
      <c r="B9503" t="str">
        <f>VLOOKUP(E9503,'Overview Cluster Days'!B:E,3)</f>
        <v>H</v>
      </c>
      <c r="C9503" t="str">
        <f>VLOOKUP($E9503,'Overview Cluster Days'!$B:$G,5)</f>
        <v>Interseason</v>
      </c>
      <c r="D9503" t="str">
        <f>VLOOKUP($E9503,'Overview Cluster Days'!$B:$G,6)</f>
        <v>Weekend</v>
      </c>
      <c r="E9503">
        <v>20190323</v>
      </c>
      <c r="F9503">
        <v>22</v>
      </c>
      <c r="G9503" s="7">
        <v>1423.1</v>
      </c>
      <c r="H9503" s="7">
        <v>1551.2</v>
      </c>
      <c r="I9503" s="7">
        <v>17939.8</v>
      </c>
      <c r="J9503" s="7">
        <v>17534.099999999999</v>
      </c>
      <c r="K9503" s="7">
        <v>13626.6</v>
      </c>
      <c r="L9503" s="7">
        <v>5102.5</v>
      </c>
      <c r="M9503" s="7">
        <v>4180.0630000000001</v>
      </c>
      <c r="N9503" s="7">
        <v>4419.5</v>
      </c>
      <c r="O9503" s="7">
        <v>1295.0999999999999</v>
      </c>
      <c r="P9503" s="7">
        <v>2892.3330000000001</v>
      </c>
    </row>
    <row r="9504" spans="1:16" x14ac:dyDescent="0.25">
      <c r="A9504" t="s">
        <v>25</v>
      </c>
      <c r="B9504" t="str">
        <f>VLOOKUP(E9504,'Overview Cluster Days'!B:E,3)</f>
        <v>H</v>
      </c>
      <c r="C9504" t="str">
        <f>VLOOKUP($E9504,'Overview Cluster Days'!$B:$G,5)</f>
        <v>Interseason</v>
      </c>
      <c r="D9504" t="str">
        <f>VLOOKUP($E9504,'Overview Cluster Days'!$B:$G,6)</f>
        <v>Weekend</v>
      </c>
      <c r="E9504">
        <v>20190323</v>
      </c>
      <c r="F9504">
        <v>23</v>
      </c>
      <c r="G9504" s="7">
        <v>1394.2</v>
      </c>
      <c r="H9504" s="7">
        <v>1605.2</v>
      </c>
      <c r="I9504" s="7">
        <v>18018.96</v>
      </c>
      <c r="J9504" s="7">
        <v>17174.8</v>
      </c>
      <c r="K9504" s="7">
        <v>11753.16</v>
      </c>
      <c r="L9504" s="7">
        <v>4944.5</v>
      </c>
      <c r="M9504" s="7">
        <v>4237.1000000000004</v>
      </c>
      <c r="N9504" s="7">
        <v>3708.8</v>
      </c>
      <c r="O9504" s="7">
        <v>1361.7049999999999</v>
      </c>
      <c r="P9504" s="7">
        <v>2798.1260000000002</v>
      </c>
    </row>
    <row r="9505" spans="1:16" x14ac:dyDescent="0.25">
      <c r="A9505" t="s">
        <v>25</v>
      </c>
      <c r="B9505" t="str">
        <f>VLOOKUP(E9505,'Overview Cluster Days'!B:E,3)</f>
        <v>H</v>
      </c>
      <c r="C9505" t="str">
        <f>VLOOKUP($E9505,'Overview Cluster Days'!$B:$G,5)</f>
        <v>Interseason</v>
      </c>
      <c r="D9505" t="str">
        <f>VLOOKUP($E9505,'Overview Cluster Days'!$B:$G,6)</f>
        <v>Weekend</v>
      </c>
      <c r="E9505">
        <v>20190323</v>
      </c>
      <c r="F9505">
        <v>24</v>
      </c>
      <c r="G9505" s="7">
        <v>1117</v>
      </c>
      <c r="H9505" s="7">
        <v>1525.4</v>
      </c>
      <c r="I9505" s="7">
        <v>18570.009999999998</v>
      </c>
      <c r="J9505" s="7">
        <v>15962.48</v>
      </c>
      <c r="K9505" s="7">
        <v>10085.27</v>
      </c>
      <c r="L9505" s="7">
        <v>5196.0370000000003</v>
      </c>
      <c r="M9505" s="7">
        <v>4323.1000000000004</v>
      </c>
      <c r="N9505" s="7">
        <v>3495.7</v>
      </c>
      <c r="O9505" s="7">
        <v>1511.8920000000001</v>
      </c>
      <c r="P9505" s="7">
        <v>2773.8580000000002</v>
      </c>
    </row>
    <row r="9506" spans="1:16" x14ac:dyDescent="0.25">
      <c r="A9506" t="s">
        <v>25</v>
      </c>
      <c r="B9506" t="str">
        <f>VLOOKUP(E9506,'Overview Cluster Days'!B:E,3)</f>
        <v>H</v>
      </c>
      <c r="C9506" t="str">
        <f>VLOOKUP($E9506,'Overview Cluster Days'!$B:$G,5)</f>
        <v>Interseason</v>
      </c>
      <c r="D9506" t="str">
        <f>VLOOKUP($E9506,'Overview Cluster Days'!$B:$G,6)</f>
        <v>Weekend</v>
      </c>
      <c r="E9506">
        <v>20190324</v>
      </c>
      <c r="F9506">
        <v>1</v>
      </c>
      <c r="G9506" s="7">
        <v>632.20000000000005</v>
      </c>
      <c r="H9506" s="7">
        <v>1263.0999999999999</v>
      </c>
      <c r="I9506" s="7">
        <v>20647.259999999998</v>
      </c>
      <c r="J9506" s="7">
        <v>15880.7</v>
      </c>
      <c r="K9506" s="7">
        <v>12775.37</v>
      </c>
      <c r="L9506" s="7">
        <v>9057.232</v>
      </c>
      <c r="M9506" s="7">
        <v>2718.6</v>
      </c>
      <c r="N9506" s="7">
        <v>2536.1999999999998</v>
      </c>
      <c r="O9506" s="7">
        <v>1695.126</v>
      </c>
      <c r="P9506" s="7">
        <v>2180.6509999999998</v>
      </c>
    </row>
    <row r="9507" spans="1:16" x14ac:dyDescent="0.25">
      <c r="A9507" t="s">
        <v>25</v>
      </c>
      <c r="B9507" t="str">
        <f>VLOOKUP(E9507,'Overview Cluster Days'!B:E,3)</f>
        <v>H</v>
      </c>
      <c r="C9507" t="str">
        <f>VLOOKUP($E9507,'Overview Cluster Days'!$B:$G,5)</f>
        <v>Interseason</v>
      </c>
      <c r="D9507" t="str">
        <f>VLOOKUP($E9507,'Overview Cluster Days'!$B:$G,6)</f>
        <v>Weekend</v>
      </c>
      <c r="E9507">
        <v>20190324</v>
      </c>
      <c r="F9507">
        <v>2</v>
      </c>
      <c r="G9507" s="7">
        <v>810.4</v>
      </c>
      <c r="H9507" s="7">
        <v>1201.5999999999999</v>
      </c>
      <c r="I9507" s="7">
        <v>22037.45</v>
      </c>
      <c r="J9507" s="7">
        <v>16677.810000000001</v>
      </c>
      <c r="K9507" s="7">
        <v>12772.9</v>
      </c>
      <c r="L9507" s="7">
        <v>8567.2029999999995</v>
      </c>
      <c r="M9507" s="7">
        <v>2663.1</v>
      </c>
      <c r="N9507" s="7">
        <v>3162.8</v>
      </c>
      <c r="O9507" s="7">
        <v>1586.9970000000001</v>
      </c>
      <c r="P9507" s="7">
        <v>2345.4290000000001</v>
      </c>
    </row>
    <row r="9508" spans="1:16" x14ac:dyDescent="0.25">
      <c r="A9508" t="s">
        <v>25</v>
      </c>
      <c r="B9508" t="str">
        <f>VLOOKUP(E9508,'Overview Cluster Days'!B:E,3)</f>
        <v>H</v>
      </c>
      <c r="C9508" t="str">
        <f>VLOOKUP($E9508,'Overview Cluster Days'!$B:$G,5)</f>
        <v>Interseason</v>
      </c>
      <c r="D9508" t="str">
        <f>VLOOKUP($E9508,'Overview Cluster Days'!$B:$G,6)</f>
        <v>Weekend</v>
      </c>
      <c r="E9508">
        <v>20190324</v>
      </c>
      <c r="F9508">
        <v>3</v>
      </c>
      <c r="G9508" s="7">
        <v>931.2</v>
      </c>
      <c r="H9508" s="7">
        <v>1152.4000000000001</v>
      </c>
      <c r="I9508" s="7">
        <v>21759.79</v>
      </c>
      <c r="J9508" s="7">
        <v>16792.400000000001</v>
      </c>
      <c r="K9508" s="7">
        <v>13273.63</v>
      </c>
      <c r="L9508" s="7">
        <v>7859.8509999999997</v>
      </c>
      <c r="M9508" s="7">
        <v>2667.6</v>
      </c>
      <c r="N9508" s="7">
        <v>4129.7</v>
      </c>
      <c r="O9508" s="7">
        <v>1660.6410000000001</v>
      </c>
      <c r="P9508" s="7">
        <v>2468.2440000000001</v>
      </c>
    </row>
    <row r="9509" spans="1:16" x14ac:dyDescent="0.25">
      <c r="A9509" t="s">
        <v>25</v>
      </c>
      <c r="B9509" t="str">
        <f>VLOOKUP(E9509,'Overview Cluster Days'!B:E,3)</f>
        <v>H</v>
      </c>
      <c r="C9509" t="str">
        <f>VLOOKUP($E9509,'Overview Cluster Days'!$B:$G,5)</f>
        <v>Interseason</v>
      </c>
      <c r="D9509" t="str">
        <f>VLOOKUP($E9509,'Overview Cluster Days'!$B:$G,6)</f>
        <v>Weekend</v>
      </c>
      <c r="E9509">
        <v>20190324</v>
      </c>
      <c r="F9509">
        <v>4</v>
      </c>
      <c r="G9509" s="7">
        <v>1078.3</v>
      </c>
      <c r="H9509" s="7">
        <v>1225.8</v>
      </c>
      <c r="I9509" s="7">
        <v>20136.72</v>
      </c>
      <c r="J9509" s="7">
        <v>16511.2</v>
      </c>
      <c r="K9509" s="7">
        <v>13219.5</v>
      </c>
      <c r="L9509" s="7">
        <v>6163.7979999999998</v>
      </c>
      <c r="M9509" s="7">
        <v>2962.6</v>
      </c>
      <c r="N9509" s="7">
        <v>4720.8</v>
      </c>
      <c r="O9509" s="7">
        <v>1817.788</v>
      </c>
      <c r="P9509" s="7">
        <v>2479.75</v>
      </c>
    </row>
    <row r="9510" spans="1:16" x14ac:dyDescent="0.25">
      <c r="A9510" t="s">
        <v>25</v>
      </c>
      <c r="B9510" t="str">
        <f>VLOOKUP(E9510,'Overview Cluster Days'!B:E,3)</f>
        <v>H</v>
      </c>
      <c r="C9510" t="str">
        <f>VLOOKUP($E9510,'Overview Cluster Days'!$B:$G,5)</f>
        <v>Interseason</v>
      </c>
      <c r="D9510" t="str">
        <f>VLOOKUP($E9510,'Overview Cluster Days'!$B:$G,6)</f>
        <v>Weekend</v>
      </c>
      <c r="E9510">
        <v>20190324</v>
      </c>
      <c r="F9510">
        <v>5</v>
      </c>
      <c r="G9510" s="7">
        <v>1077.8</v>
      </c>
      <c r="H9510" s="7">
        <v>1242.9000000000001</v>
      </c>
      <c r="I9510" s="7">
        <v>20269.759999999998</v>
      </c>
      <c r="J9510" s="7">
        <v>16869.7</v>
      </c>
      <c r="K9510" s="7">
        <v>12829.1</v>
      </c>
      <c r="L9510" s="7">
        <v>5564.8329999999996</v>
      </c>
      <c r="M9510" s="7">
        <v>2974.3</v>
      </c>
      <c r="N9510" s="7">
        <v>4782.5</v>
      </c>
      <c r="O9510" s="7">
        <v>1872.12</v>
      </c>
      <c r="P9510" s="7">
        <v>2391.8809999999999</v>
      </c>
    </row>
    <row r="9511" spans="1:16" x14ac:dyDescent="0.25">
      <c r="A9511" t="s">
        <v>25</v>
      </c>
      <c r="B9511" t="str">
        <f>VLOOKUP(E9511,'Overview Cluster Days'!B:E,3)</f>
        <v>H</v>
      </c>
      <c r="C9511" t="str">
        <f>VLOOKUP($E9511,'Overview Cluster Days'!$B:$G,5)</f>
        <v>Interseason</v>
      </c>
      <c r="D9511" t="str">
        <f>VLOOKUP($E9511,'Overview Cluster Days'!$B:$G,6)</f>
        <v>Weekend</v>
      </c>
      <c r="E9511">
        <v>20190324</v>
      </c>
      <c r="F9511">
        <v>6</v>
      </c>
      <c r="G9511" s="7">
        <v>1015.1</v>
      </c>
      <c r="H9511" s="7">
        <v>1231.8</v>
      </c>
      <c r="I9511" s="7">
        <v>20673.830000000002</v>
      </c>
      <c r="J9511" s="7">
        <v>17214.5</v>
      </c>
      <c r="K9511" s="7">
        <v>12564</v>
      </c>
      <c r="L9511" s="7">
        <v>5807.6580000000004</v>
      </c>
      <c r="M9511" s="7">
        <v>2975.5</v>
      </c>
      <c r="N9511" s="7">
        <v>4683.8999999999996</v>
      </c>
      <c r="O9511" s="7">
        <v>1873.162</v>
      </c>
      <c r="P9511" s="7">
        <v>2313.9740000000002</v>
      </c>
    </row>
    <row r="9512" spans="1:16" x14ac:dyDescent="0.25">
      <c r="A9512" t="s">
        <v>25</v>
      </c>
      <c r="B9512" t="str">
        <f>VLOOKUP(E9512,'Overview Cluster Days'!B:E,3)</f>
        <v>H</v>
      </c>
      <c r="C9512" t="str">
        <f>VLOOKUP($E9512,'Overview Cluster Days'!$B:$G,5)</f>
        <v>Interseason</v>
      </c>
      <c r="D9512" t="str">
        <f>VLOOKUP($E9512,'Overview Cluster Days'!$B:$G,6)</f>
        <v>Weekend</v>
      </c>
      <c r="E9512">
        <v>20190324</v>
      </c>
      <c r="F9512">
        <v>7</v>
      </c>
      <c r="G9512" s="7">
        <v>1030.3</v>
      </c>
      <c r="H9512" s="7">
        <v>1359.2</v>
      </c>
      <c r="I9512" s="7">
        <v>20790.55</v>
      </c>
      <c r="J9512" s="7">
        <v>17114.740000000002</v>
      </c>
      <c r="K9512" s="7">
        <v>12302.3</v>
      </c>
      <c r="L9512" s="7">
        <v>5638.6689999999999</v>
      </c>
      <c r="M9512" s="7">
        <v>2861.4</v>
      </c>
      <c r="N9512" s="7">
        <v>4384.5</v>
      </c>
      <c r="O9512" s="7">
        <v>1851.2</v>
      </c>
      <c r="P9512" s="7">
        <v>2263.279</v>
      </c>
    </row>
    <row r="9513" spans="1:16" x14ac:dyDescent="0.25">
      <c r="A9513" t="s">
        <v>25</v>
      </c>
      <c r="B9513" t="str">
        <f>VLOOKUP(E9513,'Overview Cluster Days'!B:E,3)</f>
        <v>H</v>
      </c>
      <c r="C9513" t="str">
        <f>VLOOKUP($E9513,'Overview Cluster Days'!$B:$G,5)</f>
        <v>Interseason</v>
      </c>
      <c r="D9513" t="str">
        <f>VLOOKUP($E9513,'Overview Cluster Days'!$B:$G,6)</f>
        <v>Weekend</v>
      </c>
      <c r="E9513">
        <v>20190324</v>
      </c>
      <c r="F9513">
        <v>8</v>
      </c>
      <c r="G9513" s="7">
        <v>1290.8</v>
      </c>
      <c r="H9513" s="7">
        <v>1336.6</v>
      </c>
      <c r="I9513" s="7">
        <v>20821.38</v>
      </c>
      <c r="J9513" s="7">
        <v>17082.57</v>
      </c>
      <c r="K9513" s="7">
        <v>12392.8</v>
      </c>
      <c r="L9513" s="7">
        <v>5700.6620000000003</v>
      </c>
      <c r="M9513" s="7">
        <v>2996.9659999999999</v>
      </c>
      <c r="N9513" s="7">
        <v>4343.3999999999996</v>
      </c>
      <c r="O9513" s="7">
        <v>1788.1110000000001</v>
      </c>
      <c r="P9513" s="7">
        <v>2259.4850000000001</v>
      </c>
    </row>
    <row r="9514" spans="1:16" x14ac:dyDescent="0.25">
      <c r="A9514" t="s">
        <v>25</v>
      </c>
      <c r="B9514" t="str">
        <f>VLOOKUP(E9514,'Overview Cluster Days'!B:E,3)</f>
        <v>H</v>
      </c>
      <c r="C9514" t="str">
        <f>VLOOKUP($E9514,'Overview Cluster Days'!$B:$G,5)</f>
        <v>Interseason</v>
      </c>
      <c r="D9514" t="str">
        <f>VLOOKUP($E9514,'Overview Cluster Days'!$B:$G,6)</f>
        <v>Weekend</v>
      </c>
      <c r="E9514">
        <v>20190324</v>
      </c>
      <c r="F9514">
        <v>9</v>
      </c>
      <c r="G9514" s="7">
        <v>1403.2</v>
      </c>
      <c r="H9514" s="7">
        <v>1403.9</v>
      </c>
      <c r="I9514" s="7">
        <v>22641.360000000001</v>
      </c>
      <c r="J9514" s="7">
        <v>18363.61</v>
      </c>
      <c r="K9514" s="7">
        <v>13155.6</v>
      </c>
      <c r="L9514" s="7">
        <v>6973.8559999999998</v>
      </c>
      <c r="M9514" s="7">
        <v>3003.8</v>
      </c>
      <c r="N9514" s="7">
        <v>4357.3</v>
      </c>
      <c r="O9514" s="7">
        <v>1782.325</v>
      </c>
      <c r="P9514" s="7">
        <v>2117.5300000000002</v>
      </c>
    </row>
    <row r="9515" spans="1:16" x14ac:dyDescent="0.25">
      <c r="A9515" t="s">
        <v>25</v>
      </c>
      <c r="B9515" t="str">
        <f>VLOOKUP(E9515,'Overview Cluster Days'!B:E,3)</f>
        <v>H</v>
      </c>
      <c r="C9515" t="str">
        <f>VLOOKUP($E9515,'Overview Cluster Days'!$B:$G,5)</f>
        <v>Interseason</v>
      </c>
      <c r="D9515" t="str">
        <f>VLOOKUP($E9515,'Overview Cluster Days'!$B:$G,6)</f>
        <v>Weekend</v>
      </c>
      <c r="E9515">
        <v>20190324</v>
      </c>
      <c r="F9515">
        <v>10</v>
      </c>
      <c r="G9515" s="7">
        <v>1281.5</v>
      </c>
      <c r="H9515" s="7">
        <v>1315.8</v>
      </c>
      <c r="I9515" s="7">
        <v>24468.799999999999</v>
      </c>
      <c r="J9515" s="7">
        <v>19969.46</v>
      </c>
      <c r="K9515" s="7">
        <v>13669.4</v>
      </c>
      <c r="L9515" s="7">
        <v>8212.6769999999997</v>
      </c>
      <c r="M9515" s="7">
        <v>3056.9</v>
      </c>
      <c r="N9515" s="7">
        <v>4559.3999999999996</v>
      </c>
      <c r="O9515" s="7">
        <v>1738.3430000000001</v>
      </c>
      <c r="P9515" s="7">
        <v>2127.038</v>
      </c>
    </row>
    <row r="9516" spans="1:16" x14ac:dyDescent="0.25">
      <c r="A9516" t="s">
        <v>25</v>
      </c>
      <c r="B9516" t="str">
        <f>VLOOKUP(E9516,'Overview Cluster Days'!B:E,3)</f>
        <v>H</v>
      </c>
      <c r="C9516" t="str">
        <f>VLOOKUP($E9516,'Overview Cluster Days'!$B:$G,5)</f>
        <v>Interseason</v>
      </c>
      <c r="D9516" t="str">
        <f>VLOOKUP($E9516,'Overview Cluster Days'!$B:$G,6)</f>
        <v>Weekend</v>
      </c>
      <c r="E9516">
        <v>20190324</v>
      </c>
      <c r="F9516">
        <v>11</v>
      </c>
      <c r="G9516" s="7">
        <v>1450.4</v>
      </c>
      <c r="H9516" s="7">
        <v>1236</v>
      </c>
      <c r="I9516" s="7">
        <v>27189.25</v>
      </c>
      <c r="J9516" s="7">
        <v>22283.91</v>
      </c>
      <c r="K9516" s="7">
        <v>14214.4</v>
      </c>
      <c r="L9516" s="7">
        <v>9278.7170000000006</v>
      </c>
      <c r="M9516" s="7">
        <v>3193.3</v>
      </c>
      <c r="N9516" s="7">
        <v>4454.1000000000004</v>
      </c>
      <c r="O9516" s="7">
        <v>1702.9190000000001</v>
      </c>
      <c r="P9516" s="7">
        <v>1978.23</v>
      </c>
    </row>
    <row r="9517" spans="1:16" x14ac:dyDescent="0.25">
      <c r="A9517" t="s">
        <v>25</v>
      </c>
      <c r="B9517" t="str">
        <f>VLOOKUP(E9517,'Overview Cluster Days'!B:E,3)</f>
        <v>H</v>
      </c>
      <c r="C9517" t="str">
        <f>VLOOKUP($E9517,'Overview Cluster Days'!$B:$G,5)</f>
        <v>Interseason</v>
      </c>
      <c r="D9517" t="str">
        <f>VLOOKUP($E9517,'Overview Cluster Days'!$B:$G,6)</f>
        <v>Weekend</v>
      </c>
      <c r="E9517">
        <v>20190324</v>
      </c>
      <c r="F9517">
        <v>12</v>
      </c>
      <c r="G9517" s="7">
        <v>1464.8</v>
      </c>
      <c r="H9517" s="7">
        <v>1125.5</v>
      </c>
      <c r="I9517" s="7">
        <v>28736.69</v>
      </c>
      <c r="J9517" s="7">
        <v>23299.81</v>
      </c>
      <c r="K9517" s="7">
        <v>14685</v>
      </c>
      <c r="L9517" s="7">
        <v>10202.85</v>
      </c>
      <c r="M9517" s="7">
        <v>3550.1</v>
      </c>
      <c r="N9517" s="7">
        <v>4626.7</v>
      </c>
      <c r="O9517" s="7">
        <v>1479.9939999999999</v>
      </c>
      <c r="P9517" s="7">
        <v>2250.2550000000001</v>
      </c>
    </row>
    <row r="9518" spans="1:16" x14ac:dyDescent="0.25">
      <c r="A9518" t="s">
        <v>25</v>
      </c>
      <c r="B9518" t="str">
        <f>VLOOKUP(E9518,'Overview Cluster Days'!B:E,3)</f>
        <v>H</v>
      </c>
      <c r="C9518" t="str">
        <f>VLOOKUP($E9518,'Overview Cluster Days'!$B:$G,5)</f>
        <v>Interseason</v>
      </c>
      <c r="D9518" t="str">
        <f>VLOOKUP($E9518,'Overview Cluster Days'!$B:$G,6)</f>
        <v>Weekend</v>
      </c>
      <c r="E9518">
        <v>20190324</v>
      </c>
      <c r="F9518">
        <v>13</v>
      </c>
      <c r="G9518" s="7">
        <v>1433</v>
      </c>
      <c r="H9518" s="7">
        <v>1087.5999999999999</v>
      </c>
      <c r="I9518" s="7">
        <v>29485.9</v>
      </c>
      <c r="J9518" s="7">
        <v>23628.47</v>
      </c>
      <c r="K9518" s="7">
        <v>15292.8</v>
      </c>
      <c r="L9518" s="7">
        <v>11578.83</v>
      </c>
      <c r="M9518" s="7">
        <v>3812.9</v>
      </c>
      <c r="N9518" s="7">
        <v>4661.3999999999996</v>
      </c>
      <c r="O9518" s="7">
        <v>1320.3</v>
      </c>
      <c r="P9518" s="7">
        <v>2431.442</v>
      </c>
    </row>
    <row r="9519" spans="1:16" x14ac:dyDescent="0.25">
      <c r="A9519" t="s">
        <v>25</v>
      </c>
      <c r="B9519" t="str">
        <f>VLOOKUP(E9519,'Overview Cluster Days'!B:E,3)</f>
        <v>H</v>
      </c>
      <c r="C9519" t="str">
        <f>VLOOKUP($E9519,'Overview Cluster Days'!$B:$G,5)</f>
        <v>Interseason</v>
      </c>
      <c r="D9519" t="str">
        <f>VLOOKUP($E9519,'Overview Cluster Days'!$B:$G,6)</f>
        <v>Weekend</v>
      </c>
      <c r="E9519">
        <v>20190324</v>
      </c>
      <c r="F9519">
        <v>14</v>
      </c>
      <c r="G9519" s="7">
        <v>1500</v>
      </c>
      <c r="H9519" s="7">
        <v>1079.5999999999999</v>
      </c>
      <c r="I9519" s="7">
        <v>28104.84</v>
      </c>
      <c r="J9519" s="7">
        <v>22613.1</v>
      </c>
      <c r="K9519" s="7">
        <v>15438.6</v>
      </c>
      <c r="L9519" s="7">
        <v>10337.24</v>
      </c>
      <c r="M9519" s="7">
        <v>3420.1</v>
      </c>
      <c r="N9519" s="7">
        <v>4948.3999999999996</v>
      </c>
      <c r="O9519" s="7">
        <v>981.7</v>
      </c>
      <c r="P9519" s="7">
        <v>2450</v>
      </c>
    </row>
    <row r="9520" spans="1:16" x14ac:dyDescent="0.25">
      <c r="A9520" t="s">
        <v>25</v>
      </c>
      <c r="B9520" t="str">
        <f>VLOOKUP(E9520,'Overview Cluster Days'!B:E,3)</f>
        <v>H</v>
      </c>
      <c r="C9520" t="str">
        <f>VLOOKUP($E9520,'Overview Cluster Days'!$B:$G,5)</f>
        <v>Interseason</v>
      </c>
      <c r="D9520" t="str">
        <f>VLOOKUP($E9520,'Overview Cluster Days'!$B:$G,6)</f>
        <v>Weekend</v>
      </c>
      <c r="E9520">
        <v>20190324</v>
      </c>
      <c r="F9520">
        <v>15</v>
      </c>
      <c r="G9520" s="7">
        <v>1634.3</v>
      </c>
      <c r="H9520" s="7">
        <v>1006.1</v>
      </c>
      <c r="I9520" s="7">
        <v>26629.49</v>
      </c>
      <c r="J9520" s="7">
        <v>23245.38</v>
      </c>
      <c r="K9520" s="7">
        <v>15782.5</v>
      </c>
      <c r="L9520" s="7">
        <v>8296.8220000000001</v>
      </c>
      <c r="M9520" s="7">
        <v>3438.2</v>
      </c>
      <c r="N9520" s="7">
        <v>4929</v>
      </c>
      <c r="O9520" s="7">
        <v>921.4</v>
      </c>
      <c r="P9520" s="7">
        <v>2728.8890000000001</v>
      </c>
    </row>
    <row r="9521" spans="1:16" x14ac:dyDescent="0.25">
      <c r="A9521" t="s">
        <v>25</v>
      </c>
      <c r="B9521" t="str">
        <f>VLOOKUP(E9521,'Overview Cluster Days'!B:E,3)</f>
        <v>H</v>
      </c>
      <c r="C9521" t="str">
        <f>VLOOKUP($E9521,'Overview Cluster Days'!$B:$G,5)</f>
        <v>Interseason</v>
      </c>
      <c r="D9521" t="str">
        <f>VLOOKUP($E9521,'Overview Cluster Days'!$B:$G,6)</f>
        <v>Weekend</v>
      </c>
      <c r="E9521">
        <v>20190324</v>
      </c>
      <c r="F9521">
        <v>16</v>
      </c>
      <c r="G9521" s="7">
        <v>1613</v>
      </c>
      <c r="H9521" s="7">
        <v>994.7</v>
      </c>
      <c r="I9521" s="7">
        <v>24923.11</v>
      </c>
      <c r="J9521" s="7">
        <v>22206.92</v>
      </c>
      <c r="K9521" s="7">
        <v>15834.5</v>
      </c>
      <c r="L9521" s="7">
        <v>7030.0720000000001</v>
      </c>
      <c r="M9521" s="7">
        <v>3338.8</v>
      </c>
      <c r="N9521" s="7">
        <v>4967.6000000000004</v>
      </c>
      <c r="O9521" s="7">
        <v>968.7</v>
      </c>
      <c r="P9521" s="7">
        <v>3343.5219999999999</v>
      </c>
    </row>
    <row r="9522" spans="1:16" x14ac:dyDescent="0.25">
      <c r="A9522" t="s">
        <v>25</v>
      </c>
      <c r="B9522" t="str">
        <f>VLOOKUP(E9522,'Overview Cluster Days'!B:E,3)</f>
        <v>H</v>
      </c>
      <c r="C9522" t="str">
        <f>VLOOKUP($E9522,'Overview Cluster Days'!$B:$G,5)</f>
        <v>Interseason</v>
      </c>
      <c r="D9522" t="str">
        <f>VLOOKUP($E9522,'Overview Cluster Days'!$B:$G,6)</f>
        <v>Weekend</v>
      </c>
      <c r="E9522">
        <v>20190324</v>
      </c>
      <c r="F9522">
        <v>17</v>
      </c>
      <c r="G9522" s="7">
        <v>1530.5</v>
      </c>
      <c r="H9522" s="7">
        <v>1166.3</v>
      </c>
      <c r="I9522" s="7">
        <v>22468.39</v>
      </c>
      <c r="J9522" s="7">
        <v>19120.82</v>
      </c>
      <c r="K9522" s="7">
        <v>14991</v>
      </c>
      <c r="L9522" s="7">
        <v>6232.6570000000002</v>
      </c>
      <c r="M9522" s="7">
        <v>3043.2</v>
      </c>
      <c r="N9522" s="7">
        <v>5001.8999999999996</v>
      </c>
      <c r="O9522" s="7">
        <v>1029</v>
      </c>
      <c r="P9522" s="7">
        <v>3199.018</v>
      </c>
    </row>
    <row r="9523" spans="1:16" x14ac:dyDescent="0.25">
      <c r="A9523" t="s">
        <v>25</v>
      </c>
      <c r="B9523" t="str">
        <f>VLOOKUP(E9523,'Overview Cluster Days'!B:E,3)</f>
        <v>H</v>
      </c>
      <c r="C9523" t="str">
        <f>VLOOKUP($E9523,'Overview Cluster Days'!$B:$G,5)</f>
        <v>Interseason</v>
      </c>
      <c r="D9523" t="str">
        <f>VLOOKUP($E9523,'Overview Cluster Days'!$B:$G,6)</f>
        <v>Weekend</v>
      </c>
      <c r="E9523">
        <v>20190324</v>
      </c>
      <c r="F9523">
        <v>18</v>
      </c>
      <c r="G9523" s="7">
        <v>1564.6</v>
      </c>
      <c r="H9523" s="7">
        <v>1381.8</v>
      </c>
      <c r="I9523" s="7">
        <v>20960.25</v>
      </c>
      <c r="J9523" s="7">
        <v>17399.310000000001</v>
      </c>
      <c r="K9523" s="7">
        <v>14805.76</v>
      </c>
      <c r="L9523" s="7">
        <v>5584</v>
      </c>
      <c r="M9523" s="7">
        <v>2938.9</v>
      </c>
      <c r="N9523" s="7">
        <v>4894.3999999999996</v>
      </c>
      <c r="O9523" s="7">
        <v>940.12339999999995</v>
      </c>
      <c r="P9523" s="7">
        <v>3043.9690000000001</v>
      </c>
    </row>
    <row r="9524" spans="1:16" x14ac:dyDescent="0.25">
      <c r="A9524" t="s">
        <v>25</v>
      </c>
      <c r="B9524" t="str">
        <f>VLOOKUP(E9524,'Overview Cluster Days'!B:E,3)</f>
        <v>H</v>
      </c>
      <c r="C9524" t="str">
        <f>VLOOKUP($E9524,'Overview Cluster Days'!$B:$G,5)</f>
        <v>Interseason</v>
      </c>
      <c r="D9524" t="str">
        <f>VLOOKUP($E9524,'Overview Cluster Days'!$B:$G,6)</f>
        <v>Weekend</v>
      </c>
      <c r="E9524">
        <v>20190324</v>
      </c>
      <c r="F9524">
        <v>19</v>
      </c>
      <c r="G9524" s="7">
        <v>1374.7850000000001</v>
      </c>
      <c r="H9524" s="7">
        <v>1698.5</v>
      </c>
      <c r="I9524" s="7">
        <v>21014.9</v>
      </c>
      <c r="J9524" s="7">
        <v>17690.2</v>
      </c>
      <c r="K9524" s="7">
        <v>13860.2</v>
      </c>
      <c r="L9524" s="7">
        <v>5822.6</v>
      </c>
      <c r="M9524" s="7">
        <v>3033.66</v>
      </c>
      <c r="N9524" s="7">
        <v>4692.2</v>
      </c>
      <c r="O9524" s="7">
        <v>1496</v>
      </c>
      <c r="P9524" s="7">
        <v>3299.3</v>
      </c>
    </row>
    <row r="9525" spans="1:16" x14ac:dyDescent="0.25">
      <c r="A9525" t="s">
        <v>25</v>
      </c>
      <c r="B9525" t="str">
        <f>VLOOKUP(E9525,'Overview Cluster Days'!B:E,3)</f>
        <v>H</v>
      </c>
      <c r="C9525" t="str">
        <f>VLOOKUP($E9525,'Overview Cluster Days'!$B:$G,5)</f>
        <v>Interseason</v>
      </c>
      <c r="D9525" t="str">
        <f>VLOOKUP($E9525,'Overview Cluster Days'!$B:$G,6)</f>
        <v>Weekend</v>
      </c>
      <c r="E9525">
        <v>20190324</v>
      </c>
      <c r="F9525">
        <v>20</v>
      </c>
      <c r="G9525" s="7">
        <v>772.72659999999996</v>
      </c>
      <c r="H9525" s="7">
        <v>2015.7</v>
      </c>
      <c r="I9525" s="7">
        <v>23595.7</v>
      </c>
      <c r="J9525" s="7">
        <v>18215.97</v>
      </c>
      <c r="K9525" s="7">
        <v>12075.5</v>
      </c>
      <c r="L9525" s="7">
        <v>7301.0410000000002</v>
      </c>
      <c r="M9525" s="7">
        <v>3257.2</v>
      </c>
      <c r="N9525" s="7">
        <v>4658.5</v>
      </c>
      <c r="O9525" s="7">
        <v>2111.6</v>
      </c>
      <c r="P9525" s="7">
        <v>3559.3359999999998</v>
      </c>
    </row>
    <row r="9526" spans="1:16" x14ac:dyDescent="0.25">
      <c r="A9526" t="s">
        <v>25</v>
      </c>
      <c r="B9526" t="str">
        <f>VLOOKUP(E9526,'Overview Cluster Days'!B:E,3)</f>
        <v>H</v>
      </c>
      <c r="C9526" t="str">
        <f>VLOOKUP($E9526,'Overview Cluster Days'!$B:$G,5)</f>
        <v>Interseason</v>
      </c>
      <c r="D9526" t="str">
        <f>VLOOKUP($E9526,'Overview Cluster Days'!$B:$G,6)</f>
        <v>Weekend</v>
      </c>
      <c r="E9526">
        <v>20190324</v>
      </c>
      <c r="F9526">
        <v>21</v>
      </c>
      <c r="G9526" s="7">
        <v>1029.768</v>
      </c>
      <c r="H9526" s="7">
        <v>1754.4</v>
      </c>
      <c r="I9526" s="7">
        <v>23867.03</v>
      </c>
      <c r="J9526" s="7">
        <v>17156.5</v>
      </c>
      <c r="K9526" s="7">
        <v>12407</v>
      </c>
      <c r="L9526" s="7">
        <v>6817.5780000000004</v>
      </c>
      <c r="M9526" s="7">
        <v>3201.1</v>
      </c>
      <c r="N9526" s="7">
        <v>4477.6000000000004</v>
      </c>
      <c r="O9526" s="7">
        <v>1687.011</v>
      </c>
      <c r="P9526" s="7">
        <v>3845.3229999999999</v>
      </c>
    </row>
    <row r="9527" spans="1:16" x14ac:dyDescent="0.25">
      <c r="A9527" t="s">
        <v>25</v>
      </c>
      <c r="B9527" t="str">
        <f>VLOOKUP(E9527,'Overview Cluster Days'!B:E,3)</f>
        <v>H</v>
      </c>
      <c r="C9527" t="str">
        <f>VLOOKUP($E9527,'Overview Cluster Days'!$B:$G,5)</f>
        <v>Interseason</v>
      </c>
      <c r="D9527" t="str">
        <f>VLOOKUP($E9527,'Overview Cluster Days'!$B:$G,6)</f>
        <v>Weekend</v>
      </c>
      <c r="E9527">
        <v>20190324</v>
      </c>
      <c r="F9527">
        <v>22</v>
      </c>
      <c r="G9527" s="7">
        <v>1018.3</v>
      </c>
      <c r="H9527" s="7">
        <v>1520.3</v>
      </c>
      <c r="I9527" s="7">
        <v>24647.81</v>
      </c>
      <c r="J9527" s="7">
        <v>16822.25</v>
      </c>
      <c r="K9527" s="7">
        <v>12831.1</v>
      </c>
      <c r="L9527" s="7">
        <v>7056.2</v>
      </c>
      <c r="M9527" s="7">
        <v>3359.5720000000001</v>
      </c>
      <c r="N9527" s="7">
        <v>3956.2</v>
      </c>
      <c r="O9527" s="7">
        <v>1599.6</v>
      </c>
      <c r="P9527" s="7">
        <v>3617.0329999999999</v>
      </c>
    </row>
    <row r="9528" spans="1:16" x14ac:dyDescent="0.25">
      <c r="A9528" t="s">
        <v>25</v>
      </c>
      <c r="B9528" t="str">
        <f>VLOOKUP(E9528,'Overview Cluster Days'!B:E,3)</f>
        <v>H</v>
      </c>
      <c r="C9528" t="str">
        <f>VLOOKUP($E9528,'Overview Cluster Days'!$B:$G,5)</f>
        <v>Interseason</v>
      </c>
      <c r="D9528" t="str">
        <f>VLOOKUP($E9528,'Overview Cluster Days'!$B:$G,6)</f>
        <v>Weekend</v>
      </c>
      <c r="E9528">
        <v>20190324</v>
      </c>
      <c r="F9528">
        <v>23</v>
      </c>
      <c r="G9528" s="7">
        <v>1040.8</v>
      </c>
      <c r="H9528" s="7">
        <v>1439.3</v>
      </c>
      <c r="I9528" s="7">
        <v>26820.85</v>
      </c>
      <c r="J9528" s="7">
        <v>18205.8</v>
      </c>
      <c r="K9528" s="7">
        <v>12696.7</v>
      </c>
      <c r="L9528" s="7">
        <v>8576.8160000000007</v>
      </c>
      <c r="M9528" s="7">
        <v>3533.3</v>
      </c>
      <c r="N9528" s="7">
        <v>3645.4</v>
      </c>
      <c r="O9528" s="7">
        <v>1488.432</v>
      </c>
      <c r="P9528" s="7">
        <v>3359.3380000000002</v>
      </c>
    </row>
    <row r="9529" spans="1:16" x14ac:dyDescent="0.25">
      <c r="A9529" t="s">
        <v>25</v>
      </c>
      <c r="B9529" t="str">
        <f>VLOOKUP(E9529,'Overview Cluster Days'!B:E,3)</f>
        <v>H</v>
      </c>
      <c r="C9529" t="str">
        <f>VLOOKUP($E9529,'Overview Cluster Days'!$B:$G,5)</f>
        <v>Interseason</v>
      </c>
      <c r="D9529" t="str">
        <f>VLOOKUP($E9529,'Overview Cluster Days'!$B:$G,6)</f>
        <v>Weekend</v>
      </c>
      <c r="E9529">
        <v>20190324</v>
      </c>
      <c r="F9529">
        <v>24</v>
      </c>
      <c r="G9529" s="7">
        <v>1237</v>
      </c>
      <c r="H9529" s="7">
        <v>1281.4000000000001</v>
      </c>
      <c r="I9529" s="7">
        <v>28020.99</v>
      </c>
      <c r="J9529" s="7">
        <v>15899.8</v>
      </c>
      <c r="K9529" s="7">
        <v>11921.1</v>
      </c>
      <c r="L9529" s="7">
        <v>10492.29</v>
      </c>
      <c r="M9529" s="7">
        <v>3848.2</v>
      </c>
      <c r="N9529" s="7">
        <v>4108.8</v>
      </c>
      <c r="O9529" s="7">
        <v>1021.056</v>
      </c>
      <c r="P9529" s="7">
        <v>3448.5650000000001</v>
      </c>
    </row>
    <row r="9530" spans="1:16" x14ac:dyDescent="0.25">
      <c r="A9530" t="s">
        <v>25</v>
      </c>
      <c r="B9530" t="str">
        <f>VLOOKUP(E9530,'Overview Cluster Days'!B:E,3)</f>
        <v>G</v>
      </c>
      <c r="C9530" t="str">
        <f>VLOOKUP($E9530,'Overview Cluster Days'!$B:$G,5)</f>
        <v>Interseason</v>
      </c>
      <c r="D9530" t="str">
        <f>VLOOKUP($E9530,'Overview Cluster Days'!$B:$G,6)</f>
        <v>Weekday</v>
      </c>
      <c r="E9530">
        <v>20190325</v>
      </c>
      <c r="F9530">
        <v>1</v>
      </c>
      <c r="G9530" s="7">
        <v>1642.5</v>
      </c>
      <c r="H9530" s="7">
        <v>1334.9</v>
      </c>
      <c r="I9530" s="7">
        <v>30408.84</v>
      </c>
      <c r="J9530" s="7">
        <v>19948.240000000002</v>
      </c>
      <c r="K9530" s="7">
        <v>9958.9140000000007</v>
      </c>
      <c r="L9530" s="7">
        <v>6939.5</v>
      </c>
      <c r="M9530" s="7">
        <v>3307.8</v>
      </c>
      <c r="N9530" s="7">
        <v>3176.9</v>
      </c>
      <c r="O9530" s="7">
        <v>649.29999999999995</v>
      </c>
      <c r="P9530" s="7">
        <v>3436.7</v>
      </c>
    </row>
    <row r="9531" spans="1:16" x14ac:dyDescent="0.25">
      <c r="A9531" t="s">
        <v>25</v>
      </c>
      <c r="B9531" t="str">
        <f>VLOOKUP(E9531,'Overview Cluster Days'!B:E,3)</f>
        <v>G</v>
      </c>
      <c r="C9531" t="str">
        <f>VLOOKUP($E9531,'Overview Cluster Days'!$B:$G,5)</f>
        <v>Interseason</v>
      </c>
      <c r="D9531" t="str">
        <f>VLOOKUP($E9531,'Overview Cluster Days'!$B:$G,6)</f>
        <v>Weekday</v>
      </c>
      <c r="E9531">
        <v>20190325</v>
      </c>
      <c r="F9531">
        <v>2</v>
      </c>
      <c r="G9531" s="7">
        <v>2102.1</v>
      </c>
      <c r="H9531" s="7">
        <v>1261.4000000000001</v>
      </c>
      <c r="I9531" s="7">
        <v>30162.28</v>
      </c>
      <c r="J9531" s="7">
        <v>20273.060000000001</v>
      </c>
      <c r="K9531" s="7">
        <v>9655.0779999999995</v>
      </c>
      <c r="L9531" s="7">
        <v>7151</v>
      </c>
      <c r="M9531" s="7">
        <v>3710.6</v>
      </c>
      <c r="N9531" s="7">
        <v>3404.3</v>
      </c>
      <c r="O9531" s="7">
        <v>817</v>
      </c>
      <c r="P9531" s="7">
        <v>3333.8</v>
      </c>
    </row>
    <row r="9532" spans="1:16" x14ac:dyDescent="0.25">
      <c r="A9532" t="s">
        <v>25</v>
      </c>
      <c r="B9532" t="str">
        <f>VLOOKUP(E9532,'Overview Cluster Days'!B:E,3)</f>
        <v>G</v>
      </c>
      <c r="C9532" t="str">
        <f>VLOOKUP($E9532,'Overview Cluster Days'!$B:$G,5)</f>
        <v>Interseason</v>
      </c>
      <c r="D9532" t="str">
        <f>VLOOKUP($E9532,'Overview Cluster Days'!$B:$G,6)</f>
        <v>Weekday</v>
      </c>
      <c r="E9532">
        <v>20190325</v>
      </c>
      <c r="F9532">
        <v>3</v>
      </c>
      <c r="G9532" s="7">
        <v>2322.6</v>
      </c>
      <c r="H9532" s="7">
        <v>1260.5</v>
      </c>
      <c r="I9532" s="7">
        <v>30409.360000000001</v>
      </c>
      <c r="J9532" s="7">
        <v>20218.38</v>
      </c>
      <c r="K9532" s="7">
        <v>10363.780000000001</v>
      </c>
      <c r="L9532" s="7">
        <v>7286.8</v>
      </c>
      <c r="M9532" s="7">
        <v>3837.4</v>
      </c>
      <c r="N9532" s="7">
        <v>4078.7</v>
      </c>
      <c r="O9532" s="7">
        <v>761</v>
      </c>
      <c r="P9532" s="7">
        <v>3369.8</v>
      </c>
    </row>
    <row r="9533" spans="1:16" x14ac:dyDescent="0.25">
      <c r="A9533" t="s">
        <v>25</v>
      </c>
      <c r="B9533" t="str">
        <f>VLOOKUP(E9533,'Overview Cluster Days'!B:E,3)</f>
        <v>G</v>
      </c>
      <c r="C9533" t="str">
        <f>VLOOKUP($E9533,'Overview Cluster Days'!$B:$G,5)</f>
        <v>Interseason</v>
      </c>
      <c r="D9533" t="str">
        <f>VLOOKUP($E9533,'Overview Cluster Days'!$B:$G,6)</f>
        <v>Weekday</v>
      </c>
      <c r="E9533">
        <v>20190325</v>
      </c>
      <c r="F9533">
        <v>4</v>
      </c>
      <c r="G9533" s="7">
        <v>2138.4</v>
      </c>
      <c r="H9533" s="7">
        <v>1276.2</v>
      </c>
      <c r="I9533" s="7">
        <v>30189.64</v>
      </c>
      <c r="J9533" s="7">
        <v>21173.23</v>
      </c>
      <c r="K9533" s="7">
        <v>12125.76</v>
      </c>
      <c r="L9533" s="7">
        <v>7365.973</v>
      </c>
      <c r="M9533" s="7">
        <v>3740.8</v>
      </c>
      <c r="N9533" s="7">
        <v>4178.6000000000004</v>
      </c>
      <c r="O9533" s="7">
        <v>858.1</v>
      </c>
      <c r="P9533" s="7">
        <v>3322.4</v>
      </c>
    </row>
    <row r="9534" spans="1:16" x14ac:dyDescent="0.25">
      <c r="A9534" t="s">
        <v>25</v>
      </c>
      <c r="B9534" t="str">
        <f>VLOOKUP(E9534,'Overview Cluster Days'!B:E,3)</f>
        <v>G</v>
      </c>
      <c r="C9534" t="str">
        <f>VLOOKUP($E9534,'Overview Cluster Days'!$B:$G,5)</f>
        <v>Interseason</v>
      </c>
      <c r="D9534" t="str">
        <f>VLOOKUP($E9534,'Overview Cluster Days'!$B:$G,6)</f>
        <v>Weekday</v>
      </c>
      <c r="E9534">
        <v>20190325</v>
      </c>
      <c r="F9534">
        <v>5</v>
      </c>
      <c r="G9534" s="7">
        <v>2096.9</v>
      </c>
      <c r="H9534" s="7">
        <v>1327.7</v>
      </c>
      <c r="I9534" s="7">
        <v>30880.83</v>
      </c>
      <c r="J9534" s="7">
        <v>21292.05</v>
      </c>
      <c r="K9534" s="7">
        <v>12499.33</v>
      </c>
      <c r="L9534" s="7">
        <v>7379.5129999999999</v>
      </c>
      <c r="M9534" s="7">
        <v>3705.4</v>
      </c>
      <c r="N9534" s="7">
        <v>4289.2</v>
      </c>
      <c r="O9534" s="7">
        <v>894</v>
      </c>
      <c r="P9534" s="7">
        <v>3691.6</v>
      </c>
    </row>
    <row r="9535" spans="1:16" x14ac:dyDescent="0.25">
      <c r="A9535" t="s">
        <v>25</v>
      </c>
      <c r="B9535" t="str">
        <f>VLOOKUP(E9535,'Overview Cluster Days'!B:E,3)</f>
        <v>G</v>
      </c>
      <c r="C9535" t="str">
        <f>VLOOKUP($E9535,'Overview Cluster Days'!$B:$G,5)</f>
        <v>Interseason</v>
      </c>
      <c r="D9535" t="str">
        <f>VLOOKUP($E9535,'Overview Cluster Days'!$B:$G,6)</f>
        <v>Weekday</v>
      </c>
      <c r="E9535">
        <v>20190325</v>
      </c>
      <c r="F9535">
        <v>6</v>
      </c>
      <c r="G9535" s="7">
        <v>2023.7</v>
      </c>
      <c r="H9535" s="7">
        <v>1440</v>
      </c>
      <c r="I9535" s="7">
        <v>32182.63</v>
      </c>
      <c r="J9535" s="7">
        <v>20392.689999999999</v>
      </c>
      <c r="K9535" s="7">
        <v>10417.73</v>
      </c>
      <c r="L9535" s="7">
        <v>7468</v>
      </c>
      <c r="M9535" s="7">
        <v>3648</v>
      </c>
      <c r="N9535" s="7">
        <v>3891.8649999999998</v>
      </c>
      <c r="O9535" s="7">
        <v>581</v>
      </c>
      <c r="P9535" s="7">
        <v>3528.5</v>
      </c>
    </row>
    <row r="9536" spans="1:16" x14ac:dyDescent="0.25">
      <c r="A9536" t="s">
        <v>25</v>
      </c>
      <c r="B9536" t="str">
        <f>VLOOKUP(E9536,'Overview Cluster Days'!B:E,3)</f>
        <v>G</v>
      </c>
      <c r="C9536" t="str">
        <f>VLOOKUP($E9536,'Overview Cluster Days'!$B:$G,5)</f>
        <v>Interseason</v>
      </c>
      <c r="D9536" t="str">
        <f>VLOOKUP($E9536,'Overview Cluster Days'!$B:$G,6)</f>
        <v>Weekday</v>
      </c>
      <c r="E9536">
        <v>20190325</v>
      </c>
      <c r="F9536">
        <v>7</v>
      </c>
      <c r="G9536" s="7">
        <v>1504.7</v>
      </c>
      <c r="H9536" s="7">
        <v>1565.2</v>
      </c>
      <c r="I9536" s="7">
        <v>31676.75</v>
      </c>
      <c r="J9536" s="7">
        <v>21851.45</v>
      </c>
      <c r="K9536" s="7">
        <v>10990.18</v>
      </c>
      <c r="L9536" s="7">
        <v>6374.5</v>
      </c>
      <c r="M9536" s="7">
        <v>3801</v>
      </c>
      <c r="N9536" s="7">
        <v>3339.3</v>
      </c>
      <c r="O9536" s="7">
        <v>1095.4000000000001</v>
      </c>
      <c r="P9536" s="7">
        <v>3804.5830000000001</v>
      </c>
    </row>
    <row r="9537" spans="1:16" x14ac:dyDescent="0.25">
      <c r="A9537" t="s">
        <v>25</v>
      </c>
      <c r="B9537" t="str">
        <f>VLOOKUP(E9537,'Overview Cluster Days'!B:E,3)</f>
        <v>G</v>
      </c>
      <c r="C9537" t="str">
        <f>VLOOKUP($E9537,'Overview Cluster Days'!$B:$G,5)</f>
        <v>Interseason</v>
      </c>
      <c r="D9537" t="str">
        <f>VLOOKUP($E9537,'Overview Cluster Days'!$B:$G,6)</f>
        <v>Weekday</v>
      </c>
      <c r="E9537">
        <v>20190325</v>
      </c>
      <c r="F9537">
        <v>8</v>
      </c>
      <c r="G9537" s="7">
        <v>1541.7</v>
      </c>
      <c r="H9537" s="7">
        <v>1661.3</v>
      </c>
      <c r="I9537" s="7">
        <v>34440.76</v>
      </c>
      <c r="J9537" s="7">
        <v>23275.54</v>
      </c>
      <c r="K9537" s="7">
        <v>10551.58</v>
      </c>
      <c r="L9537" s="7">
        <v>7947.3410000000003</v>
      </c>
      <c r="M9537" s="7">
        <v>3370.8</v>
      </c>
      <c r="N9537" s="7">
        <v>3076.7</v>
      </c>
      <c r="O9537" s="7">
        <v>834.29060000000004</v>
      </c>
      <c r="P9537" s="7">
        <v>3484.5549999999998</v>
      </c>
    </row>
    <row r="9538" spans="1:16" x14ac:dyDescent="0.25">
      <c r="A9538" t="s">
        <v>25</v>
      </c>
      <c r="B9538" t="str">
        <f>VLOOKUP(E9538,'Overview Cluster Days'!B:E,3)</f>
        <v>G</v>
      </c>
      <c r="C9538" t="str">
        <f>VLOOKUP($E9538,'Overview Cluster Days'!$B:$G,5)</f>
        <v>Interseason</v>
      </c>
      <c r="D9538" t="str">
        <f>VLOOKUP($E9538,'Overview Cluster Days'!$B:$G,6)</f>
        <v>Weekday</v>
      </c>
      <c r="E9538">
        <v>20190325</v>
      </c>
      <c r="F9538">
        <v>9</v>
      </c>
      <c r="G9538" s="7">
        <v>1542.3</v>
      </c>
      <c r="H9538" s="7">
        <v>1723.7</v>
      </c>
      <c r="I9538" s="7">
        <v>37037.86</v>
      </c>
      <c r="J9538" s="7">
        <v>26412.36</v>
      </c>
      <c r="K9538" s="7">
        <v>11763.7</v>
      </c>
      <c r="L9538" s="7">
        <v>9157.9529999999995</v>
      </c>
      <c r="M9538" s="7">
        <v>4163.1000000000004</v>
      </c>
      <c r="N9538" s="7">
        <v>3648.6</v>
      </c>
      <c r="O9538" s="7">
        <v>834.09100000000001</v>
      </c>
      <c r="P9538" s="7">
        <v>3277.51</v>
      </c>
    </row>
    <row r="9539" spans="1:16" x14ac:dyDescent="0.25">
      <c r="A9539" t="s">
        <v>25</v>
      </c>
      <c r="B9539" t="str">
        <f>VLOOKUP(E9539,'Overview Cluster Days'!B:E,3)</f>
        <v>G</v>
      </c>
      <c r="C9539" t="str">
        <f>VLOOKUP($E9539,'Overview Cluster Days'!$B:$G,5)</f>
        <v>Interseason</v>
      </c>
      <c r="D9539" t="str">
        <f>VLOOKUP($E9539,'Overview Cluster Days'!$B:$G,6)</f>
        <v>Weekday</v>
      </c>
      <c r="E9539">
        <v>20190325</v>
      </c>
      <c r="F9539">
        <v>10</v>
      </c>
      <c r="G9539" s="7">
        <v>1538.9</v>
      </c>
      <c r="H9539" s="7">
        <v>1626</v>
      </c>
      <c r="I9539" s="7">
        <v>38046.519999999997</v>
      </c>
      <c r="J9539" s="7">
        <v>27014.240000000002</v>
      </c>
      <c r="K9539" s="7">
        <v>13290.3</v>
      </c>
      <c r="L9539" s="7">
        <v>10846.57</v>
      </c>
      <c r="M9539" s="7">
        <v>4805.8</v>
      </c>
      <c r="N9539" s="7">
        <v>3707.92</v>
      </c>
      <c r="O9539" s="7">
        <v>619.70000000000005</v>
      </c>
      <c r="P9539" s="7">
        <v>3612.835</v>
      </c>
    </row>
    <row r="9540" spans="1:16" x14ac:dyDescent="0.25">
      <c r="A9540" t="s">
        <v>25</v>
      </c>
      <c r="B9540" t="str">
        <f>VLOOKUP(E9540,'Overview Cluster Days'!B:E,3)</f>
        <v>G</v>
      </c>
      <c r="C9540" t="str">
        <f>VLOOKUP($E9540,'Overview Cluster Days'!$B:$G,5)</f>
        <v>Interseason</v>
      </c>
      <c r="D9540" t="str">
        <f>VLOOKUP($E9540,'Overview Cluster Days'!$B:$G,6)</f>
        <v>Weekday</v>
      </c>
      <c r="E9540">
        <v>20190325</v>
      </c>
      <c r="F9540">
        <v>11</v>
      </c>
      <c r="G9540" s="7">
        <v>1641.1</v>
      </c>
      <c r="H9540" s="7">
        <v>1483.4</v>
      </c>
      <c r="I9540" s="7">
        <v>39312.99</v>
      </c>
      <c r="J9540" s="7">
        <v>27760.2</v>
      </c>
      <c r="K9540" s="7">
        <v>14360.3</v>
      </c>
      <c r="L9540" s="7">
        <v>11518.41</v>
      </c>
      <c r="M9540" s="7">
        <v>5259.7</v>
      </c>
      <c r="N9540" s="7">
        <v>4046.5</v>
      </c>
      <c r="O9540" s="7">
        <v>711</v>
      </c>
      <c r="P9540" s="7">
        <v>4357.9080000000004</v>
      </c>
    </row>
    <row r="9541" spans="1:16" x14ac:dyDescent="0.25">
      <c r="A9541" t="s">
        <v>25</v>
      </c>
      <c r="B9541" t="str">
        <f>VLOOKUP(E9541,'Overview Cluster Days'!B:E,3)</f>
        <v>G</v>
      </c>
      <c r="C9541" t="str">
        <f>VLOOKUP($E9541,'Overview Cluster Days'!$B:$G,5)</f>
        <v>Interseason</v>
      </c>
      <c r="D9541" t="str">
        <f>VLOOKUP($E9541,'Overview Cluster Days'!$B:$G,6)</f>
        <v>Weekday</v>
      </c>
      <c r="E9541">
        <v>20190325</v>
      </c>
      <c r="F9541">
        <v>12</v>
      </c>
      <c r="G9541" s="7">
        <v>1641.4</v>
      </c>
      <c r="H9541" s="7">
        <v>1544.5</v>
      </c>
      <c r="I9541" s="7">
        <v>41437.699999999997</v>
      </c>
      <c r="J9541" s="7">
        <v>29825.72</v>
      </c>
      <c r="K9541" s="7">
        <v>15521.6</v>
      </c>
      <c r="L9541" s="7">
        <v>12150.18</v>
      </c>
      <c r="M9541" s="7">
        <v>5400.3</v>
      </c>
      <c r="N9541" s="7">
        <v>4556.3</v>
      </c>
      <c r="O9541" s="7">
        <v>716</v>
      </c>
      <c r="P9541" s="7">
        <v>4523.8</v>
      </c>
    </row>
    <row r="9542" spans="1:16" x14ac:dyDescent="0.25">
      <c r="A9542" t="s">
        <v>25</v>
      </c>
      <c r="B9542" t="str">
        <f>VLOOKUP(E9542,'Overview Cluster Days'!B:E,3)</f>
        <v>G</v>
      </c>
      <c r="C9542" t="str">
        <f>VLOOKUP($E9542,'Overview Cluster Days'!$B:$G,5)</f>
        <v>Interseason</v>
      </c>
      <c r="D9542" t="str">
        <f>VLOOKUP($E9542,'Overview Cluster Days'!$B:$G,6)</f>
        <v>Weekday</v>
      </c>
      <c r="E9542">
        <v>20190325</v>
      </c>
      <c r="F9542">
        <v>13</v>
      </c>
      <c r="G9542" s="7">
        <v>1954.7</v>
      </c>
      <c r="H9542" s="7">
        <v>1548</v>
      </c>
      <c r="I9542" s="7">
        <v>42128.59</v>
      </c>
      <c r="J9542" s="7">
        <v>30783.1</v>
      </c>
      <c r="K9542" s="7">
        <v>16004.3</v>
      </c>
      <c r="L9542" s="7">
        <v>12495.9</v>
      </c>
      <c r="M9542" s="7">
        <v>5668.0780000000004</v>
      </c>
      <c r="N9542" s="7">
        <v>4915.3999999999996</v>
      </c>
      <c r="O9542" s="7">
        <v>721.5</v>
      </c>
      <c r="P9542" s="7">
        <v>4516.8670000000002</v>
      </c>
    </row>
    <row r="9543" spans="1:16" x14ac:dyDescent="0.25">
      <c r="A9543" t="s">
        <v>25</v>
      </c>
      <c r="B9543" t="str">
        <f>VLOOKUP(E9543,'Overview Cluster Days'!B:E,3)</f>
        <v>G</v>
      </c>
      <c r="C9543" t="str">
        <f>VLOOKUP($E9543,'Overview Cluster Days'!$B:$G,5)</f>
        <v>Interseason</v>
      </c>
      <c r="D9543" t="str">
        <f>VLOOKUP($E9543,'Overview Cluster Days'!$B:$G,6)</f>
        <v>Weekday</v>
      </c>
      <c r="E9543">
        <v>20190325</v>
      </c>
      <c r="F9543">
        <v>14</v>
      </c>
      <c r="G9543" s="7">
        <v>1922.2</v>
      </c>
      <c r="H9543" s="7">
        <v>1554.7</v>
      </c>
      <c r="I9543" s="7">
        <v>40329.21</v>
      </c>
      <c r="J9543" s="7">
        <v>29861.25</v>
      </c>
      <c r="K9543" s="7">
        <v>16549.099999999999</v>
      </c>
      <c r="L9543" s="7">
        <v>12528.97</v>
      </c>
      <c r="M9543" s="7">
        <v>5779.7</v>
      </c>
      <c r="N9543" s="7">
        <v>5057</v>
      </c>
      <c r="O9543" s="7">
        <v>746.30179999999996</v>
      </c>
      <c r="P9543" s="7">
        <v>4168.2939999999999</v>
      </c>
    </row>
    <row r="9544" spans="1:16" x14ac:dyDescent="0.25">
      <c r="A9544" t="s">
        <v>25</v>
      </c>
      <c r="B9544" t="str">
        <f>VLOOKUP(E9544,'Overview Cluster Days'!B:E,3)</f>
        <v>G</v>
      </c>
      <c r="C9544" t="str">
        <f>VLOOKUP($E9544,'Overview Cluster Days'!$B:$G,5)</f>
        <v>Interseason</v>
      </c>
      <c r="D9544" t="str">
        <f>VLOOKUP($E9544,'Overview Cluster Days'!$B:$G,6)</f>
        <v>Weekday</v>
      </c>
      <c r="E9544">
        <v>20190325</v>
      </c>
      <c r="F9544">
        <v>15</v>
      </c>
      <c r="G9544" s="7">
        <v>1804.8</v>
      </c>
      <c r="H9544" s="7">
        <v>1540.2</v>
      </c>
      <c r="I9544" s="7">
        <v>36911.480000000003</v>
      </c>
      <c r="J9544" s="7">
        <v>27280.959999999999</v>
      </c>
      <c r="K9544" s="7">
        <v>16533.900000000001</v>
      </c>
      <c r="L9544" s="7">
        <v>11155.5</v>
      </c>
      <c r="M9544" s="7">
        <v>5387.9</v>
      </c>
      <c r="N9544" s="7">
        <v>5177.8969999999999</v>
      </c>
      <c r="O9544" s="7">
        <v>933.9</v>
      </c>
      <c r="P9544" s="7">
        <v>4107.7</v>
      </c>
    </row>
    <row r="9545" spans="1:16" x14ac:dyDescent="0.25">
      <c r="A9545" t="s">
        <v>25</v>
      </c>
      <c r="B9545" t="str">
        <f>VLOOKUP(E9545,'Overview Cluster Days'!B:E,3)</f>
        <v>G</v>
      </c>
      <c r="C9545" t="str">
        <f>VLOOKUP($E9545,'Overview Cluster Days'!$B:$G,5)</f>
        <v>Interseason</v>
      </c>
      <c r="D9545" t="str">
        <f>VLOOKUP($E9545,'Overview Cluster Days'!$B:$G,6)</f>
        <v>Weekday</v>
      </c>
      <c r="E9545">
        <v>20190325</v>
      </c>
      <c r="F9545">
        <v>16</v>
      </c>
      <c r="G9545" s="7">
        <v>1668.7</v>
      </c>
      <c r="H9545" s="7">
        <v>1565.7</v>
      </c>
      <c r="I9545" s="7">
        <v>35587.93</v>
      </c>
      <c r="J9545" s="7">
        <v>26509.119999999999</v>
      </c>
      <c r="K9545" s="7">
        <v>16381.8</v>
      </c>
      <c r="L9545" s="7">
        <v>9949.9580000000005</v>
      </c>
      <c r="M9545" s="7">
        <v>5169.8</v>
      </c>
      <c r="N9545" s="7">
        <v>5081.3999999999996</v>
      </c>
      <c r="O9545" s="7">
        <v>1056.748</v>
      </c>
      <c r="P9545" s="7">
        <v>4123.8999999999996</v>
      </c>
    </row>
    <row r="9546" spans="1:16" x14ac:dyDescent="0.25">
      <c r="A9546" t="s">
        <v>25</v>
      </c>
      <c r="B9546" t="str">
        <f>VLOOKUP(E9546,'Overview Cluster Days'!B:E,3)</f>
        <v>G</v>
      </c>
      <c r="C9546" t="str">
        <f>VLOOKUP($E9546,'Overview Cluster Days'!$B:$G,5)</f>
        <v>Interseason</v>
      </c>
      <c r="D9546" t="str">
        <f>VLOOKUP($E9546,'Overview Cluster Days'!$B:$G,6)</f>
        <v>Weekday</v>
      </c>
      <c r="E9546">
        <v>20190325</v>
      </c>
      <c r="F9546">
        <v>17</v>
      </c>
      <c r="G9546" s="7">
        <v>1369.6</v>
      </c>
      <c r="H9546" s="7">
        <v>1535.2</v>
      </c>
      <c r="I9546" s="7">
        <v>34286.050000000003</v>
      </c>
      <c r="J9546" s="7">
        <v>25806.03</v>
      </c>
      <c r="K9546" s="7">
        <v>16853</v>
      </c>
      <c r="L9546" s="7">
        <v>9333</v>
      </c>
      <c r="M9546" s="7">
        <v>4598.1000000000004</v>
      </c>
      <c r="N9546" s="7">
        <v>4449</v>
      </c>
      <c r="O9546" s="7">
        <v>1148.971</v>
      </c>
      <c r="P9546" s="7">
        <v>4141.8999999999996</v>
      </c>
    </row>
    <row r="9547" spans="1:16" x14ac:dyDescent="0.25">
      <c r="A9547" t="s">
        <v>25</v>
      </c>
      <c r="B9547" t="str">
        <f>VLOOKUP(E9547,'Overview Cluster Days'!B:E,3)</f>
        <v>G</v>
      </c>
      <c r="C9547" t="str">
        <f>VLOOKUP($E9547,'Overview Cluster Days'!$B:$G,5)</f>
        <v>Interseason</v>
      </c>
      <c r="D9547" t="str">
        <f>VLOOKUP($E9547,'Overview Cluster Days'!$B:$G,6)</f>
        <v>Weekday</v>
      </c>
      <c r="E9547">
        <v>20190325</v>
      </c>
      <c r="F9547">
        <v>18</v>
      </c>
      <c r="G9547" s="7">
        <v>1201.9000000000001</v>
      </c>
      <c r="H9547" s="7">
        <v>1647.9</v>
      </c>
      <c r="I9547" s="7">
        <v>31507.68</v>
      </c>
      <c r="J9547" s="7">
        <v>25136.75</v>
      </c>
      <c r="K9547" s="7">
        <v>17176.830000000002</v>
      </c>
      <c r="L9547" s="7">
        <v>8050.527</v>
      </c>
      <c r="M9547" s="7">
        <v>4254.7</v>
      </c>
      <c r="N9547" s="7">
        <v>3672.3</v>
      </c>
      <c r="O9547" s="7">
        <v>1128.4580000000001</v>
      </c>
      <c r="P9547" s="7">
        <v>3537.7460000000001</v>
      </c>
    </row>
    <row r="9548" spans="1:16" x14ac:dyDescent="0.25">
      <c r="A9548" t="s">
        <v>25</v>
      </c>
      <c r="B9548" t="str">
        <f>VLOOKUP(E9548,'Overview Cluster Days'!B:E,3)</f>
        <v>G</v>
      </c>
      <c r="C9548" t="str">
        <f>VLOOKUP($E9548,'Overview Cluster Days'!$B:$G,5)</f>
        <v>Interseason</v>
      </c>
      <c r="D9548" t="str">
        <f>VLOOKUP($E9548,'Overview Cluster Days'!$B:$G,6)</f>
        <v>Weekday</v>
      </c>
      <c r="E9548">
        <v>20190325</v>
      </c>
      <c r="F9548">
        <v>19</v>
      </c>
      <c r="G9548" s="7">
        <v>898.3</v>
      </c>
      <c r="H9548" s="7">
        <v>1846.4</v>
      </c>
      <c r="I9548" s="7">
        <v>31119.77</v>
      </c>
      <c r="J9548" s="7">
        <v>26273.23</v>
      </c>
      <c r="K9548" s="7">
        <v>15606.42</v>
      </c>
      <c r="L9548" s="7">
        <v>7847.8</v>
      </c>
      <c r="M9548" s="7">
        <v>4495.7</v>
      </c>
      <c r="N9548" s="7">
        <v>3337.6</v>
      </c>
      <c r="O9548" s="7">
        <v>1346.79</v>
      </c>
      <c r="P9548" s="7">
        <v>3229.71</v>
      </c>
    </row>
    <row r="9549" spans="1:16" x14ac:dyDescent="0.25">
      <c r="A9549" t="s">
        <v>25</v>
      </c>
      <c r="B9549" t="str">
        <f>VLOOKUP(E9549,'Overview Cluster Days'!B:E,3)</f>
        <v>G</v>
      </c>
      <c r="C9549" t="str">
        <f>VLOOKUP($E9549,'Overview Cluster Days'!$B:$G,5)</f>
        <v>Interseason</v>
      </c>
      <c r="D9549" t="str">
        <f>VLOOKUP($E9549,'Overview Cluster Days'!$B:$G,6)</f>
        <v>Weekday</v>
      </c>
      <c r="E9549">
        <v>20190325</v>
      </c>
      <c r="F9549">
        <v>20</v>
      </c>
      <c r="G9549" s="7">
        <v>782.1</v>
      </c>
      <c r="H9549" s="7">
        <v>2156.4</v>
      </c>
      <c r="I9549" s="7">
        <v>31415.16</v>
      </c>
      <c r="J9549" s="7">
        <v>26417.84</v>
      </c>
      <c r="K9549" s="7">
        <v>13100.9</v>
      </c>
      <c r="L9549" s="7">
        <v>7700.9849999999997</v>
      </c>
      <c r="M9549" s="7">
        <v>3917.3</v>
      </c>
      <c r="N9549" s="7">
        <v>3373.8</v>
      </c>
      <c r="O9549" s="7">
        <v>2221.6999999999998</v>
      </c>
      <c r="P9549" s="7">
        <v>2579.0419999999999</v>
      </c>
    </row>
    <row r="9550" spans="1:16" x14ac:dyDescent="0.25">
      <c r="A9550" t="s">
        <v>25</v>
      </c>
      <c r="B9550" t="str">
        <f>VLOOKUP(E9550,'Overview Cluster Days'!B:E,3)</f>
        <v>G</v>
      </c>
      <c r="C9550" t="str">
        <f>VLOOKUP($E9550,'Overview Cluster Days'!$B:$G,5)</f>
        <v>Interseason</v>
      </c>
      <c r="D9550" t="str">
        <f>VLOOKUP($E9550,'Overview Cluster Days'!$B:$G,6)</f>
        <v>Weekday</v>
      </c>
      <c r="E9550">
        <v>20190325</v>
      </c>
      <c r="F9550">
        <v>21</v>
      </c>
      <c r="G9550" s="7">
        <v>807.9</v>
      </c>
      <c r="H9550" s="7">
        <v>1858.1</v>
      </c>
      <c r="I9550" s="7">
        <v>28900.66</v>
      </c>
      <c r="J9550" s="7">
        <v>23780.66</v>
      </c>
      <c r="K9550" s="7">
        <v>13570.04</v>
      </c>
      <c r="L9550" s="7">
        <v>7698.1360000000004</v>
      </c>
      <c r="M9550" s="7">
        <v>3853</v>
      </c>
      <c r="N9550" s="7">
        <v>3301.2</v>
      </c>
      <c r="O9550" s="7">
        <v>1693.2</v>
      </c>
      <c r="P9550" s="7">
        <v>3009.1750000000002</v>
      </c>
    </row>
    <row r="9551" spans="1:16" x14ac:dyDescent="0.25">
      <c r="A9551" t="s">
        <v>25</v>
      </c>
      <c r="B9551" t="str">
        <f>VLOOKUP(E9551,'Overview Cluster Days'!B:E,3)</f>
        <v>G</v>
      </c>
      <c r="C9551" t="str">
        <f>VLOOKUP($E9551,'Overview Cluster Days'!$B:$G,5)</f>
        <v>Interseason</v>
      </c>
      <c r="D9551" t="str">
        <f>VLOOKUP($E9551,'Overview Cluster Days'!$B:$G,6)</f>
        <v>Weekday</v>
      </c>
      <c r="E9551">
        <v>20190325</v>
      </c>
      <c r="F9551">
        <v>22</v>
      </c>
      <c r="G9551" s="7">
        <v>985.5</v>
      </c>
      <c r="H9551" s="7">
        <v>1692.9</v>
      </c>
      <c r="I9551" s="7">
        <v>28280.16</v>
      </c>
      <c r="J9551" s="7">
        <v>21784.65</v>
      </c>
      <c r="K9551" s="7">
        <v>13451.74</v>
      </c>
      <c r="L9551" s="7">
        <v>7044.7</v>
      </c>
      <c r="M9551" s="7">
        <v>3900.6</v>
      </c>
      <c r="N9551" s="7">
        <v>3135.4</v>
      </c>
      <c r="O9551" s="7">
        <v>1322.1110000000001</v>
      </c>
      <c r="P9551" s="7">
        <v>2742</v>
      </c>
    </row>
    <row r="9552" spans="1:16" x14ac:dyDescent="0.25">
      <c r="A9552" t="s">
        <v>25</v>
      </c>
      <c r="B9552" t="str">
        <f>VLOOKUP(E9552,'Overview Cluster Days'!B:E,3)</f>
        <v>G</v>
      </c>
      <c r="C9552" t="str">
        <f>VLOOKUP($E9552,'Overview Cluster Days'!$B:$G,5)</f>
        <v>Interseason</v>
      </c>
      <c r="D9552" t="str">
        <f>VLOOKUP($E9552,'Overview Cluster Days'!$B:$G,6)</f>
        <v>Weekday</v>
      </c>
      <c r="E9552">
        <v>20190325</v>
      </c>
      <c r="F9552">
        <v>23</v>
      </c>
      <c r="G9552" s="7">
        <v>602</v>
      </c>
      <c r="H9552" s="7">
        <v>1765.1</v>
      </c>
      <c r="I9552" s="7">
        <v>26838.21</v>
      </c>
      <c r="J9552" s="7">
        <v>20114.89</v>
      </c>
      <c r="K9552" s="7">
        <v>11597.1</v>
      </c>
      <c r="L9552" s="7">
        <v>6610.0770000000002</v>
      </c>
      <c r="M9552" s="7">
        <v>3861.6</v>
      </c>
      <c r="N9552" s="7">
        <v>2867.7</v>
      </c>
      <c r="O9552" s="7">
        <v>1236.5530000000001</v>
      </c>
      <c r="P9552" s="7">
        <v>2637.9</v>
      </c>
    </row>
    <row r="9553" spans="1:16" x14ac:dyDescent="0.25">
      <c r="A9553" t="s">
        <v>25</v>
      </c>
      <c r="B9553" t="str">
        <f>VLOOKUP(E9553,'Overview Cluster Days'!B:E,3)</f>
        <v>G</v>
      </c>
      <c r="C9553" t="str">
        <f>VLOOKUP($E9553,'Overview Cluster Days'!$B:$G,5)</f>
        <v>Interseason</v>
      </c>
      <c r="D9553" t="str">
        <f>VLOOKUP($E9553,'Overview Cluster Days'!$B:$G,6)</f>
        <v>Weekday</v>
      </c>
      <c r="E9553">
        <v>20190325</v>
      </c>
      <c r="F9553">
        <v>24</v>
      </c>
      <c r="G9553" s="7">
        <v>488.1</v>
      </c>
      <c r="H9553" s="7">
        <v>1944.4</v>
      </c>
      <c r="I9553" s="7">
        <v>27512.1</v>
      </c>
      <c r="J9553" s="7">
        <v>18592.8</v>
      </c>
      <c r="K9553" s="7">
        <v>11418.5</v>
      </c>
      <c r="L9553" s="7">
        <v>8362.1010000000006</v>
      </c>
      <c r="M9553" s="7">
        <v>3932.556</v>
      </c>
      <c r="N9553" s="7">
        <v>2461.9</v>
      </c>
      <c r="O9553" s="7">
        <v>1391.856</v>
      </c>
      <c r="P9553" s="7">
        <v>2703.0250000000001</v>
      </c>
    </row>
    <row r="9554" spans="1:16" x14ac:dyDescent="0.25">
      <c r="A9554" t="s">
        <v>25</v>
      </c>
      <c r="B9554" t="str">
        <f>VLOOKUP(E9554,'Overview Cluster Days'!B:E,3)</f>
        <v>G</v>
      </c>
      <c r="C9554" t="str">
        <f>VLOOKUP($E9554,'Overview Cluster Days'!$B:$G,5)</f>
        <v>Interseason</v>
      </c>
      <c r="D9554" t="str">
        <f>VLOOKUP($E9554,'Overview Cluster Days'!$B:$G,6)</f>
        <v>Weekday</v>
      </c>
      <c r="E9554">
        <v>20190326</v>
      </c>
      <c r="F9554">
        <v>1</v>
      </c>
      <c r="G9554" s="7">
        <v>672.9</v>
      </c>
      <c r="H9554" s="7">
        <v>1621.1</v>
      </c>
      <c r="I9554" s="7">
        <v>24224.05</v>
      </c>
      <c r="J9554" s="7">
        <v>17956.560000000001</v>
      </c>
      <c r="K9554" s="7">
        <v>11368.81</v>
      </c>
      <c r="L9554" s="7">
        <v>7063.1440000000002</v>
      </c>
      <c r="M9554" s="7">
        <v>3223.4</v>
      </c>
      <c r="N9554" s="7">
        <v>3159.6</v>
      </c>
      <c r="O9554" s="7">
        <v>1982.5</v>
      </c>
      <c r="P9554" s="7">
        <v>2669.221</v>
      </c>
    </row>
    <row r="9555" spans="1:16" x14ac:dyDescent="0.25">
      <c r="A9555" t="s">
        <v>25</v>
      </c>
      <c r="B9555" t="str">
        <f>VLOOKUP(E9555,'Overview Cluster Days'!B:E,3)</f>
        <v>G</v>
      </c>
      <c r="C9555" t="str">
        <f>VLOOKUP($E9555,'Overview Cluster Days'!$B:$G,5)</f>
        <v>Interseason</v>
      </c>
      <c r="D9555" t="str">
        <f>VLOOKUP($E9555,'Overview Cluster Days'!$B:$G,6)</f>
        <v>Weekday</v>
      </c>
      <c r="E9555">
        <v>20190326</v>
      </c>
      <c r="F9555">
        <v>2</v>
      </c>
      <c r="G9555" s="7">
        <v>886.9</v>
      </c>
      <c r="H9555" s="7">
        <v>1825</v>
      </c>
      <c r="I9555" s="7">
        <v>24858.36</v>
      </c>
      <c r="J9555" s="7">
        <v>18309.8</v>
      </c>
      <c r="K9555" s="7">
        <v>10830.66</v>
      </c>
      <c r="L9555" s="7">
        <v>6788.8</v>
      </c>
      <c r="M9555" s="7">
        <v>2749.7</v>
      </c>
      <c r="N9555" s="7">
        <v>3538.8</v>
      </c>
      <c r="O9555" s="7">
        <v>2061.6019999999999</v>
      </c>
      <c r="P9555" s="7">
        <v>2629</v>
      </c>
    </row>
    <row r="9556" spans="1:16" x14ac:dyDescent="0.25">
      <c r="A9556" t="s">
        <v>25</v>
      </c>
      <c r="B9556" t="str">
        <f>VLOOKUP(E9556,'Overview Cluster Days'!B:E,3)</f>
        <v>G</v>
      </c>
      <c r="C9556" t="str">
        <f>VLOOKUP($E9556,'Overview Cluster Days'!$B:$G,5)</f>
        <v>Interseason</v>
      </c>
      <c r="D9556" t="str">
        <f>VLOOKUP($E9556,'Overview Cluster Days'!$B:$G,6)</f>
        <v>Weekday</v>
      </c>
      <c r="E9556">
        <v>20190326</v>
      </c>
      <c r="F9556">
        <v>3</v>
      </c>
      <c r="G9556" s="7">
        <v>1058.7</v>
      </c>
      <c r="H9556" s="7">
        <v>1848.2</v>
      </c>
      <c r="I9556" s="7">
        <v>24078.38</v>
      </c>
      <c r="J9556" s="7">
        <v>18220.61</v>
      </c>
      <c r="K9556" s="7">
        <v>10738.07</v>
      </c>
      <c r="L9556" s="7">
        <v>6721.7</v>
      </c>
      <c r="M9556" s="7">
        <v>2728.8</v>
      </c>
      <c r="N9556" s="7">
        <v>3861</v>
      </c>
      <c r="O9556" s="7">
        <v>1815.17</v>
      </c>
      <c r="P9556" s="7">
        <v>2781.9009999999998</v>
      </c>
    </row>
    <row r="9557" spans="1:16" x14ac:dyDescent="0.25">
      <c r="A9557" t="s">
        <v>25</v>
      </c>
      <c r="B9557" t="str">
        <f>VLOOKUP(E9557,'Overview Cluster Days'!B:E,3)</f>
        <v>G</v>
      </c>
      <c r="C9557" t="str">
        <f>VLOOKUP($E9557,'Overview Cluster Days'!$B:$G,5)</f>
        <v>Interseason</v>
      </c>
      <c r="D9557" t="str">
        <f>VLOOKUP($E9557,'Overview Cluster Days'!$B:$G,6)</f>
        <v>Weekday</v>
      </c>
      <c r="E9557">
        <v>20190326</v>
      </c>
      <c r="F9557">
        <v>4</v>
      </c>
      <c r="G9557" s="7">
        <v>1043.9000000000001</v>
      </c>
      <c r="H9557" s="7">
        <v>2041.9</v>
      </c>
      <c r="I9557" s="7">
        <v>23982.05</v>
      </c>
      <c r="J9557" s="7">
        <v>18220.490000000002</v>
      </c>
      <c r="K9557" s="7">
        <v>11597.09</v>
      </c>
      <c r="L9557" s="7">
        <v>6574.1360000000004</v>
      </c>
      <c r="M9557" s="7">
        <v>2788.3040000000001</v>
      </c>
      <c r="N9557" s="7">
        <v>3825.1</v>
      </c>
      <c r="O9557" s="7">
        <v>1456.1679999999999</v>
      </c>
      <c r="P9557" s="7">
        <v>2944.2550000000001</v>
      </c>
    </row>
    <row r="9558" spans="1:16" x14ac:dyDescent="0.25">
      <c r="A9558" t="s">
        <v>25</v>
      </c>
      <c r="B9558" t="str">
        <f>VLOOKUP(E9558,'Overview Cluster Days'!B:E,3)</f>
        <v>G</v>
      </c>
      <c r="C9558" t="str">
        <f>VLOOKUP($E9558,'Overview Cluster Days'!$B:$G,5)</f>
        <v>Interseason</v>
      </c>
      <c r="D9558" t="str">
        <f>VLOOKUP($E9558,'Overview Cluster Days'!$B:$G,6)</f>
        <v>Weekday</v>
      </c>
      <c r="E9558">
        <v>20190326</v>
      </c>
      <c r="F9558">
        <v>5</v>
      </c>
      <c r="G9558" s="7">
        <v>1143.8</v>
      </c>
      <c r="H9558" s="7">
        <v>2291.1</v>
      </c>
      <c r="I9558" s="7">
        <v>24353.33</v>
      </c>
      <c r="J9558" s="7">
        <v>18146.439999999999</v>
      </c>
      <c r="K9558" s="7">
        <v>11796.7</v>
      </c>
      <c r="L9558" s="7">
        <v>6382.6729999999998</v>
      </c>
      <c r="M9558" s="7">
        <v>2808.3</v>
      </c>
      <c r="N9558" s="7">
        <v>3918.078</v>
      </c>
      <c r="O9558" s="7">
        <v>1937.0909999999999</v>
      </c>
      <c r="P9558" s="7">
        <v>3031.6869999999999</v>
      </c>
    </row>
    <row r="9559" spans="1:16" x14ac:dyDescent="0.25">
      <c r="A9559" t="s">
        <v>25</v>
      </c>
      <c r="B9559" t="str">
        <f>VLOOKUP(E9559,'Overview Cluster Days'!B:E,3)</f>
        <v>G</v>
      </c>
      <c r="C9559" t="str">
        <f>VLOOKUP($E9559,'Overview Cluster Days'!$B:$G,5)</f>
        <v>Interseason</v>
      </c>
      <c r="D9559" t="str">
        <f>VLOOKUP($E9559,'Overview Cluster Days'!$B:$G,6)</f>
        <v>Weekday</v>
      </c>
      <c r="E9559">
        <v>20190326</v>
      </c>
      <c r="F9559">
        <v>6</v>
      </c>
      <c r="G9559" s="7">
        <v>1159.5999999999999</v>
      </c>
      <c r="H9559" s="7">
        <v>2472.6999999999998</v>
      </c>
      <c r="I9559" s="7">
        <v>24741.439999999999</v>
      </c>
      <c r="J9559" s="7">
        <v>18811.12</v>
      </c>
      <c r="K9559" s="7">
        <v>11691.71</v>
      </c>
      <c r="L9559" s="7">
        <v>6623.4979999999996</v>
      </c>
      <c r="M9559" s="7">
        <v>3295</v>
      </c>
      <c r="N9559" s="7">
        <v>3340.6</v>
      </c>
      <c r="O9559" s="7">
        <v>2116.6</v>
      </c>
      <c r="P9559" s="7">
        <v>2914.8</v>
      </c>
    </row>
    <row r="9560" spans="1:16" x14ac:dyDescent="0.25">
      <c r="A9560" t="s">
        <v>25</v>
      </c>
      <c r="B9560" t="str">
        <f>VLOOKUP(E9560,'Overview Cluster Days'!B:E,3)</f>
        <v>G</v>
      </c>
      <c r="C9560" t="str">
        <f>VLOOKUP($E9560,'Overview Cluster Days'!$B:$G,5)</f>
        <v>Interseason</v>
      </c>
      <c r="D9560" t="str">
        <f>VLOOKUP($E9560,'Overview Cluster Days'!$B:$G,6)</f>
        <v>Weekday</v>
      </c>
      <c r="E9560">
        <v>20190326</v>
      </c>
      <c r="F9560">
        <v>7</v>
      </c>
      <c r="G9560" s="7">
        <v>702.6</v>
      </c>
      <c r="H9560" s="7">
        <v>2558.8000000000002</v>
      </c>
      <c r="I9560" s="7">
        <v>25553.4</v>
      </c>
      <c r="J9560" s="7">
        <v>19863.73</v>
      </c>
      <c r="K9560" s="7">
        <v>11728.61</v>
      </c>
      <c r="L9560" s="7">
        <v>8176.58</v>
      </c>
      <c r="M9560" s="7">
        <v>4249.8</v>
      </c>
      <c r="N9560" s="7">
        <v>2951.2</v>
      </c>
      <c r="O9560" s="7">
        <v>2143.462</v>
      </c>
      <c r="P9560" s="7">
        <v>3107.0450000000001</v>
      </c>
    </row>
    <row r="9561" spans="1:16" x14ac:dyDescent="0.25">
      <c r="A9561" t="s">
        <v>25</v>
      </c>
      <c r="B9561" t="str">
        <f>VLOOKUP(E9561,'Overview Cluster Days'!B:E,3)</f>
        <v>G</v>
      </c>
      <c r="C9561" t="str">
        <f>VLOOKUP($E9561,'Overview Cluster Days'!$B:$G,5)</f>
        <v>Interseason</v>
      </c>
      <c r="D9561" t="str">
        <f>VLOOKUP($E9561,'Overview Cluster Days'!$B:$G,6)</f>
        <v>Weekday</v>
      </c>
      <c r="E9561">
        <v>20190326</v>
      </c>
      <c r="F9561">
        <v>8</v>
      </c>
      <c r="G9561" s="7">
        <v>1160.7</v>
      </c>
      <c r="H9561" s="7">
        <v>2641.7</v>
      </c>
      <c r="I9561" s="7">
        <v>25965.040000000001</v>
      </c>
      <c r="J9561" s="7">
        <v>19979.349999999999</v>
      </c>
      <c r="K9561" s="7">
        <v>12794.44</v>
      </c>
      <c r="L9561" s="7">
        <v>8941.0859999999993</v>
      </c>
      <c r="M9561" s="7">
        <v>4072.1</v>
      </c>
      <c r="N9561" s="7">
        <v>3102.3</v>
      </c>
      <c r="O9561" s="7">
        <v>2402.5630000000001</v>
      </c>
      <c r="P9561" s="7">
        <v>2776.1</v>
      </c>
    </row>
    <row r="9562" spans="1:16" x14ac:dyDescent="0.25">
      <c r="A9562" t="s">
        <v>25</v>
      </c>
      <c r="B9562" t="str">
        <f>VLOOKUP(E9562,'Overview Cluster Days'!B:E,3)</f>
        <v>G</v>
      </c>
      <c r="C9562" t="str">
        <f>VLOOKUP($E9562,'Overview Cluster Days'!$B:$G,5)</f>
        <v>Interseason</v>
      </c>
      <c r="D9562" t="str">
        <f>VLOOKUP($E9562,'Overview Cluster Days'!$B:$G,6)</f>
        <v>Weekday</v>
      </c>
      <c r="E9562">
        <v>20190326</v>
      </c>
      <c r="F9562">
        <v>9</v>
      </c>
      <c r="G9562" s="7">
        <v>1393.8</v>
      </c>
      <c r="H9562" s="7">
        <v>2573.8000000000002</v>
      </c>
      <c r="I9562" s="7">
        <v>28480.34</v>
      </c>
      <c r="J9562" s="7">
        <v>20815.13</v>
      </c>
      <c r="K9562" s="7">
        <v>12742.5</v>
      </c>
      <c r="L9562" s="7">
        <v>9154.4629999999997</v>
      </c>
      <c r="M9562" s="7">
        <v>3904.4</v>
      </c>
      <c r="N9562" s="7">
        <v>3442.7</v>
      </c>
      <c r="O9562" s="7">
        <v>2434.5949999999998</v>
      </c>
      <c r="P9562" s="7">
        <v>2950.9</v>
      </c>
    </row>
    <row r="9563" spans="1:16" x14ac:dyDescent="0.25">
      <c r="A9563" t="s">
        <v>25</v>
      </c>
      <c r="B9563" t="str">
        <f>VLOOKUP(E9563,'Overview Cluster Days'!B:E,3)</f>
        <v>G</v>
      </c>
      <c r="C9563" t="str">
        <f>VLOOKUP($E9563,'Overview Cluster Days'!$B:$G,5)</f>
        <v>Interseason</v>
      </c>
      <c r="D9563" t="str">
        <f>VLOOKUP($E9563,'Overview Cluster Days'!$B:$G,6)</f>
        <v>Weekday</v>
      </c>
      <c r="E9563">
        <v>20190326</v>
      </c>
      <c r="F9563">
        <v>10</v>
      </c>
      <c r="G9563" s="7">
        <v>1821.6</v>
      </c>
      <c r="H9563" s="7">
        <v>2585.4</v>
      </c>
      <c r="I9563" s="7">
        <v>30031.58</v>
      </c>
      <c r="J9563" s="7">
        <v>21051.62</v>
      </c>
      <c r="K9563" s="7">
        <v>13453.96</v>
      </c>
      <c r="L9563" s="7">
        <v>10454.06</v>
      </c>
      <c r="M9563" s="7">
        <v>3830.1039999999998</v>
      </c>
      <c r="N9563" s="7">
        <v>3514.8</v>
      </c>
      <c r="O9563" s="7">
        <v>1854.1690000000001</v>
      </c>
      <c r="P9563" s="7">
        <v>3177.634</v>
      </c>
    </row>
    <row r="9564" spans="1:16" x14ac:dyDescent="0.25">
      <c r="A9564" t="s">
        <v>25</v>
      </c>
      <c r="B9564" t="str">
        <f>VLOOKUP(E9564,'Overview Cluster Days'!B:E,3)</f>
        <v>G</v>
      </c>
      <c r="C9564" t="str">
        <f>VLOOKUP($E9564,'Overview Cluster Days'!$B:$G,5)</f>
        <v>Interseason</v>
      </c>
      <c r="D9564" t="str">
        <f>VLOOKUP($E9564,'Overview Cluster Days'!$B:$G,6)</f>
        <v>Weekday</v>
      </c>
      <c r="E9564">
        <v>20190326</v>
      </c>
      <c r="F9564">
        <v>11</v>
      </c>
      <c r="G9564" s="7">
        <v>1317.1</v>
      </c>
      <c r="H9564" s="7">
        <v>2525.1</v>
      </c>
      <c r="I9564" s="7">
        <v>31180.52</v>
      </c>
      <c r="J9564" s="7">
        <v>22038.41</v>
      </c>
      <c r="K9564" s="7">
        <v>14006.9</v>
      </c>
      <c r="L9564" s="7">
        <v>10096.98</v>
      </c>
      <c r="M9564" s="7">
        <v>3863.7</v>
      </c>
      <c r="N9564" s="7">
        <v>3277.5</v>
      </c>
      <c r="O9564" s="7">
        <v>1626.6189999999999</v>
      </c>
      <c r="P9564" s="7">
        <v>3248.8620000000001</v>
      </c>
    </row>
    <row r="9565" spans="1:16" x14ac:dyDescent="0.25">
      <c r="A9565" t="s">
        <v>25</v>
      </c>
      <c r="B9565" t="str">
        <f>VLOOKUP(E9565,'Overview Cluster Days'!B:E,3)</f>
        <v>G</v>
      </c>
      <c r="C9565" t="str">
        <f>VLOOKUP($E9565,'Overview Cluster Days'!$B:$G,5)</f>
        <v>Interseason</v>
      </c>
      <c r="D9565" t="str">
        <f>VLOOKUP($E9565,'Overview Cluster Days'!$B:$G,6)</f>
        <v>Weekday</v>
      </c>
      <c r="E9565">
        <v>20190326</v>
      </c>
      <c r="F9565">
        <v>12</v>
      </c>
      <c r="G9565" s="7">
        <v>1032.4000000000001</v>
      </c>
      <c r="H9565" s="7">
        <v>2634.6</v>
      </c>
      <c r="I9565" s="7">
        <v>32997.910000000003</v>
      </c>
      <c r="J9565" s="7">
        <v>22186.5</v>
      </c>
      <c r="K9565" s="7">
        <v>14886.3</v>
      </c>
      <c r="L9565" s="7">
        <v>10777.34</v>
      </c>
      <c r="M9565" s="7">
        <v>3670.788</v>
      </c>
      <c r="N9565" s="7">
        <v>3467.6</v>
      </c>
      <c r="O9565" s="7">
        <v>1602.529</v>
      </c>
      <c r="P9565" s="7">
        <v>3334.2620000000002</v>
      </c>
    </row>
    <row r="9566" spans="1:16" x14ac:dyDescent="0.25">
      <c r="A9566" t="s">
        <v>25</v>
      </c>
      <c r="B9566" t="str">
        <f>VLOOKUP(E9566,'Overview Cluster Days'!B:E,3)</f>
        <v>G</v>
      </c>
      <c r="C9566" t="str">
        <f>VLOOKUP($E9566,'Overview Cluster Days'!$B:$G,5)</f>
        <v>Interseason</v>
      </c>
      <c r="D9566" t="str">
        <f>VLOOKUP($E9566,'Overview Cluster Days'!$B:$G,6)</f>
        <v>Weekday</v>
      </c>
      <c r="E9566">
        <v>20190326</v>
      </c>
      <c r="F9566">
        <v>13</v>
      </c>
      <c r="G9566" s="7">
        <v>1000.6</v>
      </c>
      <c r="H9566" s="7">
        <v>2406</v>
      </c>
      <c r="I9566" s="7">
        <v>32739</v>
      </c>
      <c r="J9566" s="7">
        <v>21638.77</v>
      </c>
      <c r="K9566" s="7">
        <v>15038.2</v>
      </c>
      <c r="L9566" s="7">
        <v>10327.5</v>
      </c>
      <c r="M9566" s="7">
        <v>3503.9</v>
      </c>
      <c r="N9566" s="7">
        <v>3494.8090000000002</v>
      </c>
      <c r="O9566" s="7">
        <v>1554.3720000000001</v>
      </c>
      <c r="P9566" s="7">
        <v>3230.192</v>
      </c>
    </row>
    <row r="9567" spans="1:16" x14ac:dyDescent="0.25">
      <c r="A9567" t="s">
        <v>25</v>
      </c>
      <c r="B9567" t="str">
        <f>VLOOKUP(E9567,'Overview Cluster Days'!B:E,3)</f>
        <v>G</v>
      </c>
      <c r="C9567" t="str">
        <f>VLOOKUP($E9567,'Overview Cluster Days'!$B:$G,5)</f>
        <v>Interseason</v>
      </c>
      <c r="D9567" t="str">
        <f>VLOOKUP($E9567,'Overview Cluster Days'!$B:$G,6)</f>
        <v>Weekday</v>
      </c>
      <c r="E9567">
        <v>20190326</v>
      </c>
      <c r="F9567">
        <v>14</v>
      </c>
      <c r="G9567" s="7">
        <v>970.2</v>
      </c>
      <c r="H9567" s="7">
        <v>2349.5</v>
      </c>
      <c r="I9567" s="7">
        <v>31511.52</v>
      </c>
      <c r="J9567" s="7">
        <v>21688.53</v>
      </c>
      <c r="K9567" s="7">
        <v>15079.6</v>
      </c>
      <c r="L9567" s="7">
        <v>9198.4830000000002</v>
      </c>
      <c r="M9567" s="7">
        <v>3532.5650000000001</v>
      </c>
      <c r="N9567" s="7">
        <v>3446.5</v>
      </c>
      <c r="O9567" s="7">
        <v>1639.4659999999999</v>
      </c>
      <c r="P9567" s="7">
        <v>3182.8339999999998</v>
      </c>
    </row>
    <row r="9568" spans="1:16" x14ac:dyDescent="0.25">
      <c r="A9568" t="s">
        <v>25</v>
      </c>
      <c r="B9568" t="str">
        <f>VLOOKUP(E9568,'Overview Cluster Days'!B:E,3)</f>
        <v>G</v>
      </c>
      <c r="C9568" t="str">
        <f>VLOOKUP($E9568,'Overview Cluster Days'!$B:$G,5)</f>
        <v>Interseason</v>
      </c>
      <c r="D9568" t="str">
        <f>VLOOKUP($E9568,'Overview Cluster Days'!$B:$G,6)</f>
        <v>Weekday</v>
      </c>
      <c r="E9568">
        <v>20190326</v>
      </c>
      <c r="F9568">
        <v>15</v>
      </c>
      <c r="G9568" s="7">
        <v>997.1</v>
      </c>
      <c r="H9568" s="7">
        <v>2235</v>
      </c>
      <c r="I9568" s="7">
        <v>29811.56</v>
      </c>
      <c r="J9568" s="7">
        <v>21386.82</v>
      </c>
      <c r="K9568" s="7">
        <v>16214.08</v>
      </c>
      <c r="L9568" s="7">
        <v>9148.9</v>
      </c>
      <c r="M9568" s="7">
        <v>3597.7089999999998</v>
      </c>
      <c r="N9568" s="7">
        <v>3289</v>
      </c>
      <c r="O9568" s="7">
        <v>1726.1969999999999</v>
      </c>
      <c r="P9568" s="7">
        <v>3299.33</v>
      </c>
    </row>
    <row r="9569" spans="1:16" x14ac:dyDescent="0.25">
      <c r="A9569" t="s">
        <v>25</v>
      </c>
      <c r="B9569" t="str">
        <f>VLOOKUP(E9569,'Overview Cluster Days'!B:E,3)</f>
        <v>G</v>
      </c>
      <c r="C9569" t="str">
        <f>VLOOKUP($E9569,'Overview Cluster Days'!$B:$G,5)</f>
        <v>Interseason</v>
      </c>
      <c r="D9569" t="str">
        <f>VLOOKUP($E9569,'Overview Cluster Days'!$B:$G,6)</f>
        <v>Weekday</v>
      </c>
      <c r="E9569">
        <v>20190326</v>
      </c>
      <c r="F9569">
        <v>16</v>
      </c>
      <c r="G9569" s="7">
        <v>1008.1</v>
      </c>
      <c r="H9569" s="7">
        <v>2248.4</v>
      </c>
      <c r="I9569" s="7">
        <v>28039.18</v>
      </c>
      <c r="J9569" s="7">
        <v>21505.61</v>
      </c>
      <c r="K9569" s="7">
        <v>18098.04</v>
      </c>
      <c r="L9569" s="7">
        <v>8794.6</v>
      </c>
      <c r="M9569" s="7">
        <v>3419.9</v>
      </c>
      <c r="N9569" s="7">
        <v>3432.4</v>
      </c>
      <c r="O9569" s="7">
        <v>1921.5360000000001</v>
      </c>
      <c r="P9569" s="7">
        <v>3332.2840000000001</v>
      </c>
    </row>
    <row r="9570" spans="1:16" x14ac:dyDescent="0.25">
      <c r="A9570" t="s">
        <v>25</v>
      </c>
      <c r="B9570" t="str">
        <f>VLOOKUP(E9570,'Overview Cluster Days'!B:E,3)</f>
        <v>G</v>
      </c>
      <c r="C9570" t="str">
        <f>VLOOKUP($E9570,'Overview Cluster Days'!$B:$G,5)</f>
        <v>Interseason</v>
      </c>
      <c r="D9570" t="str">
        <f>VLOOKUP($E9570,'Overview Cluster Days'!$B:$G,6)</f>
        <v>Weekday</v>
      </c>
      <c r="E9570">
        <v>20190326</v>
      </c>
      <c r="F9570">
        <v>17</v>
      </c>
      <c r="G9570" s="7">
        <v>1008.2</v>
      </c>
      <c r="H9570" s="7">
        <v>2389.8000000000002</v>
      </c>
      <c r="I9570" s="7">
        <v>26424.52</v>
      </c>
      <c r="J9570" s="7">
        <v>20967.689999999999</v>
      </c>
      <c r="K9570" s="7">
        <v>19086.77</v>
      </c>
      <c r="L9570" s="7">
        <v>8365.3320000000003</v>
      </c>
      <c r="M9570" s="7">
        <v>3304.3</v>
      </c>
      <c r="N9570" s="7">
        <v>3515.3</v>
      </c>
      <c r="O9570" s="7">
        <v>1822.758</v>
      </c>
      <c r="P9570" s="7">
        <v>3280.422</v>
      </c>
    </row>
    <row r="9571" spans="1:16" x14ac:dyDescent="0.25">
      <c r="A9571" t="s">
        <v>25</v>
      </c>
      <c r="B9571" t="str">
        <f>VLOOKUP(E9571,'Overview Cluster Days'!B:E,3)</f>
        <v>G</v>
      </c>
      <c r="C9571" t="str">
        <f>VLOOKUP($E9571,'Overview Cluster Days'!$B:$G,5)</f>
        <v>Interseason</v>
      </c>
      <c r="D9571" t="str">
        <f>VLOOKUP($E9571,'Overview Cluster Days'!$B:$G,6)</f>
        <v>Weekday</v>
      </c>
      <c r="E9571">
        <v>20190326</v>
      </c>
      <c r="F9571">
        <v>18</v>
      </c>
      <c r="G9571" s="7">
        <v>1176.8</v>
      </c>
      <c r="H9571" s="7">
        <v>2659.8</v>
      </c>
      <c r="I9571" s="7">
        <v>24607.040000000001</v>
      </c>
      <c r="J9571" s="7">
        <v>20994.52</v>
      </c>
      <c r="K9571" s="7">
        <v>18584.689999999999</v>
      </c>
      <c r="L9571" s="7">
        <v>8063</v>
      </c>
      <c r="M9571" s="7">
        <v>3528.7</v>
      </c>
      <c r="N9571" s="7">
        <v>3810.4</v>
      </c>
      <c r="O9571" s="7">
        <v>1731.7539999999999</v>
      </c>
      <c r="P9571" s="7">
        <v>2880.2649999999999</v>
      </c>
    </row>
    <row r="9572" spans="1:16" x14ac:dyDescent="0.25">
      <c r="A9572" t="s">
        <v>25</v>
      </c>
      <c r="B9572" t="str">
        <f>VLOOKUP(E9572,'Overview Cluster Days'!B:E,3)</f>
        <v>G</v>
      </c>
      <c r="C9572" t="str">
        <f>VLOOKUP($E9572,'Overview Cluster Days'!$B:$G,5)</f>
        <v>Interseason</v>
      </c>
      <c r="D9572" t="str">
        <f>VLOOKUP($E9572,'Overview Cluster Days'!$B:$G,6)</f>
        <v>Weekday</v>
      </c>
      <c r="E9572">
        <v>20190326</v>
      </c>
      <c r="F9572">
        <v>19</v>
      </c>
      <c r="G9572" s="7">
        <v>1352.6</v>
      </c>
      <c r="H9572" s="7">
        <v>2882.5</v>
      </c>
      <c r="I9572" s="7">
        <v>24275.56</v>
      </c>
      <c r="J9572" s="7">
        <v>21282.82</v>
      </c>
      <c r="K9572" s="7">
        <v>16638.16</v>
      </c>
      <c r="L9572" s="7">
        <v>7686.49</v>
      </c>
      <c r="M9572" s="7">
        <v>3858.1</v>
      </c>
      <c r="N9572" s="7">
        <v>3637.8</v>
      </c>
      <c r="O9572" s="7">
        <v>1968.0719999999999</v>
      </c>
      <c r="P9572" s="7">
        <v>2809.4160000000002</v>
      </c>
    </row>
    <row r="9573" spans="1:16" x14ac:dyDescent="0.25">
      <c r="A9573" t="s">
        <v>25</v>
      </c>
      <c r="B9573" t="str">
        <f>VLOOKUP(E9573,'Overview Cluster Days'!B:E,3)</f>
        <v>G</v>
      </c>
      <c r="C9573" t="str">
        <f>VLOOKUP($E9573,'Overview Cluster Days'!$B:$G,5)</f>
        <v>Interseason</v>
      </c>
      <c r="D9573" t="str">
        <f>VLOOKUP($E9573,'Overview Cluster Days'!$B:$G,6)</f>
        <v>Weekday</v>
      </c>
      <c r="E9573">
        <v>20190326</v>
      </c>
      <c r="F9573">
        <v>20</v>
      </c>
      <c r="G9573" s="7">
        <v>1317.2</v>
      </c>
      <c r="H9573" s="7">
        <v>3192.4</v>
      </c>
      <c r="I9573" s="7">
        <v>23709.18</v>
      </c>
      <c r="J9573" s="7">
        <v>21723.75</v>
      </c>
      <c r="K9573" s="7">
        <v>14097.38</v>
      </c>
      <c r="L9573" s="7">
        <v>6889</v>
      </c>
      <c r="M9573" s="7">
        <v>3752.3</v>
      </c>
      <c r="N9573" s="7">
        <v>3669.7</v>
      </c>
      <c r="O9573" s="7">
        <v>2917.3</v>
      </c>
      <c r="P9573" s="7">
        <v>2189.9110000000001</v>
      </c>
    </row>
    <row r="9574" spans="1:16" x14ac:dyDescent="0.25">
      <c r="A9574" t="s">
        <v>25</v>
      </c>
      <c r="B9574" t="str">
        <f>VLOOKUP(E9574,'Overview Cluster Days'!B:E,3)</f>
        <v>G</v>
      </c>
      <c r="C9574" t="str">
        <f>VLOOKUP($E9574,'Overview Cluster Days'!$B:$G,5)</f>
        <v>Interseason</v>
      </c>
      <c r="D9574" t="str">
        <f>VLOOKUP($E9574,'Overview Cluster Days'!$B:$G,6)</f>
        <v>Weekday</v>
      </c>
      <c r="E9574">
        <v>20190326</v>
      </c>
      <c r="F9574">
        <v>21</v>
      </c>
      <c r="G9574" s="7">
        <v>1296</v>
      </c>
      <c r="H9574" s="7">
        <v>2805.3</v>
      </c>
      <c r="I9574" s="7">
        <v>19450.02</v>
      </c>
      <c r="J9574" s="7">
        <v>19152.62</v>
      </c>
      <c r="K9574" s="7">
        <v>15826</v>
      </c>
      <c r="L9574" s="7">
        <v>7374.4560000000001</v>
      </c>
      <c r="M9574" s="7">
        <v>3572.7</v>
      </c>
      <c r="N9574" s="7">
        <v>3413.3</v>
      </c>
      <c r="O9574" s="7">
        <v>3091.0390000000002</v>
      </c>
      <c r="P9574" s="7">
        <v>2186.5439999999999</v>
      </c>
    </row>
    <row r="9575" spans="1:16" x14ac:dyDescent="0.25">
      <c r="A9575" t="s">
        <v>25</v>
      </c>
      <c r="B9575" t="str">
        <f>VLOOKUP(E9575,'Overview Cluster Days'!B:E,3)</f>
        <v>G</v>
      </c>
      <c r="C9575" t="str">
        <f>VLOOKUP($E9575,'Overview Cluster Days'!$B:$G,5)</f>
        <v>Interseason</v>
      </c>
      <c r="D9575" t="str">
        <f>VLOOKUP($E9575,'Overview Cluster Days'!$B:$G,6)</f>
        <v>Weekday</v>
      </c>
      <c r="E9575">
        <v>20190326</v>
      </c>
      <c r="F9575">
        <v>22</v>
      </c>
      <c r="G9575" s="7">
        <v>1060.0999999999999</v>
      </c>
      <c r="H9575" s="7">
        <v>2401.6999999999998</v>
      </c>
      <c r="I9575" s="7">
        <v>17851.25</v>
      </c>
      <c r="J9575" s="7">
        <v>18537.45</v>
      </c>
      <c r="K9575" s="7">
        <v>15338.27</v>
      </c>
      <c r="L9575" s="7">
        <v>6519.4830000000002</v>
      </c>
      <c r="M9575" s="7">
        <v>4067.4</v>
      </c>
      <c r="N9575" s="7">
        <v>3343.9</v>
      </c>
      <c r="O9575" s="7">
        <v>3151.3209999999999</v>
      </c>
      <c r="P9575" s="7">
        <v>2230.1060000000002</v>
      </c>
    </row>
    <row r="9576" spans="1:16" x14ac:dyDescent="0.25">
      <c r="A9576" t="s">
        <v>25</v>
      </c>
      <c r="B9576" t="str">
        <f>VLOOKUP(E9576,'Overview Cluster Days'!B:E,3)</f>
        <v>G</v>
      </c>
      <c r="C9576" t="str">
        <f>VLOOKUP($E9576,'Overview Cluster Days'!$B:$G,5)</f>
        <v>Interseason</v>
      </c>
      <c r="D9576" t="str">
        <f>VLOOKUP($E9576,'Overview Cluster Days'!$B:$G,6)</f>
        <v>Weekday</v>
      </c>
      <c r="E9576">
        <v>20190326</v>
      </c>
      <c r="F9576">
        <v>23</v>
      </c>
      <c r="G9576" s="7">
        <v>957.3</v>
      </c>
      <c r="H9576" s="7">
        <v>2428.5</v>
      </c>
      <c r="I9576" s="7">
        <v>19007.09</v>
      </c>
      <c r="J9576" s="7">
        <v>18676.29</v>
      </c>
      <c r="K9576" s="7">
        <v>13082.99</v>
      </c>
      <c r="L9576" s="7">
        <v>6124.9960000000001</v>
      </c>
      <c r="M9576" s="7">
        <v>4577.7</v>
      </c>
      <c r="N9576" s="7">
        <v>2818.9</v>
      </c>
      <c r="O9576" s="7">
        <v>2868.7170000000001</v>
      </c>
      <c r="P9576" s="7">
        <v>2283.89</v>
      </c>
    </row>
    <row r="9577" spans="1:16" x14ac:dyDescent="0.25">
      <c r="A9577" t="s">
        <v>25</v>
      </c>
      <c r="B9577" t="str">
        <f>VLOOKUP(E9577,'Overview Cluster Days'!B:E,3)</f>
        <v>G</v>
      </c>
      <c r="C9577" t="str">
        <f>VLOOKUP($E9577,'Overview Cluster Days'!$B:$G,5)</f>
        <v>Interseason</v>
      </c>
      <c r="D9577" t="str">
        <f>VLOOKUP($E9577,'Overview Cluster Days'!$B:$G,6)</f>
        <v>Weekday</v>
      </c>
      <c r="E9577">
        <v>20190326</v>
      </c>
      <c r="F9577">
        <v>24</v>
      </c>
      <c r="G9577" s="7">
        <v>847.3</v>
      </c>
      <c r="H9577" s="7">
        <v>2364.3000000000002</v>
      </c>
      <c r="I9577" s="7">
        <v>20913.09</v>
      </c>
      <c r="J9577" s="7">
        <v>17543.759999999998</v>
      </c>
      <c r="K9577" s="7">
        <v>10555.54</v>
      </c>
      <c r="L9577" s="7">
        <v>6218.6120000000001</v>
      </c>
      <c r="M9577" s="7">
        <v>4844.2</v>
      </c>
      <c r="N9577" s="7">
        <v>2411</v>
      </c>
      <c r="O9577" s="7">
        <v>2660.9810000000002</v>
      </c>
      <c r="P9577" s="7">
        <v>2374.4</v>
      </c>
    </row>
    <row r="9578" spans="1:16" x14ac:dyDescent="0.25">
      <c r="A9578" t="s">
        <v>25</v>
      </c>
      <c r="B9578" t="str">
        <f>VLOOKUP(E9578,'Overview Cluster Days'!B:E,3)</f>
        <v>G</v>
      </c>
      <c r="C9578" t="str">
        <f>VLOOKUP($E9578,'Overview Cluster Days'!$B:$G,5)</f>
        <v>Interseason</v>
      </c>
      <c r="D9578" t="str">
        <f>VLOOKUP($E9578,'Overview Cluster Days'!$B:$G,6)</f>
        <v>Weekday</v>
      </c>
      <c r="E9578">
        <v>20190327</v>
      </c>
      <c r="F9578">
        <v>1</v>
      </c>
      <c r="G9578" s="7">
        <v>936.3</v>
      </c>
      <c r="H9578" s="7">
        <v>1643.9</v>
      </c>
      <c r="I9578" s="7">
        <v>21017.58</v>
      </c>
      <c r="J9578" s="7">
        <v>17513.5</v>
      </c>
      <c r="K9578" s="7">
        <v>9814.65</v>
      </c>
      <c r="L9578" s="7">
        <v>5785.5680000000002</v>
      </c>
      <c r="M9578" s="7">
        <v>4396.8</v>
      </c>
      <c r="N9578" s="7">
        <v>2391.5</v>
      </c>
      <c r="O9578" s="7">
        <v>2655.5540000000001</v>
      </c>
      <c r="P9578" s="7">
        <v>2018.4770000000001</v>
      </c>
    </row>
    <row r="9579" spans="1:16" x14ac:dyDescent="0.25">
      <c r="A9579" t="s">
        <v>25</v>
      </c>
      <c r="B9579" t="str">
        <f>VLOOKUP(E9579,'Overview Cluster Days'!B:E,3)</f>
        <v>G</v>
      </c>
      <c r="C9579" t="str">
        <f>VLOOKUP($E9579,'Overview Cluster Days'!$B:$G,5)</f>
        <v>Interseason</v>
      </c>
      <c r="D9579" t="str">
        <f>VLOOKUP($E9579,'Overview Cluster Days'!$B:$G,6)</f>
        <v>Weekday</v>
      </c>
      <c r="E9579">
        <v>20190327</v>
      </c>
      <c r="F9579">
        <v>2</v>
      </c>
      <c r="G9579" s="7">
        <v>1078.2</v>
      </c>
      <c r="H9579" s="7">
        <v>1374.3</v>
      </c>
      <c r="I9579" s="7">
        <v>20621.86</v>
      </c>
      <c r="J9579" s="7">
        <v>17806.55</v>
      </c>
      <c r="K9579" s="7">
        <v>9559.15</v>
      </c>
      <c r="L9579" s="7">
        <v>5289.8950000000004</v>
      </c>
      <c r="M9579" s="7">
        <v>4726.3999999999996</v>
      </c>
      <c r="N9579" s="7">
        <v>2838.9</v>
      </c>
      <c r="O9579" s="7">
        <v>2723.846</v>
      </c>
      <c r="P9579" s="7">
        <v>2101.33</v>
      </c>
    </row>
    <row r="9580" spans="1:16" x14ac:dyDescent="0.25">
      <c r="A9580" t="s">
        <v>25</v>
      </c>
      <c r="B9580" t="str">
        <f>VLOOKUP(E9580,'Overview Cluster Days'!B:E,3)</f>
        <v>G</v>
      </c>
      <c r="C9580" t="str">
        <f>VLOOKUP($E9580,'Overview Cluster Days'!$B:$G,5)</f>
        <v>Interseason</v>
      </c>
      <c r="D9580" t="str">
        <f>VLOOKUP($E9580,'Overview Cluster Days'!$B:$G,6)</f>
        <v>Weekday</v>
      </c>
      <c r="E9580">
        <v>20190327</v>
      </c>
      <c r="F9580">
        <v>3</v>
      </c>
      <c r="G9580" s="7">
        <v>1288</v>
      </c>
      <c r="H9580" s="7">
        <v>1312.9</v>
      </c>
      <c r="I9580" s="7">
        <v>20265.919999999998</v>
      </c>
      <c r="J9580" s="7">
        <v>17683.810000000001</v>
      </c>
      <c r="K9580" s="7">
        <v>9819.5010000000002</v>
      </c>
      <c r="L9580" s="7">
        <v>5197.268</v>
      </c>
      <c r="M9580" s="7">
        <v>4749.2</v>
      </c>
      <c r="N9580" s="7">
        <v>3125.7</v>
      </c>
      <c r="O9580" s="7">
        <v>2556.002</v>
      </c>
      <c r="P9580" s="7">
        <v>2363.1210000000001</v>
      </c>
    </row>
    <row r="9581" spans="1:16" x14ac:dyDescent="0.25">
      <c r="A9581" t="s">
        <v>25</v>
      </c>
      <c r="B9581" t="str">
        <f>VLOOKUP(E9581,'Overview Cluster Days'!B:E,3)</f>
        <v>G</v>
      </c>
      <c r="C9581" t="str">
        <f>VLOOKUP($E9581,'Overview Cluster Days'!$B:$G,5)</f>
        <v>Interseason</v>
      </c>
      <c r="D9581" t="str">
        <f>VLOOKUP($E9581,'Overview Cluster Days'!$B:$G,6)</f>
        <v>Weekday</v>
      </c>
      <c r="E9581">
        <v>20190327</v>
      </c>
      <c r="F9581">
        <v>4</v>
      </c>
      <c r="G9581" s="7">
        <v>1338</v>
      </c>
      <c r="H9581" s="7">
        <v>1280.4000000000001</v>
      </c>
      <c r="I9581" s="7">
        <v>19303.169999999998</v>
      </c>
      <c r="J9581" s="7">
        <v>18252.5</v>
      </c>
      <c r="K9581" s="7">
        <v>11173.14</v>
      </c>
      <c r="L9581" s="7">
        <v>4678.6899999999996</v>
      </c>
      <c r="M9581" s="7">
        <v>4748.6000000000004</v>
      </c>
      <c r="N9581" s="7">
        <v>3219.1</v>
      </c>
      <c r="O9581" s="7">
        <v>2354.489</v>
      </c>
      <c r="P9581" s="7">
        <v>2519.7809999999999</v>
      </c>
    </row>
    <row r="9582" spans="1:16" x14ac:dyDescent="0.25">
      <c r="A9582" t="s">
        <v>25</v>
      </c>
      <c r="B9582" t="str">
        <f>VLOOKUP(E9582,'Overview Cluster Days'!B:E,3)</f>
        <v>G</v>
      </c>
      <c r="C9582" t="str">
        <f>VLOOKUP($E9582,'Overview Cluster Days'!$B:$G,5)</f>
        <v>Interseason</v>
      </c>
      <c r="D9582" t="str">
        <f>VLOOKUP($E9582,'Overview Cluster Days'!$B:$G,6)</f>
        <v>Weekday</v>
      </c>
      <c r="E9582">
        <v>20190327</v>
      </c>
      <c r="F9582">
        <v>5</v>
      </c>
      <c r="G9582" s="7">
        <v>1469.5</v>
      </c>
      <c r="H9582" s="7">
        <v>1463.9</v>
      </c>
      <c r="I9582" s="7">
        <v>20025.16</v>
      </c>
      <c r="J9582" s="7">
        <v>18195.14</v>
      </c>
      <c r="K9582" s="7">
        <v>11999.22</v>
      </c>
      <c r="L9582" s="7">
        <v>4546.4210000000003</v>
      </c>
      <c r="M9582" s="7">
        <v>4720.3999999999996</v>
      </c>
      <c r="N9582" s="7">
        <v>2993.5</v>
      </c>
      <c r="O9582" s="7">
        <v>2131.7710000000002</v>
      </c>
      <c r="P9582" s="7">
        <v>2455.0279999999998</v>
      </c>
    </row>
    <row r="9583" spans="1:16" x14ac:dyDescent="0.25">
      <c r="A9583" t="s">
        <v>25</v>
      </c>
      <c r="B9583" t="str">
        <f>VLOOKUP(E9583,'Overview Cluster Days'!B:E,3)</f>
        <v>G</v>
      </c>
      <c r="C9583" t="str">
        <f>VLOOKUP($E9583,'Overview Cluster Days'!$B:$G,5)</f>
        <v>Interseason</v>
      </c>
      <c r="D9583" t="str">
        <f>VLOOKUP($E9583,'Overview Cluster Days'!$B:$G,6)</f>
        <v>Weekday</v>
      </c>
      <c r="E9583">
        <v>20190327</v>
      </c>
      <c r="F9583">
        <v>6</v>
      </c>
      <c r="G9583" s="7">
        <v>1472.6</v>
      </c>
      <c r="H9583" s="7">
        <v>1888.9</v>
      </c>
      <c r="I9583" s="7">
        <v>21581.21</v>
      </c>
      <c r="J9583" s="7">
        <v>18851.009999999998</v>
      </c>
      <c r="K9583" s="7">
        <v>11214.15</v>
      </c>
      <c r="L9583" s="7">
        <v>4577.1000000000004</v>
      </c>
      <c r="M9583" s="7">
        <v>4841.2</v>
      </c>
      <c r="N9583" s="7">
        <v>2721.4</v>
      </c>
      <c r="O9583" s="7">
        <v>2017.6489999999999</v>
      </c>
      <c r="P9583" s="7">
        <v>2727.5720000000001</v>
      </c>
    </row>
    <row r="9584" spans="1:16" x14ac:dyDescent="0.25">
      <c r="A9584" t="s">
        <v>25</v>
      </c>
      <c r="B9584" t="str">
        <f>VLOOKUP(E9584,'Overview Cluster Days'!B:E,3)</f>
        <v>G</v>
      </c>
      <c r="C9584" t="str">
        <f>VLOOKUP($E9584,'Overview Cluster Days'!$B:$G,5)</f>
        <v>Interseason</v>
      </c>
      <c r="D9584" t="str">
        <f>VLOOKUP($E9584,'Overview Cluster Days'!$B:$G,6)</f>
        <v>Weekday</v>
      </c>
      <c r="E9584">
        <v>20190327</v>
      </c>
      <c r="F9584">
        <v>7</v>
      </c>
      <c r="G9584" s="7">
        <v>1293.4000000000001</v>
      </c>
      <c r="H9584" s="7">
        <v>2459.5</v>
      </c>
      <c r="I9584" s="7">
        <v>21635.439999999999</v>
      </c>
      <c r="J9584" s="7">
        <v>20259.84</v>
      </c>
      <c r="K9584" s="7">
        <v>11060.19</v>
      </c>
      <c r="L9584" s="7">
        <v>5294.8860000000004</v>
      </c>
      <c r="M9584" s="7">
        <v>4862.2</v>
      </c>
      <c r="N9584" s="7">
        <v>2959.4</v>
      </c>
      <c r="O9584" s="7">
        <v>1846.4639999999999</v>
      </c>
      <c r="P9584" s="7">
        <v>2852.2420000000002</v>
      </c>
    </row>
    <row r="9585" spans="1:16" x14ac:dyDescent="0.25">
      <c r="A9585" t="s">
        <v>25</v>
      </c>
      <c r="B9585" t="str">
        <f>VLOOKUP(E9585,'Overview Cluster Days'!B:E,3)</f>
        <v>G</v>
      </c>
      <c r="C9585" t="str">
        <f>VLOOKUP($E9585,'Overview Cluster Days'!$B:$G,5)</f>
        <v>Interseason</v>
      </c>
      <c r="D9585" t="str">
        <f>VLOOKUP($E9585,'Overview Cluster Days'!$B:$G,6)</f>
        <v>Weekday</v>
      </c>
      <c r="E9585">
        <v>20190327</v>
      </c>
      <c r="F9585">
        <v>8</v>
      </c>
      <c r="G9585" s="7">
        <v>2119.8000000000002</v>
      </c>
      <c r="H9585" s="7">
        <v>2808.6</v>
      </c>
      <c r="I9585" s="7">
        <v>22565.89</v>
      </c>
      <c r="J9585" s="7">
        <v>21637.71</v>
      </c>
      <c r="K9585" s="7">
        <v>12442.8</v>
      </c>
      <c r="L9585" s="7">
        <v>6384.9920000000002</v>
      </c>
      <c r="M9585" s="7">
        <v>4417.1000000000004</v>
      </c>
      <c r="N9585" s="7">
        <v>3103.6</v>
      </c>
      <c r="O9585" s="7">
        <v>2655.0050000000001</v>
      </c>
      <c r="P9585" s="7">
        <v>2545.2170000000001</v>
      </c>
    </row>
    <row r="9586" spans="1:16" x14ac:dyDescent="0.25">
      <c r="A9586" t="s">
        <v>25</v>
      </c>
      <c r="B9586" t="str">
        <f>VLOOKUP(E9586,'Overview Cluster Days'!B:E,3)</f>
        <v>G</v>
      </c>
      <c r="C9586" t="str">
        <f>VLOOKUP($E9586,'Overview Cluster Days'!$B:$G,5)</f>
        <v>Interseason</v>
      </c>
      <c r="D9586" t="str">
        <f>VLOOKUP($E9586,'Overview Cluster Days'!$B:$G,6)</f>
        <v>Weekday</v>
      </c>
      <c r="E9586">
        <v>20190327</v>
      </c>
      <c r="F9586">
        <v>9</v>
      </c>
      <c r="G9586" s="7">
        <v>2119.8000000000002</v>
      </c>
      <c r="H9586" s="7">
        <v>2919.1</v>
      </c>
      <c r="I9586" s="7">
        <v>25007.91</v>
      </c>
      <c r="J9586" s="7">
        <v>23661.93</v>
      </c>
      <c r="K9586" s="7">
        <v>12116.06</v>
      </c>
      <c r="L9586" s="7">
        <v>5497.0720000000001</v>
      </c>
      <c r="M9586" s="7">
        <v>3945.4</v>
      </c>
      <c r="N9586" s="7">
        <v>3525.5</v>
      </c>
      <c r="O9586" s="7">
        <v>2462.8989999999999</v>
      </c>
      <c r="P9586" s="7">
        <v>2497.9780000000001</v>
      </c>
    </row>
    <row r="9587" spans="1:16" x14ac:dyDescent="0.25">
      <c r="A9587" t="s">
        <v>25</v>
      </c>
      <c r="B9587" t="str">
        <f>VLOOKUP(E9587,'Overview Cluster Days'!B:E,3)</f>
        <v>G</v>
      </c>
      <c r="C9587" t="str">
        <f>VLOOKUP($E9587,'Overview Cluster Days'!$B:$G,5)</f>
        <v>Interseason</v>
      </c>
      <c r="D9587" t="str">
        <f>VLOOKUP($E9587,'Overview Cluster Days'!$B:$G,6)</f>
        <v>Weekday</v>
      </c>
      <c r="E9587">
        <v>20190327</v>
      </c>
      <c r="F9587">
        <v>10</v>
      </c>
      <c r="G9587" s="7">
        <v>2141.8000000000002</v>
      </c>
      <c r="H9587" s="7">
        <v>2751.1</v>
      </c>
      <c r="I9587" s="7">
        <v>25560.45</v>
      </c>
      <c r="J9587" s="7">
        <v>24004.89</v>
      </c>
      <c r="K9587" s="7">
        <v>13356.7</v>
      </c>
      <c r="L9587" s="7">
        <v>5690.0119999999997</v>
      </c>
      <c r="M9587" s="7">
        <v>3896.6</v>
      </c>
      <c r="N9587" s="7">
        <v>3369.2</v>
      </c>
      <c r="O9587" s="7">
        <v>1675.9</v>
      </c>
      <c r="P9587" s="7">
        <v>2701.1219999999998</v>
      </c>
    </row>
    <row r="9588" spans="1:16" x14ac:dyDescent="0.25">
      <c r="A9588" t="s">
        <v>25</v>
      </c>
      <c r="B9588" t="str">
        <f>VLOOKUP(E9588,'Overview Cluster Days'!B:E,3)</f>
        <v>G</v>
      </c>
      <c r="C9588" t="str">
        <f>VLOOKUP($E9588,'Overview Cluster Days'!$B:$G,5)</f>
        <v>Interseason</v>
      </c>
      <c r="D9588" t="str">
        <f>VLOOKUP($E9588,'Overview Cluster Days'!$B:$G,6)</f>
        <v>Weekday</v>
      </c>
      <c r="E9588">
        <v>20190327</v>
      </c>
      <c r="F9588">
        <v>11</v>
      </c>
      <c r="G9588" s="7">
        <v>2004.4</v>
      </c>
      <c r="H9588" s="7">
        <v>2593.1999999999998</v>
      </c>
      <c r="I9588" s="7">
        <v>25790.85</v>
      </c>
      <c r="J9588" s="7">
        <v>23600.6</v>
      </c>
      <c r="K9588" s="7">
        <v>14008.99</v>
      </c>
      <c r="L9588" s="7">
        <v>6538.4</v>
      </c>
      <c r="M9588" s="7">
        <v>4049.2</v>
      </c>
      <c r="N9588" s="7">
        <v>2984.1</v>
      </c>
      <c r="O9588" s="7">
        <v>1553.9</v>
      </c>
      <c r="P9588" s="7">
        <v>2951.2579999999998</v>
      </c>
    </row>
    <row r="9589" spans="1:16" x14ac:dyDescent="0.25">
      <c r="A9589" t="s">
        <v>25</v>
      </c>
      <c r="B9589" t="str">
        <f>VLOOKUP(E9589,'Overview Cluster Days'!B:E,3)</f>
        <v>G</v>
      </c>
      <c r="C9589" t="str">
        <f>VLOOKUP($E9589,'Overview Cluster Days'!$B:$G,5)</f>
        <v>Interseason</v>
      </c>
      <c r="D9589" t="str">
        <f>VLOOKUP($E9589,'Overview Cluster Days'!$B:$G,6)</f>
        <v>Weekday</v>
      </c>
      <c r="E9589">
        <v>20190327</v>
      </c>
      <c r="F9589">
        <v>12</v>
      </c>
      <c r="G9589" s="7">
        <v>1722.5</v>
      </c>
      <c r="H9589" s="7">
        <v>2598.5</v>
      </c>
      <c r="I9589" s="7">
        <v>26209.9</v>
      </c>
      <c r="J9589" s="7">
        <v>24231.14</v>
      </c>
      <c r="K9589" s="7">
        <v>15175.25</v>
      </c>
      <c r="L9589" s="7">
        <v>5828.29</v>
      </c>
      <c r="M9589" s="7">
        <v>4291</v>
      </c>
      <c r="N9589" s="7">
        <v>2782</v>
      </c>
      <c r="O9589" s="7">
        <v>1132.614</v>
      </c>
      <c r="P9589" s="7">
        <v>3260.558</v>
      </c>
    </row>
    <row r="9590" spans="1:16" x14ac:dyDescent="0.25">
      <c r="A9590" t="s">
        <v>25</v>
      </c>
      <c r="B9590" t="str">
        <f>VLOOKUP(E9590,'Overview Cluster Days'!B:E,3)</f>
        <v>G</v>
      </c>
      <c r="C9590" t="str">
        <f>VLOOKUP($E9590,'Overview Cluster Days'!$B:$G,5)</f>
        <v>Interseason</v>
      </c>
      <c r="D9590" t="str">
        <f>VLOOKUP($E9590,'Overview Cluster Days'!$B:$G,6)</f>
        <v>Weekday</v>
      </c>
      <c r="E9590">
        <v>20190327</v>
      </c>
      <c r="F9590">
        <v>13</v>
      </c>
      <c r="G9590" s="7">
        <v>1471.3</v>
      </c>
      <c r="H9590" s="7">
        <v>2433.6</v>
      </c>
      <c r="I9590" s="7">
        <v>26768.77</v>
      </c>
      <c r="J9590" s="7">
        <v>24244.31</v>
      </c>
      <c r="K9590" s="7">
        <v>15706.6</v>
      </c>
      <c r="L9590" s="7">
        <v>5668.7839999999997</v>
      </c>
      <c r="M9590" s="7">
        <v>4303.8</v>
      </c>
      <c r="N9590" s="7">
        <v>2613.5</v>
      </c>
      <c r="O9590" s="7">
        <v>1202.463</v>
      </c>
      <c r="P9590" s="7">
        <v>3299.7</v>
      </c>
    </row>
    <row r="9591" spans="1:16" x14ac:dyDescent="0.25">
      <c r="A9591" t="s">
        <v>25</v>
      </c>
      <c r="B9591" t="str">
        <f>VLOOKUP(E9591,'Overview Cluster Days'!B:E,3)</f>
        <v>G</v>
      </c>
      <c r="C9591" t="str">
        <f>VLOOKUP($E9591,'Overview Cluster Days'!$B:$G,5)</f>
        <v>Interseason</v>
      </c>
      <c r="D9591" t="str">
        <f>VLOOKUP($E9591,'Overview Cluster Days'!$B:$G,6)</f>
        <v>Weekday</v>
      </c>
      <c r="E9591">
        <v>20190327</v>
      </c>
      <c r="F9591">
        <v>14</v>
      </c>
      <c r="G9591" s="7">
        <v>1406.4</v>
      </c>
      <c r="H9591" s="7">
        <v>2555.1</v>
      </c>
      <c r="I9591" s="7">
        <v>26654.73</v>
      </c>
      <c r="J9591" s="7">
        <v>24045.200000000001</v>
      </c>
      <c r="K9591" s="7">
        <v>16151.23</v>
      </c>
      <c r="L9591" s="7">
        <v>5779.6</v>
      </c>
      <c r="M9591" s="7">
        <v>4285.2</v>
      </c>
      <c r="N9591" s="7">
        <v>2666.4</v>
      </c>
      <c r="O9591" s="7">
        <v>1153.721</v>
      </c>
      <c r="P9591" s="7">
        <v>3444</v>
      </c>
    </row>
    <row r="9592" spans="1:16" x14ac:dyDescent="0.25">
      <c r="A9592" t="s">
        <v>25</v>
      </c>
      <c r="B9592" t="str">
        <f>VLOOKUP(E9592,'Overview Cluster Days'!B:E,3)</f>
        <v>G</v>
      </c>
      <c r="C9592" t="str">
        <f>VLOOKUP($E9592,'Overview Cluster Days'!$B:$G,5)</f>
        <v>Interseason</v>
      </c>
      <c r="D9592" t="str">
        <f>VLOOKUP($E9592,'Overview Cluster Days'!$B:$G,6)</f>
        <v>Weekday</v>
      </c>
      <c r="E9592">
        <v>20190327</v>
      </c>
      <c r="F9592">
        <v>15</v>
      </c>
      <c r="G9592" s="7">
        <v>1349.6</v>
      </c>
      <c r="H9592" s="7">
        <v>2492.9</v>
      </c>
      <c r="I9592" s="7">
        <v>25636.03</v>
      </c>
      <c r="J9592" s="7">
        <v>23844.09</v>
      </c>
      <c r="K9592" s="7">
        <v>17207.45</v>
      </c>
      <c r="L9592" s="7">
        <v>5639.7</v>
      </c>
      <c r="M9592" s="7">
        <v>4339.3</v>
      </c>
      <c r="N9592" s="7">
        <v>2738.6</v>
      </c>
      <c r="O9592" s="7">
        <v>1260.4960000000001</v>
      </c>
      <c r="P9592" s="7">
        <v>3538</v>
      </c>
    </row>
    <row r="9593" spans="1:16" x14ac:dyDescent="0.25">
      <c r="A9593" t="s">
        <v>25</v>
      </c>
      <c r="B9593" t="str">
        <f>VLOOKUP(E9593,'Overview Cluster Days'!B:E,3)</f>
        <v>G</v>
      </c>
      <c r="C9593" t="str">
        <f>VLOOKUP($E9593,'Overview Cluster Days'!$B:$G,5)</f>
        <v>Interseason</v>
      </c>
      <c r="D9593" t="str">
        <f>VLOOKUP($E9593,'Overview Cluster Days'!$B:$G,6)</f>
        <v>Weekday</v>
      </c>
      <c r="E9593">
        <v>20190327</v>
      </c>
      <c r="F9593">
        <v>16</v>
      </c>
      <c r="G9593" s="7">
        <v>1304.3</v>
      </c>
      <c r="H9593" s="7">
        <v>2507.6999999999998</v>
      </c>
      <c r="I9593" s="7">
        <v>24547.9</v>
      </c>
      <c r="J9593" s="7">
        <v>23955.71</v>
      </c>
      <c r="K9593" s="7">
        <v>18593.68</v>
      </c>
      <c r="L9593" s="7">
        <v>5575.3</v>
      </c>
      <c r="M9593" s="7">
        <v>4219.6000000000004</v>
      </c>
      <c r="N9593" s="7">
        <v>2591</v>
      </c>
      <c r="O9593" s="7">
        <v>1184.749</v>
      </c>
      <c r="P9593" s="7">
        <v>3415.3580000000002</v>
      </c>
    </row>
    <row r="9594" spans="1:16" x14ac:dyDescent="0.25">
      <c r="A9594" t="s">
        <v>25</v>
      </c>
      <c r="B9594" t="str">
        <f>VLOOKUP(E9594,'Overview Cluster Days'!B:E,3)</f>
        <v>G</v>
      </c>
      <c r="C9594" t="str">
        <f>VLOOKUP($E9594,'Overview Cluster Days'!$B:$G,5)</f>
        <v>Interseason</v>
      </c>
      <c r="D9594" t="str">
        <f>VLOOKUP($E9594,'Overview Cluster Days'!$B:$G,6)</f>
        <v>Weekday</v>
      </c>
      <c r="E9594">
        <v>20190327</v>
      </c>
      <c r="F9594">
        <v>17</v>
      </c>
      <c r="G9594" s="7">
        <v>1294.7</v>
      </c>
      <c r="H9594" s="7">
        <v>2544.3000000000002</v>
      </c>
      <c r="I9594" s="7">
        <v>23818.19</v>
      </c>
      <c r="J9594" s="7">
        <v>23473.14</v>
      </c>
      <c r="K9594" s="7">
        <v>18210.560000000001</v>
      </c>
      <c r="L9594" s="7">
        <v>5798.3459999999995</v>
      </c>
      <c r="M9594" s="7">
        <v>4111.5</v>
      </c>
      <c r="N9594" s="7">
        <v>2935.9</v>
      </c>
      <c r="O9594" s="7">
        <v>1307.7919999999999</v>
      </c>
      <c r="P9594" s="7">
        <v>3213.5889999999999</v>
      </c>
    </row>
    <row r="9595" spans="1:16" x14ac:dyDescent="0.25">
      <c r="A9595" t="s">
        <v>25</v>
      </c>
      <c r="B9595" t="str">
        <f>VLOOKUP(E9595,'Overview Cluster Days'!B:E,3)</f>
        <v>G</v>
      </c>
      <c r="C9595" t="str">
        <f>VLOOKUP($E9595,'Overview Cluster Days'!$B:$G,5)</f>
        <v>Interseason</v>
      </c>
      <c r="D9595" t="str">
        <f>VLOOKUP($E9595,'Overview Cluster Days'!$B:$G,6)</f>
        <v>Weekday</v>
      </c>
      <c r="E9595">
        <v>20190327</v>
      </c>
      <c r="F9595">
        <v>18</v>
      </c>
      <c r="G9595" s="7">
        <v>1922.8</v>
      </c>
      <c r="H9595" s="7">
        <v>2644.1</v>
      </c>
      <c r="I9595" s="7">
        <v>22352.33</v>
      </c>
      <c r="J9595" s="7">
        <v>23220.799999999999</v>
      </c>
      <c r="K9595" s="7">
        <v>17889.689999999999</v>
      </c>
      <c r="L9595" s="7">
        <v>5884</v>
      </c>
      <c r="M9595" s="7">
        <v>3986.3</v>
      </c>
      <c r="N9595" s="7">
        <v>3179.9</v>
      </c>
      <c r="O9595" s="7">
        <v>1621.654</v>
      </c>
      <c r="P9595" s="7">
        <v>2988.5349999999999</v>
      </c>
    </row>
    <row r="9596" spans="1:16" x14ac:dyDescent="0.25">
      <c r="A9596" t="s">
        <v>25</v>
      </c>
      <c r="B9596" t="str">
        <f>VLOOKUP(E9596,'Overview Cluster Days'!B:E,3)</f>
        <v>G</v>
      </c>
      <c r="C9596" t="str">
        <f>VLOOKUP($E9596,'Overview Cluster Days'!$B:$G,5)</f>
        <v>Interseason</v>
      </c>
      <c r="D9596" t="str">
        <f>VLOOKUP($E9596,'Overview Cluster Days'!$B:$G,6)</f>
        <v>Weekday</v>
      </c>
      <c r="E9596">
        <v>20190327</v>
      </c>
      <c r="F9596">
        <v>19</v>
      </c>
      <c r="G9596" s="7">
        <v>1874.2</v>
      </c>
      <c r="H9596" s="7">
        <v>2860.6</v>
      </c>
      <c r="I9596" s="7">
        <v>22035.49</v>
      </c>
      <c r="J9596" s="7">
        <v>23919.599999999999</v>
      </c>
      <c r="K9596" s="7">
        <v>17121.62</v>
      </c>
      <c r="L9596" s="7">
        <v>5680.0749999999998</v>
      </c>
      <c r="M9596" s="7">
        <v>4279.7</v>
      </c>
      <c r="N9596" s="7">
        <v>3039.5</v>
      </c>
      <c r="O9596" s="7">
        <v>1538.393</v>
      </c>
      <c r="P9596" s="7">
        <v>2406.0369999999998</v>
      </c>
    </row>
    <row r="9597" spans="1:16" x14ac:dyDescent="0.25">
      <c r="A9597" t="s">
        <v>25</v>
      </c>
      <c r="B9597" t="str">
        <f>VLOOKUP(E9597,'Overview Cluster Days'!B:E,3)</f>
        <v>G</v>
      </c>
      <c r="C9597" t="str">
        <f>VLOOKUP($E9597,'Overview Cluster Days'!$B:$G,5)</f>
        <v>Interseason</v>
      </c>
      <c r="D9597" t="str">
        <f>VLOOKUP($E9597,'Overview Cluster Days'!$B:$G,6)</f>
        <v>Weekday</v>
      </c>
      <c r="E9597">
        <v>20190327</v>
      </c>
      <c r="F9597">
        <v>20</v>
      </c>
      <c r="G9597" s="7">
        <v>1942.8</v>
      </c>
      <c r="H9597" s="7">
        <v>3089.4</v>
      </c>
      <c r="I9597" s="7">
        <v>22585.97</v>
      </c>
      <c r="J9597" s="7">
        <v>23275.22</v>
      </c>
      <c r="K9597" s="7">
        <v>13625.11</v>
      </c>
      <c r="L9597" s="7">
        <v>4857</v>
      </c>
      <c r="M9597" s="7">
        <v>4272.1000000000004</v>
      </c>
      <c r="N9597" s="7">
        <v>3238.1</v>
      </c>
      <c r="O9597" s="7">
        <v>2342.6</v>
      </c>
      <c r="P9597" s="7">
        <v>2469.174</v>
      </c>
    </row>
    <row r="9598" spans="1:16" x14ac:dyDescent="0.25">
      <c r="A9598" t="s">
        <v>25</v>
      </c>
      <c r="B9598" t="str">
        <f>VLOOKUP(E9598,'Overview Cluster Days'!B:E,3)</f>
        <v>G</v>
      </c>
      <c r="C9598" t="str">
        <f>VLOOKUP($E9598,'Overview Cluster Days'!$B:$G,5)</f>
        <v>Interseason</v>
      </c>
      <c r="D9598" t="str">
        <f>VLOOKUP($E9598,'Overview Cluster Days'!$B:$G,6)</f>
        <v>Weekday</v>
      </c>
      <c r="E9598">
        <v>20190327</v>
      </c>
      <c r="F9598">
        <v>21</v>
      </c>
      <c r="G9598" s="7">
        <v>1862.3</v>
      </c>
      <c r="H9598" s="7">
        <v>2776.5</v>
      </c>
      <c r="I9598" s="7">
        <v>19903.88</v>
      </c>
      <c r="J9598" s="7">
        <v>20459.47</v>
      </c>
      <c r="K9598" s="7">
        <v>14807.11</v>
      </c>
      <c r="L9598" s="7">
        <v>5952.7290000000003</v>
      </c>
      <c r="M9598" s="7">
        <v>4402.8999999999996</v>
      </c>
      <c r="N9598" s="7">
        <v>3159.1</v>
      </c>
      <c r="O9598" s="7">
        <v>1991.6590000000001</v>
      </c>
      <c r="P9598" s="7">
        <v>2494.1680000000001</v>
      </c>
    </row>
    <row r="9599" spans="1:16" x14ac:dyDescent="0.25">
      <c r="A9599" t="s">
        <v>25</v>
      </c>
      <c r="B9599" t="str">
        <f>VLOOKUP(E9599,'Overview Cluster Days'!B:E,3)</f>
        <v>G</v>
      </c>
      <c r="C9599" t="str">
        <f>VLOOKUP($E9599,'Overview Cluster Days'!$B:$G,5)</f>
        <v>Interseason</v>
      </c>
      <c r="D9599" t="str">
        <f>VLOOKUP($E9599,'Overview Cluster Days'!$B:$G,6)</f>
        <v>Weekday</v>
      </c>
      <c r="E9599">
        <v>20190327</v>
      </c>
      <c r="F9599">
        <v>22</v>
      </c>
      <c r="G9599" s="7">
        <v>1603.6</v>
      </c>
      <c r="H9599" s="7">
        <v>2318</v>
      </c>
      <c r="I9599" s="7">
        <v>19179.04</v>
      </c>
      <c r="J9599" s="7">
        <v>19098.23</v>
      </c>
      <c r="K9599" s="7">
        <v>14287.26</v>
      </c>
      <c r="L9599" s="7">
        <v>5420.8739999999998</v>
      </c>
      <c r="M9599" s="7">
        <v>4787.5</v>
      </c>
      <c r="N9599" s="7">
        <v>2991.7</v>
      </c>
      <c r="O9599" s="7">
        <v>1698.809</v>
      </c>
      <c r="P9599" s="7">
        <v>2514.0770000000002</v>
      </c>
    </row>
    <row r="9600" spans="1:16" x14ac:dyDescent="0.25">
      <c r="A9600" t="s">
        <v>25</v>
      </c>
      <c r="B9600" t="str">
        <f>VLOOKUP(E9600,'Overview Cluster Days'!B:E,3)</f>
        <v>G</v>
      </c>
      <c r="C9600" t="str">
        <f>VLOOKUP($E9600,'Overview Cluster Days'!$B:$G,5)</f>
        <v>Interseason</v>
      </c>
      <c r="D9600" t="str">
        <f>VLOOKUP($E9600,'Overview Cluster Days'!$B:$G,6)</f>
        <v>Weekday</v>
      </c>
      <c r="E9600">
        <v>20190327</v>
      </c>
      <c r="F9600">
        <v>23</v>
      </c>
      <c r="G9600" s="7">
        <v>1336.5</v>
      </c>
      <c r="H9600" s="7">
        <v>2394.6</v>
      </c>
      <c r="I9600" s="7">
        <v>20103.16</v>
      </c>
      <c r="J9600" s="7">
        <v>18171.3</v>
      </c>
      <c r="K9600" s="7">
        <v>12158.9</v>
      </c>
      <c r="L9600" s="7">
        <v>4911.8519999999999</v>
      </c>
      <c r="M9600" s="7">
        <v>5088.6000000000004</v>
      </c>
      <c r="N9600" s="7">
        <v>2456.4</v>
      </c>
      <c r="O9600" s="7">
        <v>1451.5619999999999</v>
      </c>
      <c r="P9600" s="7">
        <v>2650.645</v>
      </c>
    </row>
    <row r="9601" spans="1:16" x14ac:dyDescent="0.25">
      <c r="A9601" t="s">
        <v>25</v>
      </c>
      <c r="B9601" t="str">
        <f>VLOOKUP(E9601,'Overview Cluster Days'!B:E,3)</f>
        <v>G</v>
      </c>
      <c r="C9601" t="str">
        <f>VLOOKUP($E9601,'Overview Cluster Days'!$B:$G,5)</f>
        <v>Interseason</v>
      </c>
      <c r="D9601" t="str">
        <f>VLOOKUP($E9601,'Overview Cluster Days'!$B:$G,6)</f>
        <v>Weekday</v>
      </c>
      <c r="E9601">
        <v>20190327</v>
      </c>
      <c r="F9601">
        <v>24</v>
      </c>
      <c r="G9601" s="7">
        <v>1454.8</v>
      </c>
      <c r="H9601" s="7">
        <v>2248.9</v>
      </c>
      <c r="I9601" s="7">
        <v>20952.580000000002</v>
      </c>
      <c r="J9601" s="7">
        <v>17176.18</v>
      </c>
      <c r="K9601" s="7">
        <v>11128.56</v>
      </c>
      <c r="L9601" s="7">
        <v>5876.9409999999998</v>
      </c>
      <c r="M9601" s="7">
        <v>5130.8999999999996</v>
      </c>
      <c r="N9601" s="7">
        <v>2200.4</v>
      </c>
      <c r="O9601" s="7">
        <v>1542.694</v>
      </c>
      <c r="P9601" s="7">
        <v>2410.069</v>
      </c>
    </row>
    <row r="9602" spans="1:16" x14ac:dyDescent="0.25">
      <c r="A9602" t="s">
        <v>25</v>
      </c>
      <c r="B9602" t="str">
        <f>VLOOKUP(E9602,'Overview Cluster Days'!B:E,3)</f>
        <v>G</v>
      </c>
      <c r="C9602" t="str">
        <f>VLOOKUP($E9602,'Overview Cluster Days'!$B:$G,5)</f>
        <v>Interseason</v>
      </c>
      <c r="D9602" t="str">
        <f>VLOOKUP($E9602,'Overview Cluster Days'!$B:$G,6)</f>
        <v>Weekday</v>
      </c>
      <c r="E9602">
        <v>20190328</v>
      </c>
      <c r="F9602">
        <v>1</v>
      </c>
      <c r="G9602" s="7">
        <v>938</v>
      </c>
      <c r="H9602" s="7">
        <v>1803.9</v>
      </c>
      <c r="I9602" s="7">
        <v>21667.75</v>
      </c>
      <c r="J9602" s="7">
        <v>17490.2</v>
      </c>
      <c r="K9602" s="7">
        <v>10262.11</v>
      </c>
      <c r="L9602" s="7">
        <v>4605.5630000000001</v>
      </c>
      <c r="M9602" s="7">
        <v>4522.8</v>
      </c>
      <c r="N9602" s="7">
        <v>2634</v>
      </c>
      <c r="O9602" s="7">
        <v>1416.2</v>
      </c>
      <c r="P9602" s="7">
        <v>2652.9119999999998</v>
      </c>
    </row>
    <row r="9603" spans="1:16" x14ac:dyDescent="0.25">
      <c r="A9603" t="s">
        <v>25</v>
      </c>
      <c r="B9603" t="str">
        <f>VLOOKUP(E9603,'Overview Cluster Days'!B:E,3)</f>
        <v>G</v>
      </c>
      <c r="C9603" t="str">
        <f>VLOOKUP($E9603,'Overview Cluster Days'!$B:$G,5)</f>
        <v>Interseason</v>
      </c>
      <c r="D9603" t="str">
        <f>VLOOKUP($E9603,'Overview Cluster Days'!$B:$G,6)</f>
        <v>Weekday</v>
      </c>
      <c r="E9603">
        <v>20190328</v>
      </c>
      <c r="F9603">
        <v>2</v>
      </c>
      <c r="G9603" s="7">
        <v>1254.2</v>
      </c>
      <c r="H9603" s="7">
        <v>1564.6</v>
      </c>
      <c r="I9603" s="7">
        <v>20658.060000000001</v>
      </c>
      <c r="J9603" s="7">
        <v>17854.900000000001</v>
      </c>
      <c r="K9603" s="7">
        <v>10533.3</v>
      </c>
      <c r="L9603" s="7">
        <v>4279.5</v>
      </c>
      <c r="M9603" s="7">
        <v>4727.3</v>
      </c>
      <c r="N9603" s="7">
        <v>3139.6</v>
      </c>
      <c r="O9603" s="7">
        <v>1848.855</v>
      </c>
      <c r="P9603" s="7">
        <v>2966.6</v>
      </c>
    </row>
    <row r="9604" spans="1:16" x14ac:dyDescent="0.25">
      <c r="A9604" t="s">
        <v>25</v>
      </c>
      <c r="B9604" t="str">
        <f>VLOOKUP(E9604,'Overview Cluster Days'!B:E,3)</f>
        <v>G</v>
      </c>
      <c r="C9604" t="str">
        <f>VLOOKUP($E9604,'Overview Cluster Days'!$B:$G,5)</f>
        <v>Interseason</v>
      </c>
      <c r="D9604" t="str">
        <f>VLOOKUP($E9604,'Overview Cluster Days'!$B:$G,6)</f>
        <v>Weekday</v>
      </c>
      <c r="E9604">
        <v>20190328</v>
      </c>
      <c r="F9604">
        <v>3</v>
      </c>
      <c r="G9604" s="7">
        <v>1246.0999999999999</v>
      </c>
      <c r="H9604" s="7">
        <v>1584.7</v>
      </c>
      <c r="I9604" s="7">
        <v>19823.88</v>
      </c>
      <c r="J9604" s="7">
        <v>17917.87</v>
      </c>
      <c r="K9604" s="7">
        <v>11156.72</v>
      </c>
      <c r="L9604" s="7">
        <v>4045.5889999999999</v>
      </c>
      <c r="M9604" s="7">
        <v>4427.8</v>
      </c>
      <c r="N9604" s="7">
        <v>3442.2</v>
      </c>
      <c r="O9604" s="7">
        <v>1892.2149999999999</v>
      </c>
      <c r="P9604" s="7">
        <v>2947.3</v>
      </c>
    </row>
    <row r="9605" spans="1:16" x14ac:dyDescent="0.25">
      <c r="A9605" t="s">
        <v>25</v>
      </c>
      <c r="B9605" t="str">
        <f>VLOOKUP(E9605,'Overview Cluster Days'!B:E,3)</f>
        <v>G</v>
      </c>
      <c r="C9605" t="str">
        <f>VLOOKUP($E9605,'Overview Cluster Days'!$B:$G,5)</f>
        <v>Interseason</v>
      </c>
      <c r="D9605" t="str">
        <f>VLOOKUP($E9605,'Overview Cluster Days'!$B:$G,6)</f>
        <v>Weekday</v>
      </c>
      <c r="E9605">
        <v>20190328</v>
      </c>
      <c r="F9605">
        <v>4</v>
      </c>
      <c r="G9605" s="7">
        <v>1331.5</v>
      </c>
      <c r="H9605" s="7">
        <v>1696.1</v>
      </c>
      <c r="I9605" s="7">
        <v>19029.349999999999</v>
      </c>
      <c r="J9605" s="7">
        <v>18348.240000000002</v>
      </c>
      <c r="K9605" s="7">
        <v>12536.32</v>
      </c>
      <c r="L9605" s="7">
        <v>3881.806</v>
      </c>
      <c r="M9605" s="7">
        <v>4462</v>
      </c>
      <c r="N9605" s="7">
        <v>3408.5</v>
      </c>
      <c r="O9605" s="7">
        <v>1869.4159999999999</v>
      </c>
      <c r="P9605" s="7">
        <v>3213</v>
      </c>
    </row>
    <row r="9606" spans="1:16" x14ac:dyDescent="0.25">
      <c r="A9606" t="s">
        <v>25</v>
      </c>
      <c r="B9606" t="str">
        <f>VLOOKUP(E9606,'Overview Cluster Days'!B:E,3)</f>
        <v>G</v>
      </c>
      <c r="C9606" t="str">
        <f>VLOOKUP($E9606,'Overview Cluster Days'!$B:$G,5)</f>
        <v>Interseason</v>
      </c>
      <c r="D9606" t="str">
        <f>VLOOKUP($E9606,'Overview Cluster Days'!$B:$G,6)</f>
        <v>Weekday</v>
      </c>
      <c r="E9606">
        <v>20190328</v>
      </c>
      <c r="F9606">
        <v>5</v>
      </c>
      <c r="G9606" s="7">
        <v>1224.3</v>
      </c>
      <c r="H9606" s="7">
        <v>1649.3</v>
      </c>
      <c r="I9606" s="7">
        <v>19161.13</v>
      </c>
      <c r="J9606" s="7">
        <v>19200.7</v>
      </c>
      <c r="K9606" s="7">
        <v>13704.01</v>
      </c>
      <c r="L9606" s="7">
        <v>3678.5</v>
      </c>
      <c r="M9606" s="7">
        <v>4685.5</v>
      </c>
      <c r="N9606" s="7">
        <v>3110.1</v>
      </c>
      <c r="O9606" s="7">
        <v>1795.1790000000001</v>
      </c>
      <c r="P9606" s="7">
        <v>3430.1</v>
      </c>
    </row>
    <row r="9607" spans="1:16" x14ac:dyDescent="0.25">
      <c r="A9607" t="s">
        <v>25</v>
      </c>
      <c r="B9607" t="str">
        <f>VLOOKUP(E9607,'Overview Cluster Days'!B:E,3)</f>
        <v>G</v>
      </c>
      <c r="C9607" t="str">
        <f>VLOOKUP($E9607,'Overview Cluster Days'!$B:$G,5)</f>
        <v>Interseason</v>
      </c>
      <c r="D9607" t="str">
        <f>VLOOKUP($E9607,'Overview Cluster Days'!$B:$G,6)</f>
        <v>Weekday</v>
      </c>
      <c r="E9607">
        <v>20190328</v>
      </c>
      <c r="F9607">
        <v>6</v>
      </c>
      <c r="G9607" s="7">
        <v>1154.2</v>
      </c>
      <c r="H9607" s="7">
        <v>1601</v>
      </c>
      <c r="I9607" s="7">
        <v>20753.169999999998</v>
      </c>
      <c r="J9607" s="7">
        <v>19947.07</v>
      </c>
      <c r="K9607" s="7">
        <v>12766.13</v>
      </c>
      <c r="L9607" s="7">
        <v>3946.4</v>
      </c>
      <c r="M9607" s="7">
        <v>4641.8999999999996</v>
      </c>
      <c r="N9607" s="7">
        <v>2784.1</v>
      </c>
      <c r="O9607" s="7">
        <v>1423.0360000000001</v>
      </c>
      <c r="P9607" s="7">
        <v>3155.0120000000002</v>
      </c>
    </row>
    <row r="9608" spans="1:16" x14ac:dyDescent="0.25">
      <c r="A9608" t="s">
        <v>25</v>
      </c>
      <c r="B9608" t="str">
        <f>VLOOKUP(E9608,'Overview Cluster Days'!B:E,3)</f>
        <v>G</v>
      </c>
      <c r="C9608" t="str">
        <f>VLOOKUP($E9608,'Overview Cluster Days'!$B:$G,5)</f>
        <v>Interseason</v>
      </c>
      <c r="D9608" t="str">
        <f>VLOOKUP($E9608,'Overview Cluster Days'!$B:$G,6)</f>
        <v>Weekday</v>
      </c>
      <c r="E9608">
        <v>20190328</v>
      </c>
      <c r="F9608">
        <v>7</v>
      </c>
      <c r="G9608" s="7">
        <v>965.1</v>
      </c>
      <c r="H9608" s="7">
        <v>2199.1999999999998</v>
      </c>
      <c r="I9608" s="7">
        <v>19462.169999999998</v>
      </c>
      <c r="J9608" s="7">
        <v>20737.29</v>
      </c>
      <c r="K9608" s="7">
        <v>13915.99</v>
      </c>
      <c r="L9608" s="7">
        <v>4865.6940000000004</v>
      </c>
      <c r="M9608" s="7">
        <v>5090.8999999999996</v>
      </c>
      <c r="N9608" s="7">
        <v>2852</v>
      </c>
      <c r="O9608" s="7">
        <v>1889.4</v>
      </c>
      <c r="P9608" s="7">
        <v>2953.08</v>
      </c>
    </row>
    <row r="9609" spans="1:16" x14ac:dyDescent="0.25">
      <c r="A9609" t="s">
        <v>25</v>
      </c>
      <c r="B9609" t="str">
        <f>VLOOKUP(E9609,'Overview Cluster Days'!B:E,3)</f>
        <v>G</v>
      </c>
      <c r="C9609" t="str">
        <f>VLOOKUP($E9609,'Overview Cluster Days'!$B:$G,5)</f>
        <v>Interseason</v>
      </c>
      <c r="D9609" t="str">
        <f>VLOOKUP($E9609,'Overview Cluster Days'!$B:$G,6)</f>
        <v>Weekday</v>
      </c>
      <c r="E9609">
        <v>20190328</v>
      </c>
      <c r="F9609">
        <v>8</v>
      </c>
      <c r="G9609" s="7">
        <v>1377.2</v>
      </c>
      <c r="H9609" s="7">
        <v>2573.5</v>
      </c>
      <c r="I9609" s="7">
        <v>21716.53</v>
      </c>
      <c r="J9609" s="7">
        <v>21475.31</v>
      </c>
      <c r="K9609" s="7">
        <v>14450.52</v>
      </c>
      <c r="L9609" s="7">
        <v>5643.9</v>
      </c>
      <c r="M9609" s="7">
        <v>4678.8</v>
      </c>
      <c r="N9609" s="7">
        <v>3326.7</v>
      </c>
      <c r="O9609" s="7">
        <v>2410.4340000000002</v>
      </c>
      <c r="P9609" s="7">
        <v>2594.6999999999998</v>
      </c>
    </row>
    <row r="9610" spans="1:16" x14ac:dyDescent="0.25">
      <c r="A9610" t="s">
        <v>25</v>
      </c>
      <c r="B9610" t="str">
        <f>VLOOKUP(E9610,'Overview Cluster Days'!B:E,3)</f>
        <v>G</v>
      </c>
      <c r="C9610" t="str">
        <f>VLOOKUP($E9610,'Overview Cluster Days'!$B:$G,5)</f>
        <v>Interseason</v>
      </c>
      <c r="D9610" t="str">
        <f>VLOOKUP($E9610,'Overview Cluster Days'!$B:$G,6)</f>
        <v>Weekday</v>
      </c>
      <c r="E9610">
        <v>20190328</v>
      </c>
      <c r="F9610">
        <v>9</v>
      </c>
      <c r="G9610" s="7">
        <v>1743.4</v>
      </c>
      <c r="H9610" s="7">
        <v>2598.6</v>
      </c>
      <c r="I9610" s="7">
        <v>23800.11</v>
      </c>
      <c r="J9610" s="7">
        <v>23235.7</v>
      </c>
      <c r="K9610" s="7">
        <v>15029.56</v>
      </c>
      <c r="L9610" s="7">
        <v>5760.1</v>
      </c>
      <c r="M9610" s="7">
        <v>4157.5</v>
      </c>
      <c r="N9610" s="7">
        <v>3612.6</v>
      </c>
      <c r="O9610" s="7">
        <v>2074</v>
      </c>
      <c r="P9610" s="7">
        <v>2373</v>
      </c>
    </row>
    <row r="9611" spans="1:16" x14ac:dyDescent="0.25">
      <c r="A9611" t="s">
        <v>25</v>
      </c>
      <c r="B9611" t="str">
        <f>VLOOKUP(E9611,'Overview Cluster Days'!B:E,3)</f>
        <v>G</v>
      </c>
      <c r="C9611" t="str">
        <f>VLOOKUP($E9611,'Overview Cluster Days'!$B:$G,5)</f>
        <v>Interseason</v>
      </c>
      <c r="D9611" t="str">
        <f>VLOOKUP($E9611,'Overview Cluster Days'!$B:$G,6)</f>
        <v>Weekday</v>
      </c>
      <c r="E9611">
        <v>20190328</v>
      </c>
      <c r="F9611">
        <v>10</v>
      </c>
      <c r="G9611" s="7">
        <v>1791.4</v>
      </c>
      <c r="H9611" s="7">
        <v>2458.5</v>
      </c>
      <c r="I9611" s="7">
        <v>24171.040000000001</v>
      </c>
      <c r="J9611" s="7">
        <v>24226.71</v>
      </c>
      <c r="K9611" s="7">
        <v>16076.43</v>
      </c>
      <c r="L9611" s="7">
        <v>5528.1</v>
      </c>
      <c r="M9611" s="7">
        <v>3976.6</v>
      </c>
      <c r="N9611" s="7">
        <v>3438.8</v>
      </c>
      <c r="O9611" s="7">
        <v>1720.7</v>
      </c>
      <c r="P9611" s="7">
        <v>2644.2</v>
      </c>
    </row>
    <row r="9612" spans="1:16" x14ac:dyDescent="0.25">
      <c r="A9612" t="s">
        <v>25</v>
      </c>
      <c r="B9612" t="str">
        <f>VLOOKUP(E9612,'Overview Cluster Days'!B:E,3)</f>
        <v>G</v>
      </c>
      <c r="C9612" t="str">
        <f>VLOOKUP($E9612,'Overview Cluster Days'!$B:$G,5)</f>
        <v>Interseason</v>
      </c>
      <c r="D9612" t="str">
        <f>VLOOKUP($E9612,'Overview Cluster Days'!$B:$G,6)</f>
        <v>Weekday</v>
      </c>
      <c r="E9612">
        <v>20190328</v>
      </c>
      <c r="F9612">
        <v>11</v>
      </c>
      <c r="G9612" s="7">
        <v>1772.9</v>
      </c>
      <c r="H9612" s="7">
        <v>2261.6999999999998</v>
      </c>
      <c r="I9612" s="7">
        <v>24159.759999999998</v>
      </c>
      <c r="J9612" s="7">
        <v>25217.69</v>
      </c>
      <c r="K9612" s="7">
        <v>17461.439999999999</v>
      </c>
      <c r="L9612" s="7">
        <v>5692.5</v>
      </c>
      <c r="M9612" s="7">
        <v>4139</v>
      </c>
      <c r="N9612" s="7">
        <v>3134.3</v>
      </c>
      <c r="O9612" s="7">
        <v>1033.789</v>
      </c>
      <c r="P9612" s="7">
        <v>3135.6460000000002</v>
      </c>
    </row>
    <row r="9613" spans="1:16" x14ac:dyDescent="0.25">
      <c r="A9613" t="s">
        <v>25</v>
      </c>
      <c r="B9613" t="str">
        <f>VLOOKUP(E9613,'Overview Cluster Days'!B:E,3)</f>
        <v>G</v>
      </c>
      <c r="C9613" t="str">
        <f>VLOOKUP($E9613,'Overview Cluster Days'!$B:$G,5)</f>
        <v>Interseason</v>
      </c>
      <c r="D9613" t="str">
        <f>VLOOKUP($E9613,'Overview Cluster Days'!$B:$G,6)</f>
        <v>Weekday</v>
      </c>
      <c r="E9613">
        <v>20190328</v>
      </c>
      <c r="F9613">
        <v>12</v>
      </c>
      <c r="G9613" s="7">
        <v>1414.3</v>
      </c>
      <c r="H9613" s="7">
        <v>2237.4</v>
      </c>
      <c r="I9613" s="7">
        <v>24033.66</v>
      </c>
      <c r="J9613" s="7">
        <v>25687.42</v>
      </c>
      <c r="K9613" s="7">
        <v>17761.48</v>
      </c>
      <c r="L9613" s="7">
        <v>5687.1</v>
      </c>
      <c r="M9613" s="7">
        <v>4182.8999999999996</v>
      </c>
      <c r="N9613" s="7">
        <v>2939.7</v>
      </c>
      <c r="O9613" s="7">
        <v>1050.684</v>
      </c>
      <c r="P9613" s="7">
        <v>3449.1239999999998</v>
      </c>
    </row>
    <row r="9614" spans="1:16" x14ac:dyDescent="0.25">
      <c r="A9614" t="s">
        <v>25</v>
      </c>
      <c r="B9614" t="str">
        <f>VLOOKUP(E9614,'Overview Cluster Days'!B:E,3)</f>
        <v>G</v>
      </c>
      <c r="C9614" t="str">
        <f>VLOOKUP($E9614,'Overview Cluster Days'!$B:$G,5)</f>
        <v>Interseason</v>
      </c>
      <c r="D9614" t="str">
        <f>VLOOKUP($E9614,'Overview Cluster Days'!$B:$G,6)</f>
        <v>Weekday</v>
      </c>
      <c r="E9614">
        <v>20190328</v>
      </c>
      <c r="F9614">
        <v>13</v>
      </c>
      <c r="G9614" s="7">
        <v>1491.7</v>
      </c>
      <c r="H9614" s="7">
        <v>1993.9</v>
      </c>
      <c r="I9614" s="7">
        <v>24545.88</v>
      </c>
      <c r="J9614" s="7">
        <v>25901.1</v>
      </c>
      <c r="K9614" s="7">
        <v>17535.2</v>
      </c>
      <c r="L9614" s="7">
        <v>5777.5990000000002</v>
      </c>
      <c r="M9614" s="7">
        <v>4128.6000000000004</v>
      </c>
      <c r="N9614" s="7">
        <v>2801.9</v>
      </c>
      <c r="O9614" s="7">
        <v>1097</v>
      </c>
      <c r="P9614" s="7">
        <v>3619.6</v>
      </c>
    </row>
    <row r="9615" spans="1:16" x14ac:dyDescent="0.25">
      <c r="A9615" t="s">
        <v>25</v>
      </c>
      <c r="B9615" t="str">
        <f>VLOOKUP(E9615,'Overview Cluster Days'!B:E,3)</f>
        <v>G</v>
      </c>
      <c r="C9615" t="str">
        <f>VLOOKUP($E9615,'Overview Cluster Days'!$B:$G,5)</f>
        <v>Interseason</v>
      </c>
      <c r="D9615" t="str">
        <f>VLOOKUP($E9615,'Overview Cluster Days'!$B:$G,6)</f>
        <v>Weekday</v>
      </c>
      <c r="E9615">
        <v>20190328</v>
      </c>
      <c r="F9615">
        <v>14</v>
      </c>
      <c r="G9615" s="7">
        <v>1448.5</v>
      </c>
      <c r="H9615" s="7">
        <v>1993.1</v>
      </c>
      <c r="I9615" s="7">
        <v>23816.29</v>
      </c>
      <c r="J9615" s="7">
        <v>26120.63</v>
      </c>
      <c r="K9615" s="7">
        <v>17888.48</v>
      </c>
      <c r="L9615" s="7">
        <v>5563.21</v>
      </c>
      <c r="M9615" s="7">
        <v>4189.8999999999996</v>
      </c>
      <c r="N9615" s="7">
        <v>2860.6</v>
      </c>
      <c r="O9615" s="7">
        <v>1192.6489999999999</v>
      </c>
      <c r="P9615" s="7">
        <v>3597.7</v>
      </c>
    </row>
    <row r="9616" spans="1:16" x14ac:dyDescent="0.25">
      <c r="A9616" t="s">
        <v>25</v>
      </c>
      <c r="B9616" t="str">
        <f>VLOOKUP(E9616,'Overview Cluster Days'!B:E,3)</f>
        <v>G</v>
      </c>
      <c r="C9616" t="str">
        <f>VLOOKUP($E9616,'Overview Cluster Days'!$B:$G,5)</f>
        <v>Interseason</v>
      </c>
      <c r="D9616" t="str">
        <f>VLOOKUP($E9616,'Overview Cluster Days'!$B:$G,6)</f>
        <v>Weekday</v>
      </c>
      <c r="E9616">
        <v>20190328</v>
      </c>
      <c r="F9616">
        <v>15</v>
      </c>
      <c r="G9616" s="7">
        <v>1270.0999999999999</v>
      </c>
      <c r="H9616" s="7">
        <v>1937.1</v>
      </c>
      <c r="I9616" s="7">
        <v>23157.34</v>
      </c>
      <c r="J9616" s="7">
        <v>25031.59</v>
      </c>
      <c r="K9616" s="7">
        <v>17467.55</v>
      </c>
      <c r="L9616" s="7">
        <v>5653</v>
      </c>
      <c r="M9616" s="7">
        <v>4200.1000000000004</v>
      </c>
      <c r="N9616" s="7">
        <v>2879.8</v>
      </c>
      <c r="O9616" s="7">
        <v>1260</v>
      </c>
      <c r="P9616" s="7">
        <v>3503.7150000000001</v>
      </c>
    </row>
    <row r="9617" spans="1:16" x14ac:dyDescent="0.25">
      <c r="A9617" t="s">
        <v>25</v>
      </c>
      <c r="B9617" t="str">
        <f>VLOOKUP(E9617,'Overview Cluster Days'!B:E,3)</f>
        <v>G</v>
      </c>
      <c r="C9617" t="str">
        <f>VLOOKUP($E9617,'Overview Cluster Days'!$B:$G,5)</f>
        <v>Interseason</v>
      </c>
      <c r="D9617" t="str">
        <f>VLOOKUP($E9617,'Overview Cluster Days'!$B:$G,6)</f>
        <v>Weekday</v>
      </c>
      <c r="E9617">
        <v>20190328</v>
      </c>
      <c r="F9617">
        <v>16</v>
      </c>
      <c r="G9617" s="7">
        <v>1226.7</v>
      </c>
      <c r="H9617" s="7">
        <v>1963.8</v>
      </c>
      <c r="I9617" s="7">
        <v>22253.51</v>
      </c>
      <c r="J9617" s="7">
        <v>24725.19</v>
      </c>
      <c r="K9617" s="7">
        <v>17480.54</v>
      </c>
      <c r="L9617" s="7">
        <v>5582.3450000000003</v>
      </c>
      <c r="M9617" s="7">
        <v>4147.6000000000004</v>
      </c>
      <c r="N9617" s="7">
        <v>2935.4</v>
      </c>
      <c r="O9617" s="7">
        <v>1445.6</v>
      </c>
      <c r="P9617" s="7">
        <v>3447.1480000000001</v>
      </c>
    </row>
    <row r="9618" spans="1:16" x14ac:dyDescent="0.25">
      <c r="A9618" t="s">
        <v>25</v>
      </c>
      <c r="B9618" t="str">
        <f>VLOOKUP(E9618,'Overview Cluster Days'!B:E,3)</f>
        <v>G</v>
      </c>
      <c r="C9618" t="str">
        <f>VLOOKUP($E9618,'Overview Cluster Days'!$B:$G,5)</f>
        <v>Interseason</v>
      </c>
      <c r="D9618" t="str">
        <f>VLOOKUP($E9618,'Overview Cluster Days'!$B:$G,6)</f>
        <v>Weekday</v>
      </c>
      <c r="E9618">
        <v>20190328</v>
      </c>
      <c r="F9618">
        <v>17</v>
      </c>
      <c r="G9618" s="7">
        <v>1156.2</v>
      </c>
      <c r="H9618" s="7">
        <v>2011.2</v>
      </c>
      <c r="I9618" s="7">
        <v>21075.03</v>
      </c>
      <c r="J9618" s="7">
        <v>24054.59</v>
      </c>
      <c r="K9618" s="7">
        <v>17802.22</v>
      </c>
      <c r="L9618" s="7">
        <v>5822.8</v>
      </c>
      <c r="M9618" s="7">
        <v>4101.6000000000004</v>
      </c>
      <c r="N9618" s="7">
        <v>3180.4</v>
      </c>
      <c r="O9618" s="7">
        <v>1699.41</v>
      </c>
      <c r="P9618" s="7">
        <v>3100.6379999999999</v>
      </c>
    </row>
    <row r="9619" spans="1:16" x14ac:dyDescent="0.25">
      <c r="A9619" t="s">
        <v>25</v>
      </c>
      <c r="B9619" t="str">
        <f>VLOOKUP(E9619,'Overview Cluster Days'!B:E,3)</f>
        <v>G</v>
      </c>
      <c r="C9619" t="str">
        <f>VLOOKUP($E9619,'Overview Cluster Days'!$B:$G,5)</f>
        <v>Interseason</v>
      </c>
      <c r="D9619" t="str">
        <f>VLOOKUP($E9619,'Overview Cluster Days'!$B:$G,6)</f>
        <v>Weekday</v>
      </c>
      <c r="E9619">
        <v>20190328</v>
      </c>
      <c r="F9619">
        <v>18</v>
      </c>
      <c r="G9619" s="7">
        <v>1704.6</v>
      </c>
      <c r="H9619" s="7">
        <v>2209.5</v>
      </c>
      <c r="I9619" s="7">
        <v>20413.39</v>
      </c>
      <c r="J9619" s="7">
        <v>23242.13</v>
      </c>
      <c r="K9619" s="7">
        <v>17370.55</v>
      </c>
      <c r="L9619" s="7">
        <v>5553.2969999999996</v>
      </c>
      <c r="M9619" s="7">
        <v>3912</v>
      </c>
      <c r="N9619" s="7">
        <v>3464.8</v>
      </c>
      <c r="O9619" s="7">
        <v>2367.8000000000002</v>
      </c>
      <c r="P9619" s="7">
        <v>2640.8</v>
      </c>
    </row>
    <row r="9620" spans="1:16" x14ac:dyDescent="0.25">
      <c r="A9620" t="s">
        <v>25</v>
      </c>
      <c r="B9620" t="str">
        <f>VLOOKUP(E9620,'Overview Cluster Days'!B:E,3)</f>
        <v>G</v>
      </c>
      <c r="C9620" t="str">
        <f>VLOOKUP($E9620,'Overview Cluster Days'!$B:$G,5)</f>
        <v>Interseason</v>
      </c>
      <c r="D9620" t="str">
        <f>VLOOKUP($E9620,'Overview Cluster Days'!$B:$G,6)</f>
        <v>Weekday</v>
      </c>
      <c r="E9620">
        <v>20190328</v>
      </c>
      <c r="F9620">
        <v>19</v>
      </c>
      <c r="G9620" s="7">
        <v>1786.5</v>
      </c>
      <c r="H9620" s="7">
        <v>2406.9</v>
      </c>
      <c r="I9620" s="7">
        <v>20494.97</v>
      </c>
      <c r="J9620" s="7">
        <v>23478.7</v>
      </c>
      <c r="K9620" s="7">
        <v>17640.53</v>
      </c>
      <c r="L9620" s="7">
        <v>5631.152</v>
      </c>
      <c r="M9620" s="7">
        <v>4145.1000000000004</v>
      </c>
      <c r="N9620" s="7">
        <v>3438.9</v>
      </c>
      <c r="O9620" s="7">
        <v>2263.069</v>
      </c>
      <c r="P9620" s="7">
        <v>2340.3310000000001</v>
      </c>
    </row>
    <row r="9621" spans="1:16" x14ac:dyDescent="0.25">
      <c r="A9621" t="s">
        <v>25</v>
      </c>
      <c r="B9621" t="str">
        <f>VLOOKUP(E9621,'Overview Cluster Days'!B:E,3)</f>
        <v>G</v>
      </c>
      <c r="C9621" t="str">
        <f>VLOOKUP($E9621,'Overview Cluster Days'!$B:$G,5)</f>
        <v>Interseason</v>
      </c>
      <c r="D9621" t="str">
        <f>VLOOKUP($E9621,'Overview Cluster Days'!$B:$G,6)</f>
        <v>Weekday</v>
      </c>
      <c r="E9621">
        <v>20190328</v>
      </c>
      <c r="F9621">
        <v>20</v>
      </c>
      <c r="G9621" s="7">
        <v>1816.8</v>
      </c>
      <c r="H9621" s="7">
        <v>2748.3</v>
      </c>
      <c r="I9621" s="7">
        <v>20928.009999999998</v>
      </c>
      <c r="J9621" s="7">
        <v>23863.4</v>
      </c>
      <c r="K9621" s="7">
        <v>16512.240000000002</v>
      </c>
      <c r="L9621" s="7">
        <v>5145.4290000000001</v>
      </c>
      <c r="M9621" s="7">
        <v>4288.6000000000004</v>
      </c>
      <c r="N9621" s="7">
        <v>3662.8</v>
      </c>
      <c r="O9621" s="7">
        <v>2661.6</v>
      </c>
      <c r="P9621" s="7">
        <v>2292</v>
      </c>
    </row>
    <row r="9622" spans="1:16" x14ac:dyDescent="0.25">
      <c r="A9622" t="s">
        <v>25</v>
      </c>
      <c r="B9622" t="str">
        <f>VLOOKUP(E9622,'Overview Cluster Days'!B:E,3)</f>
        <v>G</v>
      </c>
      <c r="C9622" t="str">
        <f>VLOOKUP($E9622,'Overview Cluster Days'!$B:$G,5)</f>
        <v>Interseason</v>
      </c>
      <c r="D9622" t="str">
        <f>VLOOKUP($E9622,'Overview Cluster Days'!$B:$G,6)</f>
        <v>Weekday</v>
      </c>
      <c r="E9622">
        <v>20190328</v>
      </c>
      <c r="F9622">
        <v>21</v>
      </c>
      <c r="G9622" s="7">
        <v>1698.7</v>
      </c>
      <c r="H9622" s="7">
        <v>2347</v>
      </c>
      <c r="I9622" s="7">
        <v>17928.25</v>
      </c>
      <c r="J9622" s="7">
        <v>20867.23</v>
      </c>
      <c r="K9622" s="7">
        <v>16774.89</v>
      </c>
      <c r="L9622" s="7">
        <v>5215.6000000000004</v>
      </c>
      <c r="M9622" s="7">
        <v>4246.3999999999996</v>
      </c>
      <c r="N9622" s="7">
        <v>3445.9</v>
      </c>
      <c r="O9622" s="7">
        <v>2025.6210000000001</v>
      </c>
      <c r="P9622" s="7">
        <v>2213.808</v>
      </c>
    </row>
    <row r="9623" spans="1:16" x14ac:dyDescent="0.25">
      <c r="A9623" t="s">
        <v>25</v>
      </c>
      <c r="B9623" t="str">
        <f>VLOOKUP(E9623,'Overview Cluster Days'!B:E,3)</f>
        <v>G</v>
      </c>
      <c r="C9623" t="str">
        <f>VLOOKUP($E9623,'Overview Cluster Days'!$B:$G,5)</f>
        <v>Interseason</v>
      </c>
      <c r="D9623" t="str">
        <f>VLOOKUP($E9623,'Overview Cluster Days'!$B:$G,6)</f>
        <v>Weekday</v>
      </c>
      <c r="E9623">
        <v>20190328</v>
      </c>
      <c r="F9623">
        <v>22</v>
      </c>
      <c r="G9623" s="7">
        <v>1179.8</v>
      </c>
      <c r="H9623" s="7">
        <v>2172</v>
      </c>
      <c r="I9623" s="7">
        <v>16289.64</v>
      </c>
      <c r="J9623" s="7">
        <v>20313.080000000002</v>
      </c>
      <c r="K9623" s="7">
        <v>17353.46</v>
      </c>
      <c r="L9623" s="7">
        <v>4995.8010000000004</v>
      </c>
      <c r="M9623" s="7">
        <v>4414.8999999999996</v>
      </c>
      <c r="N9623" s="7">
        <v>3027.1</v>
      </c>
      <c r="O9623" s="7">
        <v>1948.1</v>
      </c>
      <c r="P9623" s="7">
        <v>2577.1190000000001</v>
      </c>
    </row>
    <row r="9624" spans="1:16" x14ac:dyDescent="0.25">
      <c r="A9624" t="s">
        <v>25</v>
      </c>
      <c r="B9624" t="str">
        <f>VLOOKUP(E9624,'Overview Cluster Days'!B:E,3)</f>
        <v>G</v>
      </c>
      <c r="C9624" t="str">
        <f>VLOOKUP($E9624,'Overview Cluster Days'!$B:$G,5)</f>
        <v>Interseason</v>
      </c>
      <c r="D9624" t="str">
        <f>VLOOKUP($E9624,'Overview Cluster Days'!$B:$G,6)</f>
        <v>Weekday</v>
      </c>
      <c r="E9624">
        <v>20190328</v>
      </c>
      <c r="F9624">
        <v>23</v>
      </c>
      <c r="G9624" s="7">
        <v>1211.7</v>
      </c>
      <c r="H9624" s="7">
        <v>2157.1</v>
      </c>
      <c r="I9624" s="7">
        <v>18185.5</v>
      </c>
      <c r="J9624" s="7">
        <v>19891.72</v>
      </c>
      <c r="K9624" s="7">
        <v>14408.43</v>
      </c>
      <c r="L9624" s="7">
        <v>4422.3999999999996</v>
      </c>
      <c r="M9624" s="7">
        <v>4859.7</v>
      </c>
      <c r="N9624" s="7">
        <v>2562.4279999999999</v>
      </c>
      <c r="O9624" s="7">
        <v>1441</v>
      </c>
      <c r="P9624" s="7">
        <v>2643.8</v>
      </c>
    </row>
    <row r="9625" spans="1:16" x14ac:dyDescent="0.25">
      <c r="A9625" t="s">
        <v>25</v>
      </c>
      <c r="B9625" t="str">
        <f>VLOOKUP(E9625,'Overview Cluster Days'!B:E,3)</f>
        <v>G</v>
      </c>
      <c r="C9625" t="str">
        <f>VLOOKUP($E9625,'Overview Cluster Days'!$B:$G,5)</f>
        <v>Interseason</v>
      </c>
      <c r="D9625" t="str">
        <f>VLOOKUP($E9625,'Overview Cluster Days'!$B:$G,6)</f>
        <v>Weekday</v>
      </c>
      <c r="E9625">
        <v>20190328</v>
      </c>
      <c r="F9625">
        <v>24</v>
      </c>
      <c r="G9625" s="7">
        <v>1232.0999999999999</v>
      </c>
      <c r="H9625" s="7">
        <v>1939.1</v>
      </c>
      <c r="I9625" s="7">
        <v>19186.79</v>
      </c>
      <c r="J9625" s="7">
        <v>19290.91</v>
      </c>
      <c r="K9625" s="7">
        <v>13419.3</v>
      </c>
      <c r="L9625" s="7">
        <v>5913.0429999999997</v>
      </c>
      <c r="M9625" s="7">
        <v>4901.2</v>
      </c>
      <c r="N9625" s="7">
        <v>2330.4</v>
      </c>
      <c r="O9625" s="7">
        <v>1325.798</v>
      </c>
      <c r="P9625" s="7">
        <v>2613.4</v>
      </c>
    </row>
    <row r="9626" spans="1:16" x14ac:dyDescent="0.25">
      <c r="A9626" t="s">
        <v>25</v>
      </c>
      <c r="B9626" t="str">
        <f>VLOOKUP(E9626,'Overview Cluster Days'!B:E,3)</f>
        <v>G</v>
      </c>
      <c r="C9626" t="str">
        <f>VLOOKUP($E9626,'Overview Cluster Days'!$B:$G,5)</f>
        <v>Interseason</v>
      </c>
      <c r="D9626" t="str">
        <f>VLOOKUP($E9626,'Overview Cluster Days'!$B:$G,6)</f>
        <v>Weekday</v>
      </c>
      <c r="E9626">
        <v>20190329</v>
      </c>
      <c r="F9626">
        <v>1</v>
      </c>
      <c r="G9626" s="7">
        <v>964.5</v>
      </c>
      <c r="H9626" s="7">
        <v>1803.5</v>
      </c>
      <c r="I9626" s="7">
        <v>20376.57</v>
      </c>
      <c r="J9626" s="7">
        <v>19825.009999999998</v>
      </c>
      <c r="K9626" s="7">
        <v>11701.61</v>
      </c>
      <c r="L9626" s="7">
        <v>4805</v>
      </c>
      <c r="M9626" s="7">
        <v>5532.4</v>
      </c>
      <c r="N9626" s="7">
        <v>2841.9</v>
      </c>
      <c r="O9626" s="7">
        <v>1525.9760000000001</v>
      </c>
      <c r="P9626" s="7">
        <v>2800.4</v>
      </c>
    </row>
    <row r="9627" spans="1:16" x14ac:dyDescent="0.25">
      <c r="A9627" t="s">
        <v>25</v>
      </c>
      <c r="B9627" t="str">
        <f>VLOOKUP(E9627,'Overview Cluster Days'!B:E,3)</f>
        <v>G</v>
      </c>
      <c r="C9627" t="str">
        <f>VLOOKUP($E9627,'Overview Cluster Days'!$B:$G,5)</f>
        <v>Interseason</v>
      </c>
      <c r="D9627" t="str">
        <f>VLOOKUP($E9627,'Overview Cluster Days'!$B:$G,6)</f>
        <v>Weekday</v>
      </c>
      <c r="E9627">
        <v>20190329</v>
      </c>
      <c r="F9627">
        <v>2</v>
      </c>
      <c r="G9627" s="7">
        <v>1259.4000000000001</v>
      </c>
      <c r="H9627" s="7">
        <v>1717.9</v>
      </c>
      <c r="I9627" s="7">
        <v>21087.95</v>
      </c>
      <c r="J9627" s="7">
        <v>20316.400000000001</v>
      </c>
      <c r="K9627" s="7">
        <v>12161.33</v>
      </c>
      <c r="L9627" s="7">
        <v>4879.1000000000004</v>
      </c>
      <c r="M9627" s="7">
        <v>5828.3</v>
      </c>
      <c r="N9627" s="7">
        <v>3087</v>
      </c>
      <c r="O9627" s="7">
        <v>1297.663</v>
      </c>
      <c r="P9627" s="7">
        <v>2936.8530000000001</v>
      </c>
    </row>
    <row r="9628" spans="1:16" x14ac:dyDescent="0.25">
      <c r="A9628" t="s">
        <v>25</v>
      </c>
      <c r="B9628" t="str">
        <f>VLOOKUP(E9628,'Overview Cluster Days'!B:E,3)</f>
        <v>G</v>
      </c>
      <c r="C9628" t="str">
        <f>VLOOKUP($E9628,'Overview Cluster Days'!$B:$G,5)</f>
        <v>Interseason</v>
      </c>
      <c r="D9628" t="str">
        <f>VLOOKUP($E9628,'Overview Cluster Days'!$B:$G,6)</f>
        <v>Weekday</v>
      </c>
      <c r="E9628">
        <v>20190329</v>
      </c>
      <c r="F9628">
        <v>3</v>
      </c>
      <c r="G9628" s="7">
        <v>1490.2</v>
      </c>
      <c r="H9628" s="7">
        <v>1705.4</v>
      </c>
      <c r="I9628" s="7">
        <v>21213.279999999999</v>
      </c>
      <c r="J9628" s="7">
        <v>20883.8</v>
      </c>
      <c r="K9628" s="7">
        <v>12326.18</v>
      </c>
      <c r="L9628" s="7">
        <v>4882.4250000000002</v>
      </c>
      <c r="M9628" s="7">
        <v>6152.7</v>
      </c>
      <c r="N9628" s="7">
        <v>3662.5</v>
      </c>
      <c r="O9628" s="7">
        <v>1632.576</v>
      </c>
      <c r="P9628" s="7">
        <v>3154.3649999999998</v>
      </c>
    </row>
    <row r="9629" spans="1:16" x14ac:dyDescent="0.25">
      <c r="A9629" t="s">
        <v>25</v>
      </c>
      <c r="B9629" t="str">
        <f>VLOOKUP(E9629,'Overview Cluster Days'!B:E,3)</f>
        <v>G</v>
      </c>
      <c r="C9629" t="str">
        <f>VLOOKUP($E9629,'Overview Cluster Days'!$B:$G,5)</f>
        <v>Interseason</v>
      </c>
      <c r="D9629" t="str">
        <f>VLOOKUP($E9629,'Overview Cluster Days'!$B:$G,6)</f>
        <v>Weekday</v>
      </c>
      <c r="E9629">
        <v>20190329</v>
      </c>
      <c r="F9629">
        <v>4</v>
      </c>
      <c r="G9629" s="7">
        <v>1625.4</v>
      </c>
      <c r="H9629" s="7">
        <v>1720.6</v>
      </c>
      <c r="I9629" s="7">
        <v>19692.650000000001</v>
      </c>
      <c r="J9629" s="7">
        <v>20832.34</v>
      </c>
      <c r="K9629" s="7">
        <v>13875.38</v>
      </c>
      <c r="L9629" s="7">
        <v>5076.7969999999996</v>
      </c>
      <c r="M9629" s="7">
        <v>6268.2</v>
      </c>
      <c r="N9629" s="7">
        <v>3861.1</v>
      </c>
      <c r="O9629" s="7">
        <v>1637.0150000000001</v>
      </c>
      <c r="P9629" s="7">
        <v>3127.0160000000001</v>
      </c>
    </row>
    <row r="9630" spans="1:16" x14ac:dyDescent="0.25">
      <c r="A9630" t="s">
        <v>25</v>
      </c>
      <c r="B9630" t="str">
        <f>VLOOKUP(E9630,'Overview Cluster Days'!B:E,3)</f>
        <v>G</v>
      </c>
      <c r="C9630" t="str">
        <f>VLOOKUP($E9630,'Overview Cluster Days'!$B:$G,5)</f>
        <v>Interseason</v>
      </c>
      <c r="D9630" t="str">
        <f>VLOOKUP($E9630,'Overview Cluster Days'!$B:$G,6)</f>
        <v>Weekday</v>
      </c>
      <c r="E9630">
        <v>20190329</v>
      </c>
      <c r="F9630">
        <v>5</v>
      </c>
      <c r="G9630" s="7">
        <v>1550.5</v>
      </c>
      <c r="H9630" s="7">
        <v>1789.3</v>
      </c>
      <c r="I9630" s="7">
        <v>19667.939999999999</v>
      </c>
      <c r="J9630" s="7">
        <v>21408.31</v>
      </c>
      <c r="K9630" s="7">
        <v>14726.4</v>
      </c>
      <c r="L9630" s="7">
        <v>5019.7</v>
      </c>
      <c r="M9630" s="7">
        <v>6268.9</v>
      </c>
      <c r="N9630" s="7">
        <v>3543.8</v>
      </c>
      <c r="O9630" s="7">
        <v>1649.924</v>
      </c>
      <c r="P9630" s="7">
        <v>3498.5</v>
      </c>
    </row>
    <row r="9631" spans="1:16" x14ac:dyDescent="0.25">
      <c r="A9631" t="s">
        <v>25</v>
      </c>
      <c r="B9631" t="str">
        <f>VLOOKUP(E9631,'Overview Cluster Days'!B:E,3)</f>
        <v>G</v>
      </c>
      <c r="C9631" t="str">
        <f>VLOOKUP($E9631,'Overview Cluster Days'!$B:$G,5)</f>
        <v>Interseason</v>
      </c>
      <c r="D9631" t="str">
        <f>VLOOKUP($E9631,'Overview Cluster Days'!$B:$G,6)</f>
        <v>Weekday</v>
      </c>
      <c r="E9631">
        <v>20190329</v>
      </c>
      <c r="F9631">
        <v>6</v>
      </c>
      <c r="G9631" s="7">
        <v>1168.8</v>
      </c>
      <c r="H9631" s="7">
        <v>1888</v>
      </c>
      <c r="I9631" s="7">
        <v>20378.78</v>
      </c>
      <c r="J9631" s="7">
        <v>21267</v>
      </c>
      <c r="K9631" s="7">
        <v>12962.83</v>
      </c>
      <c r="L9631" s="7">
        <v>5176.3</v>
      </c>
      <c r="M9631" s="7">
        <v>5963.2</v>
      </c>
      <c r="N9631" s="7">
        <v>3069.1</v>
      </c>
      <c r="O9631" s="7">
        <v>1230.864</v>
      </c>
      <c r="P9631" s="7">
        <v>3048.0880000000002</v>
      </c>
    </row>
    <row r="9632" spans="1:16" x14ac:dyDescent="0.25">
      <c r="A9632" t="s">
        <v>25</v>
      </c>
      <c r="B9632" t="str">
        <f>VLOOKUP(E9632,'Overview Cluster Days'!B:E,3)</f>
        <v>G</v>
      </c>
      <c r="C9632" t="str">
        <f>VLOOKUP($E9632,'Overview Cluster Days'!$B:$G,5)</f>
        <v>Interseason</v>
      </c>
      <c r="D9632" t="str">
        <f>VLOOKUP($E9632,'Overview Cluster Days'!$B:$G,6)</f>
        <v>Weekday</v>
      </c>
      <c r="E9632">
        <v>20190329</v>
      </c>
      <c r="F9632">
        <v>7</v>
      </c>
      <c r="G9632" s="7">
        <v>1347.1</v>
      </c>
      <c r="H9632" s="7">
        <v>2538.3000000000002</v>
      </c>
      <c r="I9632" s="7">
        <v>19748.57</v>
      </c>
      <c r="J9632" s="7">
        <v>21221.16</v>
      </c>
      <c r="K9632" s="7">
        <v>13613.74</v>
      </c>
      <c r="L9632" s="7">
        <v>5719.8819999999996</v>
      </c>
      <c r="M9632" s="7">
        <v>5630.3</v>
      </c>
      <c r="N9632" s="7">
        <v>3738.8</v>
      </c>
      <c r="O9632" s="7">
        <v>1705.329</v>
      </c>
      <c r="P9632" s="7">
        <v>2779.8</v>
      </c>
    </row>
    <row r="9633" spans="1:16" x14ac:dyDescent="0.25">
      <c r="A9633" t="s">
        <v>25</v>
      </c>
      <c r="B9633" t="str">
        <f>VLOOKUP(E9633,'Overview Cluster Days'!B:E,3)</f>
        <v>G</v>
      </c>
      <c r="C9633" t="str">
        <f>VLOOKUP($E9633,'Overview Cluster Days'!$B:$G,5)</f>
        <v>Interseason</v>
      </c>
      <c r="D9633" t="str">
        <f>VLOOKUP($E9633,'Overview Cluster Days'!$B:$G,6)</f>
        <v>Weekday</v>
      </c>
      <c r="E9633">
        <v>20190329</v>
      </c>
      <c r="F9633">
        <v>8</v>
      </c>
      <c r="G9633" s="7">
        <v>1652.5</v>
      </c>
      <c r="H9633" s="7">
        <v>2920.9</v>
      </c>
      <c r="I9633" s="7">
        <v>23223.71</v>
      </c>
      <c r="J9633" s="7">
        <v>22532.59</v>
      </c>
      <c r="K9633" s="7">
        <v>14689.29</v>
      </c>
      <c r="L9633" s="7">
        <v>7517.2</v>
      </c>
      <c r="M9633" s="7">
        <v>5318.5</v>
      </c>
      <c r="N9633" s="7">
        <v>4565.5</v>
      </c>
      <c r="O9633" s="7">
        <v>2048.34</v>
      </c>
      <c r="P9633" s="7">
        <v>2427.877</v>
      </c>
    </row>
    <row r="9634" spans="1:16" x14ac:dyDescent="0.25">
      <c r="A9634" t="s">
        <v>25</v>
      </c>
      <c r="B9634" t="str">
        <f>VLOOKUP(E9634,'Overview Cluster Days'!B:E,3)</f>
        <v>G</v>
      </c>
      <c r="C9634" t="str">
        <f>VLOOKUP($E9634,'Overview Cluster Days'!$B:$G,5)</f>
        <v>Interseason</v>
      </c>
      <c r="D9634" t="str">
        <f>VLOOKUP($E9634,'Overview Cluster Days'!$B:$G,6)</f>
        <v>Weekday</v>
      </c>
      <c r="E9634">
        <v>20190329</v>
      </c>
      <c r="F9634">
        <v>9</v>
      </c>
      <c r="G9634" s="7">
        <v>2020.8</v>
      </c>
      <c r="H9634" s="7">
        <v>2759</v>
      </c>
      <c r="I9634" s="7">
        <v>28154.93</v>
      </c>
      <c r="J9634" s="7">
        <v>26166.27</v>
      </c>
      <c r="K9634" s="7">
        <v>13673.2</v>
      </c>
      <c r="L9634" s="7">
        <v>7038.3</v>
      </c>
      <c r="M9634" s="7">
        <v>5232</v>
      </c>
      <c r="N9634" s="7">
        <v>4990.3</v>
      </c>
      <c r="O9634" s="7">
        <v>1569.838</v>
      </c>
      <c r="P9634" s="7">
        <v>2611.652</v>
      </c>
    </row>
    <row r="9635" spans="1:16" x14ac:dyDescent="0.25">
      <c r="A9635" t="s">
        <v>25</v>
      </c>
      <c r="B9635" t="str">
        <f>VLOOKUP(E9635,'Overview Cluster Days'!B:E,3)</f>
        <v>G</v>
      </c>
      <c r="C9635" t="str">
        <f>VLOOKUP($E9635,'Overview Cluster Days'!$B:$G,5)</f>
        <v>Interseason</v>
      </c>
      <c r="D9635" t="str">
        <f>VLOOKUP($E9635,'Overview Cluster Days'!$B:$G,6)</f>
        <v>Weekday</v>
      </c>
      <c r="E9635">
        <v>20190329</v>
      </c>
      <c r="F9635">
        <v>10</v>
      </c>
      <c r="G9635" s="7">
        <v>2064.9</v>
      </c>
      <c r="H9635" s="7">
        <v>2404.4</v>
      </c>
      <c r="I9635" s="7">
        <v>29711.7</v>
      </c>
      <c r="J9635" s="7">
        <v>26222.54</v>
      </c>
      <c r="K9635" s="7">
        <v>13650.8</v>
      </c>
      <c r="L9635" s="7">
        <v>7200.5029999999997</v>
      </c>
      <c r="M9635" s="7">
        <v>5482</v>
      </c>
      <c r="N9635" s="7">
        <v>4689.3999999999996</v>
      </c>
      <c r="O9635" s="7">
        <v>832.5</v>
      </c>
      <c r="P9635" s="7">
        <v>3343.26</v>
      </c>
    </row>
    <row r="9636" spans="1:16" x14ac:dyDescent="0.25">
      <c r="A9636" t="s">
        <v>25</v>
      </c>
      <c r="B9636" t="str">
        <f>VLOOKUP(E9636,'Overview Cluster Days'!B:E,3)</f>
        <v>G</v>
      </c>
      <c r="C9636" t="str">
        <f>VLOOKUP($E9636,'Overview Cluster Days'!$B:$G,5)</f>
        <v>Interseason</v>
      </c>
      <c r="D9636" t="str">
        <f>VLOOKUP($E9636,'Overview Cluster Days'!$B:$G,6)</f>
        <v>Weekday</v>
      </c>
      <c r="E9636">
        <v>20190329</v>
      </c>
      <c r="F9636">
        <v>11</v>
      </c>
      <c r="G9636" s="7">
        <v>1597.6</v>
      </c>
      <c r="H9636" s="7">
        <v>2085</v>
      </c>
      <c r="I9636" s="7">
        <v>31856.89</v>
      </c>
      <c r="J9636" s="7">
        <v>26809.96</v>
      </c>
      <c r="K9636" s="7">
        <v>14073.7</v>
      </c>
      <c r="L9636" s="7">
        <v>7610.8810000000003</v>
      </c>
      <c r="M9636" s="7">
        <v>6029.3</v>
      </c>
      <c r="N9636" s="7">
        <v>4489.1000000000004</v>
      </c>
      <c r="O9636" s="7">
        <v>627.93380000000002</v>
      </c>
      <c r="P9636" s="7">
        <v>4136.4570000000003</v>
      </c>
    </row>
    <row r="9637" spans="1:16" x14ac:dyDescent="0.25">
      <c r="A9637" t="s">
        <v>25</v>
      </c>
      <c r="B9637" t="str">
        <f>VLOOKUP(E9637,'Overview Cluster Days'!B:E,3)</f>
        <v>G</v>
      </c>
      <c r="C9637" t="str">
        <f>VLOOKUP($E9637,'Overview Cluster Days'!$B:$G,5)</f>
        <v>Interseason</v>
      </c>
      <c r="D9637" t="str">
        <f>VLOOKUP($E9637,'Overview Cluster Days'!$B:$G,6)</f>
        <v>Weekday</v>
      </c>
      <c r="E9637">
        <v>20190329</v>
      </c>
      <c r="F9637">
        <v>12</v>
      </c>
      <c r="G9637" s="7">
        <v>1260.7</v>
      </c>
      <c r="H9637" s="7">
        <v>1947.8</v>
      </c>
      <c r="I9637" s="7">
        <v>33422.79</v>
      </c>
      <c r="J9637" s="7">
        <v>27438.34</v>
      </c>
      <c r="K9637" s="7">
        <v>14915.23</v>
      </c>
      <c r="L9637" s="7">
        <v>7806.2830000000004</v>
      </c>
      <c r="M9637" s="7">
        <v>5993.3</v>
      </c>
      <c r="N9637" s="7">
        <v>4563.6000000000004</v>
      </c>
      <c r="O9637" s="7">
        <v>625.15890000000002</v>
      </c>
      <c r="P9637" s="7">
        <v>4274.7150000000001</v>
      </c>
    </row>
    <row r="9638" spans="1:16" x14ac:dyDescent="0.25">
      <c r="A9638" t="s">
        <v>25</v>
      </c>
      <c r="B9638" t="str">
        <f>VLOOKUP(E9638,'Overview Cluster Days'!B:E,3)</f>
        <v>G</v>
      </c>
      <c r="C9638" t="str">
        <f>VLOOKUP($E9638,'Overview Cluster Days'!$B:$G,5)</f>
        <v>Interseason</v>
      </c>
      <c r="D9638" t="str">
        <f>VLOOKUP($E9638,'Overview Cluster Days'!$B:$G,6)</f>
        <v>Weekday</v>
      </c>
      <c r="E9638">
        <v>20190329</v>
      </c>
      <c r="F9638">
        <v>13</v>
      </c>
      <c r="G9638" s="7">
        <v>1477.3</v>
      </c>
      <c r="H9638" s="7">
        <v>1850</v>
      </c>
      <c r="I9638" s="7">
        <v>33487.25</v>
      </c>
      <c r="J9638" s="7">
        <v>27351.09</v>
      </c>
      <c r="K9638" s="7">
        <v>15022.98</v>
      </c>
      <c r="L9638" s="7">
        <v>8091.8890000000001</v>
      </c>
      <c r="M9638" s="7">
        <v>6062.4</v>
      </c>
      <c r="N9638" s="7">
        <v>4959.7</v>
      </c>
      <c r="O9638" s="7">
        <v>743.11649999999997</v>
      </c>
      <c r="P9638" s="7">
        <v>4331.2250000000004</v>
      </c>
    </row>
    <row r="9639" spans="1:16" x14ac:dyDescent="0.25">
      <c r="A9639" t="s">
        <v>25</v>
      </c>
      <c r="B9639" t="str">
        <f>VLOOKUP(E9639,'Overview Cluster Days'!B:E,3)</f>
        <v>G</v>
      </c>
      <c r="C9639" t="str">
        <f>VLOOKUP($E9639,'Overview Cluster Days'!$B:$G,5)</f>
        <v>Interseason</v>
      </c>
      <c r="D9639" t="str">
        <f>VLOOKUP($E9639,'Overview Cluster Days'!$B:$G,6)</f>
        <v>Weekday</v>
      </c>
      <c r="E9639">
        <v>20190329</v>
      </c>
      <c r="F9639">
        <v>14</v>
      </c>
      <c r="G9639" s="7">
        <v>1508.2</v>
      </c>
      <c r="H9639" s="7">
        <v>1854</v>
      </c>
      <c r="I9639" s="7">
        <v>33050.089999999997</v>
      </c>
      <c r="J9639" s="7">
        <v>27749.599999999999</v>
      </c>
      <c r="K9639" s="7">
        <v>15514.02</v>
      </c>
      <c r="L9639" s="7">
        <v>7820.9610000000002</v>
      </c>
      <c r="M9639" s="7">
        <v>6044.4</v>
      </c>
      <c r="N9639" s="7">
        <v>5398.6</v>
      </c>
      <c r="O9639" s="7">
        <v>537.33810000000005</v>
      </c>
      <c r="P9639" s="7">
        <v>4165.7920000000004</v>
      </c>
    </row>
    <row r="9640" spans="1:16" x14ac:dyDescent="0.25">
      <c r="A9640" t="s">
        <v>25</v>
      </c>
      <c r="B9640" t="str">
        <f>VLOOKUP(E9640,'Overview Cluster Days'!B:E,3)</f>
        <v>G</v>
      </c>
      <c r="C9640" t="str">
        <f>VLOOKUP($E9640,'Overview Cluster Days'!$B:$G,5)</f>
        <v>Interseason</v>
      </c>
      <c r="D9640" t="str">
        <f>VLOOKUP($E9640,'Overview Cluster Days'!$B:$G,6)</f>
        <v>Weekday</v>
      </c>
      <c r="E9640">
        <v>20190329</v>
      </c>
      <c r="F9640">
        <v>15</v>
      </c>
      <c r="G9640" s="7">
        <v>1649.6</v>
      </c>
      <c r="H9640" s="7">
        <v>2045.6</v>
      </c>
      <c r="I9640" s="7">
        <v>31813.66</v>
      </c>
      <c r="J9640" s="7">
        <v>27456</v>
      </c>
      <c r="K9640" s="7">
        <v>15826.39</v>
      </c>
      <c r="L9640" s="7">
        <v>7072.2</v>
      </c>
      <c r="M9640" s="7">
        <v>6001.8</v>
      </c>
      <c r="N9640" s="7">
        <v>5428.5</v>
      </c>
      <c r="O9640" s="7">
        <v>553.12549999999999</v>
      </c>
      <c r="P9640" s="7">
        <v>4196.1880000000001</v>
      </c>
    </row>
    <row r="9641" spans="1:16" x14ac:dyDescent="0.25">
      <c r="A9641" t="s">
        <v>25</v>
      </c>
      <c r="B9641" t="str">
        <f>VLOOKUP(E9641,'Overview Cluster Days'!B:E,3)</f>
        <v>G</v>
      </c>
      <c r="C9641" t="str">
        <f>VLOOKUP($E9641,'Overview Cluster Days'!$B:$G,5)</f>
        <v>Interseason</v>
      </c>
      <c r="D9641" t="str">
        <f>VLOOKUP($E9641,'Overview Cluster Days'!$B:$G,6)</f>
        <v>Weekday</v>
      </c>
      <c r="E9641">
        <v>20190329</v>
      </c>
      <c r="F9641">
        <v>16</v>
      </c>
      <c r="G9641" s="7">
        <v>1613.4</v>
      </c>
      <c r="H9641" s="7">
        <v>2151.3000000000002</v>
      </c>
      <c r="I9641" s="7">
        <v>29464.32</v>
      </c>
      <c r="J9641" s="7">
        <v>27447.52</v>
      </c>
      <c r="K9641" s="7">
        <v>17066.990000000002</v>
      </c>
      <c r="L9641" s="7">
        <v>6629.6779999999999</v>
      </c>
      <c r="M9641" s="7">
        <v>5925.1</v>
      </c>
      <c r="N9641" s="7">
        <v>5119</v>
      </c>
      <c r="O9641" s="7">
        <v>599.3682</v>
      </c>
      <c r="P9641" s="7">
        <v>3783.5479999999998</v>
      </c>
    </row>
    <row r="9642" spans="1:16" x14ac:dyDescent="0.25">
      <c r="A9642" t="s">
        <v>25</v>
      </c>
      <c r="B9642" t="str">
        <f>VLOOKUP(E9642,'Overview Cluster Days'!B:E,3)</f>
        <v>G</v>
      </c>
      <c r="C9642" t="str">
        <f>VLOOKUP($E9642,'Overview Cluster Days'!$B:$G,5)</f>
        <v>Interseason</v>
      </c>
      <c r="D9642" t="str">
        <f>VLOOKUP($E9642,'Overview Cluster Days'!$B:$G,6)</f>
        <v>Weekday</v>
      </c>
      <c r="E9642">
        <v>20190329</v>
      </c>
      <c r="F9642">
        <v>17</v>
      </c>
      <c r="G9642" s="7">
        <v>1295.7</v>
      </c>
      <c r="H9642" s="7">
        <v>2122.6</v>
      </c>
      <c r="I9642" s="7">
        <v>26153.42</v>
      </c>
      <c r="J9642" s="7">
        <v>27227.200000000001</v>
      </c>
      <c r="K9642" s="7">
        <v>19295.34</v>
      </c>
      <c r="L9642" s="7">
        <v>6645.6</v>
      </c>
      <c r="M9642" s="7">
        <v>5775.8</v>
      </c>
      <c r="N9642" s="7">
        <v>4807.7</v>
      </c>
      <c r="O9642" s="7">
        <v>860.91369999999995</v>
      </c>
      <c r="P9642" s="7">
        <v>3846.6350000000002</v>
      </c>
    </row>
    <row r="9643" spans="1:16" x14ac:dyDescent="0.25">
      <c r="A9643" t="s">
        <v>25</v>
      </c>
      <c r="B9643" t="str">
        <f>VLOOKUP(E9643,'Overview Cluster Days'!B:E,3)</f>
        <v>G</v>
      </c>
      <c r="C9643" t="str">
        <f>VLOOKUP($E9643,'Overview Cluster Days'!$B:$G,5)</f>
        <v>Interseason</v>
      </c>
      <c r="D9643" t="str">
        <f>VLOOKUP($E9643,'Overview Cluster Days'!$B:$G,6)</f>
        <v>Weekday</v>
      </c>
      <c r="E9643">
        <v>20190329</v>
      </c>
      <c r="F9643">
        <v>18</v>
      </c>
      <c r="G9643" s="7">
        <v>1572.3</v>
      </c>
      <c r="H9643" s="7">
        <v>2403.4</v>
      </c>
      <c r="I9643" s="7">
        <v>22223.07</v>
      </c>
      <c r="J9643" s="7">
        <v>26066.560000000001</v>
      </c>
      <c r="K9643" s="7">
        <v>20333.72</v>
      </c>
      <c r="L9643" s="7">
        <v>6534.84</v>
      </c>
      <c r="M9643" s="7">
        <v>5387.1</v>
      </c>
      <c r="N9643" s="7">
        <v>4509.3999999999996</v>
      </c>
      <c r="O9643" s="7">
        <v>985.7</v>
      </c>
      <c r="P9643" s="7">
        <v>3206.8409999999999</v>
      </c>
    </row>
    <row r="9644" spans="1:16" x14ac:dyDescent="0.25">
      <c r="A9644" t="s">
        <v>25</v>
      </c>
      <c r="B9644" t="str">
        <f>VLOOKUP(E9644,'Overview Cluster Days'!B:E,3)</f>
        <v>G</v>
      </c>
      <c r="C9644" t="str">
        <f>VLOOKUP($E9644,'Overview Cluster Days'!$B:$G,5)</f>
        <v>Interseason</v>
      </c>
      <c r="D9644" t="str">
        <f>VLOOKUP($E9644,'Overview Cluster Days'!$B:$G,6)</f>
        <v>Weekday</v>
      </c>
      <c r="E9644">
        <v>20190329</v>
      </c>
      <c r="F9644">
        <v>19</v>
      </c>
      <c r="G9644" s="7">
        <v>1735.1</v>
      </c>
      <c r="H9644" s="7">
        <v>2659.6</v>
      </c>
      <c r="I9644" s="7">
        <v>20403.7</v>
      </c>
      <c r="J9644" s="7">
        <v>25695.75</v>
      </c>
      <c r="K9644" s="7">
        <v>19789.689999999999</v>
      </c>
      <c r="L9644" s="7">
        <v>6013.8919999999998</v>
      </c>
      <c r="M9644" s="7">
        <v>5354.2</v>
      </c>
      <c r="N9644" s="7">
        <v>4560.3999999999996</v>
      </c>
      <c r="O9644" s="7">
        <v>1395.143</v>
      </c>
      <c r="P9644" s="7">
        <v>2739.3</v>
      </c>
    </row>
    <row r="9645" spans="1:16" x14ac:dyDescent="0.25">
      <c r="A9645" t="s">
        <v>25</v>
      </c>
      <c r="B9645" t="str">
        <f>VLOOKUP(E9645,'Overview Cluster Days'!B:E,3)</f>
        <v>G</v>
      </c>
      <c r="C9645" t="str">
        <f>VLOOKUP($E9645,'Overview Cluster Days'!$B:$G,5)</f>
        <v>Interseason</v>
      </c>
      <c r="D9645" t="str">
        <f>VLOOKUP($E9645,'Overview Cluster Days'!$B:$G,6)</f>
        <v>Weekday</v>
      </c>
      <c r="E9645">
        <v>20190329</v>
      </c>
      <c r="F9645">
        <v>20</v>
      </c>
      <c r="G9645" s="7">
        <v>1756.4</v>
      </c>
      <c r="H9645" s="7">
        <v>3029.4</v>
      </c>
      <c r="I9645" s="7">
        <v>21999.68</v>
      </c>
      <c r="J9645" s="7">
        <v>25557.03</v>
      </c>
      <c r="K9645" s="7">
        <v>17540.77</v>
      </c>
      <c r="L9645" s="7">
        <v>6024.4390000000003</v>
      </c>
      <c r="M9645" s="7">
        <v>5182.2</v>
      </c>
      <c r="N9645" s="7">
        <v>4862.8999999999996</v>
      </c>
      <c r="O9645" s="7">
        <v>2452.7089999999998</v>
      </c>
      <c r="P9645" s="7">
        <v>2459.1</v>
      </c>
    </row>
    <row r="9646" spans="1:16" x14ac:dyDescent="0.25">
      <c r="A9646" t="s">
        <v>25</v>
      </c>
      <c r="B9646" t="str">
        <f>VLOOKUP(E9646,'Overview Cluster Days'!B:E,3)</f>
        <v>G</v>
      </c>
      <c r="C9646" t="str">
        <f>VLOOKUP($E9646,'Overview Cluster Days'!$B:$G,5)</f>
        <v>Interseason</v>
      </c>
      <c r="D9646" t="str">
        <f>VLOOKUP($E9646,'Overview Cluster Days'!$B:$G,6)</f>
        <v>Weekday</v>
      </c>
      <c r="E9646">
        <v>20190329</v>
      </c>
      <c r="F9646">
        <v>21</v>
      </c>
      <c r="G9646" s="7">
        <v>1643.5</v>
      </c>
      <c r="H9646" s="7">
        <v>2701.8</v>
      </c>
      <c r="I9646" s="7">
        <v>17482.38</v>
      </c>
      <c r="J9646" s="7">
        <v>21292.35</v>
      </c>
      <c r="K9646" s="7">
        <v>17825.349999999999</v>
      </c>
      <c r="L9646" s="7">
        <v>5723.058</v>
      </c>
      <c r="M9646" s="7">
        <v>5211</v>
      </c>
      <c r="N9646" s="7">
        <v>4623.2</v>
      </c>
      <c r="O9646" s="7">
        <v>2089.7829999999999</v>
      </c>
      <c r="P9646" s="7">
        <v>2497.6999999999998</v>
      </c>
    </row>
    <row r="9647" spans="1:16" x14ac:dyDescent="0.25">
      <c r="A9647" t="s">
        <v>25</v>
      </c>
      <c r="B9647" t="str">
        <f>VLOOKUP(E9647,'Overview Cluster Days'!B:E,3)</f>
        <v>G</v>
      </c>
      <c r="C9647" t="str">
        <f>VLOOKUP($E9647,'Overview Cluster Days'!$B:$G,5)</f>
        <v>Interseason</v>
      </c>
      <c r="D9647" t="str">
        <f>VLOOKUP($E9647,'Overview Cluster Days'!$B:$G,6)</f>
        <v>Weekday</v>
      </c>
      <c r="E9647">
        <v>20190329</v>
      </c>
      <c r="F9647">
        <v>22</v>
      </c>
      <c r="G9647" s="7">
        <v>1271.2</v>
      </c>
      <c r="H9647" s="7">
        <v>2189.6</v>
      </c>
      <c r="I9647" s="7">
        <v>16836.599999999999</v>
      </c>
      <c r="J9647" s="7">
        <v>20533.96</v>
      </c>
      <c r="K9647" s="7">
        <v>17152.54</v>
      </c>
      <c r="L9647" s="7">
        <v>5660.4530000000004</v>
      </c>
      <c r="M9647" s="7">
        <v>5342</v>
      </c>
      <c r="N9647" s="7">
        <v>4134.7</v>
      </c>
      <c r="O9647" s="7">
        <v>1696.7059999999999</v>
      </c>
      <c r="P9647" s="7">
        <v>2708.44</v>
      </c>
    </row>
    <row r="9648" spans="1:16" x14ac:dyDescent="0.25">
      <c r="A9648" t="s">
        <v>25</v>
      </c>
      <c r="B9648" t="str">
        <f>VLOOKUP(E9648,'Overview Cluster Days'!B:E,3)</f>
        <v>G</v>
      </c>
      <c r="C9648" t="str">
        <f>VLOOKUP($E9648,'Overview Cluster Days'!$B:$G,5)</f>
        <v>Interseason</v>
      </c>
      <c r="D9648" t="str">
        <f>VLOOKUP($E9648,'Overview Cluster Days'!$B:$G,6)</f>
        <v>Weekday</v>
      </c>
      <c r="E9648">
        <v>20190329</v>
      </c>
      <c r="F9648">
        <v>23</v>
      </c>
      <c r="G9648" s="7">
        <v>1248.2</v>
      </c>
      <c r="H9648" s="7">
        <v>2241.6</v>
      </c>
      <c r="I9648" s="7">
        <v>18170.07</v>
      </c>
      <c r="J9648" s="7">
        <v>19559.189999999999</v>
      </c>
      <c r="K9648" s="7">
        <v>15345.87</v>
      </c>
      <c r="L9648" s="7">
        <v>5268.4049999999997</v>
      </c>
      <c r="M9648" s="7">
        <v>5117.6000000000004</v>
      </c>
      <c r="N9648" s="7">
        <v>3773.3</v>
      </c>
      <c r="O9648" s="7">
        <v>1192.7</v>
      </c>
      <c r="P9648" s="7">
        <v>2931.375</v>
      </c>
    </row>
    <row r="9649" spans="1:16" x14ac:dyDescent="0.25">
      <c r="A9649" t="s">
        <v>25</v>
      </c>
      <c r="B9649" t="str">
        <f>VLOOKUP(E9649,'Overview Cluster Days'!B:E,3)</f>
        <v>G</v>
      </c>
      <c r="C9649" t="str">
        <f>VLOOKUP($E9649,'Overview Cluster Days'!$B:$G,5)</f>
        <v>Interseason</v>
      </c>
      <c r="D9649" t="str">
        <f>VLOOKUP($E9649,'Overview Cluster Days'!$B:$G,6)</f>
        <v>Weekday</v>
      </c>
      <c r="E9649">
        <v>20190329</v>
      </c>
      <c r="F9649">
        <v>24</v>
      </c>
      <c r="G9649" s="7">
        <v>1172.0999999999999</v>
      </c>
      <c r="H9649" s="7">
        <v>2071</v>
      </c>
      <c r="I9649" s="7">
        <v>20526.54</v>
      </c>
      <c r="J9649" s="7">
        <v>19821.759999999998</v>
      </c>
      <c r="K9649" s="7">
        <v>14311.17</v>
      </c>
      <c r="L9649" s="7">
        <v>5741.3</v>
      </c>
      <c r="M9649" s="7">
        <v>5090.2</v>
      </c>
      <c r="N9649" s="7">
        <v>3775.2</v>
      </c>
      <c r="O9649" s="7">
        <v>1138.183</v>
      </c>
      <c r="P9649" s="7">
        <v>3255.7</v>
      </c>
    </row>
    <row r="9650" spans="1:16" x14ac:dyDescent="0.25">
      <c r="A9650" t="s">
        <v>25</v>
      </c>
      <c r="B9650" t="str">
        <f>VLOOKUP(E9650,'Overview Cluster Days'!B:E,3)</f>
        <v>H</v>
      </c>
      <c r="C9650" t="str">
        <f>VLOOKUP($E9650,'Overview Cluster Days'!$B:$G,5)</f>
        <v>Interseason</v>
      </c>
      <c r="D9650" t="str">
        <f>VLOOKUP($E9650,'Overview Cluster Days'!$B:$G,6)</f>
        <v>Weekend</v>
      </c>
      <c r="E9650">
        <v>20190330</v>
      </c>
      <c r="F9650">
        <v>1</v>
      </c>
      <c r="G9650" s="7">
        <v>597.29999999999995</v>
      </c>
      <c r="H9650" s="7">
        <v>2012.8</v>
      </c>
      <c r="I9650" s="7">
        <v>20022.939999999999</v>
      </c>
      <c r="J9650" s="7">
        <v>19273.88</v>
      </c>
      <c r="K9650" s="7">
        <v>13645.04</v>
      </c>
      <c r="L9650" s="7">
        <v>5435.2</v>
      </c>
      <c r="M9650" s="7">
        <v>3807</v>
      </c>
      <c r="N9650" s="7">
        <v>2859.9</v>
      </c>
      <c r="O9650" s="7">
        <v>1182.0250000000001</v>
      </c>
      <c r="P9650" s="7">
        <v>2850.4</v>
      </c>
    </row>
    <row r="9651" spans="1:16" x14ac:dyDescent="0.25">
      <c r="A9651" t="s">
        <v>25</v>
      </c>
      <c r="B9651" t="str">
        <f>VLOOKUP(E9651,'Overview Cluster Days'!B:E,3)</f>
        <v>H</v>
      </c>
      <c r="C9651" t="str">
        <f>VLOOKUP($E9651,'Overview Cluster Days'!$B:$G,5)</f>
        <v>Interseason</v>
      </c>
      <c r="D9651" t="str">
        <f>VLOOKUP($E9651,'Overview Cluster Days'!$B:$G,6)</f>
        <v>Weekend</v>
      </c>
      <c r="E9651">
        <v>20190330</v>
      </c>
      <c r="F9651">
        <v>2</v>
      </c>
      <c r="G9651" s="7">
        <v>863.3</v>
      </c>
      <c r="H9651" s="7">
        <v>1862.4</v>
      </c>
      <c r="I9651" s="7">
        <v>20391.21</v>
      </c>
      <c r="J9651" s="7">
        <v>19334.21</v>
      </c>
      <c r="K9651" s="7">
        <v>13375.09</v>
      </c>
      <c r="L9651" s="7">
        <v>5394.3</v>
      </c>
      <c r="M9651" s="7">
        <v>3984.4</v>
      </c>
      <c r="N9651" s="7">
        <v>3129.3</v>
      </c>
      <c r="O9651" s="7">
        <v>1242.443</v>
      </c>
      <c r="P9651" s="7">
        <v>2605.7930000000001</v>
      </c>
    </row>
    <row r="9652" spans="1:16" x14ac:dyDescent="0.25">
      <c r="A9652" t="s">
        <v>25</v>
      </c>
      <c r="B9652" t="str">
        <f>VLOOKUP(E9652,'Overview Cluster Days'!B:E,3)</f>
        <v>H</v>
      </c>
      <c r="C9652" t="str">
        <f>VLOOKUP($E9652,'Overview Cluster Days'!$B:$G,5)</f>
        <v>Interseason</v>
      </c>
      <c r="D9652" t="str">
        <f>VLOOKUP($E9652,'Overview Cluster Days'!$B:$G,6)</f>
        <v>Weekend</v>
      </c>
      <c r="E9652">
        <v>20190330</v>
      </c>
      <c r="F9652">
        <v>3</v>
      </c>
      <c r="G9652" s="7">
        <v>1303.2</v>
      </c>
      <c r="H9652" s="7">
        <v>2023.6</v>
      </c>
      <c r="I9652" s="7">
        <v>21632.32</v>
      </c>
      <c r="J9652" s="7">
        <v>19955.88</v>
      </c>
      <c r="K9652" s="7">
        <v>14365.42</v>
      </c>
      <c r="L9652" s="7">
        <v>5556.9</v>
      </c>
      <c r="M9652" s="7">
        <v>3590.6</v>
      </c>
      <c r="N9652" s="7">
        <v>3533.8</v>
      </c>
      <c r="O9652" s="7">
        <v>1242.586</v>
      </c>
      <c r="P9652" s="7">
        <v>3054.19</v>
      </c>
    </row>
    <row r="9653" spans="1:16" x14ac:dyDescent="0.25">
      <c r="A9653" t="s">
        <v>25</v>
      </c>
      <c r="B9653" t="str">
        <f>VLOOKUP(E9653,'Overview Cluster Days'!B:E,3)</f>
        <v>H</v>
      </c>
      <c r="C9653" t="str">
        <f>VLOOKUP($E9653,'Overview Cluster Days'!$B:$G,5)</f>
        <v>Interseason</v>
      </c>
      <c r="D9653" t="str">
        <f>VLOOKUP($E9653,'Overview Cluster Days'!$B:$G,6)</f>
        <v>Weekend</v>
      </c>
      <c r="E9653">
        <v>20190330</v>
      </c>
      <c r="F9653">
        <v>4</v>
      </c>
      <c r="G9653" s="7">
        <v>1453.3</v>
      </c>
      <c r="H9653" s="7">
        <v>2036.4</v>
      </c>
      <c r="I9653" s="7">
        <v>20263.14</v>
      </c>
      <c r="J9653" s="7">
        <v>19898.53</v>
      </c>
      <c r="K9653" s="7">
        <v>16399.36</v>
      </c>
      <c r="L9653" s="7">
        <v>5360.1</v>
      </c>
      <c r="M9653" s="7">
        <v>3235</v>
      </c>
      <c r="N9653" s="7">
        <v>3834.7</v>
      </c>
      <c r="O9653" s="7">
        <v>1209.124</v>
      </c>
      <c r="P9653" s="7">
        <v>3254.4259999999999</v>
      </c>
    </row>
    <row r="9654" spans="1:16" x14ac:dyDescent="0.25">
      <c r="A9654" t="s">
        <v>25</v>
      </c>
      <c r="B9654" t="str">
        <f>VLOOKUP(E9654,'Overview Cluster Days'!B:E,3)</f>
        <v>H</v>
      </c>
      <c r="C9654" t="str">
        <f>VLOOKUP($E9654,'Overview Cluster Days'!$B:$G,5)</f>
        <v>Interseason</v>
      </c>
      <c r="D9654" t="str">
        <f>VLOOKUP($E9654,'Overview Cluster Days'!$B:$G,6)</f>
        <v>Weekend</v>
      </c>
      <c r="E9654">
        <v>20190330</v>
      </c>
      <c r="F9654">
        <v>5</v>
      </c>
      <c r="G9654" s="7">
        <v>1473.4</v>
      </c>
      <c r="H9654" s="7">
        <v>2042.9</v>
      </c>
      <c r="I9654" s="7">
        <v>19926.7</v>
      </c>
      <c r="J9654" s="7">
        <v>19930.150000000001</v>
      </c>
      <c r="K9654" s="7">
        <v>17256.810000000001</v>
      </c>
      <c r="L9654" s="7">
        <v>5318.7</v>
      </c>
      <c r="M9654" s="7">
        <v>3225.5</v>
      </c>
      <c r="N9654" s="7">
        <v>4009.4</v>
      </c>
      <c r="O9654" s="7">
        <v>1241.8320000000001</v>
      </c>
      <c r="P9654" s="7">
        <v>3288.777</v>
      </c>
    </row>
    <row r="9655" spans="1:16" x14ac:dyDescent="0.25">
      <c r="A9655" t="s">
        <v>25</v>
      </c>
      <c r="B9655" t="str">
        <f>VLOOKUP(E9655,'Overview Cluster Days'!B:E,3)</f>
        <v>H</v>
      </c>
      <c r="C9655" t="str">
        <f>VLOOKUP($E9655,'Overview Cluster Days'!$B:$G,5)</f>
        <v>Interseason</v>
      </c>
      <c r="D9655" t="str">
        <f>VLOOKUP($E9655,'Overview Cluster Days'!$B:$G,6)</f>
        <v>Weekend</v>
      </c>
      <c r="E9655">
        <v>20190330</v>
      </c>
      <c r="F9655">
        <v>6</v>
      </c>
      <c r="G9655" s="7">
        <v>1388.9</v>
      </c>
      <c r="H9655" s="7">
        <v>2076.6</v>
      </c>
      <c r="I9655" s="7">
        <v>20548.04</v>
      </c>
      <c r="J9655" s="7">
        <v>19741.88</v>
      </c>
      <c r="K9655" s="7">
        <v>16066.26</v>
      </c>
      <c r="L9655" s="7">
        <v>5248.6</v>
      </c>
      <c r="M9655" s="7">
        <v>3217.7</v>
      </c>
      <c r="N9655" s="7">
        <v>4003.1</v>
      </c>
      <c r="O9655" s="7">
        <v>1353.4849999999999</v>
      </c>
      <c r="P9655" s="7">
        <v>3319.88</v>
      </c>
    </row>
    <row r="9656" spans="1:16" x14ac:dyDescent="0.25">
      <c r="A9656" t="s">
        <v>25</v>
      </c>
      <c r="B9656" t="str">
        <f>VLOOKUP(E9656,'Overview Cluster Days'!B:E,3)</f>
        <v>H</v>
      </c>
      <c r="C9656" t="str">
        <f>VLOOKUP($E9656,'Overview Cluster Days'!$B:$G,5)</f>
        <v>Interseason</v>
      </c>
      <c r="D9656" t="str">
        <f>VLOOKUP($E9656,'Overview Cluster Days'!$B:$G,6)</f>
        <v>Weekend</v>
      </c>
      <c r="E9656">
        <v>20190330</v>
      </c>
      <c r="F9656">
        <v>7</v>
      </c>
      <c r="G9656" s="7">
        <v>1215.8</v>
      </c>
      <c r="H9656" s="7">
        <v>2101.8000000000002</v>
      </c>
      <c r="I9656" s="7">
        <v>22090.87</v>
      </c>
      <c r="J9656" s="7">
        <v>19676.599999999999</v>
      </c>
      <c r="K9656" s="7">
        <v>14590.5</v>
      </c>
      <c r="L9656" s="7">
        <v>5290.2</v>
      </c>
      <c r="M9656" s="7">
        <v>3205.5410000000002</v>
      </c>
      <c r="N9656" s="7">
        <v>4307</v>
      </c>
      <c r="O9656" s="7">
        <v>1340</v>
      </c>
      <c r="P9656" s="7">
        <v>2895.6</v>
      </c>
    </row>
    <row r="9657" spans="1:16" x14ac:dyDescent="0.25">
      <c r="A9657" t="s">
        <v>25</v>
      </c>
      <c r="B9657" t="str">
        <f>VLOOKUP(E9657,'Overview Cluster Days'!B:E,3)</f>
        <v>H</v>
      </c>
      <c r="C9657" t="str">
        <f>VLOOKUP($E9657,'Overview Cluster Days'!$B:$G,5)</f>
        <v>Interseason</v>
      </c>
      <c r="D9657" t="str">
        <f>VLOOKUP($E9657,'Overview Cluster Days'!$B:$G,6)</f>
        <v>Weekend</v>
      </c>
      <c r="E9657">
        <v>20190330</v>
      </c>
      <c r="F9657">
        <v>8</v>
      </c>
      <c r="G9657" s="7">
        <v>1408.2</v>
      </c>
      <c r="H9657" s="7">
        <v>2108.3000000000002</v>
      </c>
      <c r="I9657" s="7">
        <v>24040.37</v>
      </c>
      <c r="J9657" s="7">
        <v>19919.91</v>
      </c>
      <c r="K9657" s="7">
        <v>14484.98</v>
      </c>
      <c r="L9657" s="7">
        <v>5619.8</v>
      </c>
      <c r="M9657" s="7">
        <v>3084.7</v>
      </c>
      <c r="N9657" s="7">
        <v>4635.2</v>
      </c>
      <c r="O9657" s="7">
        <v>1518.088</v>
      </c>
      <c r="P9657" s="7">
        <v>3349.5949999999998</v>
      </c>
    </row>
    <row r="9658" spans="1:16" x14ac:dyDescent="0.25">
      <c r="A9658" t="s">
        <v>25</v>
      </c>
      <c r="B9658" t="str">
        <f>VLOOKUP(E9658,'Overview Cluster Days'!B:E,3)</f>
        <v>H</v>
      </c>
      <c r="C9658" t="str">
        <f>VLOOKUP($E9658,'Overview Cluster Days'!$B:$G,5)</f>
        <v>Interseason</v>
      </c>
      <c r="D9658" t="str">
        <f>VLOOKUP($E9658,'Overview Cluster Days'!$B:$G,6)</f>
        <v>Weekend</v>
      </c>
      <c r="E9658">
        <v>20190330</v>
      </c>
      <c r="F9658">
        <v>9</v>
      </c>
      <c r="G9658" s="7">
        <v>1285.9190000000001</v>
      </c>
      <c r="H9658" s="7">
        <v>2080.5</v>
      </c>
      <c r="I9658" s="7">
        <v>27854.93</v>
      </c>
      <c r="J9658" s="7">
        <v>21496.880000000001</v>
      </c>
      <c r="K9658" s="7">
        <v>14419.2</v>
      </c>
      <c r="L9658" s="7">
        <v>6186.2</v>
      </c>
      <c r="M9658" s="7">
        <v>2993.203</v>
      </c>
      <c r="N9658" s="7">
        <v>4488.3</v>
      </c>
      <c r="O9658" s="7">
        <v>1416.6</v>
      </c>
      <c r="P9658" s="7">
        <v>3268</v>
      </c>
    </row>
    <row r="9659" spans="1:16" x14ac:dyDescent="0.25">
      <c r="A9659" t="s">
        <v>25</v>
      </c>
      <c r="B9659" t="str">
        <f>VLOOKUP(E9659,'Overview Cluster Days'!B:E,3)</f>
        <v>H</v>
      </c>
      <c r="C9659" t="str">
        <f>VLOOKUP($E9659,'Overview Cluster Days'!$B:$G,5)</f>
        <v>Interseason</v>
      </c>
      <c r="D9659" t="str">
        <f>VLOOKUP($E9659,'Overview Cluster Days'!$B:$G,6)</f>
        <v>Weekend</v>
      </c>
      <c r="E9659">
        <v>20190330</v>
      </c>
      <c r="F9659">
        <v>10</v>
      </c>
      <c r="G9659" s="7">
        <v>1127.3</v>
      </c>
      <c r="H9659" s="7">
        <v>2081.1999999999998</v>
      </c>
      <c r="I9659" s="7">
        <v>31703.919999999998</v>
      </c>
      <c r="J9659" s="7">
        <v>23857.7</v>
      </c>
      <c r="K9659" s="7">
        <v>13762.8</v>
      </c>
      <c r="L9659" s="7">
        <v>6141.2790000000005</v>
      </c>
      <c r="M9659" s="7">
        <v>3179</v>
      </c>
      <c r="N9659" s="7">
        <v>4649.7</v>
      </c>
      <c r="O9659" s="7">
        <v>1309.175</v>
      </c>
      <c r="P9659" s="7">
        <v>3015.7629999999999</v>
      </c>
    </row>
    <row r="9660" spans="1:16" x14ac:dyDescent="0.25">
      <c r="A9660" t="s">
        <v>25</v>
      </c>
      <c r="B9660" t="str">
        <f>VLOOKUP(E9660,'Overview Cluster Days'!B:E,3)</f>
        <v>H</v>
      </c>
      <c r="C9660" t="str">
        <f>VLOOKUP($E9660,'Overview Cluster Days'!$B:$G,5)</f>
        <v>Interseason</v>
      </c>
      <c r="D9660" t="str">
        <f>VLOOKUP($E9660,'Overview Cluster Days'!$B:$G,6)</f>
        <v>Weekend</v>
      </c>
      <c r="E9660">
        <v>20190330</v>
      </c>
      <c r="F9660">
        <v>11</v>
      </c>
      <c r="G9660" s="7">
        <v>1416.5</v>
      </c>
      <c r="H9660" s="7">
        <v>1937.7</v>
      </c>
      <c r="I9660" s="7">
        <v>33846.17</v>
      </c>
      <c r="J9660" s="7">
        <v>24738.22</v>
      </c>
      <c r="K9660" s="7">
        <v>14127.2</v>
      </c>
      <c r="L9660" s="7">
        <v>6602.835</v>
      </c>
      <c r="M9660" s="7">
        <v>3429.4</v>
      </c>
      <c r="N9660" s="7">
        <v>4620.5</v>
      </c>
      <c r="O9660" s="7">
        <v>543.1585</v>
      </c>
      <c r="P9660" s="7">
        <v>3725.95</v>
      </c>
    </row>
    <row r="9661" spans="1:16" x14ac:dyDescent="0.25">
      <c r="A9661" t="s">
        <v>25</v>
      </c>
      <c r="B9661" t="str">
        <f>VLOOKUP(E9661,'Overview Cluster Days'!B:E,3)</f>
        <v>H</v>
      </c>
      <c r="C9661" t="str">
        <f>VLOOKUP($E9661,'Overview Cluster Days'!$B:$G,5)</f>
        <v>Interseason</v>
      </c>
      <c r="D9661" t="str">
        <f>VLOOKUP($E9661,'Overview Cluster Days'!$B:$G,6)</f>
        <v>Weekend</v>
      </c>
      <c r="E9661">
        <v>20190330</v>
      </c>
      <c r="F9661">
        <v>12</v>
      </c>
      <c r="G9661" s="7">
        <v>1534.1</v>
      </c>
      <c r="H9661" s="7">
        <v>1830.5</v>
      </c>
      <c r="I9661" s="7">
        <v>35193.61</v>
      </c>
      <c r="J9661" s="7">
        <v>25404.19</v>
      </c>
      <c r="K9661" s="7">
        <v>14880.6</v>
      </c>
      <c r="L9661" s="7">
        <v>7355.5559999999996</v>
      </c>
      <c r="M9661" s="7">
        <v>3321.5</v>
      </c>
      <c r="N9661" s="7">
        <v>4869</v>
      </c>
      <c r="O9661" s="7">
        <v>460.8</v>
      </c>
      <c r="P9661" s="7">
        <v>4172.0389999999998</v>
      </c>
    </row>
    <row r="9662" spans="1:16" x14ac:dyDescent="0.25">
      <c r="A9662" t="s">
        <v>25</v>
      </c>
      <c r="B9662" t="str">
        <f>VLOOKUP(E9662,'Overview Cluster Days'!B:E,3)</f>
        <v>H</v>
      </c>
      <c r="C9662" t="str">
        <f>VLOOKUP($E9662,'Overview Cluster Days'!$B:$G,5)</f>
        <v>Interseason</v>
      </c>
      <c r="D9662" t="str">
        <f>VLOOKUP($E9662,'Overview Cluster Days'!$B:$G,6)</f>
        <v>Weekend</v>
      </c>
      <c r="E9662">
        <v>20190330</v>
      </c>
      <c r="F9662">
        <v>13</v>
      </c>
      <c r="G9662" s="7">
        <v>1764.1</v>
      </c>
      <c r="H9662" s="7">
        <v>1831.9</v>
      </c>
      <c r="I9662" s="7">
        <v>35700.6</v>
      </c>
      <c r="J9662" s="7">
        <v>25537.21</v>
      </c>
      <c r="K9662" s="7">
        <v>14907.9</v>
      </c>
      <c r="L9662" s="7">
        <v>8794.2000000000007</v>
      </c>
      <c r="M9662" s="7">
        <v>3543.6</v>
      </c>
      <c r="N9662" s="7">
        <v>4848.7</v>
      </c>
      <c r="O9662" s="7">
        <v>560.6</v>
      </c>
      <c r="P9662" s="7">
        <v>4096.3</v>
      </c>
    </row>
    <row r="9663" spans="1:16" x14ac:dyDescent="0.25">
      <c r="A9663" t="s">
        <v>25</v>
      </c>
      <c r="B9663" t="str">
        <f>VLOOKUP(E9663,'Overview Cluster Days'!B:E,3)</f>
        <v>H</v>
      </c>
      <c r="C9663" t="str">
        <f>VLOOKUP($E9663,'Overview Cluster Days'!$B:$G,5)</f>
        <v>Interseason</v>
      </c>
      <c r="D9663" t="str">
        <f>VLOOKUP($E9663,'Overview Cluster Days'!$B:$G,6)</f>
        <v>Weekend</v>
      </c>
      <c r="E9663">
        <v>20190330</v>
      </c>
      <c r="F9663">
        <v>14</v>
      </c>
      <c r="G9663" s="7">
        <v>1606.3</v>
      </c>
      <c r="H9663" s="7">
        <v>1658.7</v>
      </c>
      <c r="I9663" s="7">
        <v>34951.26</v>
      </c>
      <c r="J9663" s="7">
        <v>25388.400000000001</v>
      </c>
      <c r="K9663" s="7">
        <v>13789.5</v>
      </c>
      <c r="L9663" s="7">
        <v>7478.1580000000004</v>
      </c>
      <c r="M9663" s="7">
        <v>3304.1</v>
      </c>
      <c r="N9663" s="7">
        <v>4783.3999999999996</v>
      </c>
      <c r="O9663" s="7">
        <v>478.9</v>
      </c>
      <c r="P9663" s="7">
        <v>4052.9</v>
      </c>
    </row>
    <row r="9664" spans="1:16" x14ac:dyDescent="0.25">
      <c r="A9664" t="s">
        <v>25</v>
      </c>
      <c r="B9664" t="str">
        <f>VLOOKUP(E9664,'Overview Cluster Days'!B:E,3)</f>
        <v>H</v>
      </c>
      <c r="C9664" t="str">
        <f>VLOOKUP($E9664,'Overview Cluster Days'!$B:$G,5)</f>
        <v>Interseason</v>
      </c>
      <c r="D9664" t="str">
        <f>VLOOKUP($E9664,'Overview Cluster Days'!$B:$G,6)</f>
        <v>Weekend</v>
      </c>
      <c r="E9664">
        <v>20190330</v>
      </c>
      <c r="F9664">
        <v>15</v>
      </c>
      <c r="G9664" s="7">
        <v>1426</v>
      </c>
      <c r="H9664" s="7">
        <v>1660.1</v>
      </c>
      <c r="I9664" s="7">
        <v>32708.76</v>
      </c>
      <c r="J9664" s="7">
        <v>24006.68</v>
      </c>
      <c r="K9664" s="7">
        <v>13645.4</v>
      </c>
      <c r="L9664" s="7">
        <v>5718.7359999999999</v>
      </c>
      <c r="M9664" s="7">
        <v>3245.4</v>
      </c>
      <c r="N9664" s="7">
        <v>4780.3999999999996</v>
      </c>
      <c r="O9664" s="7">
        <v>468.1</v>
      </c>
      <c r="P9664" s="7">
        <v>4227.8999999999996</v>
      </c>
    </row>
    <row r="9665" spans="1:16" x14ac:dyDescent="0.25">
      <c r="A9665" t="s">
        <v>25</v>
      </c>
      <c r="B9665" t="str">
        <f>VLOOKUP(E9665,'Overview Cluster Days'!B:E,3)</f>
        <v>H</v>
      </c>
      <c r="C9665" t="str">
        <f>VLOOKUP($E9665,'Overview Cluster Days'!$B:$G,5)</f>
        <v>Interseason</v>
      </c>
      <c r="D9665" t="str">
        <f>VLOOKUP($E9665,'Overview Cluster Days'!$B:$G,6)</f>
        <v>Weekend</v>
      </c>
      <c r="E9665">
        <v>20190330</v>
      </c>
      <c r="F9665">
        <v>16</v>
      </c>
      <c r="G9665" s="7">
        <v>1457.3</v>
      </c>
      <c r="H9665" s="7">
        <v>1755</v>
      </c>
      <c r="I9665" s="7">
        <v>29354.33</v>
      </c>
      <c r="J9665" s="7">
        <v>23116.03</v>
      </c>
      <c r="K9665" s="7">
        <v>16802.189999999999</v>
      </c>
      <c r="L9665" s="7">
        <v>5751.47</v>
      </c>
      <c r="M9665" s="7">
        <v>3134</v>
      </c>
      <c r="N9665" s="7">
        <v>4738.3999999999996</v>
      </c>
      <c r="O9665" s="7">
        <v>593.74260000000004</v>
      </c>
      <c r="P9665" s="7">
        <v>4685.03</v>
      </c>
    </row>
    <row r="9666" spans="1:16" x14ac:dyDescent="0.25">
      <c r="A9666" t="s">
        <v>25</v>
      </c>
      <c r="B9666" t="str">
        <f>VLOOKUP(E9666,'Overview Cluster Days'!B:E,3)</f>
        <v>H</v>
      </c>
      <c r="C9666" t="str">
        <f>VLOOKUP($E9666,'Overview Cluster Days'!$B:$G,5)</f>
        <v>Interseason</v>
      </c>
      <c r="D9666" t="str">
        <f>VLOOKUP($E9666,'Overview Cluster Days'!$B:$G,6)</f>
        <v>Weekend</v>
      </c>
      <c r="E9666">
        <v>20190330</v>
      </c>
      <c r="F9666">
        <v>17</v>
      </c>
      <c r="G9666" s="7">
        <v>1397.5</v>
      </c>
      <c r="H9666" s="7">
        <v>2151.6999999999998</v>
      </c>
      <c r="I9666" s="7">
        <v>24519.75</v>
      </c>
      <c r="J9666" s="7">
        <v>20893.29</v>
      </c>
      <c r="K9666" s="7">
        <v>18004.34</v>
      </c>
      <c r="L9666" s="7">
        <v>5365.1229999999996</v>
      </c>
      <c r="M9666" s="7">
        <v>3032.5</v>
      </c>
      <c r="N9666" s="7">
        <v>4803.8999999999996</v>
      </c>
      <c r="O9666" s="7">
        <v>579.6</v>
      </c>
      <c r="P9666" s="7">
        <v>4045.364</v>
      </c>
    </row>
    <row r="9667" spans="1:16" x14ac:dyDescent="0.25">
      <c r="A9667" t="s">
        <v>25</v>
      </c>
      <c r="B9667" t="str">
        <f>VLOOKUP(E9667,'Overview Cluster Days'!B:E,3)</f>
        <v>H</v>
      </c>
      <c r="C9667" t="str">
        <f>VLOOKUP($E9667,'Overview Cluster Days'!$B:$G,5)</f>
        <v>Interseason</v>
      </c>
      <c r="D9667" t="str">
        <f>VLOOKUP($E9667,'Overview Cluster Days'!$B:$G,6)</f>
        <v>Weekend</v>
      </c>
      <c r="E9667">
        <v>20190330</v>
      </c>
      <c r="F9667">
        <v>18</v>
      </c>
      <c r="G9667" s="7">
        <v>849</v>
      </c>
      <c r="H9667" s="7">
        <v>2109.3000000000002</v>
      </c>
      <c r="I9667" s="7">
        <v>19533.919999999998</v>
      </c>
      <c r="J9667" s="7">
        <v>20461.43</v>
      </c>
      <c r="K9667" s="7">
        <v>19065.62</v>
      </c>
      <c r="L9667" s="7">
        <v>5570.7</v>
      </c>
      <c r="M9667" s="7">
        <v>3125.8</v>
      </c>
      <c r="N9667" s="7">
        <v>4664.1000000000004</v>
      </c>
      <c r="O9667" s="7">
        <v>1083.8530000000001</v>
      </c>
      <c r="P9667" s="7">
        <v>2986.4</v>
      </c>
    </row>
    <row r="9668" spans="1:16" x14ac:dyDescent="0.25">
      <c r="A9668" t="s">
        <v>25</v>
      </c>
      <c r="B9668" t="str">
        <f>VLOOKUP(E9668,'Overview Cluster Days'!B:E,3)</f>
        <v>H</v>
      </c>
      <c r="C9668" t="str">
        <f>VLOOKUP($E9668,'Overview Cluster Days'!$B:$G,5)</f>
        <v>Interseason</v>
      </c>
      <c r="D9668" t="str">
        <f>VLOOKUP($E9668,'Overview Cluster Days'!$B:$G,6)</f>
        <v>Weekend</v>
      </c>
      <c r="E9668">
        <v>20190330</v>
      </c>
      <c r="F9668">
        <v>19</v>
      </c>
      <c r="G9668" s="7">
        <v>989.7</v>
      </c>
      <c r="H9668" s="7">
        <v>2399.1999999999998</v>
      </c>
      <c r="I9668" s="7">
        <v>18319.23</v>
      </c>
      <c r="J9668" s="7">
        <v>20933.79</v>
      </c>
      <c r="K9668" s="7">
        <v>19394.400000000001</v>
      </c>
      <c r="L9668" s="7">
        <v>5687.8</v>
      </c>
      <c r="M9668" s="7">
        <v>3036.7</v>
      </c>
      <c r="N9668" s="7">
        <v>4549.3</v>
      </c>
      <c r="O9668" s="7">
        <v>1729.8</v>
      </c>
      <c r="P9668" s="7">
        <v>3175.7</v>
      </c>
    </row>
    <row r="9669" spans="1:16" x14ac:dyDescent="0.25">
      <c r="A9669" t="s">
        <v>25</v>
      </c>
      <c r="B9669" t="str">
        <f>VLOOKUP(E9669,'Overview Cluster Days'!B:E,3)</f>
        <v>H</v>
      </c>
      <c r="C9669" t="str">
        <f>VLOOKUP($E9669,'Overview Cluster Days'!$B:$G,5)</f>
        <v>Interseason</v>
      </c>
      <c r="D9669" t="str">
        <f>VLOOKUP($E9669,'Overview Cluster Days'!$B:$G,6)</f>
        <v>Weekend</v>
      </c>
      <c r="E9669">
        <v>20190330</v>
      </c>
      <c r="F9669">
        <v>20</v>
      </c>
      <c r="G9669" s="7">
        <v>1142.5</v>
      </c>
      <c r="H9669" s="7">
        <v>2665.6</v>
      </c>
      <c r="I9669" s="7">
        <v>21372.67</v>
      </c>
      <c r="J9669" s="7">
        <v>21653.8</v>
      </c>
      <c r="K9669" s="7">
        <v>16203.8</v>
      </c>
      <c r="L9669" s="7">
        <v>5433.57</v>
      </c>
      <c r="M9669" s="7">
        <v>2836.8</v>
      </c>
      <c r="N9669" s="7">
        <v>4894.3999999999996</v>
      </c>
      <c r="O9669" s="7">
        <v>2364.0940000000001</v>
      </c>
      <c r="P9669" s="7">
        <v>2749.8</v>
      </c>
    </row>
    <row r="9670" spans="1:16" x14ac:dyDescent="0.25">
      <c r="A9670" t="s">
        <v>25</v>
      </c>
      <c r="B9670" t="str">
        <f>VLOOKUP(E9670,'Overview Cluster Days'!B:E,3)</f>
        <v>H</v>
      </c>
      <c r="C9670" t="str">
        <f>VLOOKUP($E9670,'Overview Cluster Days'!$B:$G,5)</f>
        <v>Interseason</v>
      </c>
      <c r="D9670" t="str">
        <f>VLOOKUP($E9670,'Overview Cluster Days'!$B:$G,6)</f>
        <v>Weekend</v>
      </c>
      <c r="E9670">
        <v>20190330</v>
      </c>
      <c r="F9670">
        <v>21</v>
      </c>
      <c r="G9670" s="7">
        <v>1202.8</v>
      </c>
      <c r="H9670" s="7">
        <v>2568.1</v>
      </c>
      <c r="I9670" s="7">
        <v>20946.150000000001</v>
      </c>
      <c r="J9670" s="7">
        <v>20722.169999999998</v>
      </c>
      <c r="K9670" s="7">
        <v>16584.259999999998</v>
      </c>
      <c r="L9670" s="7">
        <v>5451.9350000000004</v>
      </c>
      <c r="M9670" s="7">
        <v>2766.7</v>
      </c>
      <c r="N9670" s="7">
        <v>4725.5</v>
      </c>
      <c r="O9670" s="7">
        <v>1409.162</v>
      </c>
      <c r="P9670" s="7">
        <v>2928.665</v>
      </c>
    </row>
    <row r="9671" spans="1:16" x14ac:dyDescent="0.25">
      <c r="A9671" t="s">
        <v>25</v>
      </c>
      <c r="B9671" t="str">
        <f>VLOOKUP(E9671,'Overview Cluster Days'!B:E,3)</f>
        <v>H</v>
      </c>
      <c r="C9671" t="str">
        <f>VLOOKUP($E9671,'Overview Cluster Days'!$B:$G,5)</f>
        <v>Interseason</v>
      </c>
      <c r="D9671" t="str">
        <f>VLOOKUP($E9671,'Overview Cluster Days'!$B:$G,6)</f>
        <v>Weekend</v>
      </c>
      <c r="E9671">
        <v>20190330</v>
      </c>
      <c r="F9671">
        <v>22</v>
      </c>
      <c r="G9671" s="7">
        <v>1135.0999999999999</v>
      </c>
      <c r="H9671" s="7">
        <v>2318</v>
      </c>
      <c r="I9671" s="7">
        <v>19675.509999999998</v>
      </c>
      <c r="J9671" s="7">
        <v>20067.91</v>
      </c>
      <c r="K9671" s="7">
        <v>16359.78</v>
      </c>
      <c r="L9671" s="7">
        <v>5458.5</v>
      </c>
      <c r="M9671" s="7">
        <v>3002.2</v>
      </c>
      <c r="N9671" s="7">
        <v>4495.7</v>
      </c>
      <c r="O9671" s="7">
        <v>1471.5709999999999</v>
      </c>
      <c r="P9671" s="7">
        <v>2808.5450000000001</v>
      </c>
    </row>
    <row r="9672" spans="1:16" x14ac:dyDescent="0.25">
      <c r="A9672" t="s">
        <v>25</v>
      </c>
      <c r="B9672" t="str">
        <f>VLOOKUP(E9672,'Overview Cluster Days'!B:E,3)</f>
        <v>H</v>
      </c>
      <c r="C9672" t="str">
        <f>VLOOKUP($E9672,'Overview Cluster Days'!$B:$G,5)</f>
        <v>Interseason</v>
      </c>
      <c r="D9672" t="str">
        <f>VLOOKUP($E9672,'Overview Cluster Days'!$B:$G,6)</f>
        <v>Weekend</v>
      </c>
      <c r="E9672">
        <v>20190330</v>
      </c>
      <c r="F9672">
        <v>23</v>
      </c>
      <c r="G9672" s="7">
        <v>1157.0999999999999</v>
      </c>
      <c r="H9672" s="7">
        <v>2238</v>
      </c>
      <c r="I9672" s="7">
        <v>19679.669999999998</v>
      </c>
      <c r="J9672" s="7">
        <v>18524.55</v>
      </c>
      <c r="K9672" s="7">
        <v>13903.89</v>
      </c>
      <c r="L9672" s="7">
        <v>5393.9</v>
      </c>
      <c r="M9672" s="7">
        <v>2933.1</v>
      </c>
      <c r="N9672" s="7">
        <v>4127.3999999999996</v>
      </c>
      <c r="O9672" s="7">
        <v>1650.8630000000001</v>
      </c>
      <c r="P9672" s="7">
        <v>2690.14</v>
      </c>
    </row>
    <row r="9673" spans="1:16" x14ac:dyDescent="0.25">
      <c r="A9673" t="s">
        <v>25</v>
      </c>
      <c r="B9673" t="str">
        <f>VLOOKUP(E9673,'Overview Cluster Days'!B:E,3)</f>
        <v>H</v>
      </c>
      <c r="C9673" t="str">
        <f>VLOOKUP($E9673,'Overview Cluster Days'!$B:$G,5)</f>
        <v>Interseason</v>
      </c>
      <c r="D9673" t="str">
        <f>VLOOKUP($E9673,'Overview Cluster Days'!$B:$G,6)</f>
        <v>Weekend</v>
      </c>
      <c r="E9673">
        <v>20190330</v>
      </c>
      <c r="F9673">
        <v>24</v>
      </c>
      <c r="G9673" s="7">
        <v>1308.5</v>
      </c>
      <c r="H9673" s="7">
        <v>2218.9</v>
      </c>
      <c r="I9673" s="7">
        <v>21784.03</v>
      </c>
      <c r="J9673" s="7">
        <v>18280.8</v>
      </c>
      <c r="K9673" s="7">
        <v>10922.8</v>
      </c>
      <c r="L9673" s="7">
        <v>5630.982</v>
      </c>
      <c r="M9673" s="7">
        <v>2981.6</v>
      </c>
      <c r="N9673" s="7">
        <v>3833.3</v>
      </c>
      <c r="O9673" s="7">
        <v>1353.604</v>
      </c>
      <c r="P9673" s="7">
        <v>2743.2</v>
      </c>
    </row>
    <row r="9674" spans="1:16" x14ac:dyDescent="0.25">
      <c r="A9674" t="s">
        <v>25</v>
      </c>
      <c r="B9674" t="str">
        <f>VLOOKUP(E9674,'Overview Cluster Days'!B:E,3)</f>
        <v>G</v>
      </c>
      <c r="C9674" t="str">
        <f>VLOOKUP($E9674,'Overview Cluster Days'!$B:$G,5)</f>
        <v>Interseason</v>
      </c>
      <c r="D9674" t="str">
        <f>VLOOKUP($E9674,'Overview Cluster Days'!$B:$G,6)</f>
        <v>Weekday</v>
      </c>
      <c r="E9674">
        <v>20190401</v>
      </c>
      <c r="F9674">
        <v>1</v>
      </c>
      <c r="G9674" s="7">
        <v>2228.6</v>
      </c>
      <c r="H9674" s="7">
        <v>871.9</v>
      </c>
      <c r="I9674" s="7">
        <v>19908.93</v>
      </c>
      <c r="J9674" s="7">
        <v>16268.3</v>
      </c>
      <c r="K9674" s="7">
        <v>14056.7</v>
      </c>
      <c r="L9674" s="7">
        <v>5897.125</v>
      </c>
      <c r="M9674" s="7">
        <v>1766.3</v>
      </c>
      <c r="N9674" s="7">
        <v>3925.2</v>
      </c>
      <c r="O9674" s="7">
        <v>1852.828</v>
      </c>
      <c r="P9674" s="7">
        <v>2839.9360000000001</v>
      </c>
    </row>
    <row r="9675" spans="1:16" x14ac:dyDescent="0.25">
      <c r="A9675" t="s">
        <v>25</v>
      </c>
      <c r="B9675" t="str">
        <f>VLOOKUP(E9675,'Overview Cluster Days'!B:E,3)</f>
        <v>G</v>
      </c>
      <c r="C9675" t="str">
        <f>VLOOKUP($E9675,'Overview Cluster Days'!$B:$G,5)</f>
        <v>Interseason</v>
      </c>
      <c r="D9675" t="str">
        <f>VLOOKUP($E9675,'Overview Cluster Days'!$B:$G,6)</f>
        <v>Weekday</v>
      </c>
      <c r="E9675">
        <v>20190401</v>
      </c>
      <c r="F9675">
        <v>2</v>
      </c>
      <c r="G9675" s="7">
        <v>2459.4</v>
      </c>
      <c r="H9675" s="7">
        <v>857.3</v>
      </c>
      <c r="I9675" s="7">
        <v>20282.2</v>
      </c>
      <c r="J9675" s="7">
        <v>17774.810000000001</v>
      </c>
      <c r="K9675" s="7">
        <v>13743.01</v>
      </c>
      <c r="L9675" s="7">
        <v>4599.2370000000001</v>
      </c>
      <c r="M9675" s="7">
        <v>2163.6</v>
      </c>
      <c r="N9675" s="7">
        <v>3983.5</v>
      </c>
      <c r="O9675" s="7">
        <v>1885.4179999999999</v>
      </c>
      <c r="P9675" s="7">
        <v>2878.1</v>
      </c>
    </row>
    <row r="9676" spans="1:16" x14ac:dyDescent="0.25">
      <c r="A9676" t="s">
        <v>25</v>
      </c>
      <c r="B9676" t="str">
        <f>VLOOKUP(E9676,'Overview Cluster Days'!B:E,3)</f>
        <v>G</v>
      </c>
      <c r="C9676" t="str">
        <f>VLOOKUP($E9676,'Overview Cluster Days'!$B:$G,5)</f>
        <v>Interseason</v>
      </c>
      <c r="D9676" t="str">
        <f>VLOOKUP($E9676,'Overview Cluster Days'!$B:$G,6)</f>
        <v>Weekday</v>
      </c>
      <c r="E9676">
        <v>20190401</v>
      </c>
      <c r="F9676">
        <v>3</v>
      </c>
      <c r="G9676" s="7">
        <v>2554.1999999999998</v>
      </c>
      <c r="H9676" s="7">
        <v>877.5</v>
      </c>
      <c r="I9676" s="7">
        <v>20782.650000000001</v>
      </c>
      <c r="J9676" s="7">
        <v>18552.900000000001</v>
      </c>
      <c r="K9676" s="7">
        <v>13652.18</v>
      </c>
      <c r="L9676" s="7">
        <v>4310.951</v>
      </c>
      <c r="M9676" s="7">
        <v>2273.4</v>
      </c>
      <c r="N9676" s="7">
        <v>4147.5</v>
      </c>
      <c r="O9676" s="7">
        <v>1890.24</v>
      </c>
      <c r="P9676" s="7">
        <v>2399.1759999999999</v>
      </c>
    </row>
    <row r="9677" spans="1:16" x14ac:dyDescent="0.25">
      <c r="A9677" t="s">
        <v>25</v>
      </c>
      <c r="B9677" t="str">
        <f>VLOOKUP(E9677,'Overview Cluster Days'!B:E,3)</f>
        <v>G</v>
      </c>
      <c r="C9677" t="str">
        <f>VLOOKUP($E9677,'Overview Cluster Days'!$B:$G,5)</f>
        <v>Interseason</v>
      </c>
      <c r="D9677" t="str">
        <f>VLOOKUP($E9677,'Overview Cluster Days'!$B:$G,6)</f>
        <v>Weekday</v>
      </c>
      <c r="E9677">
        <v>20190401</v>
      </c>
      <c r="F9677">
        <v>4</v>
      </c>
      <c r="G9677" s="7">
        <v>2519.5</v>
      </c>
      <c r="H9677" s="7">
        <v>1082.7</v>
      </c>
      <c r="I9677" s="7">
        <v>19855.97</v>
      </c>
      <c r="J9677" s="7">
        <v>17831.419999999998</v>
      </c>
      <c r="K9677" s="7">
        <v>13964.47</v>
      </c>
      <c r="L9677" s="7">
        <v>4144.8</v>
      </c>
      <c r="M9677" s="7">
        <v>2340.1</v>
      </c>
      <c r="N9677" s="7">
        <v>4191.6000000000004</v>
      </c>
      <c r="O9677" s="7">
        <v>1928.4739999999999</v>
      </c>
      <c r="P9677" s="7">
        <v>1812.7059999999999</v>
      </c>
    </row>
    <row r="9678" spans="1:16" x14ac:dyDescent="0.25">
      <c r="A9678" t="s">
        <v>25</v>
      </c>
      <c r="B9678" t="str">
        <f>VLOOKUP(E9678,'Overview Cluster Days'!B:E,3)</f>
        <v>G</v>
      </c>
      <c r="C9678" t="str">
        <f>VLOOKUP($E9678,'Overview Cluster Days'!$B:$G,5)</f>
        <v>Interseason</v>
      </c>
      <c r="D9678" t="str">
        <f>VLOOKUP($E9678,'Overview Cluster Days'!$B:$G,6)</f>
        <v>Weekday</v>
      </c>
      <c r="E9678">
        <v>20190401</v>
      </c>
      <c r="F9678">
        <v>5</v>
      </c>
      <c r="G9678" s="7">
        <v>2367.3000000000002</v>
      </c>
      <c r="H9678" s="7">
        <v>1342.8</v>
      </c>
      <c r="I9678" s="7">
        <v>19153.439999999999</v>
      </c>
      <c r="J9678" s="7">
        <v>16709.509999999998</v>
      </c>
      <c r="K9678" s="7">
        <v>14330.74</v>
      </c>
      <c r="L9678" s="7">
        <v>4050.6579999999999</v>
      </c>
      <c r="M9678" s="7">
        <v>2486.9</v>
      </c>
      <c r="N9678" s="7">
        <v>3985.1</v>
      </c>
      <c r="O9678" s="7">
        <v>1890.479</v>
      </c>
      <c r="P9678" s="7">
        <v>2152.5830000000001</v>
      </c>
    </row>
    <row r="9679" spans="1:16" x14ac:dyDescent="0.25">
      <c r="A9679" t="s">
        <v>25</v>
      </c>
      <c r="B9679" t="str">
        <f>VLOOKUP(E9679,'Overview Cluster Days'!B:E,3)</f>
        <v>G</v>
      </c>
      <c r="C9679" t="str">
        <f>VLOOKUP($E9679,'Overview Cluster Days'!$B:$G,5)</f>
        <v>Interseason</v>
      </c>
      <c r="D9679" t="str">
        <f>VLOOKUP($E9679,'Overview Cluster Days'!$B:$G,6)</f>
        <v>Weekday</v>
      </c>
      <c r="E9679">
        <v>20190401</v>
      </c>
      <c r="F9679">
        <v>6</v>
      </c>
      <c r="G9679" s="7">
        <v>2007.9</v>
      </c>
      <c r="H9679" s="7">
        <v>992.7</v>
      </c>
      <c r="I9679" s="7">
        <v>17874.66</v>
      </c>
      <c r="J9679" s="7">
        <v>17863.47</v>
      </c>
      <c r="K9679" s="7">
        <v>14279.5</v>
      </c>
      <c r="L9679" s="7">
        <v>4345.7</v>
      </c>
      <c r="M9679" s="7">
        <v>3392.8</v>
      </c>
      <c r="N9679" s="7">
        <v>3471.2</v>
      </c>
      <c r="O9679" s="7">
        <v>1650.068</v>
      </c>
      <c r="P9679" s="7">
        <v>2236.86</v>
      </c>
    </row>
    <row r="9680" spans="1:16" x14ac:dyDescent="0.25">
      <c r="A9680" t="s">
        <v>25</v>
      </c>
      <c r="B9680" t="str">
        <f>VLOOKUP(E9680,'Overview Cluster Days'!B:E,3)</f>
        <v>G</v>
      </c>
      <c r="C9680" t="str">
        <f>VLOOKUP($E9680,'Overview Cluster Days'!$B:$G,5)</f>
        <v>Interseason</v>
      </c>
      <c r="D9680" t="str">
        <f>VLOOKUP($E9680,'Overview Cluster Days'!$B:$G,6)</f>
        <v>Weekday</v>
      </c>
      <c r="E9680">
        <v>20190401</v>
      </c>
      <c r="F9680">
        <v>7</v>
      </c>
      <c r="G9680" s="7">
        <v>1296.5</v>
      </c>
      <c r="H9680" s="7">
        <v>1121</v>
      </c>
      <c r="I9680" s="7">
        <v>15066.04</v>
      </c>
      <c r="J9680" s="7">
        <v>18819.98</v>
      </c>
      <c r="K9680" s="7">
        <v>14701.32</v>
      </c>
      <c r="L9680" s="7">
        <v>5703.7690000000002</v>
      </c>
      <c r="M9680" s="7">
        <v>4315.7520000000004</v>
      </c>
      <c r="N9680" s="7">
        <v>3339.1</v>
      </c>
      <c r="O9680" s="7">
        <v>2632.8</v>
      </c>
      <c r="P9680" s="7">
        <v>2370.8270000000002</v>
      </c>
    </row>
    <row r="9681" spans="1:16" x14ac:dyDescent="0.25">
      <c r="A9681" t="s">
        <v>25</v>
      </c>
      <c r="B9681" t="str">
        <f>VLOOKUP(E9681,'Overview Cluster Days'!B:E,3)</f>
        <v>G</v>
      </c>
      <c r="C9681" t="str">
        <f>VLOOKUP($E9681,'Overview Cluster Days'!$B:$G,5)</f>
        <v>Interseason</v>
      </c>
      <c r="D9681" t="str">
        <f>VLOOKUP($E9681,'Overview Cluster Days'!$B:$G,6)</f>
        <v>Weekday</v>
      </c>
      <c r="E9681">
        <v>20190401</v>
      </c>
      <c r="F9681">
        <v>8</v>
      </c>
      <c r="G9681" s="7">
        <v>2093</v>
      </c>
      <c r="H9681" s="7">
        <v>1471.9</v>
      </c>
      <c r="I9681" s="7">
        <v>17631.77</v>
      </c>
      <c r="J9681" s="7">
        <v>20957.04</v>
      </c>
      <c r="K9681" s="7">
        <v>14152.55</v>
      </c>
      <c r="L9681" s="7">
        <v>5849.1419999999998</v>
      </c>
      <c r="M9681" s="7">
        <v>4546.8999999999996</v>
      </c>
      <c r="N9681" s="7">
        <v>4204.5</v>
      </c>
      <c r="O9681" s="7">
        <v>2681.2</v>
      </c>
      <c r="P9681" s="7">
        <v>2198.1999999999998</v>
      </c>
    </row>
    <row r="9682" spans="1:16" x14ac:dyDescent="0.25">
      <c r="A9682" t="s">
        <v>25</v>
      </c>
      <c r="B9682" t="str">
        <f>VLOOKUP(E9682,'Overview Cluster Days'!B:E,3)</f>
        <v>G</v>
      </c>
      <c r="C9682" t="str">
        <f>VLOOKUP($E9682,'Overview Cluster Days'!$B:$G,5)</f>
        <v>Interseason</v>
      </c>
      <c r="D9682" t="str">
        <f>VLOOKUP($E9682,'Overview Cluster Days'!$B:$G,6)</f>
        <v>Weekday</v>
      </c>
      <c r="E9682">
        <v>20190401</v>
      </c>
      <c r="F9682">
        <v>9</v>
      </c>
      <c r="G9682" s="7">
        <v>2237.1</v>
      </c>
      <c r="H9682" s="7">
        <v>1803.6</v>
      </c>
      <c r="I9682" s="7">
        <v>22451.55</v>
      </c>
      <c r="J9682" s="7">
        <v>23883.279999999999</v>
      </c>
      <c r="K9682" s="7">
        <v>14565.9</v>
      </c>
      <c r="L9682" s="7">
        <v>5953.4110000000001</v>
      </c>
      <c r="M9682" s="7">
        <v>4356.3999999999996</v>
      </c>
      <c r="N9682" s="7">
        <v>4462.3</v>
      </c>
      <c r="O9682" s="7">
        <v>2155</v>
      </c>
      <c r="P9682" s="7">
        <v>2152.1</v>
      </c>
    </row>
    <row r="9683" spans="1:16" x14ac:dyDescent="0.25">
      <c r="A9683" t="s">
        <v>25</v>
      </c>
      <c r="B9683" t="str">
        <f>VLOOKUP(E9683,'Overview Cluster Days'!B:E,3)</f>
        <v>G</v>
      </c>
      <c r="C9683" t="str">
        <f>VLOOKUP($E9683,'Overview Cluster Days'!$B:$G,5)</f>
        <v>Interseason</v>
      </c>
      <c r="D9683" t="str">
        <f>VLOOKUP($E9683,'Overview Cluster Days'!$B:$G,6)</f>
        <v>Weekday</v>
      </c>
      <c r="E9683">
        <v>20190401</v>
      </c>
      <c r="F9683">
        <v>10</v>
      </c>
      <c r="G9683" s="7">
        <v>1221.4000000000001</v>
      </c>
      <c r="H9683" s="7">
        <v>1716.6</v>
      </c>
      <c r="I9683" s="7">
        <v>25364.16</v>
      </c>
      <c r="J9683" s="7">
        <v>24852.04</v>
      </c>
      <c r="K9683" s="7">
        <v>14754.11</v>
      </c>
      <c r="L9683" s="7">
        <v>7035.3010000000004</v>
      </c>
      <c r="M9683" s="7">
        <v>4352.3</v>
      </c>
      <c r="N9683" s="7">
        <v>4079.6</v>
      </c>
      <c r="O9683" s="7">
        <v>2000.2</v>
      </c>
      <c r="P9683" s="7">
        <v>2266.712</v>
      </c>
    </row>
    <row r="9684" spans="1:16" x14ac:dyDescent="0.25">
      <c r="A9684" t="s">
        <v>25</v>
      </c>
      <c r="B9684" t="str">
        <f>VLOOKUP(E9684,'Overview Cluster Days'!B:E,3)</f>
        <v>G</v>
      </c>
      <c r="C9684" t="str">
        <f>VLOOKUP($E9684,'Overview Cluster Days'!$B:$G,5)</f>
        <v>Interseason</v>
      </c>
      <c r="D9684" t="str">
        <f>VLOOKUP($E9684,'Overview Cluster Days'!$B:$G,6)</f>
        <v>Weekday</v>
      </c>
      <c r="E9684">
        <v>20190401</v>
      </c>
      <c r="F9684">
        <v>11</v>
      </c>
      <c r="G9684" s="7">
        <v>1347.8</v>
      </c>
      <c r="H9684" s="7">
        <v>1571.8</v>
      </c>
      <c r="I9684" s="7">
        <v>30174.560000000001</v>
      </c>
      <c r="J9684" s="7">
        <v>27556</v>
      </c>
      <c r="K9684" s="7">
        <v>15295.7</v>
      </c>
      <c r="L9684" s="7">
        <v>7988.94</v>
      </c>
      <c r="M9684" s="7">
        <v>4862.8999999999996</v>
      </c>
      <c r="N9684" s="7">
        <v>3650</v>
      </c>
      <c r="O9684" s="7">
        <v>1086.0999999999999</v>
      </c>
      <c r="P9684" s="7">
        <v>3314.2449999999999</v>
      </c>
    </row>
    <row r="9685" spans="1:16" x14ac:dyDescent="0.25">
      <c r="A9685" t="s">
        <v>25</v>
      </c>
      <c r="B9685" t="str">
        <f>VLOOKUP(E9685,'Overview Cluster Days'!B:E,3)</f>
        <v>G</v>
      </c>
      <c r="C9685" t="str">
        <f>VLOOKUP($E9685,'Overview Cluster Days'!$B:$G,5)</f>
        <v>Interseason</v>
      </c>
      <c r="D9685" t="str">
        <f>VLOOKUP($E9685,'Overview Cluster Days'!$B:$G,6)</f>
        <v>Weekday</v>
      </c>
      <c r="E9685">
        <v>20190401</v>
      </c>
      <c r="F9685">
        <v>12</v>
      </c>
      <c r="G9685" s="7">
        <v>1478.9</v>
      </c>
      <c r="H9685" s="7">
        <v>1379.1</v>
      </c>
      <c r="I9685" s="7">
        <v>34027.47</v>
      </c>
      <c r="J9685" s="7">
        <v>28350.959999999999</v>
      </c>
      <c r="K9685" s="7">
        <v>15423.53</v>
      </c>
      <c r="L9685" s="7">
        <v>9367.2849999999999</v>
      </c>
      <c r="M9685" s="7">
        <v>5194.8999999999996</v>
      </c>
      <c r="N9685" s="7">
        <v>3496.3</v>
      </c>
      <c r="O9685" s="7">
        <v>820.49300000000005</v>
      </c>
      <c r="P9685" s="7">
        <v>4032.3</v>
      </c>
    </row>
    <row r="9686" spans="1:16" x14ac:dyDescent="0.25">
      <c r="A9686" t="s">
        <v>25</v>
      </c>
      <c r="B9686" t="str">
        <f>VLOOKUP(E9686,'Overview Cluster Days'!B:E,3)</f>
        <v>G</v>
      </c>
      <c r="C9686" t="str">
        <f>VLOOKUP($E9686,'Overview Cluster Days'!$B:$G,5)</f>
        <v>Interseason</v>
      </c>
      <c r="D9686" t="str">
        <f>VLOOKUP($E9686,'Overview Cluster Days'!$B:$G,6)</f>
        <v>Weekday</v>
      </c>
      <c r="E9686">
        <v>20190401</v>
      </c>
      <c r="F9686">
        <v>13</v>
      </c>
      <c r="G9686" s="7">
        <v>1631.3</v>
      </c>
      <c r="H9686" s="7">
        <v>1176.2</v>
      </c>
      <c r="I9686" s="7">
        <v>36444.54</v>
      </c>
      <c r="J9686" s="7">
        <v>28435.56</v>
      </c>
      <c r="K9686" s="7">
        <v>15105.36</v>
      </c>
      <c r="L9686" s="7">
        <v>10240.82</v>
      </c>
      <c r="M9686" s="7">
        <v>5423.1</v>
      </c>
      <c r="N9686" s="7">
        <v>3660.1</v>
      </c>
      <c r="O9686" s="7">
        <v>784.24069999999995</v>
      </c>
      <c r="P9686" s="7">
        <v>3981.8649999999998</v>
      </c>
    </row>
    <row r="9687" spans="1:16" x14ac:dyDescent="0.25">
      <c r="A9687" t="s">
        <v>25</v>
      </c>
      <c r="B9687" t="str">
        <f>VLOOKUP(E9687,'Overview Cluster Days'!B:E,3)</f>
        <v>G</v>
      </c>
      <c r="C9687" t="str">
        <f>VLOOKUP($E9687,'Overview Cluster Days'!$B:$G,5)</f>
        <v>Interseason</v>
      </c>
      <c r="D9687" t="str">
        <f>VLOOKUP($E9687,'Overview Cluster Days'!$B:$G,6)</f>
        <v>Weekday</v>
      </c>
      <c r="E9687">
        <v>20190401</v>
      </c>
      <c r="F9687">
        <v>14</v>
      </c>
      <c r="G9687" s="7">
        <v>1750.6</v>
      </c>
      <c r="H9687" s="7">
        <v>1090.3</v>
      </c>
      <c r="I9687" s="7">
        <v>36334.26</v>
      </c>
      <c r="J9687" s="7">
        <v>27777.74</v>
      </c>
      <c r="K9687" s="7">
        <v>15211.8</v>
      </c>
      <c r="L9687" s="7">
        <v>10150.219999999999</v>
      </c>
      <c r="M9687" s="7">
        <v>5087.8999999999996</v>
      </c>
      <c r="N9687" s="7">
        <v>4328.6000000000004</v>
      </c>
      <c r="O9687" s="7">
        <v>746.56269999999995</v>
      </c>
      <c r="P9687" s="7">
        <v>3998.4670000000001</v>
      </c>
    </row>
    <row r="9688" spans="1:16" x14ac:dyDescent="0.25">
      <c r="A9688" t="s">
        <v>25</v>
      </c>
      <c r="B9688" t="str">
        <f>VLOOKUP(E9688,'Overview Cluster Days'!B:E,3)</f>
        <v>G</v>
      </c>
      <c r="C9688" t="str">
        <f>VLOOKUP($E9688,'Overview Cluster Days'!$B:$G,5)</f>
        <v>Interseason</v>
      </c>
      <c r="D9688" t="str">
        <f>VLOOKUP($E9688,'Overview Cluster Days'!$B:$G,6)</f>
        <v>Weekday</v>
      </c>
      <c r="E9688">
        <v>20190401</v>
      </c>
      <c r="F9688">
        <v>15</v>
      </c>
      <c r="G9688" s="7">
        <v>1758.7</v>
      </c>
      <c r="H9688" s="7">
        <v>1124.8</v>
      </c>
      <c r="I9688" s="7">
        <v>35522.5</v>
      </c>
      <c r="J9688" s="7">
        <v>26611.42</v>
      </c>
      <c r="K9688" s="7">
        <v>15083</v>
      </c>
      <c r="L9688" s="7">
        <v>9695.4240000000009</v>
      </c>
      <c r="M9688" s="7">
        <v>4793.1000000000004</v>
      </c>
      <c r="N9688" s="7">
        <v>4889.8999999999996</v>
      </c>
      <c r="O9688" s="7">
        <v>902.07219999999995</v>
      </c>
      <c r="P9688" s="7">
        <v>4018.12</v>
      </c>
    </row>
    <row r="9689" spans="1:16" x14ac:dyDescent="0.25">
      <c r="A9689" t="s">
        <v>25</v>
      </c>
      <c r="B9689" t="str">
        <f>VLOOKUP(E9689,'Overview Cluster Days'!B:E,3)</f>
        <v>G</v>
      </c>
      <c r="C9689" t="str">
        <f>VLOOKUP($E9689,'Overview Cluster Days'!$B:$G,5)</f>
        <v>Interseason</v>
      </c>
      <c r="D9689" t="str">
        <f>VLOOKUP($E9689,'Overview Cluster Days'!$B:$G,6)</f>
        <v>Weekday</v>
      </c>
      <c r="E9689">
        <v>20190401</v>
      </c>
      <c r="F9689">
        <v>16</v>
      </c>
      <c r="G9689" s="7">
        <v>1698.9</v>
      </c>
      <c r="H9689" s="7">
        <v>1291.0999999999999</v>
      </c>
      <c r="I9689" s="7">
        <v>33294.300000000003</v>
      </c>
      <c r="J9689" s="7">
        <v>25782.31</v>
      </c>
      <c r="K9689" s="7">
        <v>14777.8</v>
      </c>
      <c r="L9689" s="7">
        <v>7560.7060000000001</v>
      </c>
      <c r="M9689" s="7">
        <v>4535.2</v>
      </c>
      <c r="N9689" s="7">
        <v>4838.2</v>
      </c>
      <c r="O9689" s="7">
        <v>925.98680000000002</v>
      </c>
      <c r="P9689" s="7">
        <v>4048.3670000000002</v>
      </c>
    </row>
    <row r="9690" spans="1:16" x14ac:dyDescent="0.25">
      <c r="A9690" t="s">
        <v>25</v>
      </c>
      <c r="B9690" t="str">
        <f>VLOOKUP(E9690,'Overview Cluster Days'!B:E,3)</f>
        <v>G</v>
      </c>
      <c r="C9690" t="str">
        <f>VLOOKUP($E9690,'Overview Cluster Days'!$B:$G,5)</f>
        <v>Interseason</v>
      </c>
      <c r="D9690" t="str">
        <f>VLOOKUP($E9690,'Overview Cluster Days'!$B:$G,6)</f>
        <v>Weekday</v>
      </c>
      <c r="E9690">
        <v>20190401</v>
      </c>
      <c r="F9690">
        <v>17</v>
      </c>
      <c r="G9690" s="7">
        <v>1602.5</v>
      </c>
      <c r="H9690" s="7">
        <v>1463.6</v>
      </c>
      <c r="I9690" s="7">
        <v>31124.49</v>
      </c>
      <c r="J9690" s="7">
        <v>24538.560000000001</v>
      </c>
      <c r="K9690" s="7">
        <v>13935.05</v>
      </c>
      <c r="L9690" s="7">
        <v>5767.7860000000001</v>
      </c>
      <c r="M9690" s="7">
        <v>4156.3999999999996</v>
      </c>
      <c r="N9690" s="7">
        <v>4519.3</v>
      </c>
      <c r="O9690" s="7">
        <v>820.2817</v>
      </c>
      <c r="P9690" s="7">
        <v>3904.3180000000002</v>
      </c>
    </row>
    <row r="9691" spans="1:16" x14ac:dyDescent="0.25">
      <c r="A9691" t="s">
        <v>25</v>
      </c>
      <c r="B9691" t="str">
        <f>VLOOKUP(E9691,'Overview Cluster Days'!B:E,3)</f>
        <v>G</v>
      </c>
      <c r="C9691" t="str">
        <f>VLOOKUP($E9691,'Overview Cluster Days'!$B:$G,5)</f>
        <v>Interseason</v>
      </c>
      <c r="D9691" t="str">
        <f>VLOOKUP($E9691,'Overview Cluster Days'!$B:$G,6)</f>
        <v>Weekday</v>
      </c>
      <c r="E9691">
        <v>20190401</v>
      </c>
      <c r="F9691">
        <v>18</v>
      </c>
      <c r="G9691" s="7">
        <v>1264.3</v>
      </c>
      <c r="H9691" s="7">
        <v>1743.7</v>
      </c>
      <c r="I9691" s="7">
        <v>27003.45</v>
      </c>
      <c r="J9691" s="7">
        <v>23203.8</v>
      </c>
      <c r="K9691" s="7">
        <v>14755.61</v>
      </c>
      <c r="L9691" s="7">
        <v>5617.4</v>
      </c>
      <c r="M9691" s="7">
        <v>4082.5</v>
      </c>
      <c r="N9691" s="7">
        <v>4452.3999999999996</v>
      </c>
      <c r="O9691" s="7">
        <v>1036.595</v>
      </c>
      <c r="P9691" s="7">
        <v>3322.2759999999998</v>
      </c>
    </row>
    <row r="9692" spans="1:16" x14ac:dyDescent="0.25">
      <c r="A9692" t="s">
        <v>25</v>
      </c>
      <c r="B9692" t="str">
        <f>VLOOKUP(E9692,'Overview Cluster Days'!B:E,3)</f>
        <v>G</v>
      </c>
      <c r="C9692" t="str">
        <f>VLOOKUP($E9692,'Overview Cluster Days'!$B:$G,5)</f>
        <v>Interseason</v>
      </c>
      <c r="D9692" t="str">
        <f>VLOOKUP($E9692,'Overview Cluster Days'!$B:$G,6)</f>
        <v>Weekday</v>
      </c>
      <c r="E9692">
        <v>20190401</v>
      </c>
      <c r="F9692">
        <v>19</v>
      </c>
      <c r="G9692" s="7">
        <v>949.9</v>
      </c>
      <c r="H9692" s="7">
        <v>1991</v>
      </c>
      <c r="I9692" s="7">
        <v>22282.33</v>
      </c>
      <c r="J9692" s="7">
        <v>22591.57</v>
      </c>
      <c r="K9692" s="7">
        <v>15299.85</v>
      </c>
      <c r="L9692" s="7">
        <v>5581.1629999999996</v>
      </c>
      <c r="M9692" s="7">
        <v>4137.2</v>
      </c>
      <c r="N9692" s="7">
        <v>4328</v>
      </c>
      <c r="O9692" s="7">
        <v>1480.2529999999999</v>
      </c>
      <c r="P9692" s="7">
        <v>2727.605</v>
      </c>
    </row>
    <row r="9693" spans="1:16" x14ac:dyDescent="0.25">
      <c r="A9693" t="s">
        <v>25</v>
      </c>
      <c r="B9693" t="str">
        <f>VLOOKUP(E9693,'Overview Cluster Days'!B:E,3)</f>
        <v>G</v>
      </c>
      <c r="C9693" t="str">
        <f>VLOOKUP($E9693,'Overview Cluster Days'!$B:$G,5)</f>
        <v>Interseason</v>
      </c>
      <c r="D9693" t="str">
        <f>VLOOKUP($E9693,'Overview Cluster Days'!$B:$G,6)</f>
        <v>Weekday</v>
      </c>
      <c r="E9693">
        <v>20190401</v>
      </c>
      <c r="F9693">
        <v>20</v>
      </c>
      <c r="G9693" s="7">
        <v>1180.9000000000001</v>
      </c>
      <c r="H9693" s="7">
        <v>2063</v>
      </c>
      <c r="I9693" s="7">
        <v>19724.21</v>
      </c>
      <c r="J9693" s="7">
        <v>21218.44</v>
      </c>
      <c r="K9693" s="7">
        <v>13915.37</v>
      </c>
      <c r="L9693" s="7">
        <v>4608.5389999999998</v>
      </c>
      <c r="M9693" s="7">
        <v>4011.8</v>
      </c>
      <c r="N9693" s="7">
        <v>4490.2</v>
      </c>
      <c r="O9693" s="7">
        <v>2219.3139999999999</v>
      </c>
      <c r="P9693" s="7">
        <v>2716.4459999999999</v>
      </c>
    </row>
    <row r="9694" spans="1:16" x14ac:dyDescent="0.25">
      <c r="A9694" t="s">
        <v>25</v>
      </c>
      <c r="B9694" t="str">
        <f>VLOOKUP(E9694,'Overview Cluster Days'!B:E,3)</f>
        <v>G</v>
      </c>
      <c r="C9694" t="str">
        <f>VLOOKUP($E9694,'Overview Cluster Days'!$B:$G,5)</f>
        <v>Interseason</v>
      </c>
      <c r="D9694" t="str">
        <f>VLOOKUP($E9694,'Overview Cluster Days'!$B:$G,6)</f>
        <v>Weekday</v>
      </c>
      <c r="E9694">
        <v>20190401</v>
      </c>
      <c r="F9694">
        <v>21</v>
      </c>
      <c r="G9694" s="7">
        <v>758</v>
      </c>
      <c r="H9694" s="7">
        <v>2209</v>
      </c>
      <c r="I9694" s="7">
        <v>20121.07</v>
      </c>
      <c r="J9694" s="7">
        <v>20244.59</v>
      </c>
      <c r="K9694" s="7">
        <v>13103.9</v>
      </c>
      <c r="L9694" s="7">
        <v>4584.1000000000004</v>
      </c>
      <c r="M9694" s="7">
        <v>3756.7420000000002</v>
      </c>
      <c r="N9694" s="7">
        <v>4718.2</v>
      </c>
      <c r="O9694" s="7">
        <v>2238.5</v>
      </c>
      <c r="P9694" s="7">
        <v>2669.5010000000002</v>
      </c>
    </row>
    <row r="9695" spans="1:16" x14ac:dyDescent="0.25">
      <c r="A9695" t="s">
        <v>25</v>
      </c>
      <c r="B9695" t="str">
        <f>VLOOKUP(E9695,'Overview Cluster Days'!B:E,3)</f>
        <v>G</v>
      </c>
      <c r="C9695" t="str">
        <f>VLOOKUP($E9695,'Overview Cluster Days'!$B:$G,5)</f>
        <v>Interseason</v>
      </c>
      <c r="D9695" t="str">
        <f>VLOOKUP($E9695,'Overview Cluster Days'!$B:$G,6)</f>
        <v>Weekday</v>
      </c>
      <c r="E9695">
        <v>20190401</v>
      </c>
      <c r="F9695">
        <v>22</v>
      </c>
      <c r="G9695" s="7">
        <v>769.96010000000001</v>
      </c>
      <c r="H9695" s="7">
        <v>1914.4</v>
      </c>
      <c r="I9695" s="7">
        <v>21759.599999999999</v>
      </c>
      <c r="J9695" s="7">
        <v>18852</v>
      </c>
      <c r="K9695" s="7">
        <v>12485.2</v>
      </c>
      <c r="L9695" s="7">
        <v>4783.009</v>
      </c>
      <c r="M9695" s="7">
        <v>3766.2440000000001</v>
      </c>
      <c r="N9695" s="7">
        <v>4436.6000000000004</v>
      </c>
      <c r="O9695" s="7">
        <v>947.3</v>
      </c>
      <c r="P9695" s="7">
        <v>2966.3090000000002</v>
      </c>
    </row>
    <row r="9696" spans="1:16" x14ac:dyDescent="0.25">
      <c r="A9696" t="s">
        <v>25</v>
      </c>
      <c r="B9696" t="str">
        <f>VLOOKUP(E9696,'Overview Cluster Days'!B:E,3)</f>
        <v>G</v>
      </c>
      <c r="C9696" t="str">
        <f>VLOOKUP($E9696,'Overview Cluster Days'!$B:$G,5)</f>
        <v>Interseason</v>
      </c>
      <c r="D9696" t="str">
        <f>VLOOKUP($E9696,'Overview Cluster Days'!$B:$G,6)</f>
        <v>Weekday</v>
      </c>
      <c r="E9696">
        <v>20190401</v>
      </c>
      <c r="F9696">
        <v>23</v>
      </c>
      <c r="G9696" s="7">
        <v>770</v>
      </c>
      <c r="H9696" s="7">
        <v>1687.1</v>
      </c>
      <c r="I9696" s="7">
        <v>23996.84</v>
      </c>
      <c r="J9696" s="7">
        <v>16873.099999999999</v>
      </c>
      <c r="K9696" s="7">
        <v>11438.98</v>
      </c>
      <c r="L9696" s="7">
        <v>6604.9849999999997</v>
      </c>
      <c r="M9696" s="7">
        <v>3782.7</v>
      </c>
      <c r="N9696" s="7">
        <v>4200.8</v>
      </c>
      <c r="O9696" s="7">
        <v>971.59590000000003</v>
      </c>
      <c r="P9696" s="7">
        <v>2898.1849999999999</v>
      </c>
    </row>
    <row r="9697" spans="1:16" x14ac:dyDescent="0.25">
      <c r="A9697" t="s">
        <v>25</v>
      </c>
      <c r="B9697" t="str">
        <f>VLOOKUP(E9697,'Overview Cluster Days'!B:E,3)</f>
        <v>G</v>
      </c>
      <c r="C9697" t="str">
        <f>VLOOKUP($E9697,'Overview Cluster Days'!$B:$G,5)</f>
        <v>Interseason</v>
      </c>
      <c r="D9697" t="str">
        <f>VLOOKUP($E9697,'Overview Cluster Days'!$B:$G,6)</f>
        <v>Weekday</v>
      </c>
      <c r="E9697">
        <v>20190401</v>
      </c>
      <c r="F9697">
        <v>24</v>
      </c>
      <c r="G9697" s="7">
        <v>793.3</v>
      </c>
      <c r="H9697" s="7">
        <v>1353.8</v>
      </c>
      <c r="I9697" s="7">
        <v>26232.73</v>
      </c>
      <c r="J9697" s="7">
        <v>15739.5</v>
      </c>
      <c r="K9697" s="7">
        <v>10524.62</v>
      </c>
      <c r="L9697" s="7">
        <v>9520.3359999999993</v>
      </c>
      <c r="M9697" s="7">
        <v>3938.2</v>
      </c>
      <c r="N9697" s="7">
        <v>4664.7</v>
      </c>
      <c r="O9697" s="7">
        <v>1489.3489999999999</v>
      </c>
      <c r="P9697" s="7">
        <v>2956.2829999999999</v>
      </c>
    </row>
    <row r="9698" spans="1:16" x14ac:dyDescent="0.25">
      <c r="A9698" t="s">
        <v>25</v>
      </c>
      <c r="B9698" t="str">
        <f>VLOOKUP(E9698,'Overview Cluster Days'!B:E,3)</f>
        <v>E</v>
      </c>
      <c r="C9698" t="str">
        <f>VLOOKUP($E9698,'Overview Cluster Days'!$B:$G,5)</f>
        <v>Interseason</v>
      </c>
      <c r="D9698" t="str">
        <f>VLOOKUP($E9698,'Overview Cluster Days'!$B:$G,6)</f>
        <v>Weekday</v>
      </c>
      <c r="E9698">
        <v>20190402</v>
      </c>
      <c r="F9698">
        <v>1</v>
      </c>
      <c r="G9698" s="7">
        <v>829.9</v>
      </c>
      <c r="H9698" s="7">
        <v>1068.4000000000001</v>
      </c>
      <c r="I9698" s="7">
        <v>26769.73</v>
      </c>
      <c r="J9698" s="7">
        <v>16156.32</v>
      </c>
      <c r="K9698" s="7">
        <v>7600.549</v>
      </c>
      <c r="L9698" s="7">
        <v>6622.4560000000001</v>
      </c>
      <c r="M9698" s="7">
        <v>3362.3</v>
      </c>
      <c r="N9698" s="7">
        <v>4229.3</v>
      </c>
      <c r="O9698" s="7">
        <v>1525.385</v>
      </c>
      <c r="P9698" s="7">
        <v>3540.971</v>
      </c>
    </row>
    <row r="9699" spans="1:16" x14ac:dyDescent="0.25">
      <c r="A9699" t="s">
        <v>25</v>
      </c>
      <c r="B9699" t="str">
        <f>VLOOKUP(E9699,'Overview Cluster Days'!B:E,3)</f>
        <v>E</v>
      </c>
      <c r="C9699" t="str">
        <f>VLOOKUP($E9699,'Overview Cluster Days'!$B:$G,5)</f>
        <v>Interseason</v>
      </c>
      <c r="D9699" t="str">
        <f>VLOOKUP($E9699,'Overview Cluster Days'!$B:$G,6)</f>
        <v>Weekday</v>
      </c>
      <c r="E9699">
        <v>20190402</v>
      </c>
      <c r="F9699">
        <v>2</v>
      </c>
      <c r="G9699" s="7">
        <v>1072</v>
      </c>
      <c r="H9699" s="7">
        <v>899.1</v>
      </c>
      <c r="I9699" s="7">
        <v>25882.11</v>
      </c>
      <c r="J9699" s="7">
        <v>16235.3</v>
      </c>
      <c r="K9699" s="7">
        <v>7473.6540000000005</v>
      </c>
      <c r="L9699" s="7">
        <v>5892.3459999999995</v>
      </c>
      <c r="M9699" s="7">
        <v>3817.6</v>
      </c>
      <c r="N9699" s="7">
        <v>4926.8</v>
      </c>
      <c r="O9699" s="7">
        <v>1789.0930000000001</v>
      </c>
      <c r="P9699" s="7">
        <v>3968.9</v>
      </c>
    </row>
    <row r="9700" spans="1:16" x14ac:dyDescent="0.25">
      <c r="A9700" t="s">
        <v>25</v>
      </c>
      <c r="B9700" t="str">
        <f>VLOOKUP(E9700,'Overview Cluster Days'!B:E,3)</f>
        <v>E</v>
      </c>
      <c r="C9700" t="str">
        <f>VLOOKUP($E9700,'Overview Cluster Days'!$B:$G,5)</f>
        <v>Interseason</v>
      </c>
      <c r="D9700" t="str">
        <f>VLOOKUP($E9700,'Overview Cluster Days'!$B:$G,6)</f>
        <v>Weekday</v>
      </c>
      <c r="E9700">
        <v>20190402</v>
      </c>
      <c r="F9700">
        <v>3</v>
      </c>
      <c r="G9700" s="7">
        <v>1100.5999999999999</v>
      </c>
      <c r="H9700" s="7">
        <v>1731.6</v>
      </c>
      <c r="I9700" s="7">
        <v>24976</v>
      </c>
      <c r="J9700" s="7">
        <v>15675.21</v>
      </c>
      <c r="K9700" s="7">
        <v>8719.7970000000005</v>
      </c>
      <c r="L9700" s="7">
        <v>6009.7219999999998</v>
      </c>
      <c r="M9700" s="7">
        <v>3969.7</v>
      </c>
      <c r="N9700" s="7">
        <v>5617.7</v>
      </c>
      <c r="O9700" s="7">
        <v>1779.5450000000001</v>
      </c>
      <c r="P9700" s="7">
        <v>3516.4</v>
      </c>
    </row>
    <row r="9701" spans="1:16" x14ac:dyDescent="0.25">
      <c r="A9701" t="s">
        <v>25</v>
      </c>
      <c r="B9701" t="str">
        <f>VLOOKUP(E9701,'Overview Cluster Days'!B:E,3)</f>
        <v>E</v>
      </c>
      <c r="C9701" t="str">
        <f>VLOOKUP($E9701,'Overview Cluster Days'!$B:$G,5)</f>
        <v>Interseason</v>
      </c>
      <c r="D9701" t="str">
        <f>VLOOKUP($E9701,'Overview Cluster Days'!$B:$G,6)</f>
        <v>Weekday</v>
      </c>
      <c r="E9701">
        <v>20190402</v>
      </c>
      <c r="F9701">
        <v>4</v>
      </c>
      <c r="G9701" s="7">
        <v>1166.9000000000001</v>
      </c>
      <c r="H9701" s="7">
        <v>1768.6</v>
      </c>
      <c r="I9701" s="7">
        <v>23827.33</v>
      </c>
      <c r="J9701" s="7">
        <v>16166.42</v>
      </c>
      <c r="K9701" s="7">
        <v>10122.129999999999</v>
      </c>
      <c r="L9701" s="7">
        <v>5568.5</v>
      </c>
      <c r="M9701" s="7">
        <v>4000.2</v>
      </c>
      <c r="N9701" s="7">
        <v>5734</v>
      </c>
      <c r="O9701" s="7">
        <v>1854.4369999999999</v>
      </c>
      <c r="P9701" s="7">
        <v>3664.9989999999998</v>
      </c>
    </row>
    <row r="9702" spans="1:16" x14ac:dyDescent="0.25">
      <c r="A9702" t="s">
        <v>25</v>
      </c>
      <c r="B9702" t="str">
        <f>VLOOKUP(E9702,'Overview Cluster Days'!B:E,3)</f>
        <v>E</v>
      </c>
      <c r="C9702" t="str">
        <f>VLOOKUP($E9702,'Overview Cluster Days'!$B:$G,5)</f>
        <v>Interseason</v>
      </c>
      <c r="D9702" t="str">
        <f>VLOOKUP($E9702,'Overview Cluster Days'!$B:$G,6)</f>
        <v>Weekday</v>
      </c>
      <c r="E9702">
        <v>20190402</v>
      </c>
      <c r="F9702">
        <v>5</v>
      </c>
      <c r="G9702" s="7">
        <v>1608.3</v>
      </c>
      <c r="H9702" s="7">
        <v>2191.6</v>
      </c>
      <c r="I9702" s="7">
        <v>24339.5</v>
      </c>
      <c r="J9702" s="7">
        <v>17080.86</v>
      </c>
      <c r="K9702" s="7">
        <v>10783.71</v>
      </c>
      <c r="L9702" s="7">
        <v>5530.2280000000001</v>
      </c>
      <c r="M9702" s="7">
        <v>3998</v>
      </c>
      <c r="N9702" s="7">
        <v>5620.6</v>
      </c>
      <c r="O9702" s="7">
        <v>1832.5650000000001</v>
      </c>
      <c r="P9702" s="7">
        <v>3735.2</v>
      </c>
    </row>
    <row r="9703" spans="1:16" x14ac:dyDescent="0.25">
      <c r="A9703" t="s">
        <v>25</v>
      </c>
      <c r="B9703" t="str">
        <f>VLOOKUP(E9703,'Overview Cluster Days'!B:E,3)</f>
        <v>E</v>
      </c>
      <c r="C9703" t="str">
        <f>VLOOKUP($E9703,'Overview Cluster Days'!$B:$G,5)</f>
        <v>Interseason</v>
      </c>
      <c r="D9703" t="str">
        <f>VLOOKUP($E9703,'Overview Cluster Days'!$B:$G,6)</f>
        <v>Weekday</v>
      </c>
      <c r="E9703">
        <v>20190402</v>
      </c>
      <c r="F9703">
        <v>6</v>
      </c>
      <c r="G9703" s="7">
        <v>1414</v>
      </c>
      <c r="H9703" s="7">
        <v>1366.8</v>
      </c>
      <c r="I9703" s="7">
        <v>24004.34</v>
      </c>
      <c r="J9703" s="7">
        <v>17021.45</v>
      </c>
      <c r="K9703" s="7">
        <v>9686.3109999999997</v>
      </c>
      <c r="L9703" s="7">
        <v>5217.7179999999998</v>
      </c>
      <c r="M9703" s="7">
        <v>4449.8</v>
      </c>
      <c r="N9703" s="7">
        <v>4978.8</v>
      </c>
      <c r="O9703" s="7">
        <v>1631.373</v>
      </c>
      <c r="P9703" s="7">
        <v>3154.4090000000001</v>
      </c>
    </row>
    <row r="9704" spans="1:16" x14ac:dyDescent="0.25">
      <c r="A9704" t="s">
        <v>25</v>
      </c>
      <c r="B9704" t="str">
        <f>VLOOKUP(E9704,'Overview Cluster Days'!B:E,3)</f>
        <v>E</v>
      </c>
      <c r="C9704" t="str">
        <f>VLOOKUP($E9704,'Overview Cluster Days'!$B:$G,5)</f>
        <v>Interseason</v>
      </c>
      <c r="D9704" t="str">
        <f>VLOOKUP($E9704,'Overview Cluster Days'!$B:$G,6)</f>
        <v>Weekday</v>
      </c>
      <c r="E9704">
        <v>20190402</v>
      </c>
      <c r="F9704">
        <v>7</v>
      </c>
      <c r="G9704" s="7">
        <v>1331.1</v>
      </c>
      <c r="H9704" s="7">
        <v>1853.6</v>
      </c>
      <c r="I9704" s="7">
        <v>22484.16</v>
      </c>
      <c r="J9704" s="7">
        <v>17734.05</v>
      </c>
      <c r="K9704" s="7">
        <v>10610.91</v>
      </c>
      <c r="L9704" s="7">
        <v>5667.39</v>
      </c>
      <c r="M9704" s="7">
        <v>4830.2</v>
      </c>
      <c r="N9704" s="7">
        <v>4966.3</v>
      </c>
      <c r="O9704" s="7">
        <v>1102.8399999999999</v>
      </c>
      <c r="P9704" s="7">
        <v>3345.6</v>
      </c>
    </row>
    <row r="9705" spans="1:16" x14ac:dyDescent="0.25">
      <c r="A9705" t="s">
        <v>25</v>
      </c>
      <c r="B9705" t="str">
        <f>VLOOKUP(E9705,'Overview Cluster Days'!B:E,3)</f>
        <v>E</v>
      </c>
      <c r="C9705" t="str">
        <f>VLOOKUP($E9705,'Overview Cluster Days'!$B:$G,5)</f>
        <v>Interseason</v>
      </c>
      <c r="D9705" t="str">
        <f>VLOOKUP($E9705,'Overview Cluster Days'!$B:$G,6)</f>
        <v>Weekday</v>
      </c>
      <c r="E9705">
        <v>20190402</v>
      </c>
      <c r="F9705">
        <v>8</v>
      </c>
      <c r="G9705" s="7">
        <v>1332</v>
      </c>
      <c r="H9705" s="7">
        <v>2364.4</v>
      </c>
      <c r="I9705" s="7">
        <v>24143.14</v>
      </c>
      <c r="J9705" s="7">
        <v>19438.77</v>
      </c>
      <c r="K9705" s="7">
        <v>10217.16</v>
      </c>
      <c r="L9705" s="7">
        <v>6330.1049999999996</v>
      </c>
      <c r="M9705" s="7">
        <v>4755.1000000000004</v>
      </c>
      <c r="N9705" s="7">
        <v>5086.7</v>
      </c>
      <c r="O9705" s="7">
        <v>1970.5</v>
      </c>
      <c r="P9705" s="7">
        <v>3157.4</v>
      </c>
    </row>
    <row r="9706" spans="1:16" x14ac:dyDescent="0.25">
      <c r="A9706" t="s">
        <v>25</v>
      </c>
      <c r="B9706" t="str">
        <f>VLOOKUP(E9706,'Overview Cluster Days'!B:E,3)</f>
        <v>E</v>
      </c>
      <c r="C9706" t="str">
        <f>VLOOKUP($E9706,'Overview Cluster Days'!$B:$G,5)</f>
        <v>Interseason</v>
      </c>
      <c r="D9706" t="str">
        <f>VLOOKUP($E9706,'Overview Cluster Days'!$B:$G,6)</f>
        <v>Weekday</v>
      </c>
      <c r="E9706">
        <v>20190402</v>
      </c>
      <c r="F9706">
        <v>9</v>
      </c>
      <c r="G9706" s="7">
        <v>1804.6</v>
      </c>
      <c r="H9706" s="7">
        <v>2306.7269999999999</v>
      </c>
      <c r="I9706" s="7">
        <v>27639.200000000001</v>
      </c>
      <c r="J9706" s="7">
        <v>21969.73</v>
      </c>
      <c r="K9706" s="7">
        <v>10118.6</v>
      </c>
      <c r="L9706" s="7">
        <v>7056</v>
      </c>
      <c r="M9706" s="7">
        <v>4342.5</v>
      </c>
      <c r="N9706" s="7">
        <v>5291.6</v>
      </c>
      <c r="O9706" s="7">
        <v>1901.3</v>
      </c>
      <c r="P9706" s="7">
        <v>3162.6950000000002</v>
      </c>
    </row>
    <row r="9707" spans="1:16" x14ac:dyDescent="0.25">
      <c r="A9707" t="s">
        <v>25</v>
      </c>
      <c r="B9707" t="str">
        <f>VLOOKUP(E9707,'Overview Cluster Days'!B:E,3)</f>
        <v>E</v>
      </c>
      <c r="C9707" t="str">
        <f>VLOOKUP($E9707,'Overview Cluster Days'!$B:$G,5)</f>
        <v>Interseason</v>
      </c>
      <c r="D9707" t="str">
        <f>VLOOKUP($E9707,'Overview Cluster Days'!$B:$G,6)</f>
        <v>Weekday</v>
      </c>
      <c r="E9707">
        <v>20190402</v>
      </c>
      <c r="F9707">
        <v>10</v>
      </c>
      <c r="G9707" s="7">
        <v>1841.2</v>
      </c>
      <c r="H9707" s="7">
        <v>2284.15</v>
      </c>
      <c r="I9707" s="7">
        <v>29806.77</v>
      </c>
      <c r="J9707" s="7">
        <v>22589.03</v>
      </c>
      <c r="K9707" s="7">
        <v>11409.07</v>
      </c>
      <c r="L9707" s="7">
        <v>7183.5680000000002</v>
      </c>
      <c r="M9707" s="7">
        <v>4453.8</v>
      </c>
      <c r="N9707" s="7">
        <v>5324.6</v>
      </c>
      <c r="O9707" s="7">
        <v>1254.0609999999999</v>
      </c>
      <c r="P9707" s="7">
        <v>3587.3</v>
      </c>
    </row>
    <row r="9708" spans="1:16" x14ac:dyDescent="0.25">
      <c r="A9708" t="s">
        <v>25</v>
      </c>
      <c r="B9708" t="str">
        <f>VLOOKUP(E9708,'Overview Cluster Days'!B:E,3)</f>
        <v>E</v>
      </c>
      <c r="C9708" t="str">
        <f>VLOOKUP($E9708,'Overview Cluster Days'!$B:$G,5)</f>
        <v>Interseason</v>
      </c>
      <c r="D9708" t="str">
        <f>VLOOKUP($E9708,'Overview Cluster Days'!$B:$G,6)</f>
        <v>Weekday</v>
      </c>
      <c r="E9708">
        <v>20190402</v>
      </c>
      <c r="F9708">
        <v>11</v>
      </c>
      <c r="G9708" s="7">
        <v>1772.3510000000001</v>
      </c>
      <c r="H9708" s="7">
        <v>2242.3000000000002</v>
      </c>
      <c r="I9708" s="7">
        <v>31934.04</v>
      </c>
      <c r="J9708" s="7">
        <v>23244.43</v>
      </c>
      <c r="K9708" s="7">
        <v>12216.71</v>
      </c>
      <c r="L9708" s="7">
        <v>8360.5310000000009</v>
      </c>
      <c r="M9708" s="7">
        <v>4758.8</v>
      </c>
      <c r="N9708" s="7">
        <v>5227.5</v>
      </c>
      <c r="O9708" s="7">
        <v>1275.021</v>
      </c>
      <c r="P9708" s="7">
        <v>3975.5</v>
      </c>
    </row>
    <row r="9709" spans="1:16" x14ac:dyDescent="0.25">
      <c r="A9709" t="s">
        <v>25</v>
      </c>
      <c r="B9709" t="str">
        <f>VLOOKUP(E9709,'Overview Cluster Days'!B:E,3)</f>
        <v>E</v>
      </c>
      <c r="C9709" t="str">
        <f>VLOOKUP($E9709,'Overview Cluster Days'!$B:$G,5)</f>
        <v>Interseason</v>
      </c>
      <c r="D9709" t="str">
        <f>VLOOKUP($E9709,'Overview Cluster Days'!$B:$G,6)</f>
        <v>Weekday</v>
      </c>
      <c r="E9709">
        <v>20190402</v>
      </c>
      <c r="F9709">
        <v>12</v>
      </c>
      <c r="G9709" s="7">
        <v>1537.5</v>
      </c>
      <c r="H9709" s="7">
        <v>2046</v>
      </c>
      <c r="I9709" s="7">
        <v>33715.730000000003</v>
      </c>
      <c r="J9709" s="7">
        <v>24786.07</v>
      </c>
      <c r="K9709" s="7">
        <v>13041.7</v>
      </c>
      <c r="L9709" s="7">
        <v>9405.1880000000001</v>
      </c>
      <c r="M9709" s="7">
        <v>4825.3100000000004</v>
      </c>
      <c r="N9709" s="7">
        <v>5116.2</v>
      </c>
      <c r="O9709" s="7">
        <v>1334.576</v>
      </c>
      <c r="P9709" s="7">
        <v>4143.7</v>
      </c>
    </row>
    <row r="9710" spans="1:16" x14ac:dyDescent="0.25">
      <c r="A9710" t="s">
        <v>25</v>
      </c>
      <c r="B9710" t="str">
        <f>VLOOKUP(E9710,'Overview Cluster Days'!B:E,3)</f>
        <v>E</v>
      </c>
      <c r="C9710" t="str">
        <f>VLOOKUP($E9710,'Overview Cluster Days'!$B:$G,5)</f>
        <v>Interseason</v>
      </c>
      <c r="D9710" t="str">
        <f>VLOOKUP($E9710,'Overview Cluster Days'!$B:$G,6)</f>
        <v>Weekday</v>
      </c>
      <c r="E9710">
        <v>20190402</v>
      </c>
      <c r="F9710">
        <v>13</v>
      </c>
      <c r="G9710" s="7">
        <v>1374</v>
      </c>
      <c r="H9710" s="7">
        <v>1711.2</v>
      </c>
      <c r="I9710" s="7">
        <v>36119.82</v>
      </c>
      <c r="J9710" s="7">
        <v>26415.74</v>
      </c>
      <c r="K9710" s="7">
        <v>13558.24</v>
      </c>
      <c r="L9710" s="7">
        <v>10625.09</v>
      </c>
      <c r="M9710" s="7">
        <v>4523.6000000000004</v>
      </c>
      <c r="N9710" s="7">
        <v>4971.1000000000004</v>
      </c>
      <c r="O9710" s="7">
        <v>1439.258</v>
      </c>
      <c r="P9710" s="7">
        <v>4228.7879999999996</v>
      </c>
    </row>
    <row r="9711" spans="1:16" x14ac:dyDescent="0.25">
      <c r="A9711" t="s">
        <v>25</v>
      </c>
      <c r="B9711" t="str">
        <f>VLOOKUP(E9711,'Overview Cluster Days'!B:E,3)</f>
        <v>E</v>
      </c>
      <c r="C9711" t="str">
        <f>VLOOKUP($E9711,'Overview Cluster Days'!$B:$G,5)</f>
        <v>Interseason</v>
      </c>
      <c r="D9711" t="str">
        <f>VLOOKUP($E9711,'Overview Cluster Days'!$B:$G,6)</f>
        <v>Weekday</v>
      </c>
      <c r="E9711">
        <v>20190402</v>
      </c>
      <c r="F9711">
        <v>14</v>
      </c>
      <c r="G9711" s="7">
        <v>1039</v>
      </c>
      <c r="H9711" s="7">
        <v>1654.5</v>
      </c>
      <c r="I9711" s="7">
        <v>36595.86</v>
      </c>
      <c r="J9711" s="7">
        <v>27896.29</v>
      </c>
      <c r="K9711" s="7">
        <v>14261.66</v>
      </c>
      <c r="L9711" s="7">
        <v>10353.61</v>
      </c>
      <c r="M9711" s="7">
        <v>4418.3</v>
      </c>
      <c r="N9711" s="7">
        <v>5051.6000000000004</v>
      </c>
      <c r="O9711" s="7">
        <v>1446.856</v>
      </c>
      <c r="P9711" s="7">
        <v>4186.5029999999997</v>
      </c>
    </row>
    <row r="9712" spans="1:16" x14ac:dyDescent="0.25">
      <c r="A9712" t="s">
        <v>25</v>
      </c>
      <c r="B9712" t="str">
        <f>VLOOKUP(E9712,'Overview Cluster Days'!B:E,3)</f>
        <v>E</v>
      </c>
      <c r="C9712" t="str">
        <f>VLOOKUP($E9712,'Overview Cluster Days'!$B:$G,5)</f>
        <v>Interseason</v>
      </c>
      <c r="D9712" t="str">
        <f>VLOOKUP($E9712,'Overview Cluster Days'!$B:$G,6)</f>
        <v>Weekday</v>
      </c>
      <c r="E9712">
        <v>20190402</v>
      </c>
      <c r="F9712">
        <v>15</v>
      </c>
      <c r="G9712" s="7">
        <v>986.8</v>
      </c>
      <c r="H9712" s="7">
        <v>1605.6</v>
      </c>
      <c r="I9712" s="7">
        <v>36390.75</v>
      </c>
      <c r="J9712" s="7">
        <v>27722.5</v>
      </c>
      <c r="K9712" s="7">
        <v>14825.64</v>
      </c>
      <c r="L9712" s="7">
        <v>10333.67</v>
      </c>
      <c r="M9712" s="7">
        <v>4191</v>
      </c>
      <c r="N9712" s="7">
        <v>5161.2</v>
      </c>
      <c r="O9712" s="7">
        <v>1339.893</v>
      </c>
      <c r="P9712" s="7">
        <v>4060.42</v>
      </c>
    </row>
    <row r="9713" spans="1:16" x14ac:dyDescent="0.25">
      <c r="A9713" t="s">
        <v>25</v>
      </c>
      <c r="B9713" t="str">
        <f>VLOOKUP(E9713,'Overview Cluster Days'!B:E,3)</f>
        <v>E</v>
      </c>
      <c r="C9713" t="str">
        <f>VLOOKUP($E9713,'Overview Cluster Days'!$B:$G,5)</f>
        <v>Interseason</v>
      </c>
      <c r="D9713" t="str">
        <f>VLOOKUP($E9713,'Overview Cluster Days'!$B:$G,6)</f>
        <v>Weekday</v>
      </c>
      <c r="E9713">
        <v>20190402</v>
      </c>
      <c r="F9713">
        <v>16</v>
      </c>
      <c r="G9713" s="7">
        <v>981.5</v>
      </c>
      <c r="H9713" s="7">
        <v>1593</v>
      </c>
      <c r="I9713" s="7">
        <v>33804.85</v>
      </c>
      <c r="J9713" s="7">
        <v>26211.02</v>
      </c>
      <c r="K9713" s="7">
        <v>14792.57</v>
      </c>
      <c r="L9713" s="7">
        <v>8713.3109999999997</v>
      </c>
      <c r="M9713" s="7">
        <v>4118</v>
      </c>
      <c r="N9713" s="7">
        <v>5356.2</v>
      </c>
      <c r="O9713" s="7">
        <v>1282.1600000000001</v>
      </c>
      <c r="P9713" s="7">
        <v>4154.7719999999999</v>
      </c>
    </row>
    <row r="9714" spans="1:16" x14ac:dyDescent="0.25">
      <c r="A9714" t="s">
        <v>25</v>
      </c>
      <c r="B9714" t="str">
        <f>VLOOKUP(E9714,'Overview Cluster Days'!B:E,3)</f>
        <v>E</v>
      </c>
      <c r="C9714" t="str">
        <f>VLOOKUP($E9714,'Overview Cluster Days'!$B:$G,5)</f>
        <v>Interseason</v>
      </c>
      <c r="D9714" t="str">
        <f>VLOOKUP($E9714,'Overview Cluster Days'!$B:$G,6)</f>
        <v>Weekday</v>
      </c>
      <c r="E9714">
        <v>20190402</v>
      </c>
      <c r="F9714">
        <v>17</v>
      </c>
      <c r="G9714" s="7">
        <v>930.9</v>
      </c>
      <c r="H9714" s="7">
        <v>1631.3</v>
      </c>
      <c r="I9714" s="7">
        <v>30976.36</v>
      </c>
      <c r="J9714" s="7">
        <v>23807.08</v>
      </c>
      <c r="K9714" s="7">
        <v>14529.66</v>
      </c>
      <c r="L9714" s="7">
        <v>7634.4</v>
      </c>
      <c r="M9714" s="7">
        <v>4015.7</v>
      </c>
      <c r="N9714" s="7">
        <v>5811.5</v>
      </c>
      <c r="O9714" s="7">
        <v>1299.231</v>
      </c>
      <c r="P9714" s="7">
        <v>4246.857</v>
      </c>
    </row>
    <row r="9715" spans="1:16" x14ac:dyDescent="0.25">
      <c r="A9715" t="s">
        <v>25</v>
      </c>
      <c r="B9715" t="str">
        <f>VLOOKUP(E9715,'Overview Cluster Days'!B:E,3)</f>
        <v>E</v>
      </c>
      <c r="C9715" t="str">
        <f>VLOOKUP($E9715,'Overview Cluster Days'!$B:$G,5)</f>
        <v>Interseason</v>
      </c>
      <c r="D9715" t="str">
        <f>VLOOKUP($E9715,'Overview Cluster Days'!$B:$G,6)</f>
        <v>Weekday</v>
      </c>
      <c r="E9715">
        <v>20190402</v>
      </c>
      <c r="F9715">
        <v>18</v>
      </c>
      <c r="G9715" s="7">
        <v>831.3</v>
      </c>
      <c r="H9715" s="7">
        <v>1885.8</v>
      </c>
      <c r="I9715" s="7">
        <v>28011.99</v>
      </c>
      <c r="J9715" s="7">
        <v>21718.02</v>
      </c>
      <c r="K9715" s="7">
        <v>15529.83</v>
      </c>
      <c r="L9715" s="7">
        <v>6887.3509999999997</v>
      </c>
      <c r="M9715" s="7">
        <v>3938.7</v>
      </c>
      <c r="N9715" s="7">
        <v>6198</v>
      </c>
      <c r="O9715" s="7">
        <v>1511.4880000000001</v>
      </c>
      <c r="P9715" s="7">
        <v>4000.9389999999999</v>
      </c>
    </row>
    <row r="9716" spans="1:16" x14ac:dyDescent="0.25">
      <c r="A9716" t="s">
        <v>25</v>
      </c>
      <c r="B9716" t="str">
        <f>VLOOKUP(E9716,'Overview Cluster Days'!B:E,3)</f>
        <v>E</v>
      </c>
      <c r="C9716" t="str">
        <f>VLOOKUP($E9716,'Overview Cluster Days'!$B:$G,5)</f>
        <v>Interseason</v>
      </c>
      <c r="D9716" t="str">
        <f>VLOOKUP($E9716,'Overview Cluster Days'!$B:$G,6)</f>
        <v>Weekday</v>
      </c>
      <c r="E9716">
        <v>20190402</v>
      </c>
      <c r="F9716">
        <v>19</v>
      </c>
      <c r="G9716" s="7">
        <v>840.1</v>
      </c>
      <c r="H9716" s="7">
        <v>2072.1</v>
      </c>
      <c r="I9716" s="7">
        <v>23907.47</v>
      </c>
      <c r="J9716" s="7">
        <v>20872.259999999998</v>
      </c>
      <c r="K9716" s="7">
        <v>14470.93</v>
      </c>
      <c r="L9716" s="7">
        <v>7150.7</v>
      </c>
      <c r="M9716" s="7">
        <v>4226.3</v>
      </c>
      <c r="N9716" s="7">
        <v>5725.6</v>
      </c>
      <c r="O9716" s="7">
        <v>1628.5119999999999</v>
      </c>
      <c r="P9716" s="7">
        <v>3313.6</v>
      </c>
    </row>
    <row r="9717" spans="1:16" x14ac:dyDescent="0.25">
      <c r="A9717" t="s">
        <v>25</v>
      </c>
      <c r="B9717" t="str">
        <f>VLOOKUP(E9717,'Overview Cluster Days'!B:E,3)</f>
        <v>E</v>
      </c>
      <c r="C9717" t="str">
        <f>VLOOKUP($E9717,'Overview Cluster Days'!$B:$G,5)</f>
        <v>Interseason</v>
      </c>
      <c r="D9717" t="str">
        <f>VLOOKUP($E9717,'Overview Cluster Days'!$B:$G,6)</f>
        <v>Weekday</v>
      </c>
      <c r="E9717">
        <v>20190402</v>
      </c>
      <c r="F9717">
        <v>20</v>
      </c>
      <c r="G9717" s="7">
        <v>821.8</v>
      </c>
      <c r="H9717" s="7">
        <v>2177.1</v>
      </c>
      <c r="I9717" s="7">
        <v>22688.68</v>
      </c>
      <c r="J9717" s="7">
        <v>20661.080000000002</v>
      </c>
      <c r="K9717" s="7">
        <v>13190.05</v>
      </c>
      <c r="L9717" s="7">
        <v>6596.518</v>
      </c>
      <c r="M9717" s="7">
        <v>4226.8999999999996</v>
      </c>
      <c r="N9717" s="7">
        <v>5548</v>
      </c>
      <c r="O9717" s="7">
        <v>2062.2649999999999</v>
      </c>
      <c r="P9717" s="7">
        <v>2985.5729999999999</v>
      </c>
    </row>
    <row r="9718" spans="1:16" x14ac:dyDescent="0.25">
      <c r="A9718" t="s">
        <v>25</v>
      </c>
      <c r="B9718" t="str">
        <f>VLOOKUP(E9718,'Overview Cluster Days'!B:E,3)</f>
        <v>E</v>
      </c>
      <c r="C9718" t="str">
        <f>VLOOKUP($E9718,'Overview Cluster Days'!$B:$G,5)</f>
        <v>Interseason</v>
      </c>
      <c r="D9718" t="str">
        <f>VLOOKUP($E9718,'Overview Cluster Days'!$B:$G,6)</f>
        <v>Weekday</v>
      </c>
      <c r="E9718">
        <v>20190402</v>
      </c>
      <c r="F9718">
        <v>21</v>
      </c>
      <c r="G9718" s="7">
        <v>869.6</v>
      </c>
      <c r="H9718" s="7">
        <v>2249.6</v>
      </c>
      <c r="I9718" s="7">
        <v>21522.74</v>
      </c>
      <c r="J9718" s="7">
        <v>18425.7</v>
      </c>
      <c r="K9718" s="7">
        <v>12367.41</v>
      </c>
      <c r="L9718" s="7">
        <v>6035.2569999999996</v>
      </c>
      <c r="M9718" s="7">
        <v>4241.8</v>
      </c>
      <c r="N9718" s="7">
        <v>5643</v>
      </c>
      <c r="O9718" s="7">
        <v>1556.223</v>
      </c>
      <c r="P9718" s="7">
        <v>3182.8</v>
      </c>
    </row>
    <row r="9719" spans="1:16" x14ac:dyDescent="0.25">
      <c r="A9719" t="s">
        <v>25</v>
      </c>
      <c r="B9719" t="str">
        <f>VLOOKUP(E9719,'Overview Cluster Days'!B:E,3)</f>
        <v>E</v>
      </c>
      <c r="C9719" t="str">
        <f>VLOOKUP($E9719,'Overview Cluster Days'!$B:$G,5)</f>
        <v>Interseason</v>
      </c>
      <c r="D9719" t="str">
        <f>VLOOKUP($E9719,'Overview Cluster Days'!$B:$G,6)</f>
        <v>Weekday</v>
      </c>
      <c r="E9719">
        <v>20190402</v>
      </c>
      <c r="F9719">
        <v>22</v>
      </c>
      <c r="G9719" s="7">
        <v>957.6</v>
      </c>
      <c r="H9719" s="7">
        <v>2044.8</v>
      </c>
      <c r="I9719" s="7">
        <v>20975.9</v>
      </c>
      <c r="J9719" s="7">
        <v>17019.099999999999</v>
      </c>
      <c r="K9719" s="7">
        <v>11665.61</v>
      </c>
      <c r="L9719" s="7">
        <v>5481.21</v>
      </c>
      <c r="M9719" s="7">
        <v>4241.6000000000004</v>
      </c>
      <c r="N9719" s="7">
        <v>5191.3999999999996</v>
      </c>
      <c r="O9719" s="7">
        <v>1319.672</v>
      </c>
      <c r="P9719" s="7">
        <v>3193.6</v>
      </c>
    </row>
    <row r="9720" spans="1:16" x14ac:dyDescent="0.25">
      <c r="A9720" t="s">
        <v>25</v>
      </c>
      <c r="B9720" t="str">
        <f>VLOOKUP(E9720,'Overview Cluster Days'!B:E,3)</f>
        <v>E</v>
      </c>
      <c r="C9720" t="str">
        <f>VLOOKUP($E9720,'Overview Cluster Days'!$B:$G,5)</f>
        <v>Interseason</v>
      </c>
      <c r="D9720" t="str">
        <f>VLOOKUP($E9720,'Overview Cluster Days'!$B:$G,6)</f>
        <v>Weekday</v>
      </c>
      <c r="E9720">
        <v>20190402</v>
      </c>
      <c r="F9720">
        <v>23</v>
      </c>
      <c r="G9720" s="7">
        <v>1004.2</v>
      </c>
      <c r="H9720" s="7">
        <v>2035.3</v>
      </c>
      <c r="I9720" s="7">
        <v>21748.15</v>
      </c>
      <c r="J9720" s="7">
        <v>17186.45</v>
      </c>
      <c r="K9720" s="7">
        <v>11037.41</v>
      </c>
      <c r="L9720" s="7">
        <v>7241.2160000000003</v>
      </c>
      <c r="M9720" s="7">
        <v>4215.5</v>
      </c>
      <c r="N9720" s="7">
        <v>4412.7</v>
      </c>
      <c r="O9720" s="7">
        <v>1684.816</v>
      </c>
      <c r="P9720" s="7">
        <v>3077.3</v>
      </c>
    </row>
    <row r="9721" spans="1:16" x14ac:dyDescent="0.25">
      <c r="A9721" t="s">
        <v>25</v>
      </c>
      <c r="B9721" t="str">
        <f>VLOOKUP(E9721,'Overview Cluster Days'!B:E,3)</f>
        <v>E</v>
      </c>
      <c r="C9721" t="str">
        <f>VLOOKUP($E9721,'Overview Cluster Days'!$B:$G,5)</f>
        <v>Interseason</v>
      </c>
      <c r="D9721" t="str">
        <f>VLOOKUP($E9721,'Overview Cluster Days'!$B:$G,6)</f>
        <v>Weekday</v>
      </c>
      <c r="E9721">
        <v>20190402</v>
      </c>
      <c r="F9721">
        <v>24</v>
      </c>
      <c r="G9721" s="7">
        <v>1076.0999999999999</v>
      </c>
      <c r="H9721" s="7">
        <v>1830.9</v>
      </c>
      <c r="I9721" s="7">
        <v>22745.3</v>
      </c>
      <c r="J9721" s="7">
        <v>17058.62</v>
      </c>
      <c r="K9721" s="7">
        <v>10540.83</v>
      </c>
      <c r="L9721" s="7">
        <v>8385.6759999999995</v>
      </c>
      <c r="M9721" s="7">
        <v>4278.8999999999996</v>
      </c>
      <c r="N9721" s="7">
        <v>3653.4</v>
      </c>
      <c r="O9721" s="7">
        <v>1824.625</v>
      </c>
      <c r="P9721" s="7">
        <v>3071.1219999999998</v>
      </c>
    </row>
    <row r="9722" spans="1:16" x14ac:dyDescent="0.25">
      <c r="A9722" t="s">
        <v>25</v>
      </c>
      <c r="B9722" t="str">
        <f>VLOOKUP(E9722,'Overview Cluster Days'!B:E,3)</f>
        <v>E</v>
      </c>
      <c r="C9722" t="str">
        <f>VLOOKUP($E9722,'Overview Cluster Days'!$B:$G,5)</f>
        <v>Interseason</v>
      </c>
      <c r="D9722" t="str">
        <f>VLOOKUP($E9722,'Overview Cluster Days'!$B:$G,6)</f>
        <v>Weekday</v>
      </c>
      <c r="E9722">
        <v>20190403</v>
      </c>
      <c r="F9722">
        <v>1</v>
      </c>
      <c r="G9722" s="7">
        <v>706.2</v>
      </c>
      <c r="H9722" s="7">
        <v>1149.3</v>
      </c>
      <c r="I9722" s="7">
        <v>22886.720000000001</v>
      </c>
      <c r="J9722" s="7">
        <v>14830.18</v>
      </c>
      <c r="K9722" s="7">
        <v>8233.9</v>
      </c>
      <c r="L9722" s="7">
        <v>7736.0789999999997</v>
      </c>
      <c r="M9722" s="7">
        <v>3162.6</v>
      </c>
      <c r="N9722" s="7">
        <v>3327.6680000000001</v>
      </c>
      <c r="O9722" s="7">
        <v>1609.451</v>
      </c>
      <c r="P9722" s="7">
        <v>2852.9</v>
      </c>
    </row>
    <row r="9723" spans="1:16" x14ac:dyDescent="0.25">
      <c r="A9723" t="s">
        <v>25</v>
      </c>
      <c r="B9723" t="str">
        <f>VLOOKUP(E9723,'Overview Cluster Days'!B:E,3)</f>
        <v>E</v>
      </c>
      <c r="C9723" t="str">
        <f>VLOOKUP($E9723,'Overview Cluster Days'!$B:$G,5)</f>
        <v>Interseason</v>
      </c>
      <c r="D9723" t="str">
        <f>VLOOKUP($E9723,'Overview Cluster Days'!$B:$G,6)</f>
        <v>Weekday</v>
      </c>
      <c r="E9723">
        <v>20190403</v>
      </c>
      <c r="F9723">
        <v>2</v>
      </c>
      <c r="G9723" s="7">
        <v>1015.3</v>
      </c>
      <c r="H9723" s="7">
        <v>1373.9</v>
      </c>
      <c r="I9723" s="7">
        <v>22927.31</v>
      </c>
      <c r="J9723" s="7">
        <v>15354.84</v>
      </c>
      <c r="K9723" s="7">
        <v>8116.4</v>
      </c>
      <c r="L9723" s="7">
        <v>6020.6909999999998</v>
      </c>
      <c r="M9723" s="7">
        <v>3363.3690000000001</v>
      </c>
      <c r="N9723" s="7">
        <v>3555.1</v>
      </c>
      <c r="O9723" s="7">
        <v>1460.9639999999999</v>
      </c>
      <c r="P9723" s="7">
        <v>2984.4</v>
      </c>
    </row>
    <row r="9724" spans="1:16" x14ac:dyDescent="0.25">
      <c r="A9724" t="s">
        <v>25</v>
      </c>
      <c r="B9724" t="str">
        <f>VLOOKUP(E9724,'Overview Cluster Days'!B:E,3)</f>
        <v>E</v>
      </c>
      <c r="C9724" t="str">
        <f>VLOOKUP($E9724,'Overview Cluster Days'!$B:$G,5)</f>
        <v>Interseason</v>
      </c>
      <c r="D9724" t="str">
        <f>VLOOKUP($E9724,'Overview Cluster Days'!$B:$G,6)</f>
        <v>Weekday</v>
      </c>
      <c r="E9724">
        <v>20190403</v>
      </c>
      <c r="F9724">
        <v>3</v>
      </c>
      <c r="G9724" s="7">
        <v>918</v>
      </c>
      <c r="H9724" s="7">
        <v>1098.8</v>
      </c>
      <c r="I9724" s="7">
        <v>22381.17</v>
      </c>
      <c r="J9724" s="7">
        <v>14763</v>
      </c>
      <c r="K9724" s="7">
        <v>7881.4</v>
      </c>
      <c r="L9724" s="7">
        <v>6984.1620000000003</v>
      </c>
      <c r="M9724" s="7">
        <v>3766.4</v>
      </c>
      <c r="N9724" s="7">
        <v>3856.9</v>
      </c>
      <c r="O9724" s="7">
        <v>1717.4559999999999</v>
      </c>
      <c r="P9724" s="7">
        <v>2537.9349999999999</v>
      </c>
    </row>
    <row r="9725" spans="1:16" x14ac:dyDescent="0.25">
      <c r="A9725" t="s">
        <v>25</v>
      </c>
      <c r="B9725" t="str">
        <f>VLOOKUP(E9725,'Overview Cluster Days'!B:E,3)</f>
        <v>E</v>
      </c>
      <c r="C9725" t="str">
        <f>VLOOKUP($E9725,'Overview Cluster Days'!$B:$G,5)</f>
        <v>Interseason</v>
      </c>
      <c r="D9725" t="str">
        <f>VLOOKUP($E9725,'Overview Cluster Days'!$B:$G,6)</f>
        <v>Weekday</v>
      </c>
      <c r="E9725">
        <v>20190403</v>
      </c>
      <c r="F9725">
        <v>4</v>
      </c>
      <c r="G9725" s="7">
        <v>961.9</v>
      </c>
      <c r="H9725" s="7">
        <v>981.9</v>
      </c>
      <c r="I9725" s="7">
        <v>20598.02</v>
      </c>
      <c r="J9725" s="7">
        <v>14959.94</v>
      </c>
      <c r="K9725" s="7">
        <v>7957.4</v>
      </c>
      <c r="L9725" s="7">
        <v>4665.0659999999998</v>
      </c>
      <c r="M9725" s="7">
        <v>3675.8</v>
      </c>
      <c r="N9725" s="7">
        <v>3950.5</v>
      </c>
      <c r="O9725" s="7">
        <v>1687.32</v>
      </c>
      <c r="P9725" s="7">
        <v>2305.1</v>
      </c>
    </row>
    <row r="9726" spans="1:16" x14ac:dyDescent="0.25">
      <c r="A9726" t="s">
        <v>25</v>
      </c>
      <c r="B9726" t="str">
        <f>VLOOKUP(E9726,'Overview Cluster Days'!B:E,3)</f>
        <v>E</v>
      </c>
      <c r="C9726" t="str">
        <f>VLOOKUP($E9726,'Overview Cluster Days'!$B:$G,5)</f>
        <v>Interseason</v>
      </c>
      <c r="D9726" t="str">
        <f>VLOOKUP($E9726,'Overview Cluster Days'!$B:$G,6)</f>
        <v>Weekday</v>
      </c>
      <c r="E9726">
        <v>20190403</v>
      </c>
      <c r="F9726">
        <v>5</v>
      </c>
      <c r="G9726" s="7">
        <v>1160</v>
      </c>
      <c r="H9726" s="7">
        <v>1399.1</v>
      </c>
      <c r="I9726" s="7">
        <v>20075.2</v>
      </c>
      <c r="J9726" s="7">
        <v>14872</v>
      </c>
      <c r="K9726" s="7">
        <v>8101.1790000000001</v>
      </c>
      <c r="L9726" s="7">
        <v>4142.1239999999998</v>
      </c>
      <c r="M9726" s="7">
        <v>3642.4</v>
      </c>
      <c r="N9726" s="7">
        <v>3613.2</v>
      </c>
      <c r="O9726" s="7">
        <v>2051.2840000000001</v>
      </c>
      <c r="P9726" s="7">
        <v>2356.1999999999998</v>
      </c>
    </row>
    <row r="9727" spans="1:16" x14ac:dyDescent="0.25">
      <c r="A9727" t="s">
        <v>25</v>
      </c>
      <c r="B9727" t="str">
        <f>VLOOKUP(E9727,'Overview Cluster Days'!B:E,3)</f>
        <v>E</v>
      </c>
      <c r="C9727" t="str">
        <f>VLOOKUP($E9727,'Overview Cluster Days'!$B:$G,5)</f>
        <v>Interseason</v>
      </c>
      <c r="D9727" t="str">
        <f>VLOOKUP($E9727,'Overview Cluster Days'!$B:$G,6)</f>
        <v>Weekday</v>
      </c>
      <c r="E9727">
        <v>20190403</v>
      </c>
      <c r="F9727">
        <v>6</v>
      </c>
      <c r="G9727" s="7">
        <v>1623.1</v>
      </c>
      <c r="H9727" s="7">
        <v>1441.1</v>
      </c>
      <c r="I9727" s="7">
        <v>19455.650000000001</v>
      </c>
      <c r="J9727" s="7">
        <v>15882.89</v>
      </c>
      <c r="K9727" s="7">
        <v>8592.8529999999992</v>
      </c>
      <c r="L9727" s="7">
        <v>4522.5129999999999</v>
      </c>
      <c r="M9727" s="7">
        <v>4060.2</v>
      </c>
      <c r="N9727" s="7">
        <v>3275.6</v>
      </c>
      <c r="O9727" s="7">
        <v>1626.8</v>
      </c>
      <c r="P9727" s="7">
        <v>2573.2570000000001</v>
      </c>
    </row>
    <row r="9728" spans="1:16" x14ac:dyDescent="0.25">
      <c r="A9728" t="s">
        <v>25</v>
      </c>
      <c r="B9728" t="str">
        <f>VLOOKUP(E9728,'Overview Cluster Days'!B:E,3)</f>
        <v>E</v>
      </c>
      <c r="C9728" t="str">
        <f>VLOOKUP($E9728,'Overview Cluster Days'!$B:$G,5)</f>
        <v>Interseason</v>
      </c>
      <c r="D9728" t="str">
        <f>VLOOKUP($E9728,'Overview Cluster Days'!$B:$G,6)</f>
        <v>Weekday</v>
      </c>
      <c r="E9728">
        <v>20190403</v>
      </c>
      <c r="F9728">
        <v>7</v>
      </c>
      <c r="G9728" s="7">
        <v>2048.8000000000002</v>
      </c>
      <c r="H9728" s="7">
        <v>1772.3</v>
      </c>
      <c r="I9728" s="7">
        <v>18579.330000000002</v>
      </c>
      <c r="J9728" s="7">
        <v>17689.599999999999</v>
      </c>
      <c r="K9728" s="7">
        <v>8896.5</v>
      </c>
      <c r="L9728" s="7">
        <v>6617.375</v>
      </c>
      <c r="M9728" s="7">
        <v>4419.3890000000001</v>
      </c>
      <c r="N9728" s="7">
        <v>3358.6</v>
      </c>
      <c r="O9728" s="7">
        <v>2512.6</v>
      </c>
      <c r="P9728" s="7">
        <v>2714.8</v>
      </c>
    </row>
    <row r="9729" spans="1:16" x14ac:dyDescent="0.25">
      <c r="A9729" t="s">
        <v>25</v>
      </c>
      <c r="B9729" t="str">
        <f>VLOOKUP(E9729,'Overview Cluster Days'!B:E,3)</f>
        <v>E</v>
      </c>
      <c r="C9729" t="str">
        <f>VLOOKUP($E9729,'Overview Cluster Days'!$B:$G,5)</f>
        <v>Interseason</v>
      </c>
      <c r="D9729" t="str">
        <f>VLOOKUP($E9729,'Overview Cluster Days'!$B:$G,6)</f>
        <v>Weekday</v>
      </c>
      <c r="E9729">
        <v>20190403</v>
      </c>
      <c r="F9729">
        <v>8</v>
      </c>
      <c r="G9729" s="7">
        <v>2460.6999999999998</v>
      </c>
      <c r="H9729" s="7">
        <v>1957.5</v>
      </c>
      <c r="I9729" s="7">
        <v>20633.759999999998</v>
      </c>
      <c r="J9729" s="7">
        <v>20377.2</v>
      </c>
      <c r="K9729" s="7">
        <v>10123.9</v>
      </c>
      <c r="L9729" s="7">
        <v>7305.3940000000002</v>
      </c>
      <c r="M9729" s="7">
        <v>4335.8999999999996</v>
      </c>
      <c r="N9729" s="7">
        <v>4249.6000000000004</v>
      </c>
      <c r="O9729" s="7">
        <v>2858.2310000000002</v>
      </c>
      <c r="P9729" s="7">
        <v>1894.9</v>
      </c>
    </row>
    <row r="9730" spans="1:16" x14ac:dyDescent="0.25">
      <c r="A9730" t="s">
        <v>25</v>
      </c>
      <c r="B9730" t="str">
        <f>VLOOKUP(E9730,'Overview Cluster Days'!B:E,3)</f>
        <v>E</v>
      </c>
      <c r="C9730" t="str">
        <f>VLOOKUP($E9730,'Overview Cluster Days'!$B:$G,5)</f>
        <v>Interseason</v>
      </c>
      <c r="D9730" t="str">
        <f>VLOOKUP($E9730,'Overview Cluster Days'!$B:$G,6)</f>
        <v>Weekday</v>
      </c>
      <c r="E9730">
        <v>20190403</v>
      </c>
      <c r="F9730">
        <v>9</v>
      </c>
      <c r="G9730" s="7">
        <v>3139</v>
      </c>
      <c r="H9730" s="7">
        <v>2192.9</v>
      </c>
      <c r="I9730" s="7">
        <v>25138.27</v>
      </c>
      <c r="J9730" s="7">
        <v>23753.74</v>
      </c>
      <c r="K9730" s="7">
        <v>9979.7999999999993</v>
      </c>
      <c r="L9730" s="7">
        <v>7728.3320000000003</v>
      </c>
      <c r="M9730" s="7">
        <v>3817.1</v>
      </c>
      <c r="N9730" s="7">
        <v>4372.1000000000004</v>
      </c>
      <c r="O9730" s="7">
        <v>2628.7</v>
      </c>
      <c r="P9730" s="7">
        <v>2183.3000000000002</v>
      </c>
    </row>
    <row r="9731" spans="1:16" x14ac:dyDescent="0.25">
      <c r="A9731" t="s">
        <v>25</v>
      </c>
      <c r="B9731" t="str">
        <f>VLOOKUP(E9731,'Overview Cluster Days'!B:E,3)</f>
        <v>E</v>
      </c>
      <c r="C9731" t="str">
        <f>VLOOKUP($E9731,'Overview Cluster Days'!$B:$G,5)</f>
        <v>Interseason</v>
      </c>
      <c r="D9731" t="str">
        <f>VLOOKUP($E9731,'Overview Cluster Days'!$B:$G,6)</f>
        <v>Weekday</v>
      </c>
      <c r="E9731">
        <v>20190403</v>
      </c>
      <c r="F9731">
        <v>10</v>
      </c>
      <c r="G9731" s="7">
        <v>3095.6</v>
      </c>
      <c r="H9731" s="7">
        <v>1846.5</v>
      </c>
      <c r="I9731" s="7">
        <v>25523.03</v>
      </c>
      <c r="J9731" s="7">
        <v>23963.08</v>
      </c>
      <c r="K9731" s="7">
        <v>10614.3</v>
      </c>
      <c r="L9731" s="7">
        <v>7971.8270000000002</v>
      </c>
      <c r="M9731" s="7">
        <v>3876.4</v>
      </c>
      <c r="N9731" s="7">
        <v>4253.3</v>
      </c>
      <c r="O9731" s="7">
        <v>2567.6999999999998</v>
      </c>
      <c r="P9731" s="7">
        <v>2248.5</v>
      </c>
    </row>
    <row r="9732" spans="1:16" x14ac:dyDescent="0.25">
      <c r="A9732" t="s">
        <v>25</v>
      </c>
      <c r="B9732" t="str">
        <f>VLOOKUP(E9732,'Overview Cluster Days'!B:E,3)</f>
        <v>E</v>
      </c>
      <c r="C9732" t="str">
        <f>VLOOKUP($E9732,'Overview Cluster Days'!$B:$G,5)</f>
        <v>Interseason</v>
      </c>
      <c r="D9732" t="str">
        <f>VLOOKUP($E9732,'Overview Cluster Days'!$B:$G,6)</f>
        <v>Weekday</v>
      </c>
      <c r="E9732">
        <v>20190403</v>
      </c>
      <c r="F9732">
        <v>11</v>
      </c>
      <c r="G9732" s="7">
        <v>2840</v>
      </c>
      <c r="H9732" s="7">
        <v>1846.5</v>
      </c>
      <c r="I9732" s="7">
        <v>26163.040000000001</v>
      </c>
      <c r="J9732" s="7">
        <v>25054.51</v>
      </c>
      <c r="K9732" s="7">
        <v>10890</v>
      </c>
      <c r="L9732" s="7">
        <v>8408.9709999999995</v>
      </c>
      <c r="M9732" s="7">
        <v>4126</v>
      </c>
      <c r="N9732" s="7">
        <v>3860.1</v>
      </c>
      <c r="O9732" s="7">
        <v>2741.1</v>
      </c>
      <c r="P9732" s="7">
        <v>2304.1</v>
      </c>
    </row>
    <row r="9733" spans="1:16" x14ac:dyDescent="0.25">
      <c r="A9733" t="s">
        <v>25</v>
      </c>
      <c r="B9733" t="str">
        <f>VLOOKUP(E9733,'Overview Cluster Days'!B:E,3)</f>
        <v>E</v>
      </c>
      <c r="C9733" t="str">
        <f>VLOOKUP($E9733,'Overview Cluster Days'!$B:$G,5)</f>
        <v>Interseason</v>
      </c>
      <c r="D9733" t="str">
        <f>VLOOKUP($E9733,'Overview Cluster Days'!$B:$G,6)</f>
        <v>Weekday</v>
      </c>
      <c r="E9733">
        <v>20190403</v>
      </c>
      <c r="F9733">
        <v>12</v>
      </c>
      <c r="G9733" s="7">
        <v>2615.6</v>
      </c>
      <c r="H9733" s="7">
        <v>1677.3</v>
      </c>
      <c r="I9733" s="7">
        <v>26403.71</v>
      </c>
      <c r="J9733" s="7">
        <v>26115.74</v>
      </c>
      <c r="K9733" s="7">
        <v>11353.24</v>
      </c>
      <c r="L9733" s="7">
        <v>9243.8960000000006</v>
      </c>
      <c r="M9733" s="7">
        <v>4369.5</v>
      </c>
      <c r="N9733" s="7">
        <v>3648.2</v>
      </c>
      <c r="O9733" s="7">
        <v>2655.5</v>
      </c>
      <c r="P9733" s="7">
        <v>2164.9119999999998</v>
      </c>
    </row>
    <row r="9734" spans="1:16" x14ac:dyDescent="0.25">
      <c r="A9734" t="s">
        <v>25</v>
      </c>
      <c r="B9734" t="str">
        <f>VLOOKUP(E9734,'Overview Cluster Days'!B:E,3)</f>
        <v>E</v>
      </c>
      <c r="C9734" t="str">
        <f>VLOOKUP($E9734,'Overview Cluster Days'!$B:$G,5)</f>
        <v>Interseason</v>
      </c>
      <c r="D9734" t="str">
        <f>VLOOKUP($E9734,'Overview Cluster Days'!$B:$G,6)</f>
        <v>Weekday</v>
      </c>
      <c r="E9734">
        <v>20190403</v>
      </c>
      <c r="F9734">
        <v>13</v>
      </c>
      <c r="G9734" s="7">
        <v>2250.9</v>
      </c>
      <c r="H9734" s="7">
        <v>1329</v>
      </c>
      <c r="I9734" s="7">
        <v>28097.72</v>
      </c>
      <c r="J9734" s="7">
        <v>26468.66</v>
      </c>
      <c r="K9734" s="7">
        <v>11600.4</v>
      </c>
      <c r="L9734" s="7">
        <v>10314.200000000001</v>
      </c>
      <c r="M9734" s="7">
        <v>4573.5</v>
      </c>
      <c r="N9734" s="7">
        <v>3417.7</v>
      </c>
      <c r="O9734" s="7">
        <v>2599.4639999999999</v>
      </c>
      <c r="P9734" s="7">
        <v>2499.5</v>
      </c>
    </row>
    <row r="9735" spans="1:16" x14ac:dyDescent="0.25">
      <c r="A9735" t="s">
        <v>25</v>
      </c>
      <c r="B9735" t="str">
        <f>VLOOKUP(E9735,'Overview Cluster Days'!B:E,3)</f>
        <v>E</v>
      </c>
      <c r="C9735" t="str">
        <f>VLOOKUP($E9735,'Overview Cluster Days'!$B:$G,5)</f>
        <v>Interseason</v>
      </c>
      <c r="D9735" t="str">
        <f>VLOOKUP($E9735,'Overview Cluster Days'!$B:$G,6)</f>
        <v>Weekday</v>
      </c>
      <c r="E9735">
        <v>20190403</v>
      </c>
      <c r="F9735">
        <v>14</v>
      </c>
      <c r="G9735" s="7">
        <v>2251.6999999999998</v>
      </c>
      <c r="H9735" s="7">
        <v>1235.5</v>
      </c>
      <c r="I9735" s="7">
        <v>28917.47</v>
      </c>
      <c r="J9735" s="7">
        <v>26551.75</v>
      </c>
      <c r="K9735" s="7">
        <v>11638.3</v>
      </c>
      <c r="L9735" s="7">
        <v>10134.94</v>
      </c>
      <c r="M9735" s="7">
        <v>4457.3</v>
      </c>
      <c r="N9735" s="7">
        <v>3500.1</v>
      </c>
      <c r="O9735" s="7">
        <v>2324.0450000000001</v>
      </c>
      <c r="P9735" s="7">
        <v>2502.9</v>
      </c>
    </row>
    <row r="9736" spans="1:16" x14ac:dyDescent="0.25">
      <c r="A9736" t="s">
        <v>25</v>
      </c>
      <c r="B9736" t="str">
        <f>VLOOKUP(E9736,'Overview Cluster Days'!B:E,3)</f>
        <v>E</v>
      </c>
      <c r="C9736" t="str">
        <f>VLOOKUP($E9736,'Overview Cluster Days'!$B:$G,5)</f>
        <v>Interseason</v>
      </c>
      <c r="D9736" t="str">
        <f>VLOOKUP($E9736,'Overview Cluster Days'!$B:$G,6)</f>
        <v>Weekday</v>
      </c>
      <c r="E9736">
        <v>20190403</v>
      </c>
      <c r="F9736">
        <v>15</v>
      </c>
      <c r="G9736" s="7">
        <v>2314.6</v>
      </c>
      <c r="H9736" s="7">
        <v>1232.8</v>
      </c>
      <c r="I9736" s="7">
        <v>28490.91</v>
      </c>
      <c r="J9736" s="7">
        <v>25490.9</v>
      </c>
      <c r="K9736" s="7">
        <v>11044.8</v>
      </c>
      <c r="L9736" s="7">
        <v>9303.3639999999996</v>
      </c>
      <c r="M9736" s="7">
        <v>4506.7</v>
      </c>
      <c r="N9736" s="7">
        <v>3547.2</v>
      </c>
      <c r="O9736" s="7">
        <v>2013.67</v>
      </c>
      <c r="P9736" s="7">
        <v>2613.9299999999998</v>
      </c>
    </row>
    <row r="9737" spans="1:16" x14ac:dyDescent="0.25">
      <c r="A9737" t="s">
        <v>25</v>
      </c>
      <c r="B9737" t="str">
        <f>VLOOKUP(E9737,'Overview Cluster Days'!B:E,3)</f>
        <v>E</v>
      </c>
      <c r="C9737" t="str">
        <f>VLOOKUP($E9737,'Overview Cluster Days'!$B:$G,5)</f>
        <v>Interseason</v>
      </c>
      <c r="D9737" t="str">
        <f>VLOOKUP($E9737,'Overview Cluster Days'!$B:$G,6)</f>
        <v>Weekday</v>
      </c>
      <c r="E9737">
        <v>20190403</v>
      </c>
      <c r="F9737">
        <v>16</v>
      </c>
      <c r="G9737" s="7">
        <v>2289.3000000000002</v>
      </c>
      <c r="H9737" s="7">
        <v>1367.3</v>
      </c>
      <c r="I9737" s="7">
        <v>27167.91</v>
      </c>
      <c r="J9737" s="7">
        <v>24983.15</v>
      </c>
      <c r="K9737" s="7">
        <v>10786.7</v>
      </c>
      <c r="L9737" s="7">
        <v>7490.4030000000002</v>
      </c>
      <c r="M9737" s="7">
        <v>4425.2</v>
      </c>
      <c r="N9737" s="7">
        <v>3614.5</v>
      </c>
      <c r="O9737" s="7">
        <v>2057.8380000000002</v>
      </c>
      <c r="P9737" s="7">
        <v>2944.1019999999999</v>
      </c>
    </row>
    <row r="9738" spans="1:16" x14ac:dyDescent="0.25">
      <c r="A9738" t="s">
        <v>25</v>
      </c>
      <c r="B9738" t="str">
        <f>VLOOKUP(E9738,'Overview Cluster Days'!B:E,3)</f>
        <v>E</v>
      </c>
      <c r="C9738" t="str">
        <f>VLOOKUP($E9738,'Overview Cluster Days'!$B:$G,5)</f>
        <v>Interseason</v>
      </c>
      <c r="D9738" t="str">
        <f>VLOOKUP($E9738,'Overview Cluster Days'!$B:$G,6)</f>
        <v>Weekday</v>
      </c>
      <c r="E9738">
        <v>20190403</v>
      </c>
      <c r="F9738">
        <v>17</v>
      </c>
      <c r="G9738" s="7">
        <v>2255.8000000000002</v>
      </c>
      <c r="H9738" s="7">
        <v>1458.1</v>
      </c>
      <c r="I9738" s="7">
        <v>25250.21</v>
      </c>
      <c r="J9738" s="7">
        <v>22959.7</v>
      </c>
      <c r="K9738" s="7">
        <v>10499</v>
      </c>
      <c r="L9738" s="7">
        <v>6688.9380000000001</v>
      </c>
      <c r="M9738" s="7">
        <v>4114.2</v>
      </c>
      <c r="N9738" s="7">
        <v>3805</v>
      </c>
      <c r="O9738" s="7">
        <v>2241.2730000000001</v>
      </c>
      <c r="P9738" s="7">
        <v>2561.2649999999999</v>
      </c>
    </row>
    <row r="9739" spans="1:16" x14ac:dyDescent="0.25">
      <c r="A9739" t="s">
        <v>25</v>
      </c>
      <c r="B9739" t="str">
        <f>VLOOKUP(E9739,'Overview Cluster Days'!B:E,3)</f>
        <v>E</v>
      </c>
      <c r="C9739" t="str">
        <f>VLOOKUP($E9739,'Overview Cluster Days'!$B:$G,5)</f>
        <v>Interseason</v>
      </c>
      <c r="D9739" t="str">
        <f>VLOOKUP($E9739,'Overview Cluster Days'!$B:$G,6)</f>
        <v>Weekday</v>
      </c>
      <c r="E9739">
        <v>20190403</v>
      </c>
      <c r="F9739">
        <v>18</v>
      </c>
      <c r="G9739" s="7">
        <v>2396.1999999999998</v>
      </c>
      <c r="H9739" s="7">
        <v>1687.6</v>
      </c>
      <c r="I9739" s="7">
        <v>23268.17</v>
      </c>
      <c r="J9739" s="7">
        <v>21940.01</v>
      </c>
      <c r="K9739" s="7">
        <v>10584.3</v>
      </c>
      <c r="L9739" s="7">
        <v>6185.9750000000004</v>
      </c>
      <c r="M9739" s="7">
        <v>3957.7</v>
      </c>
      <c r="N9739" s="7">
        <v>4057</v>
      </c>
      <c r="O9739" s="7">
        <v>3047.9430000000002</v>
      </c>
      <c r="P9739" s="7">
        <v>2424.6999999999998</v>
      </c>
    </row>
    <row r="9740" spans="1:16" x14ac:dyDescent="0.25">
      <c r="A9740" t="s">
        <v>25</v>
      </c>
      <c r="B9740" t="str">
        <f>VLOOKUP(E9740,'Overview Cluster Days'!B:E,3)</f>
        <v>E</v>
      </c>
      <c r="C9740" t="str">
        <f>VLOOKUP($E9740,'Overview Cluster Days'!$B:$G,5)</f>
        <v>Interseason</v>
      </c>
      <c r="D9740" t="str">
        <f>VLOOKUP($E9740,'Overview Cluster Days'!$B:$G,6)</f>
        <v>Weekday</v>
      </c>
      <c r="E9740">
        <v>20190403</v>
      </c>
      <c r="F9740">
        <v>19</v>
      </c>
      <c r="G9740" s="7">
        <v>2490.1999999999998</v>
      </c>
      <c r="H9740" s="7">
        <v>1943.9</v>
      </c>
      <c r="I9740" s="7">
        <v>21163.23</v>
      </c>
      <c r="J9740" s="7">
        <v>21167.34</v>
      </c>
      <c r="K9740" s="7">
        <v>9728.5210000000006</v>
      </c>
      <c r="L9740" s="7">
        <v>6729</v>
      </c>
      <c r="M9740" s="7">
        <v>4039</v>
      </c>
      <c r="N9740" s="7">
        <v>3831.6</v>
      </c>
      <c r="O9740" s="7">
        <v>3361.9450000000002</v>
      </c>
      <c r="P9740" s="7">
        <v>2028.7</v>
      </c>
    </row>
    <row r="9741" spans="1:16" x14ac:dyDescent="0.25">
      <c r="A9741" t="s">
        <v>25</v>
      </c>
      <c r="B9741" t="str">
        <f>VLOOKUP(E9741,'Overview Cluster Days'!B:E,3)</f>
        <v>E</v>
      </c>
      <c r="C9741" t="str">
        <f>VLOOKUP($E9741,'Overview Cluster Days'!$B:$G,5)</f>
        <v>Interseason</v>
      </c>
      <c r="D9741" t="str">
        <f>VLOOKUP($E9741,'Overview Cluster Days'!$B:$G,6)</f>
        <v>Weekday</v>
      </c>
      <c r="E9741">
        <v>20190403</v>
      </c>
      <c r="F9741">
        <v>20</v>
      </c>
      <c r="G9741" s="7">
        <v>2631.2</v>
      </c>
      <c r="H9741" s="7">
        <v>2079.1999999999998</v>
      </c>
      <c r="I9741" s="7">
        <v>21856.09</v>
      </c>
      <c r="J9741" s="7">
        <v>20683.25</v>
      </c>
      <c r="K9741" s="7">
        <v>9461</v>
      </c>
      <c r="L9741" s="7">
        <v>6168.7120000000004</v>
      </c>
      <c r="M9741" s="7">
        <v>4084.3</v>
      </c>
      <c r="N9741" s="7">
        <v>3914.9</v>
      </c>
      <c r="O9741" s="7">
        <v>3725.7350000000001</v>
      </c>
      <c r="P9741" s="7">
        <v>2153.9</v>
      </c>
    </row>
    <row r="9742" spans="1:16" x14ac:dyDescent="0.25">
      <c r="A9742" t="s">
        <v>25</v>
      </c>
      <c r="B9742" t="str">
        <f>VLOOKUP(E9742,'Overview Cluster Days'!B:E,3)</f>
        <v>E</v>
      </c>
      <c r="C9742" t="str">
        <f>VLOOKUP($E9742,'Overview Cluster Days'!$B:$G,5)</f>
        <v>Interseason</v>
      </c>
      <c r="D9742" t="str">
        <f>VLOOKUP($E9742,'Overview Cluster Days'!$B:$G,6)</f>
        <v>Weekday</v>
      </c>
      <c r="E9742">
        <v>20190403</v>
      </c>
      <c r="F9742">
        <v>21</v>
      </c>
      <c r="G9742" s="7">
        <v>2327.3000000000002</v>
      </c>
      <c r="H9742" s="7">
        <v>2184.9</v>
      </c>
      <c r="I9742" s="7">
        <v>20698.53</v>
      </c>
      <c r="J9742" s="7">
        <v>19216.61</v>
      </c>
      <c r="K9742" s="7">
        <v>9901.8580000000002</v>
      </c>
      <c r="L9742" s="7">
        <v>6602.3909999999996</v>
      </c>
      <c r="M9742" s="7">
        <v>4696</v>
      </c>
      <c r="N9742" s="7">
        <v>4692.3</v>
      </c>
      <c r="O9742" s="7">
        <v>3636</v>
      </c>
      <c r="P9742" s="7">
        <v>1968.7</v>
      </c>
    </row>
    <row r="9743" spans="1:16" x14ac:dyDescent="0.25">
      <c r="A9743" t="s">
        <v>25</v>
      </c>
      <c r="B9743" t="str">
        <f>VLOOKUP(E9743,'Overview Cluster Days'!B:E,3)</f>
        <v>E</v>
      </c>
      <c r="C9743" t="str">
        <f>VLOOKUP($E9743,'Overview Cluster Days'!$B:$G,5)</f>
        <v>Interseason</v>
      </c>
      <c r="D9743" t="str">
        <f>VLOOKUP($E9743,'Overview Cluster Days'!$B:$G,6)</f>
        <v>Weekday</v>
      </c>
      <c r="E9743">
        <v>20190403</v>
      </c>
      <c r="F9743">
        <v>22</v>
      </c>
      <c r="G9743" s="7">
        <v>1935.3</v>
      </c>
      <c r="H9743" s="7">
        <v>1986.3</v>
      </c>
      <c r="I9743" s="7">
        <v>20374.189999999999</v>
      </c>
      <c r="J9743" s="7">
        <v>17238.560000000001</v>
      </c>
      <c r="K9743" s="7">
        <v>9462.7950000000001</v>
      </c>
      <c r="L9743" s="7">
        <v>7181.4979999999996</v>
      </c>
      <c r="M9743" s="7">
        <v>4460.8</v>
      </c>
      <c r="N9743" s="7">
        <v>4265</v>
      </c>
      <c r="O9743" s="7">
        <v>3241.7049999999999</v>
      </c>
      <c r="P9743" s="7">
        <v>1789.35</v>
      </c>
    </row>
    <row r="9744" spans="1:16" x14ac:dyDescent="0.25">
      <c r="A9744" t="s">
        <v>25</v>
      </c>
      <c r="B9744" t="str">
        <f>VLOOKUP(E9744,'Overview Cluster Days'!B:E,3)</f>
        <v>E</v>
      </c>
      <c r="C9744" t="str">
        <f>VLOOKUP($E9744,'Overview Cluster Days'!$B:$G,5)</f>
        <v>Interseason</v>
      </c>
      <c r="D9744" t="str">
        <f>VLOOKUP($E9744,'Overview Cluster Days'!$B:$G,6)</f>
        <v>Weekday</v>
      </c>
      <c r="E9744">
        <v>20190403</v>
      </c>
      <c r="F9744">
        <v>23</v>
      </c>
      <c r="G9744" s="7">
        <v>1731.4</v>
      </c>
      <c r="H9744" s="7">
        <v>1829.3</v>
      </c>
      <c r="I9744" s="7">
        <v>20815.91</v>
      </c>
      <c r="J9744" s="7">
        <v>16412.509999999998</v>
      </c>
      <c r="K9744" s="7">
        <v>9277.4</v>
      </c>
      <c r="L9744" s="7">
        <v>7280.4709999999995</v>
      </c>
      <c r="M9744" s="7">
        <v>4607.8999999999996</v>
      </c>
      <c r="N9744" s="7">
        <v>3675.5</v>
      </c>
      <c r="O9744" s="7">
        <v>2658.4</v>
      </c>
      <c r="P9744" s="7">
        <v>2402.1</v>
      </c>
    </row>
    <row r="9745" spans="1:16" x14ac:dyDescent="0.25">
      <c r="A9745" t="s">
        <v>25</v>
      </c>
      <c r="B9745" t="str">
        <f>VLOOKUP(E9745,'Overview Cluster Days'!B:E,3)</f>
        <v>E</v>
      </c>
      <c r="C9745" t="str">
        <f>VLOOKUP($E9745,'Overview Cluster Days'!$B:$G,5)</f>
        <v>Interseason</v>
      </c>
      <c r="D9745" t="str">
        <f>VLOOKUP($E9745,'Overview Cluster Days'!$B:$G,6)</f>
        <v>Weekday</v>
      </c>
      <c r="E9745">
        <v>20190403</v>
      </c>
      <c r="F9745">
        <v>24</v>
      </c>
      <c r="G9745" s="7">
        <v>1599.1</v>
      </c>
      <c r="H9745" s="7">
        <v>1631.1</v>
      </c>
      <c r="I9745" s="7">
        <v>20518.330000000002</v>
      </c>
      <c r="J9745" s="7">
        <v>15199.63</v>
      </c>
      <c r="K9745" s="7">
        <v>9214.3950000000004</v>
      </c>
      <c r="L9745" s="7">
        <v>8265.0460000000003</v>
      </c>
      <c r="M9745" s="7">
        <v>4214.6000000000004</v>
      </c>
      <c r="N9745" s="7">
        <v>3244.7</v>
      </c>
      <c r="O9745" s="7">
        <v>2551.078</v>
      </c>
      <c r="P9745" s="7">
        <v>2197</v>
      </c>
    </row>
    <row r="9746" spans="1:16" x14ac:dyDescent="0.25">
      <c r="A9746" t="s">
        <v>25</v>
      </c>
      <c r="B9746" t="str">
        <f>VLOOKUP(E9746,'Overview Cluster Days'!B:E,3)</f>
        <v>E</v>
      </c>
      <c r="C9746" t="str">
        <f>VLOOKUP($E9746,'Overview Cluster Days'!$B:$G,5)</f>
        <v>Interseason</v>
      </c>
      <c r="D9746" t="str">
        <f>VLOOKUP($E9746,'Overview Cluster Days'!$B:$G,6)</f>
        <v>Weekday</v>
      </c>
      <c r="E9746">
        <v>20190404</v>
      </c>
      <c r="F9746">
        <v>1</v>
      </c>
      <c r="G9746" s="7">
        <v>975.6</v>
      </c>
      <c r="H9746" s="7">
        <v>2015.9</v>
      </c>
      <c r="I9746" s="7">
        <v>21795.1</v>
      </c>
      <c r="J9746" s="7">
        <v>15923.24</v>
      </c>
      <c r="K9746" s="7">
        <v>8236.1219999999994</v>
      </c>
      <c r="L9746" s="7">
        <v>7834.223</v>
      </c>
      <c r="M9746" s="7">
        <v>4151.5</v>
      </c>
      <c r="N9746" s="7">
        <v>3069.9</v>
      </c>
      <c r="O9746" s="7">
        <v>2822.6309999999999</v>
      </c>
      <c r="P9746" s="7">
        <v>2259.6999999999998</v>
      </c>
    </row>
    <row r="9747" spans="1:16" x14ac:dyDescent="0.25">
      <c r="A9747" t="s">
        <v>25</v>
      </c>
      <c r="B9747" t="str">
        <f>VLOOKUP(E9747,'Overview Cluster Days'!B:E,3)</f>
        <v>E</v>
      </c>
      <c r="C9747" t="str">
        <f>VLOOKUP($E9747,'Overview Cluster Days'!$B:$G,5)</f>
        <v>Interseason</v>
      </c>
      <c r="D9747" t="str">
        <f>VLOOKUP($E9747,'Overview Cluster Days'!$B:$G,6)</f>
        <v>Weekday</v>
      </c>
      <c r="E9747">
        <v>20190404</v>
      </c>
      <c r="F9747">
        <v>2</v>
      </c>
      <c r="G9747" s="7">
        <v>1245.3</v>
      </c>
      <c r="H9747" s="7">
        <v>1452.2</v>
      </c>
      <c r="I9747" s="7">
        <v>23035.56</v>
      </c>
      <c r="J9747" s="7">
        <v>17965.96</v>
      </c>
      <c r="K9747" s="7">
        <v>8749.1</v>
      </c>
      <c r="L9747" s="7">
        <v>8577.99</v>
      </c>
      <c r="M9747" s="7">
        <v>4731.3999999999996</v>
      </c>
      <c r="N9747" s="7">
        <v>3512.9</v>
      </c>
      <c r="O9747" s="7">
        <v>2786.1329999999998</v>
      </c>
      <c r="P9747" s="7">
        <v>2258.3000000000002</v>
      </c>
    </row>
    <row r="9748" spans="1:16" x14ac:dyDescent="0.25">
      <c r="A9748" t="s">
        <v>25</v>
      </c>
      <c r="B9748" t="str">
        <f>VLOOKUP(E9748,'Overview Cluster Days'!B:E,3)</f>
        <v>E</v>
      </c>
      <c r="C9748" t="str">
        <f>VLOOKUP($E9748,'Overview Cluster Days'!$B:$G,5)</f>
        <v>Interseason</v>
      </c>
      <c r="D9748" t="str">
        <f>VLOOKUP($E9748,'Overview Cluster Days'!$B:$G,6)</f>
        <v>Weekday</v>
      </c>
      <c r="E9748">
        <v>20190404</v>
      </c>
      <c r="F9748">
        <v>3</v>
      </c>
      <c r="G9748" s="7">
        <v>1539.9</v>
      </c>
      <c r="H9748" s="7">
        <v>1349.4</v>
      </c>
      <c r="I9748" s="7">
        <v>22772.12</v>
      </c>
      <c r="J9748" s="7">
        <v>16979.18</v>
      </c>
      <c r="K9748" s="7">
        <v>8766.5</v>
      </c>
      <c r="L9748" s="7">
        <v>8505.0969999999998</v>
      </c>
      <c r="M9748" s="7">
        <v>4860.3</v>
      </c>
      <c r="N9748" s="7">
        <v>3772.3</v>
      </c>
      <c r="O9748" s="7">
        <v>2688.2809999999999</v>
      </c>
      <c r="P9748" s="7">
        <v>2218</v>
      </c>
    </row>
    <row r="9749" spans="1:16" x14ac:dyDescent="0.25">
      <c r="A9749" t="s">
        <v>25</v>
      </c>
      <c r="B9749" t="str">
        <f>VLOOKUP(E9749,'Overview Cluster Days'!B:E,3)</f>
        <v>E</v>
      </c>
      <c r="C9749" t="str">
        <f>VLOOKUP($E9749,'Overview Cluster Days'!$B:$G,5)</f>
        <v>Interseason</v>
      </c>
      <c r="D9749" t="str">
        <f>VLOOKUP($E9749,'Overview Cluster Days'!$B:$G,6)</f>
        <v>Weekday</v>
      </c>
      <c r="E9749">
        <v>20190404</v>
      </c>
      <c r="F9749">
        <v>4</v>
      </c>
      <c r="G9749" s="7">
        <v>1593</v>
      </c>
      <c r="H9749" s="7">
        <v>1577</v>
      </c>
      <c r="I9749" s="7">
        <v>22740.720000000001</v>
      </c>
      <c r="J9749" s="7">
        <v>17255.8</v>
      </c>
      <c r="K9749" s="7">
        <v>8711.2000000000007</v>
      </c>
      <c r="L9749" s="7">
        <v>7599.616</v>
      </c>
      <c r="M9749" s="7">
        <v>4912.3</v>
      </c>
      <c r="N9749" s="7">
        <v>3597.7</v>
      </c>
      <c r="O9749" s="7">
        <v>2804.4340000000002</v>
      </c>
      <c r="P9749" s="7">
        <v>2224</v>
      </c>
    </row>
    <row r="9750" spans="1:16" x14ac:dyDescent="0.25">
      <c r="A9750" t="s">
        <v>25</v>
      </c>
      <c r="B9750" t="str">
        <f>VLOOKUP(E9750,'Overview Cluster Days'!B:E,3)</f>
        <v>E</v>
      </c>
      <c r="C9750" t="str">
        <f>VLOOKUP($E9750,'Overview Cluster Days'!$B:$G,5)</f>
        <v>Interseason</v>
      </c>
      <c r="D9750" t="str">
        <f>VLOOKUP($E9750,'Overview Cluster Days'!$B:$G,6)</f>
        <v>Weekday</v>
      </c>
      <c r="E9750">
        <v>20190404</v>
      </c>
      <c r="F9750">
        <v>5</v>
      </c>
      <c r="G9750" s="7">
        <v>1359.7</v>
      </c>
      <c r="H9750" s="7">
        <v>1361.2</v>
      </c>
      <c r="I9750" s="7">
        <v>22260.05</v>
      </c>
      <c r="J9750" s="7">
        <v>17278.330000000002</v>
      </c>
      <c r="K9750" s="7">
        <v>8763.5</v>
      </c>
      <c r="L9750" s="7">
        <v>6950.268</v>
      </c>
      <c r="M9750" s="7">
        <v>4749.3</v>
      </c>
      <c r="N9750" s="7">
        <v>2923.1</v>
      </c>
      <c r="O9750" s="7">
        <v>2694.44</v>
      </c>
      <c r="P9750" s="7">
        <v>2059.5650000000001</v>
      </c>
    </row>
    <row r="9751" spans="1:16" x14ac:dyDescent="0.25">
      <c r="A9751" t="s">
        <v>25</v>
      </c>
      <c r="B9751" t="str">
        <f>VLOOKUP(E9751,'Overview Cluster Days'!B:E,3)</f>
        <v>E</v>
      </c>
      <c r="C9751" t="str">
        <f>VLOOKUP($E9751,'Overview Cluster Days'!$B:$G,5)</f>
        <v>Interseason</v>
      </c>
      <c r="D9751" t="str">
        <f>VLOOKUP($E9751,'Overview Cluster Days'!$B:$G,6)</f>
        <v>Weekday</v>
      </c>
      <c r="E9751">
        <v>20190404</v>
      </c>
      <c r="F9751">
        <v>6</v>
      </c>
      <c r="G9751" s="7">
        <v>1225.4000000000001</v>
      </c>
      <c r="H9751" s="7">
        <v>1442.5</v>
      </c>
      <c r="I9751" s="7">
        <v>21759.86</v>
      </c>
      <c r="J9751" s="7">
        <v>17615.419999999998</v>
      </c>
      <c r="K9751" s="7">
        <v>8837.5419999999995</v>
      </c>
      <c r="L9751" s="7">
        <v>7173.3429999999998</v>
      </c>
      <c r="M9751" s="7">
        <v>5029.2</v>
      </c>
      <c r="N9751" s="7">
        <v>2613.5</v>
      </c>
      <c r="O9751" s="7">
        <v>2373.2139999999999</v>
      </c>
      <c r="P9751" s="7">
        <v>2422.1819999999998</v>
      </c>
    </row>
    <row r="9752" spans="1:16" x14ac:dyDescent="0.25">
      <c r="A9752" t="s">
        <v>25</v>
      </c>
      <c r="B9752" t="str">
        <f>VLOOKUP(E9752,'Overview Cluster Days'!B:E,3)</f>
        <v>E</v>
      </c>
      <c r="C9752" t="str">
        <f>VLOOKUP($E9752,'Overview Cluster Days'!$B:$G,5)</f>
        <v>Interseason</v>
      </c>
      <c r="D9752" t="str">
        <f>VLOOKUP($E9752,'Overview Cluster Days'!$B:$G,6)</f>
        <v>Weekday</v>
      </c>
      <c r="E9752">
        <v>20190404</v>
      </c>
      <c r="F9752">
        <v>7</v>
      </c>
      <c r="G9752" s="7">
        <v>1405.7</v>
      </c>
      <c r="H9752" s="7">
        <v>1684.8</v>
      </c>
      <c r="I9752" s="7">
        <v>22166.46</v>
      </c>
      <c r="J9752" s="7">
        <v>19396.38</v>
      </c>
      <c r="K9752" s="7">
        <v>8972.7999999999993</v>
      </c>
      <c r="L9752" s="7">
        <v>8717.7489999999998</v>
      </c>
      <c r="M9752" s="7">
        <v>4450.1000000000004</v>
      </c>
      <c r="N9752" s="7">
        <v>3264.3</v>
      </c>
      <c r="O9752" s="7">
        <v>2948.6</v>
      </c>
      <c r="P9752" s="7">
        <v>2397</v>
      </c>
    </row>
    <row r="9753" spans="1:16" x14ac:dyDescent="0.25">
      <c r="A9753" t="s">
        <v>25</v>
      </c>
      <c r="B9753" t="str">
        <f>VLOOKUP(E9753,'Overview Cluster Days'!B:E,3)</f>
        <v>E</v>
      </c>
      <c r="C9753" t="str">
        <f>VLOOKUP($E9753,'Overview Cluster Days'!$B:$G,5)</f>
        <v>Interseason</v>
      </c>
      <c r="D9753" t="str">
        <f>VLOOKUP($E9753,'Overview Cluster Days'!$B:$G,6)</f>
        <v>Weekday</v>
      </c>
      <c r="E9753">
        <v>20190404</v>
      </c>
      <c r="F9753">
        <v>8</v>
      </c>
      <c r="G9753" s="7">
        <v>1218.4000000000001</v>
      </c>
      <c r="H9753" s="7">
        <v>1976.7</v>
      </c>
      <c r="I9753" s="7">
        <v>24646.33</v>
      </c>
      <c r="J9753" s="7">
        <v>20199.080000000002</v>
      </c>
      <c r="K9753" s="7">
        <v>9675.7000000000007</v>
      </c>
      <c r="L9753" s="7">
        <v>10653.18</v>
      </c>
      <c r="M9753" s="7">
        <v>3808.1</v>
      </c>
      <c r="N9753" s="7">
        <v>3956.8</v>
      </c>
      <c r="O9753" s="7">
        <v>3252.7359999999999</v>
      </c>
      <c r="P9753" s="7">
        <v>2146</v>
      </c>
    </row>
    <row r="9754" spans="1:16" x14ac:dyDescent="0.25">
      <c r="A9754" t="s">
        <v>25</v>
      </c>
      <c r="B9754" t="str">
        <f>VLOOKUP(E9754,'Overview Cluster Days'!B:E,3)</f>
        <v>E</v>
      </c>
      <c r="C9754" t="str">
        <f>VLOOKUP($E9754,'Overview Cluster Days'!$B:$G,5)</f>
        <v>Interseason</v>
      </c>
      <c r="D9754" t="str">
        <f>VLOOKUP($E9754,'Overview Cluster Days'!$B:$G,6)</f>
        <v>Weekday</v>
      </c>
      <c r="E9754">
        <v>20190404</v>
      </c>
      <c r="F9754">
        <v>9</v>
      </c>
      <c r="G9754" s="7">
        <v>1951.3</v>
      </c>
      <c r="H9754" s="7">
        <v>1980.5</v>
      </c>
      <c r="I9754" s="7">
        <v>27941.06</v>
      </c>
      <c r="J9754" s="7">
        <v>23348.29</v>
      </c>
      <c r="K9754" s="7">
        <v>10239.5</v>
      </c>
      <c r="L9754" s="7">
        <v>10734.47</v>
      </c>
      <c r="M9754" s="7">
        <v>3206.5</v>
      </c>
      <c r="N9754" s="7">
        <v>4136</v>
      </c>
      <c r="O9754" s="7">
        <v>3122.4859999999999</v>
      </c>
      <c r="P9754" s="7">
        <v>2010.2</v>
      </c>
    </row>
    <row r="9755" spans="1:16" x14ac:dyDescent="0.25">
      <c r="A9755" t="s">
        <v>25</v>
      </c>
      <c r="B9755" t="str">
        <f>VLOOKUP(E9755,'Overview Cluster Days'!B:E,3)</f>
        <v>E</v>
      </c>
      <c r="C9755" t="str">
        <f>VLOOKUP($E9755,'Overview Cluster Days'!$B:$G,5)</f>
        <v>Interseason</v>
      </c>
      <c r="D9755" t="str">
        <f>VLOOKUP($E9755,'Overview Cluster Days'!$B:$G,6)</f>
        <v>Weekday</v>
      </c>
      <c r="E9755">
        <v>20190404</v>
      </c>
      <c r="F9755">
        <v>10</v>
      </c>
      <c r="G9755" s="7">
        <v>1983.7</v>
      </c>
      <c r="H9755" s="7">
        <v>1846.3</v>
      </c>
      <c r="I9755" s="7">
        <v>28451.02</v>
      </c>
      <c r="J9755" s="7">
        <v>24380.63</v>
      </c>
      <c r="K9755" s="7">
        <v>11860.7</v>
      </c>
      <c r="L9755" s="7">
        <v>11028.53</v>
      </c>
      <c r="M9755" s="7">
        <v>3317.8</v>
      </c>
      <c r="N9755" s="7">
        <v>3989.3</v>
      </c>
      <c r="O9755" s="7">
        <v>3346.886</v>
      </c>
      <c r="P9755" s="7">
        <v>2345.8000000000002</v>
      </c>
    </row>
    <row r="9756" spans="1:16" x14ac:dyDescent="0.25">
      <c r="A9756" t="s">
        <v>25</v>
      </c>
      <c r="B9756" t="str">
        <f>VLOOKUP(E9756,'Overview Cluster Days'!B:E,3)</f>
        <v>E</v>
      </c>
      <c r="C9756" t="str">
        <f>VLOOKUP($E9756,'Overview Cluster Days'!$B:$G,5)</f>
        <v>Interseason</v>
      </c>
      <c r="D9756" t="str">
        <f>VLOOKUP($E9756,'Overview Cluster Days'!$B:$G,6)</f>
        <v>Weekday</v>
      </c>
      <c r="E9756">
        <v>20190404</v>
      </c>
      <c r="F9756">
        <v>11</v>
      </c>
      <c r="G9756" s="7">
        <v>1371.6</v>
      </c>
      <c r="H9756" s="7">
        <v>1772.5</v>
      </c>
      <c r="I9756" s="7">
        <v>28261.59</v>
      </c>
      <c r="J9756" s="7">
        <v>24724.14</v>
      </c>
      <c r="K9756" s="7">
        <v>12876</v>
      </c>
      <c r="L9756" s="7">
        <v>11110.66</v>
      </c>
      <c r="M9756" s="7">
        <v>3391.6</v>
      </c>
      <c r="N9756" s="7">
        <v>3656</v>
      </c>
      <c r="O9756" s="7">
        <v>3198.7</v>
      </c>
      <c r="P9756" s="7">
        <v>2112.5</v>
      </c>
    </row>
    <row r="9757" spans="1:16" x14ac:dyDescent="0.25">
      <c r="A9757" t="s">
        <v>25</v>
      </c>
      <c r="B9757" t="str">
        <f>VLOOKUP(E9757,'Overview Cluster Days'!B:E,3)</f>
        <v>E</v>
      </c>
      <c r="C9757" t="str">
        <f>VLOOKUP($E9757,'Overview Cluster Days'!$B:$G,5)</f>
        <v>Interseason</v>
      </c>
      <c r="D9757" t="str">
        <f>VLOOKUP($E9757,'Overview Cluster Days'!$B:$G,6)</f>
        <v>Weekday</v>
      </c>
      <c r="E9757">
        <v>20190404</v>
      </c>
      <c r="F9757">
        <v>12</v>
      </c>
      <c r="G9757" s="7">
        <v>1167.8</v>
      </c>
      <c r="H9757" s="7">
        <v>1620.6</v>
      </c>
      <c r="I9757" s="7">
        <v>28731.11</v>
      </c>
      <c r="J9757" s="7">
        <v>25576.26</v>
      </c>
      <c r="K9757" s="7">
        <v>13549.9</v>
      </c>
      <c r="L9757" s="7">
        <v>11430.11</v>
      </c>
      <c r="M9757" s="7">
        <v>3575.4</v>
      </c>
      <c r="N9757" s="7">
        <v>3530.5</v>
      </c>
      <c r="O9757" s="7">
        <v>3111.5790000000002</v>
      </c>
      <c r="P9757" s="7">
        <v>2159.1</v>
      </c>
    </row>
    <row r="9758" spans="1:16" x14ac:dyDescent="0.25">
      <c r="A9758" t="s">
        <v>25</v>
      </c>
      <c r="B9758" t="str">
        <f>VLOOKUP(E9758,'Overview Cluster Days'!B:E,3)</f>
        <v>E</v>
      </c>
      <c r="C9758" t="str">
        <f>VLOOKUP($E9758,'Overview Cluster Days'!$B:$G,5)</f>
        <v>Interseason</v>
      </c>
      <c r="D9758" t="str">
        <f>VLOOKUP($E9758,'Overview Cluster Days'!$B:$G,6)</f>
        <v>Weekday</v>
      </c>
      <c r="E9758">
        <v>20190404</v>
      </c>
      <c r="F9758">
        <v>13</v>
      </c>
      <c r="G9758" s="7">
        <v>1485</v>
      </c>
      <c r="H9758" s="7">
        <v>1422.3</v>
      </c>
      <c r="I9758" s="7">
        <v>30177.02</v>
      </c>
      <c r="J9758" s="7">
        <v>25498.22</v>
      </c>
      <c r="K9758" s="7">
        <v>14129</v>
      </c>
      <c r="L9758" s="7">
        <v>13472.45</v>
      </c>
      <c r="M9758" s="7">
        <v>3723.9</v>
      </c>
      <c r="N9758" s="7">
        <v>3382.1</v>
      </c>
      <c r="O9758" s="7">
        <v>2501.3429999999998</v>
      </c>
      <c r="P9758" s="7">
        <v>2465.6999999999998</v>
      </c>
    </row>
    <row r="9759" spans="1:16" x14ac:dyDescent="0.25">
      <c r="A9759" t="s">
        <v>25</v>
      </c>
      <c r="B9759" t="str">
        <f>VLOOKUP(E9759,'Overview Cluster Days'!B:E,3)</f>
        <v>E</v>
      </c>
      <c r="C9759" t="str">
        <f>VLOOKUP($E9759,'Overview Cluster Days'!$B:$G,5)</f>
        <v>Interseason</v>
      </c>
      <c r="D9759" t="str">
        <f>VLOOKUP($E9759,'Overview Cluster Days'!$B:$G,6)</f>
        <v>Weekday</v>
      </c>
      <c r="E9759">
        <v>20190404</v>
      </c>
      <c r="F9759">
        <v>14</v>
      </c>
      <c r="G9759" s="7">
        <v>1288.2</v>
      </c>
      <c r="H9759" s="7">
        <v>1440.4</v>
      </c>
      <c r="I9759" s="7">
        <v>31099.48</v>
      </c>
      <c r="J9759" s="7">
        <v>25840.18</v>
      </c>
      <c r="K9759" s="7">
        <v>14692.7</v>
      </c>
      <c r="L9759" s="7">
        <v>12931.35</v>
      </c>
      <c r="M9759" s="7">
        <v>3710.1</v>
      </c>
      <c r="N9759" s="7">
        <v>3307.9</v>
      </c>
      <c r="O9759" s="7">
        <v>2185.4839999999999</v>
      </c>
      <c r="P9759" s="7">
        <v>2887.9</v>
      </c>
    </row>
    <row r="9760" spans="1:16" x14ac:dyDescent="0.25">
      <c r="A9760" t="s">
        <v>25</v>
      </c>
      <c r="B9760" t="str">
        <f>VLOOKUP(E9760,'Overview Cluster Days'!B:E,3)</f>
        <v>E</v>
      </c>
      <c r="C9760" t="str">
        <f>VLOOKUP($E9760,'Overview Cluster Days'!$B:$G,5)</f>
        <v>Interseason</v>
      </c>
      <c r="D9760" t="str">
        <f>VLOOKUP($E9760,'Overview Cluster Days'!$B:$G,6)</f>
        <v>Weekday</v>
      </c>
      <c r="E9760">
        <v>20190404</v>
      </c>
      <c r="F9760">
        <v>15</v>
      </c>
      <c r="G9760" s="7">
        <v>1404</v>
      </c>
      <c r="H9760" s="7">
        <v>1367.7</v>
      </c>
      <c r="I9760" s="7">
        <v>30096</v>
      </c>
      <c r="J9760" s="7">
        <v>25343.51</v>
      </c>
      <c r="K9760" s="7">
        <v>14741.3</v>
      </c>
      <c r="L9760" s="7">
        <v>11722.84</v>
      </c>
      <c r="M9760" s="7">
        <v>3673.2</v>
      </c>
      <c r="N9760" s="7">
        <v>3300.8</v>
      </c>
      <c r="O9760" s="7">
        <v>2113.1849999999999</v>
      </c>
      <c r="P9760" s="7">
        <v>2854.201</v>
      </c>
    </row>
    <row r="9761" spans="1:16" x14ac:dyDescent="0.25">
      <c r="A9761" t="s">
        <v>25</v>
      </c>
      <c r="B9761" t="str">
        <f>VLOOKUP(E9761,'Overview Cluster Days'!B:E,3)</f>
        <v>E</v>
      </c>
      <c r="C9761" t="str">
        <f>VLOOKUP($E9761,'Overview Cluster Days'!$B:$G,5)</f>
        <v>Interseason</v>
      </c>
      <c r="D9761" t="str">
        <f>VLOOKUP($E9761,'Overview Cluster Days'!$B:$G,6)</f>
        <v>Weekday</v>
      </c>
      <c r="E9761">
        <v>20190404</v>
      </c>
      <c r="F9761">
        <v>16</v>
      </c>
      <c r="G9761" s="7">
        <v>1410.7</v>
      </c>
      <c r="H9761" s="7">
        <v>1343.8</v>
      </c>
      <c r="I9761" s="7">
        <v>29272.37</v>
      </c>
      <c r="J9761" s="7">
        <v>25290.02</v>
      </c>
      <c r="K9761" s="7">
        <v>14286.3</v>
      </c>
      <c r="L9761" s="7">
        <v>9644.0540000000001</v>
      </c>
      <c r="M9761" s="7">
        <v>3642.5</v>
      </c>
      <c r="N9761" s="7">
        <v>3339.4</v>
      </c>
      <c r="O9761" s="7">
        <v>2099.116</v>
      </c>
      <c r="P9761" s="7">
        <v>2963.348</v>
      </c>
    </row>
    <row r="9762" spans="1:16" x14ac:dyDescent="0.25">
      <c r="A9762" t="s">
        <v>25</v>
      </c>
      <c r="B9762" t="str">
        <f>VLOOKUP(E9762,'Overview Cluster Days'!B:E,3)</f>
        <v>E</v>
      </c>
      <c r="C9762" t="str">
        <f>VLOOKUP($E9762,'Overview Cluster Days'!$B:$G,5)</f>
        <v>Interseason</v>
      </c>
      <c r="D9762" t="str">
        <f>VLOOKUP($E9762,'Overview Cluster Days'!$B:$G,6)</f>
        <v>Weekday</v>
      </c>
      <c r="E9762">
        <v>20190404</v>
      </c>
      <c r="F9762">
        <v>17</v>
      </c>
      <c r="G9762" s="7">
        <v>1405.7</v>
      </c>
      <c r="H9762" s="7">
        <v>1350.9</v>
      </c>
      <c r="I9762" s="7">
        <v>28531.86</v>
      </c>
      <c r="J9762" s="7">
        <v>24840.5</v>
      </c>
      <c r="K9762" s="7">
        <v>13873.42</v>
      </c>
      <c r="L9762" s="7">
        <v>8361.5480000000007</v>
      </c>
      <c r="M9762" s="7">
        <v>3560.9</v>
      </c>
      <c r="N9762" s="7">
        <v>3451.4</v>
      </c>
      <c r="O9762" s="7">
        <v>2166.7049999999999</v>
      </c>
      <c r="P9762" s="7">
        <v>3062.886</v>
      </c>
    </row>
    <row r="9763" spans="1:16" x14ac:dyDescent="0.25">
      <c r="A9763" t="s">
        <v>25</v>
      </c>
      <c r="B9763" t="str">
        <f>VLOOKUP(E9763,'Overview Cluster Days'!B:E,3)</f>
        <v>E</v>
      </c>
      <c r="C9763" t="str">
        <f>VLOOKUP($E9763,'Overview Cluster Days'!$B:$G,5)</f>
        <v>Interseason</v>
      </c>
      <c r="D9763" t="str">
        <f>VLOOKUP($E9763,'Overview Cluster Days'!$B:$G,6)</f>
        <v>Weekday</v>
      </c>
      <c r="E9763">
        <v>20190404</v>
      </c>
      <c r="F9763">
        <v>18</v>
      </c>
      <c r="G9763" s="7">
        <v>1235.5999999999999</v>
      </c>
      <c r="H9763" s="7">
        <v>1493.8</v>
      </c>
      <c r="I9763" s="7">
        <v>26487.29</v>
      </c>
      <c r="J9763" s="7">
        <v>24246.23</v>
      </c>
      <c r="K9763" s="7">
        <v>14543.55</v>
      </c>
      <c r="L9763" s="7">
        <v>8827.1630000000005</v>
      </c>
      <c r="M9763" s="7">
        <v>3516.4</v>
      </c>
      <c r="N9763" s="7">
        <v>3633.2</v>
      </c>
      <c r="O9763" s="7">
        <v>2068.1799999999998</v>
      </c>
      <c r="P9763" s="7">
        <v>2779.9</v>
      </c>
    </row>
    <row r="9764" spans="1:16" x14ac:dyDescent="0.25">
      <c r="A9764" t="s">
        <v>25</v>
      </c>
      <c r="B9764" t="str">
        <f>VLOOKUP(E9764,'Overview Cluster Days'!B:E,3)</f>
        <v>E</v>
      </c>
      <c r="C9764" t="str">
        <f>VLOOKUP($E9764,'Overview Cluster Days'!$B:$G,5)</f>
        <v>Interseason</v>
      </c>
      <c r="D9764" t="str">
        <f>VLOOKUP($E9764,'Overview Cluster Days'!$B:$G,6)</f>
        <v>Weekday</v>
      </c>
      <c r="E9764">
        <v>20190404</v>
      </c>
      <c r="F9764">
        <v>19</v>
      </c>
      <c r="G9764" s="7">
        <v>1214.4000000000001</v>
      </c>
      <c r="H9764" s="7">
        <v>1646.5</v>
      </c>
      <c r="I9764" s="7">
        <v>23859.84</v>
      </c>
      <c r="J9764" s="7">
        <v>23238.3</v>
      </c>
      <c r="K9764" s="7">
        <v>13086.74</v>
      </c>
      <c r="L9764" s="7">
        <v>7695.6409999999996</v>
      </c>
      <c r="M9764" s="7">
        <v>3701.6</v>
      </c>
      <c r="N9764" s="7">
        <v>3477.5</v>
      </c>
      <c r="O9764" s="7">
        <v>2616.9430000000002</v>
      </c>
      <c r="P9764" s="7">
        <v>2412.9</v>
      </c>
    </row>
    <row r="9765" spans="1:16" x14ac:dyDescent="0.25">
      <c r="A9765" t="s">
        <v>25</v>
      </c>
      <c r="B9765" t="str">
        <f>VLOOKUP(E9765,'Overview Cluster Days'!B:E,3)</f>
        <v>E</v>
      </c>
      <c r="C9765" t="str">
        <f>VLOOKUP($E9765,'Overview Cluster Days'!$B:$G,5)</f>
        <v>Interseason</v>
      </c>
      <c r="D9765" t="str">
        <f>VLOOKUP($E9765,'Overview Cluster Days'!$B:$G,6)</f>
        <v>Weekday</v>
      </c>
      <c r="E9765">
        <v>20190404</v>
      </c>
      <c r="F9765">
        <v>20</v>
      </c>
      <c r="G9765" s="7">
        <v>1431.2</v>
      </c>
      <c r="H9765" s="7">
        <v>1652.4</v>
      </c>
      <c r="I9765" s="7">
        <v>24252.16</v>
      </c>
      <c r="J9765" s="7">
        <v>22637.26</v>
      </c>
      <c r="K9765" s="7">
        <v>11180.48</v>
      </c>
      <c r="L9765" s="7">
        <v>7691.5309999999999</v>
      </c>
      <c r="M9765" s="7">
        <v>3760.1</v>
      </c>
      <c r="N9765" s="7">
        <v>3502.3</v>
      </c>
      <c r="O9765" s="7">
        <v>3331.6</v>
      </c>
      <c r="P9765" s="7">
        <v>2510.1999999999998</v>
      </c>
    </row>
    <row r="9766" spans="1:16" x14ac:dyDescent="0.25">
      <c r="A9766" t="s">
        <v>25</v>
      </c>
      <c r="B9766" t="str">
        <f>VLOOKUP(E9766,'Overview Cluster Days'!B:E,3)</f>
        <v>E</v>
      </c>
      <c r="C9766" t="str">
        <f>VLOOKUP($E9766,'Overview Cluster Days'!$B:$G,5)</f>
        <v>Interseason</v>
      </c>
      <c r="D9766" t="str">
        <f>VLOOKUP($E9766,'Overview Cluster Days'!$B:$G,6)</f>
        <v>Weekday</v>
      </c>
      <c r="E9766">
        <v>20190404</v>
      </c>
      <c r="F9766">
        <v>21</v>
      </c>
      <c r="G9766" s="7">
        <v>1471.1</v>
      </c>
      <c r="H9766" s="7">
        <v>1728.8</v>
      </c>
      <c r="I9766" s="7">
        <v>22499.5</v>
      </c>
      <c r="J9766" s="7">
        <v>19863</v>
      </c>
      <c r="K9766" s="7">
        <v>10333.93</v>
      </c>
      <c r="L9766" s="7">
        <v>7396.2629999999999</v>
      </c>
      <c r="M9766" s="7">
        <v>4109.8999999999996</v>
      </c>
      <c r="N9766" s="7">
        <v>4035</v>
      </c>
      <c r="O9766" s="7">
        <v>2858.4</v>
      </c>
      <c r="P9766" s="7">
        <v>2383.1999999999998</v>
      </c>
    </row>
    <row r="9767" spans="1:16" x14ac:dyDescent="0.25">
      <c r="A9767" t="s">
        <v>25</v>
      </c>
      <c r="B9767" t="str">
        <f>VLOOKUP(E9767,'Overview Cluster Days'!B:E,3)</f>
        <v>E</v>
      </c>
      <c r="C9767" t="str">
        <f>VLOOKUP($E9767,'Overview Cluster Days'!$B:$G,5)</f>
        <v>Interseason</v>
      </c>
      <c r="D9767" t="str">
        <f>VLOOKUP($E9767,'Overview Cluster Days'!$B:$G,6)</f>
        <v>Weekday</v>
      </c>
      <c r="E9767">
        <v>20190404</v>
      </c>
      <c r="F9767">
        <v>22</v>
      </c>
      <c r="G9767" s="7">
        <v>1561</v>
      </c>
      <c r="H9767" s="7">
        <v>1586.6</v>
      </c>
      <c r="I9767" s="7">
        <v>21807.09</v>
      </c>
      <c r="J9767" s="7">
        <v>18505.93</v>
      </c>
      <c r="K9767" s="7">
        <v>10069.1</v>
      </c>
      <c r="L9767" s="7">
        <v>7356.3950000000004</v>
      </c>
      <c r="M9767" s="7">
        <v>4142</v>
      </c>
      <c r="N9767" s="7">
        <v>3768.2</v>
      </c>
      <c r="O9767" s="7">
        <v>2413.3879999999999</v>
      </c>
      <c r="P9767" s="7">
        <v>2575.2629999999999</v>
      </c>
    </row>
    <row r="9768" spans="1:16" x14ac:dyDescent="0.25">
      <c r="A9768" t="s">
        <v>25</v>
      </c>
      <c r="B9768" t="str">
        <f>VLOOKUP(E9768,'Overview Cluster Days'!B:E,3)</f>
        <v>E</v>
      </c>
      <c r="C9768" t="str">
        <f>VLOOKUP($E9768,'Overview Cluster Days'!$B:$G,5)</f>
        <v>Interseason</v>
      </c>
      <c r="D9768" t="str">
        <f>VLOOKUP($E9768,'Overview Cluster Days'!$B:$G,6)</f>
        <v>Weekday</v>
      </c>
      <c r="E9768">
        <v>20190404</v>
      </c>
      <c r="F9768">
        <v>23</v>
      </c>
      <c r="G9768" s="7">
        <v>1288.2</v>
      </c>
      <c r="H9768" s="7">
        <v>1499.8</v>
      </c>
      <c r="I9768" s="7">
        <v>21938.99</v>
      </c>
      <c r="J9768" s="7">
        <v>17428.849999999999</v>
      </c>
      <c r="K9768" s="7">
        <v>10858.3</v>
      </c>
      <c r="L9768" s="7">
        <v>9146.3209999999999</v>
      </c>
      <c r="M9768" s="7">
        <v>4437.3</v>
      </c>
      <c r="N9768" s="7">
        <v>3272.4</v>
      </c>
      <c r="O9768" s="7">
        <v>1915.6880000000001</v>
      </c>
      <c r="P9768" s="7">
        <v>2608</v>
      </c>
    </row>
    <row r="9769" spans="1:16" x14ac:dyDescent="0.25">
      <c r="A9769" t="s">
        <v>25</v>
      </c>
      <c r="B9769" t="str">
        <f>VLOOKUP(E9769,'Overview Cluster Days'!B:E,3)</f>
        <v>E</v>
      </c>
      <c r="C9769" t="str">
        <f>VLOOKUP($E9769,'Overview Cluster Days'!$B:$G,5)</f>
        <v>Interseason</v>
      </c>
      <c r="D9769" t="str">
        <f>VLOOKUP($E9769,'Overview Cluster Days'!$B:$G,6)</f>
        <v>Weekday</v>
      </c>
      <c r="E9769">
        <v>20190404</v>
      </c>
      <c r="F9769">
        <v>24</v>
      </c>
      <c r="G9769" s="7">
        <v>1342.5</v>
      </c>
      <c r="H9769" s="7">
        <v>1569.5</v>
      </c>
      <c r="I9769" s="7">
        <v>21611.3</v>
      </c>
      <c r="J9769" s="7">
        <v>16016.4</v>
      </c>
      <c r="K9769" s="7">
        <v>10929.6</v>
      </c>
      <c r="L9769" s="7">
        <v>9897.4560000000001</v>
      </c>
      <c r="M9769" s="7">
        <v>4093.4</v>
      </c>
      <c r="N9769" s="7">
        <v>2905.8</v>
      </c>
      <c r="O9769" s="7">
        <v>2176.7710000000002</v>
      </c>
      <c r="P9769" s="7">
        <v>2501.9929999999999</v>
      </c>
    </row>
    <row r="9770" spans="1:16" x14ac:dyDescent="0.25">
      <c r="A9770" t="s">
        <v>25</v>
      </c>
      <c r="B9770" t="str">
        <f>VLOOKUP(E9770,'Overview Cluster Days'!B:E,3)</f>
        <v>E</v>
      </c>
      <c r="C9770" t="str">
        <f>VLOOKUP($E9770,'Overview Cluster Days'!$B:$G,5)</f>
        <v>Interseason</v>
      </c>
      <c r="D9770" t="str">
        <f>VLOOKUP($E9770,'Overview Cluster Days'!$B:$G,6)</f>
        <v>Weekday</v>
      </c>
      <c r="E9770">
        <v>20190405</v>
      </c>
      <c r="F9770">
        <v>1</v>
      </c>
      <c r="G9770" s="7">
        <v>797.5</v>
      </c>
      <c r="H9770" s="7">
        <v>1404.9</v>
      </c>
      <c r="I9770" s="7">
        <v>19274.900000000001</v>
      </c>
      <c r="J9770" s="7">
        <v>13919.84</v>
      </c>
      <c r="K9770" s="7">
        <v>10736.83</v>
      </c>
      <c r="L9770" s="7">
        <v>9744.7569999999996</v>
      </c>
      <c r="M9770" s="7">
        <v>4006.5</v>
      </c>
      <c r="N9770" s="7">
        <v>2498.8000000000002</v>
      </c>
      <c r="O9770" s="7">
        <v>2619.6170000000002</v>
      </c>
      <c r="P9770" s="7">
        <v>2029.223</v>
      </c>
    </row>
    <row r="9771" spans="1:16" x14ac:dyDescent="0.25">
      <c r="A9771" t="s">
        <v>25</v>
      </c>
      <c r="B9771" t="str">
        <f>VLOOKUP(E9771,'Overview Cluster Days'!B:E,3)</f>
        <v>E</v>
      </c>
      <c r="C9771" t="str">
        <f>VLOOKUP($E9771,'Overview Cluster Days'!$B:$G,5)</f>
        <v>Interseason</v>
      </c>
      <c r="D9771" t="str">
        <f>VLOOKUP($E9771,'Overview Cluster Days'!$B:$G,6)</f>
        <v>Weekday</v>
      </c>
      <c r="E9771">
        <v>20190405</v>
      </c>
      <c r="F9771">
        <v>2</v>
      </c>
      <c r="G9771" s="7">
        <v>998</v>
      </c>
      <c r="H9771" s="7">
        <v>1276.7</v>
      </c>
      <c r="I9771" s="7">
        <v>20530.099999999999</v>
      </c>
      <c r="J9771" s="7">
        <v>14476.49</v>
      </c>
      <c r="K9771" s="7">
        <v>10252.299999999999</v>
      </c>
      <c r="L9771" s="7">
        <v>10341.58</v>
      </c>
      <c r="M9771" s="7">
        <v>4141.9399999999996</v>
      </c>
      <c r="N9771" s="7">
        <v>2860.8</v>
      </c>
      <c r="O9771" s="7">
        <v>2097.6289999999999</v>
      </c>
      <c r="P9771" s="7">
        <v>2280.1</v>
      </c>
    </row>
    <row r="9772" spans="1:16" x14ac:dyDescent="0.25">
      <c r="A9772" t="s">
        <v>25</v>
      </c>
      <c r="B9772" t="str">
        <f>VLOOKUP(E9772,'Overview Cluster Days'!B:E,3)</f>
        <v>E</v>
      </c>
      <c r="C9772" t="str">
        <f>VLOOKUP($E9772,'Overview Cluster Days'!$B:$G,5)</f>
        <v>Interseason</v>
      </c>
      <c r="D9772" t="str">
        <f>VLOOKUP($E9772,'Overview Cluster Days'!$B:$G,6)</f>
        <v>Weekday</v>
      </c>
      <c r="E9772">
        <v>20190405</v>
      </c>
      <c r="F9772">
        <v>3</v>
      </c>
      <c r="G9772" s="7">
        <v>1061</v>
      </c>
      <c r="H9772" s="7">
        <v>1321.9</v>
      </c>
      <c r="I9772" s="7">
        <v>21188.86</v>
      </c>
      <c r="J9772" s="7">
        <v>14446.31</v>
      </c>
      <c r="K9772" s="7">
        <v>10357.32</v>
      </c>
      <c r="L9772" s="7">
        <v>10361.51</v>
      </c>
      <c r="M9772" s="7">
        <v>4140.1000000000004</v>
      </c>
      <c r="N9772" s="7">
        <v>3002.2</v>
      </c>
      <c r="O9772" s="7">
        <v>2166.15</v>
      </c>
      <c r="P9772" s="7">
        <v>2162.4</v>
      </c>
    </row>
    <row r="9773" spans="1:16" x14ac:dyDescent="0.25">
      <c r="A9773" t="s">
        <v>25</v>
      </c>
      <c r="B9773" t="str">
        <f>VLOOKUP(E9773,'Overview Cluster Days'!B:E,3)</f>
        <v>E</v>
      </c>
      <c r="C9773" t="str">
        <f>VLOOKUP($E9773,'Overview Cluster Days'!$B:$G,5)</f>
        <v>Interseason</v>
      </c>
      <c r="D9773" t="str">
        <f>VLOOKUP($E9773,'Overview Cluster Days'!$B:$G,6)</f>
        <v>Weekday</v>
      </c>
      <c r="E9773">
        <v>20190405</v>
      </c>
      <c r="F9773">
        <v>4</v>
      </c>
      <c r="G9773" s="7">
        <v>1054.5999999999999</v>
      </c>
      <c r="H9773" s="7">
        <v>1340.4</v>
      </c>
      <c r="I9773" s="7">
        <v>20592.23</v>
      </c>
      <c r="J9773" s="7">
        <v>14383.13</v>
      </c>
      <c r="K9773" s="7">
        <v>10547.9</v>
      </c>
      <c r="L9773" s="7">
        <v>8915.7170000000006</v>
      </c>
      <c r="M9773" s="7">
        <v>4150.3</v>
      </c>
      <c r="N9773" s="7">
        <v>2965</v>
      </c>
      <c r="O9773" s="7">
        <v>2139.1080000000002</v>
      </c>
      <c r="P9773" s="7">
        <v>2174</v>
      </c>
    </row>
    <row r="9774" spans="1:16" x14ac:dyDescent="0.25">
      <c r="A9774" t="s">
        <v>25</v>
      </c>
      <c r="B9774" t="str">
        <f>VLOOKUP(E9774,'Overview Cluster Days'!B:E,3)</f>
        <v>E</v>
      </c>
      <c r="C9774" t="str">
        <f>VLOOKUP($E9774,'Overview Cluster Days'!$B:$G,5)</f>
        <v>Interseason</v>
      </c>
      <c r="D9774" t="str">
        <f>VLOOKUP($E9774,'Overview Cluster Days'!$B:$G,6)</f>
        <v>Weekday</v>
      </c>
      <c r="E9774">
        <v>20190405</v>
      </c>
      <c r="F9774">
        <v>5</v>
      </c>
      <c r="G9774" s="7">
        <v>987</v>
      </c>
      <c r="H9774" s="7">
        <v>1448.7</v>
      </c>
      <c r="I9774" s="7">
        <v>19596.990000000002</v>
      </c>
      <c r="J9774" s="7">
        <v>14731.98</v>
      </c>
      <c r="K9774" s="7">
        <v>10720.4</v>
      </c>
      <c r="L9774" s="7">
        <v>8535.0660000000007</v>
      </c>
      <c r="M9774" s="7">
        <v>4658.2</v>
      </c>
      <c r="N9774" s="7">
        <v>2481.8000000000002</v>
      </c>
      <c r="O9774" s="7">
        <v>1882.018</v>
      </c>
      <c r="P9774" s="7">
        <v>2162.6999999999998</v>
      </c>
    </row>
    <row r="9775" spans="1:16" x14ac:dyDescent="0.25">
      <c r="A9775" t="s">
        <v>25</v>
      </c>
      <c r="B9775" t="str">
        <f>VLOOKUP(E9775,'Overview Cluster Days'!B:E,3)</f>
        <v>E</v>
      </c>
      <c r="C9775" t="str">
        <f>VLOOKUP($E9775,'Overview Cluster Days'!$B:$G,5)</f>
        <v>Interseason</v>
      </c>
      <c r="D9775" t="str">
        <f>VLOOKUP($E9775,'Overview Cluster Days'!$B:$G,6)</f>
        <v>Weekday</v>
      </c>
      <c r="E9775">
        <v>20190405</v>
      </c>
      <c r="F9775">
        <v>6</v>
      </c>
      <c r="G9775" s="7">
        <v>973.1</v>
      </c>
      <c r="H9775" s="7">
        <v>1299.4000000000001</v>
      </c>
      <c r="I9775" s="7">
        <v>18525.64</v>
      </c>
      <c r="J9775" s="7">
        <v>14936.44</v>
      </c>
      <c r="K9775" s="7">
        <v>10049.81</v>
      </c>
      <c r="L9775" s="7">
        <v>8669.6880000000001</v>
      </c>
      <c r="M9775" s="7">
        <v>4648.1000000000004</v>
      </c>
      <c r="N9775" s="7">
        <v>2498.4</v>
      </c>
      <c r="O9775" s="7">
        <v>2093.4490000000001</v>
      </c>
      <c r="P9775" s="7">
        <v>2181.0569999999998</v>
      </c>
    </row>
    <row r="9776" spans="1:16" x14ac:dyDescent="0.25">
      <c r="A9776" t="s">
        <v>25</v>
      </c>
      <c r="B9776" t="str">
        <f>VLOOKUP(E9776,'Overview Cluster Days'!B:E,3)</f>
        <v>E</v>
      </c>
      <c r="C9776" t="str">
        <f>VLOOKUP($E9776,'Overview Cluster Days'!$B:$G,5)</f>
        <v>Interseason</v>
      </c>
      <c r="D9776" t="str">
        <f>VLOOKUP($E9776,'Overview Cluster Days'!$B:$G,6)</f>
        <v>Weekday</v>
      </c>
      <c r="E9776">
        <v>20190405</v>
      </c>
      <c r="F9776">
        <v>7</v>
      </c>
      <c r="G9776" s="7">
        <v>845.5</v>
      </c>
      <c r="H9776" s="7">
        <v>1539</v>
      </c>
      <c r="I9776" s="7">
        <v>18908.97</v>
      </c>
      <c r="J9776" s="7">
        <v>16527.7</v>
      </c>
      <c r="K9776" s="7">
        <v>10233</v>
      </c>
      <c r="L9776" s="7">
        <v>9916.7970000000005</v>
      </c>
      <c r="M9776" s="7">
        <v>4214.2</v>
      </c>
      <c r="N9776" s="7">
        <v>3163.9</v>
      </c>
      <c r="O9776" s="7">
        <v>2375.7370000000001</v>
      </c>
      <c r="P9776" s="7">
        <v>2150.7350000000001</v>
      </c>
    </row>
    <row r="9777" spans="1:16" x14ac:dyDescent="0.25">
      <c r="A9777" t="s">
        <v>25</v>
      </c>
      <c r="B9777" t="str">
        <f>VLOOKUP(E9777,'Overview Cluster Days'!B:E,3)</f>
        <v>E</v>
      </c>
      <c r="C9777" t="str">
        <f>VLOOKUP($E9777,'Overview Cluster Days'!$B:$G,5)</f>
        <v>Interseason</v>
      </c>
      <c r="D9777" t="str">
        <f>VLOOKUP($E9777,'Overview Cluster Days'!$B:$G,6)</f>
        <v>Weekday</v>
      </c>
      <c r="E9777">
        <v>20190405</v>
      </c>
      <c r="F9777">
        <v>8</v>
      </c>
      <c r="G9777" s="7">
        <v>1379.2</v>
      </c>
      <c r="H9777" s="7">
        <v>1748.3</v>
      </c>
      <c r="I9777" s="7">
        <v>21335.9</v>
      </c>
      <c r="J9777" s="7">
        <v>19263.060000000001</v>
      </c>
      <c r="K9777" s="7">
        <v>11122</v>
      </c>
      <c r="L9777" s="7">
        <v>11828.9</v>
      </c>
      <c r="M9777" s="7">
        <v>3655.2</v>
      </c>
      <c r="N9777" s="7">
        <v>3606.6</v>
      </c>
      <c r="O9777" s="7">
        <v>2779.4</v>
      </c>
      <c r="P9777" s="7">
        <v>2019.0250000000001</v>
      </c>
    </row>
    <row r="9778" spans="1:16" x14ac:dyDescent="0.25">
      <c r="A9778" t="s">
        <v>25</v>
      </c>
      <c r="B9778" t="str">
        <f>VLOOKUP(E9778,'Overview Cluster Days'!B:E,3)</f>
        <v>E</v>
      </c>
      <c r="C9778" t="str">
        <f>VLOOKUP($E9778,'Overview Cluster Days'!$B:$G,5)</f>
        <v>Interseason</v>
      </c>
      <c r="D9778" t="str">
        <f>VLOOKUP($E9778,'Overview Cluster Days'!$B:$G,6)</f>
        <v>Weekday</v>
      </c>
      <c r="E9778">
        <v>20190405</v>
      </c>
      <c r="F9778">
        <v>9</v>
      </c>
      <c r="G9778" s="7">
        <v>2072.1</v>
      </c>
      <c r="H9778" s="7">
        <v>1914</v>
      </c>
      <c r="I9778" s="7">
        <v>23223.200000000001</v>
      </c>
      <c r="J9778" s="7">
        <v>21518.880000000001</v>
      </c>
      <c r="K9778" s="7">
        <v>11014.2</v>
      </c>
      <c r="L9778" s="7">
        <v>12151.35</v>
      </c>
      <c r="M9778" s="7">
        <v>3346</v>
      </c>
      <c r="N9778" s="7">
        <v>3729.3</v>
      </c>
      <c r="O9778" s="7">
        <v>2685.4</v>
      </c>
      <c r="P9778" s="7">
        <v>2079.2759999999998</v>
      </c>
    </row>
    <row r="9779" spans="1:16" x14ac:dyDescent="0.25">
      <c r="A9779" t="s">
        <v>25</v>
      </c>
      <c r="B9779" t="str">
        <f>VLOOKUP(E9779,'Overview Cluster Days'!B:E,3)</f>
        <v>E</v>
      </c>
      <c r="C9779" t="str">
        <f>VLOOKUP($E9779,'Overview Cluster Days'!$B:$G,5)</f>
        <v>Interseason</v>
      </c>
      <c r="D9779" t="str">
        <f>VLOOKUP($E9779,'Overview Cluster Days'!$B:$G,6)</f>
        <v>Weekday</v>
      </c>
      <c r="E9779">
        <v>20190405</v>
      </c>
      <c r="F9779">
        <v>10</v>
      </c>
      <c r="G9779" s="7">
        <v>2157.5</v>
      </c>
      <c r="H9779" s="7">
        <v>1654.4</v>
      </c>
      <c r="I9779" s="7">
        <v>24386.7</v>
      </c>
      <c r="J9779" s="7">
        <v>21275.040000000001</v>
      </c>
      <c r="K9779" s="7">
        <v>11979.3</v>
      </c>
      <c r="L9779" s="7">
        <v>12025.06</v>
      </c>
      <c r="M9779" s="7">
        <v>3427.27</v>
      </c>
      <c r="N9779" s="7">
        <v>3480.9</v>
      </c>
      <c r="O9779" s="7">
        <v>2644.248</v>
      </c>
      <c r="P9779" s="7">
        <v>2014.9</v>
      </c>
    </row>
    <row r="9780" spans="1:16" x14ac:dyDescent="0.25">
      <c r="A9780" t="s">
        <v>25</v>
      </c>
      <c r="B9780" t="str">
        <f>VLOOKUP(E9780,'Overview Cluster Days'!B:E,3)</f>
        <v>E</v>
      </c>
      <c r="C9780" t="str">
        <f>VLOOKUP($E9780,'Overview Cluster Days'!$B:$G,5)</f>
        <v>Interseason</v>
      </c>
      <c r="D9780" t="str">
        <f>VLOOKUP($E9780,'Overview Cluster Days'!$B:$G,6)</f>
        <v>Weekday</v>
      </c>
      <c r="E9780">
        <v>20190405</v>
      </c>
      <c r="F9780">
        <v>11</v>
      </c>
      <c r="G9780" s="7">
        <v>1542.7</v>
      </c>
      <c r="H9780" s="7">
        <v>1386.6</v>
      </c>
      <c r="I9780" s="7">
        <v>23764.76</v>
      </c>
      <c r="J9780" s="7">
        <v>21835.99</v>
      </c>
      <c r="K9780" s="7">
        <v>12960.8</v>
      </c>
      <c r="L9780" s="7">
        <v>11344.16</v>
      </c>
      <c r="M9780" s="7">
        <v>3902.2</v>
      </c>
      <c r="N9780" s="7">
        <v>2979.7</v>
      </c>
      <c r="O9780" s="7">
        <v>2070.0659999999998</v>
      </c>
      <c r="P9780" s="7">
        <v>1815.1</v>
      </c>
    </row>
    <row r="9781" spans="1:16" x14ac:dyDescent="0.25">
      <c r="A9781" t="s">
        <v>25</v>
      </c>
      <c r="B9781" t="str">
        <f>VLOOKUP(E9781,'Overview Cluster Days'!B:E,3)</f>
        <v>E</v>
      </c>
      <c r="C9781" t="str">
        <f>VLOOKUP($E9781,'Overview Cluster Days'!$B:$G,5)</f>
        <v>Interseason</v>
      </c>
      <c r="D9781" t="str">
        <f>VLOOKUP($E9781,'Overview Cluster Days'!$B:$G,6)</f>
        <v>Weekday</v>
      </c>
      <c r="E9781">
        <v>20190405</v>
      </c>
      <c r="F9781">
        <v>12</v>
      </c>
      <c r="G9781" s="7">
        <v>1921</v>
      </c>
      <c r="H9781" s="7">
        <v>1187.5</v>
      </c>
      <c r="I9781" s="7">
        <v>24182.5</v>
      </c>
      <c r="J9781" s="7">
        <v>22667.39</v>
      </c>
      <c r="K9781" s="7">
        <v>13014</v>
      </c>
      <c r="L9781" s="7">
        <v>11496.19</v>
      </c>
      <c r="M9781" s="7">
        <v>4228</v>
      </c>
      <c r="N9781" s="7">
        <v>2711.8</v>
      </c>
      <c r="O9781" s="7">
        <v>2125.1410000000001</v>
      </c>
      <c r="P9781" s="7">
        <v>2362.4</v>
      </c>
    </row>
    <row r="9782" spans="1:16" x14ac:dyDescent="0.25">
      <c r="A9782" t="s">
        <v>25</v>
      </c>
      <c r="B9782" t="str">
        <f>VLOOKUP(E9782,'Overview Cluster Days'!B:E,3)</f>
        <v>E</v>
      </c>
      <c r="C9782" t="str">
        <f>VLOOKUP($E9782,'Overview Cluster Days'!$B:$G,5)</f>
        <v>Interseason</v>
      </c>
      <c r="D9782" t="str">
        <f>VLOOKUP($E9782,'Overview Cluster Days'!$B:$G,6)</f>
        <v>Weekday</v>
      </c>
      <c r="E9782">
        <v>20190405</v>
      </c>
      <c r="F9782">
        <v>13</v>
      </c>
      <c r="G9782" s="7">
        <v>2022.5</v>
      </c>
      <c r="H9782" s="7">
        <v>1228.5</v>
      </c>
      <c r="I9782" s="7">
        <v>25031.29</v>
      </c>
      <c r="J9782" s="7">
        <v>23152.75</v>
      </c>
      <c r="K9782" s="7">
        <v>13346.6</v>
      </c>
      <c r="L9782" s="7">
        <v>12278.73</v>
      </c>
      <c r="M9782" s="7">
        <v>4694.8999999999996</v>
      </c>
      <c r="N9782" s="7">
        <v>2667.5</v>
      </c>
      <c r="O9782" s="7">
        <v>1952.299</v>
      </c>
      <c r="P9782" s="7">
        <v>2407.9</v>
      </c>
    </row>
    <row r="9783" spans="1:16" x14ac:dyDescent="0.25">
      <c r="A9783" t="s">
        <v>25</v>
      </c>
      <c r="B9783" t="str">
        <f>VLOOKUP(E9783,'Overview Cluster Days'!B:E,3)</f>
        <v>E</v>
      </c>
      <c r="C9783" t="str">
        <f>VLOOKUP($E9783,'Overview Cluster Days'!$B:$G,5)</f>
        <v>Interseason</v>
      </c>
      <c r="D9783" t="str">
        <f>VLOOKUP($E9783,'Overview Cluster Days'!$B:$G,6)</f>
        <v>Weekday</v>
      </c>
      <c r="E9783">
        <v>20190405</v>
      </c>
      <c r="F9783">
        <v>14</v>
      </c>
      <c r="G9783" s="7">
        <v>2195.3000000000002</v>
      </c>
      <c r="H9783" s="7">
        <v>1233.8879999999999</v>
      </c>
      <c r="I9783" s="7">
        <v>25408.7</v>
      </c>
      <c r="J9783" s="7">
        <v>23495.14</v>
      </c>
      <c r="K9783" s="7">
        <v>13811.9</v>
      </c>
      <c r="L9783" s="7">
        <v>11978.53</v>
      </c>
      <c r="M9783" s="7">
        <v>4790.5</v>
      </c>
      <c r="N9783" s="7">
        <v>2690</v>
      </c>
      <c r="O9783" s="7">
        <v>2132.7460000000001</v>
      </c>
      <c r="P9783" s="7">
        <v>2513.6</v>
      </c>
    </row>
    <row r="9784" spans="1:16" x14ac:dyDescent="0.25">
      <c r="A9784" t="s">
        <v>25</v>
      </c>
      <c r="B9784" t="str">
        <f>VLOOKUP(E9784,'Overview Cluster Days'!B:E,3)</f>
        <v>E</v>
      </c>
      <c r="C9784" t="str">
        <f>VLOOKUP($E9784,'Overview Cluster Days'!$B:$G,5)</f>
        <v>Interseason</v>
      </c>
      <c r="D9784" t="str">
        <f>VLOOKUP($E9784,'Overview Cluster Days'!$B:$G,6)</f>
        <v>Weekday</v>
      </c>
      <c r="E9784">
        <v>20190405</v>
      </c>
      <c r="F9784">
        <v>15</v>
      </c>
      <c r="G9784" s="7">
        <v>2298.6999999999998</v>
      </c>
      <c r="H9784" s="7">
        <v>1220.5999999999999</v>
      </c>
      <c r="I9784" s="7">
        <v>25310.84</v>
      </c>
      <c r="J9784" s="7">
        <v>23201.02</v>
      </c>
      <c r="K9784" s="7">
        <v>13748.6</v>
      </c>
      <c r="L9784" s="7">
        <v>11183.82</v>
      </c>
      <c r="M9784" s="7">
        <v>4717.1000000000004</v>
      </c>
      <c r="N9784" s="7">
        <v>2693.7</v>
      </c>
      <c r="O9784" s="7">
        <v>2189.0729999999999</v>
      </c>
      <c r="P9784" s="7">
        <v>2702.8</v>
      </c>
    </row>
    <row r="9785" spans="1:16" x14ac:dyDescent="0.25">
      <c r="A9785" t="s">
        <v>25</v>
      </c>
      <c r="B9785" t="str">
        <f>VLOOKUP(E9785,'Overview Cluster Days'!B:E,3)</f>
        <v>E</v>
      </c>
      <c r="C9785" t="str">
        <f>VLOOKUP($E9785,'Overview Cluster Days'!$B:$G,5)</f>
        <v>Interseason</v>
      </c>
      <c r="D9785" t="str">
        <f>VLOOKUP($E9785,'Overview Cluster Days'!$B:$G,6)</f>
        <v>Weekday</v>
      </c>
      <c r="E9785">
        <v>20190405</v>
      </c>
      <c r="F9785">
        <v>16</v>
      </c>
      <c r="G9785" s="7">
        <v>2279.9</v>
      </c>
      <c r="H9785" s="7">
        <v>1243.7</v>
      </c>
      <c r="I9785" s="7">
        <v>24138.7</v>
      </c>
      <c r="J9785" s="7">
        <v>23192.1</v>
      </c>
      <c r="K9785" s="7">
        <v>13756.32</v>
      </c>
      <c r="L9785" s="7">
        <v>8754.3970000000008</v>
      </c>
      <c r="M9785" s="7">
        <v>4537.3</v>
      </c>
      <c r="N9785" s="7">
        <v>2604.9</v>
      </c>
      <c r="O9785" s="7">
        <v>1978.979</v>
      </c>
      <c r="P9785" s="7">
        <v>2801.7</v>
      </c>
    </row>
    <row r="9786" spans="1:16" x14ac:dyDescent="0.25">
      <c r="A9786" t="s">
        <v>25</v>
      </c>
      <c r="B9786" t="str">
        <f>VLOOKUP(E9786,'Overview Cluster Days'!B:E,3)</f>
        <v>E</v>
      </c>
      <c r="C9786" t="str">
        <f>VLOOKUP($E9786,'Overview Cluster Days'!$B:$G,5)</f>
        <v>Interseason</v>
      </c>
      <c r="D9786" t="str">
        <f>VLOOKUP($E9786,'Overview Cluster Days'!$B:$G,6)</f>
        <v>Weekday</v>
      </c>
      <c r="E9786">
        <v>20190405</v>
      </c>
      <c r="F9786">
        <v>17</v>
      </c>
      <c r="G9786" s="7">
        <v>2108.4</v>
      </c>
      <c r="H9786" s="7">
        <v>1278.0999999999999</v>
      </c>
      <c r="I9786" s="7">
        <v>23264.27</v>
      </c>
      <c r="J9786" s="7">
        <v>23064.85</v>
      </c>
      <c r="K9786" s="7">
        <v>13659.71</v>
      </c>
      <c r="L9786" s="7">
        <v>7548.9290000000001</v>
      </c>
      <c r="M9786" s="7">
        <v>4057.3</v>
      </c>
      <c r="N9786" s="7">
        <v>2575.8000000000002</v>
      </c>
      <c r="O9786" s="7">
        <v>1677.5619999999999</v>
      </c>
      <c r="P9786" s="7">
        <v>2944.0949999999998</v>
      </c>
    </row>
    <row r="9787" spans="1:16" x14ac:dyDescent="0.25">
      <c r="A9787" t="s">
        <v>25</v>
      </c>
      <c r="B9787" t="str">
        <f>VLOOKUP(E9787,'Overview Cluster Days'!B:E,3)</f>
        <v>E</v>
      </c>
      <c r="C9787" t="str">
        <f>VLOOKUP($E9787,'Overview Cluster Days'!$B:$G,5)</f>
        <v>Interseason</v>
      </c>
      <c r="D9787" t="str">
        <f>VLOOKUP($E9787,'Overview Cluster Days'!$B:$G,6)</f>
        <v>Weekday</v>
      </c>
      <c r="E9787">
        <v>20190405</v>
      </c>
      <c r="F9787">
        <v>18</v>
      </c>
      <c r="G9787" s="7">
        <v>1877.1</v>
      </c>
      <c r="H9787" s="7">
        <v>1377.9</v>
      </c>
      <c r="I9787" s="7">
        <v>21075.62</v>
      </c>
      <c r="J9787" s="7">
        <v>22389.79</v>
      </c>
      <c r="K9787" s="7">
        <v>14717.17</v>
      </c>
      <c r="L9787" s="7">
        <v>7614.7839999999997</v>
      </c>
      <c r="M9787" s="7">
        <v>3837.5</v>
      </c>
      <c r="N9787" s="7">
        <v>2787.6</v>
      </c>
      <c r="O9787" s="7">
        <v>1537.4760000000001</v>
      </c>
      <c r="P9787" s="7">
        <v>2897.1</v>
      </c>
    </row>
    <row r="9788" spans="1:16" x14ac:dyDescent="0.25">
      <c r="A9788" t="s">
        <v>25</v>
      </c>
      <c r="B9788" t="str">
        <f>VLOOKUP(E9788,'Overview Cluster Days'!B:E,3)</f>
        <v>E</v>
      </c>
      <c r="C9788" t="str">
        <f>VLOOKUP($E9788,'Overview Cluster Days'!$B:$G,5)</f>
        <v>Interseason</v>
      </c>
      <c r="D9788" t="str">
        <f>VLOOKUP($E9788,'Overview Cluster Days'!$B:$G,6)</f>
        <v>Weekday</v>
      </c>
      <c r="E9788">
        <v>20190405</v>
      </c>
      <c r="F9788">
        <v>19</v>
      </c>
      <c r="G9788" s="7">
        <v>1781.2</v>
      </c>
      <c r="H9788" s="7">
        <v>1527.2</v>
      </c>
      <c r="I9788" s="7">
        <v>19369.62</v>
      </c>
      <c r="J9788" s="7">
        <v>21793.8</v>
      </c>
      <c r="K9788" s="7">
        <v>13769.58</v>
      </c>
      <c r="L9788" s="7">
        <v>7381.5460000000003</v>
      </c>
      <c r="M9788" s="7">
        <v>3854</v>
      </c>
      <c r="N9788" s="7">
        <v>2799.8</v>
      </c>
      <c r="O9788" s="7">
        <v>2272.145</v>
      </c>
      <c r="P9788" s="7">
        <v>2484.0830000000001</v>
      </c>
    </row>
    <row r="9789" spans="1:16" x14ac:dyDescent="0.25">
      <c r="A9789" t="s">
        <v>25</v>
      </c>
      <c r="B9789" t="str">
        <f>VLOOKUP(E9789,'Overview Cluster Days'!B:E,3)</f>
        <v>E</v>
      </c>
      <c r="C9789" t="str">
        <f>VLOOKUP($E9789,'Overview Cluster Days'!$B:$G,5)</f>
        <v>Interseason</v>
      </c>
      <c r="D9789" t="str">
        <f>VLOOKUP($E9789,'Overview Cluster Days'!$B:$G,6)</f>
        <v>Weekday</v>
      </c>
      <c r="E9789">
        <v>20190405</v>
      </c>
      <c r="F9789">
        <v>20</v>
      </c>
      <c r="G9789" s="7">
        <v>1792.7</v>
      </c>
      <c r="H9789" s="7">
        <v>1519</v>
      </c>
      <c r="I9789" s="7">
        <v>18472.03</v>
      </c>
      <c r="J9789" s="7">
        <v>21594.78</v>
      </c>
      <c r="K9789" s="7">
        <v>13108.64</v>
      </c>
      <c r="L9789" s="7">
        <v>6933.2920000000004</v>
      </c>
      <c r="M9789" s="7">
        <v>3868</v>
      </c>
      <c r="N9789" s="7">
        <v>2869.7</v>
      </c>
      <c r="O9789" s="7">
        <v>2600.395</v>
      </c>
      <c r="P9789" s="7">
        <v>2014</v>
      </c>
    </row>
    <row r="9790" spans="1:16" x14ac:dyDescent="0.25">
      <c r="A9790" t="s">
        <v>25</v>
      </c>
      <c r="B9790" t="str">
        <f>VLOOKUP(E9790,'Overview Cluster Days'!B:E,3)</f>
        <v>E</v>
      </c>
      <c r="C9790" t="str">
        <f>VLOOKUP($E9790,'Overview Cluster Days'!$B:$G,5)</f>
        <v>Interseason</v>
      </c>
      <c r="D9790" t="str">
        <f>VLOOKUP($E9790,'Overview Cluster Days'!$B:$G,6)</f>
        <v>Weekday</v>
      </c>
      <c r="E9790">
        <v>20190405</v>
      </c>
      <c r="F9790">
        <v>21</v>
      </c>
      <c r="G9790" s="7">
        <v>1636.4</v>
      </c>
      <c r="H9790" s="7">
        <v>1428.8</v>
      </c>
      <c r="I9790" s="7">
        <v>17309.830000000002</v>
      </c>
      <c r="J9790" s="7">
        <v>18925.18</v>
      </c>
      <c r="K9790" s="7">
        <v>11712.64</v>
      </c>
      <c r="L9790" s="7">
        <v>6494.7539999999999</v>
      </c>
      <c r="M9790" s="7">
        <v>4182.7</v>
      </c>
      <c r="N9790" s="7">
        <v>3461.6</v>
      </c>
      <c r="O9790" s="7">
        <v>2449.7170000000001</v>
      </c>
      <c r="P9790" s="7">
        <v>2110.3000000000002</v>
      </c>
    </row>
    <row r="9791" spans="1:16" x14ac:dyDescent="0.25">
      <c r="A9791" t="s">
        <v>25</v>
      </c>
      <c r="B9791" t="str">
        <f>VLOOKUP(E9791,'Overview Cluster Days'!B:E,3)</f>
        <v>E</v>
      </c>
      <c r="C9791" t="str">
        <f>VLOOKUP($E9791,'Overview Cluster Days'!$B:$G,5)</f>
        <v>Interseason</v>
      </c>
      <c r="D9791" t="str">
        <f>VLOOKUP($E9791,'Overview Cluster Days'!$B:$G,6)</f>
        <v>Weekday</v>
      </c>
      <c r="E9791">
        <v>20190405</v>
      </c>
      <c r="F9791">
        <v>22</v>
      </c>
      <c r="G9791" s="7">
        <v>1749.4</v>
      </c>
      <c r="H9791" s="7">
        <v>1369.5</v>
      </c>
      <c r="I9791" s="7">
        <v>17089.3</v>
      </c>
      <c r="J9791" s="7">
        <v>17453.740000000002</v>
      </c>
      <c r="K9791" s="7">
        <v>11963.45</v>
      </c>
      <c r="L9791" s="7">
        <v>6706.2979999999998</v>
      </c>
      <c r="M9791" s="7">
        <v>4115.3999999999996</v>
      </c>
      <c r="N9791" s="7">
        <v>3202.4</v>
      </c>
      <c r="O9791" s="7">
        <v>1622.2080000000001</v>
      </c>
      <c r="P9791" s="7">
        <v>2481.424</v>
      </c>
    </row>
    <row r="9792" spans="1:16" x14ac:dyDescent="0.25">
      <c r="A9792" t="s">
        <v>25</v>
      </c>
      <c r="B9792" t="str">
        <f>VLOOKUP(E9792,'Overview Cluster Days'!B:E,3)</f>
        <v>E</v>
      </c>
      <c r="C9792" t="str">
        <f>VLOOKUP($E9792,'Overview Cluster Days'!$B:$G,5)</f>
        <v>Interseason</v>
      </c>
      <c r="D9792" t="str">
        <f>VLOOKUP($E9792,'Overview Cluster Days'!$B:$G,6)</f>
        <v>Weekday</v>
      </c>
      <c r="E9792">
        <v>20190405</v>
      </c>
      <c r="F9792">
        <v>23</v>
      </c>
      <c r="G9792" s="7">
        <v>1753.9</v>
      </c>
      <c r="H9792" s="7">
        <v>1400.3</v>
      </c>
      <c r="I9792" s="7">
        <v>17672.66</v>
      </c>
      <c r="J9792" s="7">
        <v>16586.8</v>
      </c>
      <c r="K9792" s="7">
        <v>12052.7</v>
      </c>
      <c r="L9792" s="7">
        <v>8847.7690000000002</v>
      </c>
      <c r="M9792" s="7">
        <v>4120.6000000000004</v>
      </c>
      <c r="N9792" s="7">
        <v>2813.2</v>
      </c>
      <c r="O9792" s="7">
        <v>1765.9639999999999</v>
      </c>
      <c r="P9792" s="7">
        <v>2429.6999999999998</v>
      </c>
    </row>
    <row r="9793" spans="1:16" x14ac:dyDescent="0.25">
      <c r="A9793" t="s">
        <v>25</v>
      </c>
      <c r="B9793" t="str">
        <f>VLOOKUP(E9793,'Overview Cluster Days'!B:E,3)</f>
        <v>E</v>
      </c>
      <c r="C9793" t="str">
        <f>VLOOKUP($E9793,'Overview Cluster Days'!$B:$G,5)</f>
        <v>Interseason</v>
      </c>
      <c r="D9793" t="str">
        <f>VLOOKUP($E9793,'Overview Cluster Days'!$B:$G,6)</f>
        <v>Weekday</v>
      </c>
      <c r="E9793">
        <v>20190405</v>
      </c>
      <c r="F9793">
        <v>24</v>
      </c>
      <c r="G9793" s="7">
        <v>1664.6</v>
      </c>
      <c r="H9793" s="7">
        <v>1180.0999999999999</v>
      </c>
      <c r="I9793" s="7">
        <v>19338.419999999998</v>
      </c>
      <c r="J9793" s="7">
        <v>16762.3</v>
      </c>
      <c r="K9793" s="7">
        <v>12690.19</v>
      </c>
      <c r="L9793" s="7">
        <v>10711.33</v>
      </c>
      <c r="M9793" s="7">
        <v>4210.5</v>
      </c>
      <c r="N9793" s="7">
        <v>2978</v>
      </c>
      <c r="O9793" s="7">
        <v>2064.922</v>
      </c>
      <c r="P9793" s="7">
        <v>2140.1329999999998</v>
      </c>
    </row>
    <row r="9794" spans="1:16" x14ac:dyDescent="0.25">
      <c r="A9794" t="s">
        <v>25</v>
      </c>
      <c r="B9794" t="str">
        <f>VLOOKUP(E9794,'Overview Cluster Days'!B:E,3)</f>
        <v>H</v>
      </c>
      <c r="C9794" t="str">
        <f>VLOOKUP($E9794,'Overview Cluster Days'!$B:$G,5)</f>
        <v>Interseason</v>
      </c>
      <c r="D9794" t="str">
        <f>VLOOKUP($E9794,'Overview Cluster Days'!$B:$G,6)</f>
        <v>Weekend</v>
      </c>
      <c r="E9794">
        <v>20190406</v>
      </c>
      <c r="F9794">
        <v>1</v>
      </c>
      <c r="G9794" s="7">
        <v>627.20000000000005</v>
      </c>
      <c r="H9794" s="7">
        <v>954</v>
      </c>
      <c r="I9794" s="7">
        <v>19934.02</v>
      </c>
      <c r="J9794" s="7">
        <v>17469.13</v>
      </c>
      <c r="K9794" s="7">
        <v>10347.4</v>
      </c>
      <c r="L9794" s="7">
        <v>8317.5020000000004</v>
      </c>
      <c r="M9794" s="7">
        <v>3914.6</v>
      </c>
      <c r="N9794" s="7">
        <v>3057.9</v>
      </c>
      <c r="O9794" s="7">
        <v>2193.3290000000002</v>
      </c>
      <c r="P9794" s="7">
        <v>2353</v>
      </c>
    </row>
    <row r="9795" spans="1:16" x14ac:dyDescent="0.25">
      <c r="A9795" t="s">
        <v>25</v>
      </c>
      <c r="B9795" t="str">
        <f>VLOOKUP(E9795,'Overview Cluster Days'!B:E,3)</f>
        <v>H</v>
      </c>
      <c r="C9795" t="str">
        <f>VLOOKUP($E9795,'Overview Cluster Days'!$B:$G,5)</f>
        <v>Interseason</v>
      </c>
      <c r="D9795" t="str">
        <f>VLOOKUP($E9795,'Overview Cluster Days'!$B:$G,6)</f>
        <v>Weekend</v>
      </c>
      <c r="E9795">
        <v>20190406</v>
      </c>
      <c r="F9795">
        <v>2</v>
      </c>
      <c r="G9795" s="7">
        <v>775.7</v>
      </c>
      <c r="H9795" s="7">
        <v>1013.5</v>
      </c>
      <c r="I9795" s="7">
        <v>20838.46</v>
      </c>
      <c r="J9795" s="7">
        <v>16907.7</v>
      </c>
      <c r="K9795" s="7">
        <v>8623.0939999999991</v>
      </c>
      <c r="L9795" s="7">
        <v>7840.3059999999996</v>
      </c>
      <c r="M9795" s="7">
        <v>3668.4</v>
      </c>
      <c r="N9795" s="7">
        <v>2732.9</v>
      </c>
      <c r="O9795" s="7">
        <v>2101.3209999999999</v>
      </c>
      <c r="P9795" s="7">
        <v>2081.7460000000001</v>
      </c>
    </row>
    <row r="9796" spans="1:16" x14ac:dyDescent="0.25">
      <c r="A9796" t="s">
        <v>25</v>
      </c>
      <c r="B9796" t="str">
        <f>VLOOKUP(E9796,'Overview Cluster Days'!B:E,3)</f>
        <v>H</v>
      </c>
      <c r="C9796" t="str">
        <f>VLOOKUP($E9796,'Overview Cluster Days'!$B:$G,5)</f>
        <v>Interseason</v>
      </c>
      <c r="D9796" t="str">
        <f>VLOOKUP($E9796,'Overview Cluster Days'!$B:$G,6)</f>
        <v>Weekend</v>
      </c>
      <c r="E9796">
        <v>20190406</v>
      </c>
      <c r="F9796">
        <v>3</v>
      </c>
      <c r="G9796" s="7">
        <v>968.3</v>
      </c>
      <c r="H9796" s="7">
        <v>1121.0999999999999</v>
      </c>
      <c r="I9796" s="7">
        <v>21221.94</v>
      </c>
      <c r="J9796" s="7">
        <v>16849.5</v>
      </c>
      <c r="K9796" s="7">
        <v>8409.5580000000009</v>
      </c>
      <c r="L9796" s="7">
        <v>6833.951</v>
      </c>
      <c r="M9796" s="7">
        <v>3619.2</v>
      </c>
      <c r="N9796" s="7">
        <v>2649.6</v>
      </c>
      <c r="O9796" s="7">
        <v>2231.5439999999999</v>
      </c>
      <c r="P9796" s="7">
        <v>2064.5</v>
      </c>
    </row>
    <row r="9797" spans="1:16" x14ac:dyDescent="0.25">
      <c r="A9797" t="s">
        <v>25</v>
      </c>
      <c r="B9797" t="str">
        <f>VLOOKUP(E9797,'Overview Cluster Days'!B:E,3)</f>
        <v>H</v>
      </c>
      <c r="C9797" t="str">
        <f>VLOOKUP($E9797,'Overview Cluster Days'!$B:$G,5)</f>
        <v>Interseason</v>
      </c>
      <c r="D9797" t="str">
        <f>VLOOKUP($E9797,'Overview Cluster Days'!$B:$G,6)</f>
        <v>Weekend</v>
      </c>
      <c r="E9797">
        <v>20190406</v>
      </c>
      <c r="F9797">
        <v>4</v>
      </c>
      <c r="G9797" s="7">
        <v>1116.5</v>
      </c>
      <c r="H9797" s="7">
        <v>1175</v>
      </c>
      <c r="I9797" s="7">
        <v>20870.89</v>
      </c>
      <c r="J9797" s="7">
        <v>17503.5</v>
      </c>
      <c r="K9797" s="7">
        <v>9136.1270000000004</v>
      </c>
      <c r="L9797" s="7">
        <v>6155.3620000000001</v>
      </c>
      <c r="M9797" s="7">
        <v>3692.9</v>
      </c>
      <c r="N9797" s="7">
        <v>2831</v>
      </c>
      <c r="O9797" s="7">
        <v>2362.4929999999999</v>
      </c>
      <c r="P9797" s="7">
        <v>1909.3</v>
      </c>
    </row>
    <row r="9798" spans="1:16" x14ac:dyDescent="0.25">
      <c r="A9798" t="s">
        <v>25</v>
      </c>
      <c r="B9798" t="str">
        <f>VLOOKUP(E9798,'Overview Cluster Days'!B:E,3)</f>
        <v>H</v>
      </c>
      <c r="C9798" t="str">
        <f>VLOOKUP($E9798,'Overview Cluster Days'!$B:$G,5)</f>
        <v>Interseason</v>
      </c>
      <c r="D9798" t="str">
        <f>VLOOKUP($E9798,'Overview Cluster Days'!$B:$G,6)</f>
        <v>Weekend</v>
      </c>
      <c r="E9798">
        <v>20190406</v>
      </c>
      <c r="F9798">
        <v>5</v>
      </c>
      <c r="G9798" s="7">
        <v>1108.2</v>
      </c>
      <c r="H9798" s="7">
        <v>1167.9000000000001</v>
      </c>
      <c r="I9798" s="7">
        <v>20984.01</v>
      </c>
      <c r="J9798" s="7">
        <v>17373</v>
      </c>
      <c r="K9798" s="7">
        <v>9635.0280000000002</v>
      </c>
      <c r="L9798" s="7">
        <v>6145.4830000000002</v>
      </c>
      <c r="M9798" s="7">
        <v>3688.8</v>
      </c>
      <c r="N9798" s="7">
        <v>2816.9</v>
      </c>
      <c r="O9798" s="7">
        <v>2221.3209999999999</v>
      </c>
      <c r="P9798" s="7">
        <v>1953.6</v>
      </c>
    </row>
    <row r="9799" spans="1:16" x14ac:dyDescent="0.25">
      <c r="A9799" t="s">
        <v>25</v>
      </c>
      <c r="B9799" t="str">
        <f>VLOOKUP(E9799,'Overview Cluster Days'!B:E,3)</f>
        <v>H</v>
      </c>
      <c r="C9799" t="str">
        <f>VLOOKUP($E9799,'Overview Cluster Days'!$B:$G,5)</f>
        <v>Interseason</v>
      </c>
      <c r="D9799" t="str">
        <f>VLOOKUP($E9799,'Overview Cluster Days'!$B:$G,6)</f>
        <v>Weekend</v>
      </c>
      <c r="E9799">
        <v>20190406</v>
      </c>
      <c r="F9799">
        <v>6</v>
      </c>
      <c r="G9799" s="7">
        <v>965</v>
      </c>
      <c r="H9799" s="7">
        <v>1160.3</v>
      </c>
      <c r="I9799" s="7">
        <v>21130.94</v>
      </c>
      <c r="J9799" s="7">
        <v>16814.7</v>
      </c>
      <c r="K9799" s="7">
        <v>9687.5480000000007</v>
      </c>
      <c r="L9799" s="7">
        <v>6134.4520000000002</v>
      </c>
      <c r="M9799" s="7">
        <v>3666.1</v>
      </c>
      <c r="N9799" s="7">
        <v>2825.7</v>
      </c>
      <c r="O9799" s="7">
        <v>2046.992</v>
      </c>
      <c r="P9799" s="7">
        <v>2225.8710000000001</v>
      </c>
    </row>
    <row r="9800" spans="1:16" x14ac:dyDescent="0.25">
      <c r="A9800" t="s">
        <v>25</v>
      </c>
      <c r="B9800" t="str">
        <f>VLOOKUP(E9800,'Overview Cluster Days'!B:E,3)</f>
        <v>H</v>
      </c>
      <c r="C9800" t="str">
        <f>VLOOKUP($E9800,'Overview Cluster Days'!$B:$G,5)</f>
        <v>Interseason</v>
      </c>
      <c r="D9800" t="str">
        <f>VLOOKUP($E9800,'Overview Cluster Days'!$B:$G,6)</f>
        <v>Weekend</v>
      </c>
      <c r="E9800">
        <v>20190406</v>
      </c>
      <c r="F9800">
        <v>7</v>
      </c>
      <c r="G9800" s="7">
        <v>787.8</v>
      </c>
      <c r="H9800" s="7">
        <v>1113.4000000000001</v>
      </c>
      <c r="I9800" s="7">
        <v>20680.12</v>
      </c>
      <c r="J9800" s="7">
        <v>16792.8</v>
      </c>
      <c r="K9800" s="7">
        <v>8812.8240000000005</v>
      </c>
      <c r="L9800" s="7">
        <v>6649.6610000000001</v>
      </c>
      <c r="M9800" s="7">
        <v>3781.9</v>
      </c>
      <c r="N9800" s="7">
        <v>3233.7</v>
      </c>
      <c r="O9800" s="7">
        <v>2059.2109999999998</v>
      </c>
      <c r="P9800" s="7">
        <v>2290.4789999999998</v>
      </c>
    </row>
    <row r="9801" spans="1:16" x14ac:dyDescent="0.25">
      <c r="A9801" t="s">
        <v>25</v>
      </c>
      <c r="B9801" t="str">
        <f>VLOOKUP(E9801,'Overview Cluster Days'!B:E,3)</f>
        <v>H</v>
      </c>
      <c r="C9801" t="str">
        <f>VLOOKUP($E9801,'Overview Cluster Days'!$B:$G,5)</f>
        <v>Interseason</v>
      </c>
      <c r="D9801" t="str">
        <f>VLOOKUP($E9801,'Overview Cluster Days'!$B:$G,6)</f>
        <v>Weekend</v>
      </c>
      <c r="E9801">
        <v>20190406</v>
      </c>
      <c r="F9801">
        <v>8</v>
      </c>
      <c r="G9801" s="7">
        <v>684.9</v>
      </c>
      <c r="H9801" s="7">
        <v>1021.6</v>
      </c>
      <c r="I9801" s="7">
        <v>20445.16</v>
      </c>
      <c r="J9801" s="7">
        <v>17342.509999999998</v>
      </c>
      <c r="K9801" s="7">
        <v>9040.67</v>
      </c>
      <c r="L9801" s="7">
        <v>6780.1790000000001</v>
      </c>
      <c r="M9801" s="7">
        <v>3220.4</v>
      </c>
      <c r="N9801" s="7">
        <v>3654</v>
      </c>
      <c r="O9801" s="7">
        <v>1751.5050000000001</v>
      </c>
      <c r="P9801" s="7">
        <v>2335.4</v>
      </c>
    </row>
    <row r="9802" spans="1:16" x14ac:dyDescent="0.25">
      <c r="A9802" t="s">
        <v>25</v>
      </c>
      <c r="B9802" t="str">
        <f>VLOOKUP(E9802,'Overview Cluster Days'!B:E,3)</f>
        <v>H</v>
      </c>
      <c r="C9802" t="str">
        <f>VLOOKUP($E9802,'Overview Cluster Days'!$B:$G,5)</f>
        <v>Interseason</v>
      </c>
      <c r="D9802" t="str">
        <f>VLOOKUP($E9802,'Overview Cluster Days'!$B:$G,6)</f>
        <v>Weekend</v>
      </c>
      <c r="E9802">
        <v>20190406</v>
      </c>
      <c r="F9802">
        <v>9</v>
      </c>
      <c r="G9802" s="7">
        <v>978.3</v>
      </c>
      <c r="H9802" s="7">
        <v>1136</v>
      </c>
      <c r="I9802" s="7">
        <v>22731.26</v>
      </c>
      <c r="J9802" s="7">
        <v>18005.12</v>
      </c>
      <c r="K9802" s="7">
        <v>9100.2999999999993</v>
      </c>
      <c r="L9802" s="7">
        <v>8045.1130000000003</v>
      </c>
      <c r="M9802" s="7">
        <v>2829.2</v>
      </c>
      <c r="N9802" s="7">
        <v>4209.1000000000004</v>
      </c>
      <c r="O9802" s="7">
        <v>2379.9430000000002</v>
      </c>
      <c r="P9802" s="7">
        <v>2517.6</v>
      </c>
    </row>
    <row r="9803" spans="1:16" x14ac:dyDescent="0.25">
      <c r="A9803" t="s">
        <v>25</v>
      </c>
      <c r="B9803" t="str">
        <f>VLOOKUP(E9803,'Overview Cluster Days'!B:E,3)</f>
        <v>H</v>
      </c>
      <c r="C9803" t="str">
        <f>VLOOKUP($E9803,'Overview Cluster Days'!$B:$G,5)</f>
        <v>Interseason</v>
      </c>
      <c r="D9803" t="str">
        <f>VLOOKUP($E9803,'Overview Cluster Days'!$B:$G,6)</f>
        <v>Weekend</v>
      </c>
      <c r="E9803">
        <v>20190406</v>
      </c>
      <c r="F9803">
        <v>10</v>
      </c>
      <c r="G9803" s="7">
        <v>621.70000000000005</v>
      </c>
      <c r="H9803" s="7">
        <v>1184.5999999999999</v>
      </c>
      <c r="I9803" s="7">
        <v>25462.3</v>
      </c>
      <c r="J9803" s="7">
        <v>18128.07</v>
      </c>
      <c r="K9803" s="7">
        <v>9407.9</v>
      </c>
      <c r="L9803" s="7">
        <v>9283.6299999999992</v>
      </c>
      <c r="M9803" s="7">
        <v>2856.8</v>
      </c>
      <c r="N9803" s="7">
        <v>4355.7</v>
      </c>
      <c r="O9803" s="7">
        <v>2761.7</v>
      </c>
      <c r="P9803" s="7">
        <v>2244</v>
      </c>
    </row>
    <row r="9804" spans="1:16" x14ac:dyDescent="0.25">
      <c r="A9804" t="s">
        <v>25</v>
      </c>
      <c r="B9804" t="str">
        <f>VLOOKUP(E9804,'Overview Cluster Days'!B:E,3)</f>
        <v>H</v>
      </c>
      <c r="C9804" t="str">
        <f>VLOOKUP($E9804,'Overview Cluster Days'!$B:$G,5)</f>
        <v>Interseason</v>
      </c>
      <c r="D9804" t="str">
        <f>VLOOKUP($E9804,'Overview Cluster Days'!$B:$G,6)</f>
        <v>Weekend</v>
      </c>
      <c r="E9804">
        <v>20190406</v>
      </c>
      <c r="F9804">
        <v>11</v>
      </c>
      <c r="G9804" s="7">
        <v>760</v>
      </c>
      <c r="H9804" s="7">
        <v>1008</v>
      </c>
      <c r="I9804" s="7">
        <v>29091.69</v>
      </c>
      <c r="J9804" s="7">
        <v>21004.83</v>
      </c>
      <c r="K9804" s="7">
        <v>9976.1</v>
      </c>
      <c r="L9804" s="7">
        <v>9220.7540000000008</v>
      </c>
      <c r="M9804" s="7">
        <v>2936.2</v>
      </c>
      <c r="N9804" s="7">
        <v>4153.2</v>
      </c>
      <c r="O9804" s="7">
        <v>1791.9190000000001</v>
      </c>
      <c r="P9804" s="7">
        <v>2575.8760000000002</v>
      </c>
    </row>
    <row r="9805" spans="1:16" x14ac:dyDescent="0.25">
      <c r="A9805" t="s">
        <v>25</v>
      </c>
      <c r="B9805" t="str">
        <f>VLOOKUP(E9805,'Overview Cluster Days'!B:E,3)</f>
        <v>H</v>
      </c>
      <c r="C9805" t="str">
        <f>VLOOKUP($E9805,'Overview Cluster Days'!$B:$G,5)</f>
        <v>Interseason</v>
      </c>
      <c r="D9805" t="str">
        <f>VLOOKUP($E9805,'Overview Cluster Days'!$B:$G,6)</f>
        <v>Weekend</v>
      </c>
      <c r="E9805">
        <v>20190406</v>
      </c>
      <c r="F9805">
        <v>12</v>
      </c>
      <c r="G9805" s="7">
        <v>816.1</v>
      </c>
      <c r="H9805" s="7">
        <v>899.3</v>
      </c>
      <c r="I9805" s="7">
        <v>31407.279999999999</v>
      </c>
      <c r="J9805" s="7">
        <v>21801.27</v>
      </c>
      <c r="K9805" s="7">
        <v>10401.4</v>
      </c>
      <c r="L9805" s="7">
        <v>9428.2829999999994</v>
      </c>
      <c r="M9805" s="7">
        <v>3030.3</v>
      </c>
      <c r="N9805" s="7">
        <v>4013.2</v>
      </c>
      <c r="O9805" s="7">
        <v>935.52850000000001</v>
      </c>
      <c r="P9805" s="7">
        <v>2747.1</v>
      </c>
    </row>
    <row r="9806" spans="1:16" x14ac:dyDescent="0.25">
      <c r="A9806" t="s">
        <v>25</v>
      </c>
      <c r="B9806" t="str">
        <f>VLOOKUP(E9806,'Overview Cluster Days'!B:E,3)</f>
        <v>H</v>
      </c>
      <c r="C9806" t="str">
        <f>VLOOKUP($E9806,'Overview Cluster Days'!$B:$G,5)</f>
        <v>Interseason</v>
      </c>
      <c r="D9806" t="str">
        <f>VLOOKUP($E9806,'Overview Cluster Days'!$B:$G,6)</f>
        <v>Weekend</v>
      </c>
      <c r="E9806">
        <v>20190406</v>
      </c>
      <c r="F9806">
        <v>13</v>
      </c>
      <c r="G9806" s="7">
        <v>1287</v>
      </c>
      <c r="H9806" s="7">
        <v>699</v>
      </c>
      <c r="I9806" s="7">
        <v>33114.14</v>
      </c>
      <c r="J9806" s="7">
        <v>22409.9</v>
      </c>
      <c r="K9806" s="7">
        <v>11104.03</v>
      </c>
      <c r="L9806" s="7">
        <v>9695.9</v>
      </c>
      <c r="M9806" s="7">
        <v>2730</v>
      </c>
      <c r="N9806" s="7">
        <v>3765.7</v>
      </c>
      <c r="O9806" s="7">
        <v>929.99310000000003</v>
      </c>
      <c r="P9806" s="7">
        <v>2974.1680000000001</v>
      </c>
    </row>
    <row r="9807" spans="1:16" x14ac:dyDescent="0.25">
      <c r="A9807" t="s">
        <v>25</v>
      </c>
      <c r="B9807" t="str">
        <f>VLOOKUP(E9807,'Overview Cluster Days'!B:E,3)</f>
        <v>H</v>
      </c>
      <c r="C9807" t="str">
        <f>VLOOKUP($E9807,'Overview Cluster Days'!$B:$G,5)</f>
        <v>Interseason</v>
      </c>
      <c r="D9807" t="str">
        <f>VLOOKUP($E9807,'Overview Cluster Days'!$B:$G,6)</f>
        <v>Weekend</v>
      </c>
      <c r="E9807">
        <v>20190406</v>
      </c>
      <c r="F9807">
        <v>14</v>
      </c>
      <c r="G9807" s="7">
        <v>929.4</v>
      </c>
      <c r="H9807" s="7">
        <v>653.1</v>
      </c>
      <c r="I9807" s="7">
        <v>34206.699999999997</v>
      </c>
      <c r="J9807" s="7">
        <v>22800.02</v>
      </c>
      <c r="K9807" s="7">
        <v>11215.6</v>
      </c>
      <c r="L9807" s="7">
        <v>10147.33</v>
      </c>
      <c r="M9807" s="7">
        <v>3088.9</v>
      </c>
      <c r="N9807" s="7">
        <v>4040.2</v>
      </c>
      <c r="O9807" s="7">
        <v>982.6</v>
      </c>
      <c r="P9807" s="7">
        <v>2902.6030000000001</v>
      </c>
    </row>
    <row r="9808" spans="1:16" x14ac:dyDescent="0.25">
      <c r="A9808" t="s">
        <v>25</v>
      </c>
      <c r="B9808" t="str">
        <f>VLOOKUP(E9808,'Overview Cluster Days'!B:E,3)</f>
        <v>H</v>
      </c>
      <c r="C9808" t="str">
        <f>VLOOKUP($E9808,'Overview Cluster Days'!$B:$G,5)</f>
        <v>Interseason</v>
      </c>
      <c r="D9808" t="str">
        <f>VLOOKUP($E9808,'Overview Cluster Days'!$B:$G,6)</f>
        <v>Weekend</v>
      </c>
      <c r="E9808">
        <v>20190406</v>
      </c>
      <c r="F9808">
        <v>15</v>
      </c>
      <c r="G9808" s="7">
        <v>1601.4</v>
      </c>
      <c r="H9808" s="7">
        <v>914.7</v>
      </c>
      <c r="I9808" s="7">
        <v>33244.410000000003</v>
      </c>
      <c r="J9808" s="7">
        <v>21555.68</v>
      </c>
      <c r="K9808" s="7">
        <v>11295.7</v>
      </c>
      <c r="L9808" s="7">
        <v>9309.1350000000002</v>
      </c>
      <c r="M9808" s="7">
        <v>2820.6</v>
      </c>
      <c r="N9808" s="7">
        <v>4598.3999999999996</v>
      </c>
      <c r="O9808" s="7">
        <v>1140.078</v>
      </c>
      <c r="P9808" s="7">
        <v>3063.4920000000002</v>
      </c>
    </row>
    <row r="9809" spans="1:16" x14ac:dyDescent="0.25">
      <c r="A9809" t="s">
        <v>25</v>
      </c>
      <c r="B9809" t="str">
        <f>VLOOKUP(E9809,'Overview Cluster Days'!B:E,3)</f>
        <v>H</v>
      </c>
      <c r="C9809" t="str">
        <f>VLOOKUP($E9809,'Overview Cluster Days'!$B:$G,5)</f>
        <v>Interseason</v>
      </c>
      <c r="D9809" t="str">
        <f>VLOOKUP($E9809,'Overview Cluster Days'!$B:$G,6)</f>
        <v>Weekend</v>
      </c>
      <c r="E9809">
        <v>20190406</v>
      </c>
      <c r="F9809">
        <v>16</v>
      </c>
      <c r="G9809" s="7">
        <v>1045.2</v>
      </c>
      <c r="H9809" s="7">
        <v>701.9</v>
      </c>
      <c r="I9809" s="7">
        <v>31764.57</v>
      </c>
      <c r="J9809" s="7">
        <v>20414.22</v>
      </c>
      <c r="K9809" s="7">
        <v>10800.74</v>
      </c>
      <c r="L9809" s="7">
        <v>7807.6819999999998</v>
      </c>
      <c r="M9809" s="7">
        <v>2896.9</v>
      </c>
      <c r="N9809" s="7">
        <v>4934.4480000000003</v>
      </c>
      <c r="O9809" s="7">
        <v>1198.9359999999999</v>
      </c>
      <c r="P9809" s="7">
        <v>3219.22</v>
      </c>
    </row>
    <row r="9810" spans="1:16" x14ac:dyDescent="0.25">
      <c r="A9810" t="s">
        <v>25</v>
      </c>
      <c r="B9810" t="str">
        <f>VLOOKUP(E9810,'Overview Cluster Days'!B:E,3)</f>
        <v>H</v>
      </c>
      <c r="C9810" t="str">
        <f>VLOOKUP($E9810,'Overview Cluster Days'!$B:$G,5)</f>
        <v>Interseason</v>
      </c>
      <c r="D9810" t="str">
        <f>VLOOKUP($E9810,'Overview Cluster Days'!$B:$G,6)</f>
        <v>Weekend</v>
      </c>
      <c r="E9810">
        <v>20190406</v>
      </c>
      <c r="F9810">
        <v>17</v>
      </c>
      <c r="G9810" s="7">
        <v>898.4</v>
      </c>
      <c r="H9810" s="7">
        <v>757.1</v>
      </c>
      <c r="I9810" s="7">
        <v>29504.01</v>
      </c>
      <c r="J9810" s="7">
        <v>18835.07</v>
      </c>
      <c r="K9810" s="7">
        <v>10365.94</v>
      </c>
      <c r="L9810" s="7">
        <v>6735.4549999999999</v>
      </c>
      <c r="M9810" s="7">
        <v>2605.1</v>
      </c>
      <c r="N9810" s="7">
        <v>4609.6000000000004</v>
      </c>
      <c r="O9810" s="7">
        <v>1333.0050000000001</v>
      </c>
      <c r="P9810" s="7">
        <v>3081.2170000000001</v>
      </c>
    </row>
    <row r="9811" spans="1:16" x14ac:dyDescent="0.25">
      <c r="A9811" t="s">
        <v>25</v>
      </c>
      <c r="B9811" t="str">
        <f>VLOOKUP(E9811,'Overview Cluster Days'!B:E,3)</f>
        <v>H</v>
      </c>
      <c r="C9811" t="str">
        <f>VLOOKUP($E9811,'Overview Cluster Days'!$B:$G,5)</f>
        <v>Interseason</v>
      </c>
      <c r="D9811" t="str">
        <f>VLOOKUP($E9811,'Overview Cluster Days'!$B:$G,6)</f>
        <v>Weekend</v>
      </c>
      <c r="E9811">
        <v>20190406</v>
      </c>
      <c r="F9811">
        <v>18</v>
      </c>
      <c r="G9811" s="7">
        <v>975.9</v>
      </c>
      <c r="H9811" s="7">
        <v>1029.5999999999999</v>
      </c>
      <c r="I9811" s="7">
        <v>25825.55</v>
      </c>
      <c r="J9811" s="7">
        <v>16495.18</v>
      </c>
      <c r="K9811" s="7">
        <v>11369.09</v>
      </c>
      <c r="L9811" s="7">
        <v>6209.2860000000001</v>
      </c>
      <c r="M9811" s="7">
        <v>2319.3000000000002</v>
      </c>
      <c r="N9811" s="7">
        <v>4511.3</v>
      </c>
      <c r="O9811" s="7">
        <v>1163.4259999999999</v>
      </c>
      <c r="P9811" s="7">
        <v>2777.67</v>
      </c>
    </row>
    <row r="9812" spans="1:16" x14ac:dyDescent="0.25">
      <c r="A9812" t="s">
        <v>25</v>
      </c>
      <c r="B9812" t="str">
        <f>VLOOKUP(E9812,'Overview Cluster Days'!B:E,3)</f>
        <v>H</v>
      </c>
      <c r="C9812" t="str">
        <f>VLOOKUP($E9812,'Overview Cluster Days'!$B:$G,5)</f>
        <v>Interseason</v>
      </c>
      <c r="D9812" t="str">
        <f>VLOOKUP($E9812,'Overview Cluster Days'!$B:$G,6)</f>
        <v>Weekend</v>
      </c>
      <c r="E9812">
        <v>20190406</v>
      </c>
      <c r="F9812">
        <v>19</v>
      </c>
      <c r="G9812" s="7">
        <v>395.4</v>
      </c>
      <c r="H9812" s="7">
        <v>978.5</v>
      </c>
      <c r="I9812" s="7">
        <v>22472.53</v>
      </c>
      <c r="J9812" s="7">
        <v>16591.18</v>
      </c>
      <c r="K9812" s="7">
        <v>10820.54</v>
      </c>
      <c r="L9812" s="7">
        <v>6390.4960000000001</v>
      </c>
      <c r="M9812" s="7">
        <v>2788.7</v>
      </c>
      <c r="N9812" s="7">
        <v>3986.1</v>
      </c>
      <c r="O9812" s="7">
        <v>1615.135</v>
      </c>
      <c r="P9812" s="7">
        <v>2419.9</v>
      </c>
    </row>
    <row r="9813" spans="1:16" x14ac:dyDescent="0.25">
      <c r="A9813" t="s">
        <v>25</v>
      </c>
      <c r="B9813" t="str">
        <f>VLOOKUP(E9813,'Overview Cluster Days'!B:E,3)</f>
        <v>H</v>
      </c>
      <c r="C9813" t="str">
        <f>VLOOKUP($E9813,'Overview Cluster Days'!$B:$G,5)</f>
        <v>Interseason</v>
      </c>
      <c r="D9813" t="str">
        <f>VLOOKUP($E9813,'Overview Cluster Days'!$B:$G,6)</f>
        <v>Weekend</v>
      </c>
      <c r="E9813">
        <v>20190406</v>
      </c>
      <c r="F9813">
        <v>20</v>
      </c>
      <c r="G9813" s="7">
        <v>357.8</v>
      </c>
      <c r="H9813" s="7">
        <v>1197.3</v>
      </c>
      <c r="I9813" s="7">
        <v>22858.54</v>
      </c>
      <c r="J9813" s="7">
        <v>17597.03</v>
      </c>
      <c r="K9813" s="7">
        <v>10058.93</v>
      </c>
      <c r="L9813" s="7">
        <v>5869.7</v>
      </c>
      <c r="M9813" s="7">
        <v>2717.6</v>
      </c>
      <c r="N9813" s="7">
        <v>4036.7</v>
      </c>
      <c r="O9813" s="7">
        <v>2140.8000000000002</v>
      </c>
      <c r="P9813" s="7">
        <v>2463.1999999999998</v>
      </c>
    </row>
    <row r="9814" spans="1:16" x14ac:dyDescent="0.25">
      <c r="A9814" t="s">
        <v>25</v>
      </c>
      <c r="B9814" t="str">
        <f>VLOOKUP(E9814,'Overview Cluster Days'!B:E,3)</f>
        <v>H</v>
      </c>
      <c r="C9814" t="str">
        <f>VLOOKUP($E9814,'Overview Cluster Days'!$B:$G,5)</f>
        <v>Interseason</v>
      </c>
      <c r="D9814" t="str">
        <f>VLOOKUP($E9814,'Overview Cluster Days'!$B:$G,6)</f>
        <v>Weekend</v>
      </c>
      <c r="E9814">
        <v>20190406</v>
      </c>
      <c r="F9814">
        <v>21</v>
      </c>
      <c r="G9814" s="7">
        <v>367.5</v>
      </c>
      <c r="H9814" s="7">
        <v>1387.1</v>
      </c>
      <c r="I9814" s="7">
        <v>23075.98</v>
      </c>
      <c r="J9814" s="7">
        <v>16587.8</v>
      </c>
      <c r="K9814" s="7">
        <v>8495.2240000000002</v>
      </c>
      <c r="L9814" s="7">
        <v>5677.0140000000001</v>
      </c>
      <c r="M9814" s="7">
        <v>2713.7</v>
      </c>
      <c r="N9814" s="7">
        <v>4185.7</v>
      </c>
      <c r="O9814" s="7">
        <v>1744.11</v>
      </c>
      <c r="P9814" s="7">
        <v>2564.3000000000002</v>
      </c>
    </row>
    <row r="9815" spans="1:16" x14ac:dyDescent="0.25">
      <c r="A9815" t="s">
        <v>25</v>
      </c>
      <c r="B9815" t="str">
        <f>VLOOKUP(E9815,'Overview Cluster Days'!B:E,3)</f>
        <v>H</v>
      </c>
      <c r="C9815" t="str">
        <f>VLOOKUP($E9815,'Overview Cluster Days'!$B:$G,5)</f>
        <v>Interseason</v>
      </c>
      <c r="D9815" t="str">
        <f>VLOOKUP($E9815,'Overview Cluster Days'!$B:$G,6)</f>
        <v>Weekend</v>
      </c>
      <c r="E9815">
        <v>20190406</v>
      </c>
      <c r="F9815">
        <v>22</v>
      </c>
      <c r="G9815" s="7">
        <v>384</v>
      </c>
      <c r="H9815" s="7">
        <v>1327.2</v>
      </c>
      <c r="I9815" s="7">
        <v>23197.88</v>
      </c>
      <c r="J9815" s="7">
        <v>15787.58</v>
      </c>
      <c r="K9815" s="7">
        <v>8433.0169999999998</v>
      </c>
      <c r="L9815" s="7">
        <v>5756.375</v>
      </c>
      <c r="M9815" s="7">
        <v>3150.5</v>
      </c>
      <c r="N9815" s="7">
        <v>4011.6</v>
      </c>
      <c r="O9815" s="7">
        <v>1348.9849999999999</v>
      </c>
      <c r="P9815" s="7">
        <v>2497.5</v>
      </c>
    </row>
    <row r="9816" spans="1:16" x14ac:dyDescent="0.25">
      <c r="A9816" t="s">
        <v>25</v>
      </c>
      <c r="B9816" t="str">
        <f>VLOOKUP(E9816,'Overview Cluster Days'!B:E,3)</f>
        <v>H</v>
      </c>
      <c r="C9816" t="str">
        <f>VLOOKUP($E9816,'Overview Cluster Days'!$B:$G,5)</f>
        <v>Interseason</v>
      </c>
      <c r="D9816" t="str">
        <f>VLOOKUP($E9816,'Overview Cluster Days'!$B:$G,6)</f>
        <v>Weekend</v>
      </c>
      <c r="E9816">
        <v>20190406</v>
      </c>
      <c r="F9816">
        <v>23</v>
      </c>
      <c r="G9816" s="7">
        <v>738</v>
      </c>
      <c r="H9816" s="7">
        <v>1259</v>
      </c>
      <c r="I9816" s="7">
        <v>24534.2</v>
      </c>
      <c r="J9816" s="7">
        <v>15415.82</v>
      </c>
      <c r="K9816" s="7">
        <v>7397.5</v>
      </c>
      <c r="L9816" s="7">
        <v>6373.1689999999999</v>
      </c>
      <c r="M9816" s="7">
        <v>3430.6</v>
      </c>
      <c r="N9816" s="7">
        <v>3578.7</v>
      </c>
      <c r="O9816" s="7">
        <v>1411.079</v>
      </c>
      <c r="P9816" s="7">
        <v>2331.4</v>
      </c>
    </row>
    <row r="9817" spans="1:16" x14ac:dyDescent="0.25">
      <c r="A9817" t="s">
        <v>25</v>
      </c>
      <c r="B9817" t="str">
        <f>VLOOKUP(E9817,'Overview Cluster Days'!B:E,3)</f>
        <v>H</v>
      </c>
      <c r="C9817" t="str">
        <f>VLOOKUP($E9817,'Overview Cluster Days'!$B:$G,5)</f>
        <v>Interseason</v>
      </c>
      <c r="D9817" t="str">
        <f>VLOOKUP($E9817,'Overview Cluster Days'!$B:$G,6)</f>
        <v>Weekend</v>
      </c>
      <c r="E9817">
        <v>20190406</v>
      </c>
      <c r="F9817">
        <v>24</v>
      </c>
      <c r="G9817" s="7">
        <v>495.5</v>
      </c>
      <c r="H9817" s="7">
        <v>1101.4000000000001</v>
      </c>
      <c r="I9817" s="7">
        <v>24665.32</v>
      </c>
      <c r="J9817" s="7">
        <v>15079.77</v>
      </c>
      <c r="K9817" s="7">
        <v>7553.9</v>
      </c>
      <c r="L9817" s="7">
        <v>7422.5079999999998</v>
      </c>
      <c r="M9817" s="7">
        <v>3647.259</v>
      </c>
      <c r="N9817" s="7">
        <v>3295.4</v>
      </c>
      <c r="O9817" s="7">
        <v>1430.7560000000001</v>
      </c>
      <c r="P9817" s="7">
        <v>2175.5</v>
      </c>
    </row>
    <row r="9818" spans="1:16" x14ac:dyDescent="0.25">
      <c r="A9818" t="s">
        <v>25</v>
      </c>
      <c r="B9818" t="str">
        <f>VLOOKUP(E9818,'Overview Cluster Days'!B:E,3)</f>
        <v>H</v>
      </c>
      <c r="C9818" t="str">
        <f>VLOOKUP($E9818,'Overview Cluster Days'!$B:$G,5)</f>
        <v>Interseason</v>
      </c>
      <c r="D9818" t="str">
        <f>VLOOKUP($E9818,'Overview Cluster Days'!$B:$G,6)</f>
        <v>Weekend</v>
      </c>
      <c r="E9818">
        <v>20190407</v>
      </c>
      <c r="F9818">
        <v>1</v>
      </c>
      <c r="G9818" s="7">
        <v>697.4</v>
      </c>
      <c r="H9818" s="7">
        <v>992.7</v>
      </c>
      <c r="I9818" s="7">
        <v>25167.119999999999</v>
      </c>
      <c r="J9818" s="7">
        <v>15211.78</v>
      </c>
      <c r="K9818" s="7">
        <v>7734.6</v>
      </c>
      <c r="L9818" s="7">
        <v>9746.598</v>
      </c>
      <c r="M9818" s="7">
        <v>2350.5</v>
      </c>
      <c r="N9818" s="7">
        <v>2854.1</v>
      </c>
      <c r="O9818" s="7">
        <v>2357.991</v>
      </c>
      <c r="P9818" s="7">
        <v>2533.4</v>
      </c>
    </row>
    <row r="9819" spans="1:16" x14ac:dyDescent="0.25">
      <c r="A9819" t="s">
        <v>25</v>
      </c>
      <c r="B9819" t="str">
        <f>VLOOKUP(E9819,'Overview Cluster Days'!B:E,3)</f>
        <v>H</v>
      </c>
      <c r="C9819" t="str">
        <f>VLOOKUP($E9819,'Overview Cluster Days'!$B:$G,5)</f>
        <v>Interseason</v>
      </c>
      <c r="D9819" t="str">
        <f>VLOOKUP($E9819,'Overview Cluster Days'!$B:$G,6)</f>
        <v>Weekend</v>
      </c>
      <c r="E9819">
        <v>20190407</v>
      </c>
      <c r="F9819">
        <v>2</v>
      </c>
      <c r="G9819" s="7">
        <v>1037.3</v>
      </c>
      <c r="H9819" s="7">
        <v>911.2</v>
      </c>
      <c r="I9819" s="7">
        <v>27127.22</v>
      </c>
      <c r="J9819" s="7">
        <v>15352.45</v>
      </c>
      <c r="K9819" s="7">
        <v>6873.5</v>
      </c>
      <c r="L9819" s="7">
        <v>9744.4470000000001</v>
      </c>
      <c r="M9819" s="7">
        <v>2946.1</v>
      </c>
      <c r="N9819" s="7">
        <v>3156.6</v>
      </c>
      <c r="O9819" s="7">
        <v>2227.011</v>
      </c>
      <c r="P9819" s="7">
        <v>2461.8000000000002</v>
      </c>
    </row>
    <row r="9820" spans="1:16" x14ac:dyDescent="0.25">
      <c r="A9820" t="s">
        <v>25</v>
      </c>
      <c r="B9820" t="str">
        <f>VLOOKUP(E9820,'Overview Cluster Days'!B:E,3)</f>
        <v>H</v>
      </c>
      <c r="C9820" t="str">
        <f>VLOOKUP($E9820,'Overview Cluster Days'!$B:$G,5)</f>
        <v>Interseason</v>
      </c>
      <c r="D9820" t="str">
        <f>VLOOKUP($E9820,'Overview Cluster Days'!$B:$G,6)</f>
        <v>Weekend</v>
      </c>
      <c r="E9820">
        <v>20190407</v>
      </c>
      <c r="F9820">
        <v>3</v>
      </c>
      <c r="G9820" s="7">
        <v>1273.7</v>
      </c>
      <c r="H9820" s="7">
        <v>890</v>
      </c>
      <c r="I9820" s="7">
        <v>26815.73</v>
      </c>
      <c r="J9820" s="7">
        <v>15952.6</v>
      </c>
      <c r="K9820" s="7">
        <v>6906.6</v>
      </c>
      <c r="L9820" s="7">
        <v>7974.6710000000003</v>
      </c>
      <c r="M9820" s="7">
        <v>2857.6</v>
      </c>
      <c r="N9820" s="7">
        <v>3337</v>
      </c>
      <c r="O9820" s="7">
        <v>2081.1709999999998</v>
      </c>
      <c r="P9820" s="7">
        <v>2397.4</v>
      </c>
    </row>
    <row r="9821" spans="1:16" x14ac:dyDescent="0.25">
      <c r="A9821" t="s">
        <v>25</v>
      </c>
      <c r="B9821" t="str">
        <f>VLOOKUP(E9821,'Overview Cluster Days'!B:E,3)</f>
        <v>H</v>
      </c>
      <c r="C9821" t="str">
        <f>VLOOKUP($E9821,'Overview Cluster Days'!$B:$G,5)</f>
        <v>Interseason</v>
      </c>
      <c r="D9821" t="str">
        <f>VLOOKUP($E9821,'Overview Cluster Days'!$B:$G,6)</f>
        <v>Weekend</v>
      </c>
      <c r="E9821">
        <v>20190407</v>
      </c>
      <c r="F9821">
        <v>4</v>
      </c>
      <c r="G9821" s="7">
        <v>1325.7</v>
      </c>
      <c r="H9821" s="7">
        <v>893.8</v>
      </c>
      <c r="I9821" s="7">
        <v>25753.75</v>
      </c>
      <c r="J9821" s="7">
        <v>16569.009999999998</v>
      </c>
      <c r="K9821" s="7">
        <v>7317.9179999999997</v>
      </c>
      <c r="L9821" s="7">
        <v>6340.5860000000002</v>
      </c>
      <c r="M9821" s="7">
        <v>2779.3</v>
      </c>
      <c r="N9821" s="7">
        <v>3637.8</v>
      </c>
      <c r="O9821" s="7">
        <v>2227.529</v>
      </c>
      <c r="P9821" s="7">
        <v>2208.1</v>
      </c>
    </row>
    <row r="9822" spans="1:16" x14ac:dyDescent="0.25">
      <c r="A9822" t="s">
        <v>25</v>
      </c>
      <c r="B9822" t="str">
        <f>VLOOKUP(E9822,'Overview Cluster Days'!B:E,3)</f>
        <v>H</v>
      </c>
      <c r="C9822" t="str">
        <f>VLOOKUP($E9822,'Overview Cluster Days'!$B:$G,5)</f>
        <v>Interseason</v>
      </c>
      <c r="D9822" t="str">
        <f>VLOOKUP($E9822,'Overview Cluster Days'!$B:$G,6)</f>
        <v>Weekend</v>
      </c>
      <c r="E9822">
        <v>20190407</v>
      </c>
      <c r="F9822">
        <v>5</v>
      </c>
      <c r="G9822" s="7">
        <v>1307.3</v>
      </c>
      <c r="H9822" s="7">
        <v>929.1</v>
      </c>
      <c r="I9822" s="7">
        <v>24226.26</v>
      </c>
      <c r="J9822" s="7">
        <v>16308.58</v>
      </c>
      <c r="K9822" s="7">
        <v>7315.1</v>
      </c>
      <c r="L9822" s="7">
        <v>4773.6189999999997</v>
      </c>
      <c r="M9822" s="7">
        <v>2665.1</v>
      </c>
      <c r="N9822" s="7">
        <v>4015.8</v>
      </c>
      <c r="O9822" s="7">
        <v>2280.741</v>
      </c>
      <c r="P9822" s="7">
        <v>2068.5</v>
      </c>
    </row>
    <row r="9823" spans="1:16" x14ac:dyDescent="0.25">
      <c r="A9823" t="s">
        <v>25</v>
      </c>
      <c r="B9823" t="str">
        <f>VLOOKUP(E9823,'Overview Cluster Days'!B:E,3)</f>
        <v>H</v>
      </c>
      <c r="C9823" t="str">
        <f>VLOOKUP($E9823,'Overview Cluster Days'!$B:$G,5)</f>
        <v>Interseason</v>
      </c>
      <c r="D9823" t="str">
        <f>VLOOKUP($E9823,'Overview Cluster Days'!$B:$G,6)</f>
        <v>Weekend</v>
      </c>
      <c r="E9823">
        <v>20190407</v>
      </c>
      <c r="F9823">
        <v>6</v>
      </c>
      <c r="G9823" s="7">
        <v>1185.2</v>
      </c>
      <c r="H9823" s="7">
        <v>974.3</v>
      </c>
      <c r="I9823" s="7">
        <v>24507.58</v>
      </c>
      <c r="J9823" s="7">
        <v>16404</v>
      </c>
      <c r="K9823" s="7">
        <v>6944.201</v>
      </c>
      <c r="L9823" s="7">
        <v>4628.5969999999998</v>
      </c>
      <c r="M9823" s="7">
        <v>2922.8</v>
      </c>
      <c r="N9823" s="7">
        <v>3900.3</v>
      </c>
      <c r="O9823" s="7">
        <v>2173.4090000000001</v>
      </c>
      <c r="P9823" s="7">
        <v>2147.1</v>
      </c>
    </row>
    <row r="9824" spans="1:16" x14ac:dyDescent="0.25">
      <c r="A9824" t="s">
        <v>25</v>
      </c>
      <c r="B9824" t="str">
        <f>VLOOKUP(E9824,'Overview Cluster Days'!B:E,3)</f>
        <v>H</v>
      </c>
      <c r="C9824" t="str">
        <f>VLOOKUP($E9824,'Overview Cluster Days'!$B:$G,5)</f>
        <v>Interseason</v>
      </c>
      <c r="D9824" t="str">
        <f>VLOOKUP($E9824,'Overview Cluster Days'!$B:$G,6)</f>
        <v>Weekend</v>
      </c>
      <c r="E9824">
        <v>20190407</v>
      </c>
      <c r="F9824">
        <v>7</v>
      </c>
      <c r="G9824" s="7">
        <v>1047.52</v>
      </c>
      <c r="H9824" s="7">
        <v>999.8</v>
      </c>
      <c r="I9824" s="7">
        <v>23883.32</v>
      </c>
      <c r="J9824" s="7">
        <v>15786.5</v>
      </c>
      <c r="K9824" s="7">
        <v>6680.6</v>
      </c>
      <c r="L9824" s="7">
        <v>4969.2209999999995</v>
      </c>
      <c r="M9824" s="7">
        <v>2667.5</v>
      </c>
      <c r="N9824" s="7">
        <v>3666.1</v>
      </c>
      <c r="O9824" s="7">
        <v>2034.7929999999999</v>
      </c>
      <c r="P9824" s="7">
        <v>1762.7</v>
      </c>
    </row>
    <row r="9825" spans="1:16" x14ac:dyDescent="0.25">
      <c r="A9825" t="s">
        <v>25</v>
      </c>
      <c r="B9825" t="str">
        <f>VLOOKUP(E9825,'Overview Cluster Days'!B:E,3)</f>
        <v>H</v>
      </c>
      <c r="C9825" t="str">
        <f>VLOOKUP($E9825,'Overview Cluster Days'!$B:$G,5)</f>
        <v>Interseason</v>
      </c>
      <c r="D9825" t="str">
        <f>VLOOKUP($E9825,'Overview Cluster Days'!$B:$G,6)</f>
        <v>Weekend</v>
      </c>
      <c r="E9825">
        <v>20190407</v>
      </c>
      <c r="F9825">
        <v>8</v>
      </c>
      <c r="G9825" s="7">
        <v>1124</v>
      </c>
      <c r="H9825" s="7">
        <v>1024.2</v>
      </c>
      <c r="I9825" s="7">
        <v>23084.560000000001</v>
      </c>
      <c r="J9825" s="7">
        <v>16198.48</v>
      </c>
      <c r="K9825" s="7">
        <v>7038.3059999999996</v>
      </c>
      <c r="L9825" s="7">
        <v>4294.643</v>
      </c>
      <c r="M9825" s="7">
        <v>2495.6999999999998</v>
      </c>
      <c r="N9825" s="7">
        <v>3441.8</v>
      </c>
      <c r="O9825" s="7">
        <v>1824.548</v>
      </c>
      <c r="P9825" s="7">
        <v>2008.7</v>
      </c>
    </row>
    <row r="9826" spans="1:16" x14ac:dyDescent="0.25">
      <c r="A9826" t="s">
        <v>25</v>
      </c>
      <c r="B9826" t="str">
        <f>VLOOKUP(E9826,'Overview Cluster Days'!B:E,3)</f>
        <v>H</v>
      </c>
      <c r="C9826" t="str">
        <f>VLOOKUP($E9826,'Overview Cluster Days'!$B:$G,5)</f>
        <v>Interseason</v>
      </c>
      <c r="D9826" t="str">
        <f>VLOOKUP($E9826,'Overview Cluster Days'!$B:$G,6)</f>
        <v>Weekend</v>
      </c>
      <c r="E9826">
        <v>20190407</v>
      </c>
      <c r="F9826">
        <v>9</v>
      </c>
      <c r="G9826" s="7">
        <v>1009.2</v>
      </c>
      <c r="H9826" s="7">
        <v>1272.0999999999999</v>
      </c>
      <c r="I9826" s="7">
        <v>24591.61</v>
      </c>
      <c r="J9826" s="7">
        <v>17597.689999999999</v>
      </c>
      <c r="K9826" s="7">
        <v>7187.7</v>
      </c>
      <c r="L9826" s="7">
        <v>5775.34</v>
      </c>
      <c r="M9826" s="7">
        <v>2200.6999999999998</v>
      </c>
      <c r="N9826" s="7">
        <v>3599.2</v>
      </c>
      <c r="O9826" s="7">
        <v>1751.182</v>
      </c>
      <c r="P9826" s="7">
        <v>2158.1</v>
      </c>
    </row>
    <row r="9827" spans="1:16" x14ac:dyDescent="0.25">
      <c r="A9827" t="s">
        <v>25</v>
      </c>
      <c r="B9827" t="str">
        <f>VLOOKUP(E9827,'Overview Cluster Days'!B:E,3)</f>
        <v>H</v>
      </c>
      <c r="C9827" t="str">
        <f>VLOOKUP($E9827,'Overview Cluster Days'!$B:$G,5)</f>
        <v>Interseason</v>
      </c>
      <c r="D9827" t="str">
        <f>VLOOKUP($E9827,'Overview Cluster Days'!$B:$G,6)</f>
        <v>Weekend</v>
      </c>
      <c r="E9827">
        <v>20190407</v>
      </c>
      <c r="F9827">
        <v>10</v>
      </c>
      <c r="G9827" s="7">
        <v>1140.8</v>
      </c>
      <c r="H9827" s="7">
        <v>993.8</v>
      </c>
      <c r="I9827" s="7">
        <v>28058.79</v>
      </c>
      <c r="J9827" s="7">
        <v>20488.939999999999</v>
      </c>
      <c r="K9827" s="7">
        <v>8532.1</v>
      </c>
      <c r="L9827" s="7">
        <v>7648.6109999999999</v>
      </c>
      <c r="M9827" s="7">
        <v>2480.6999999999998</v>
      </c>
      <c r="N9827" s="7">
        <v>3710.5</v>
      </c>
      <c r="O9827" s="7">
        <v>1551.759</v>
      </c>
      <c r="P9827" s="7">
        <v>2139.3000000000002</v>
      </c>
    </row>
    <row r="9828" spans="1:16" x14ac:dyDescent="0.25">
      <c r="A9828" t="s">
        <v>25</v>
      </c>
      <c r="B9828" t="str">
        <f>VLOOKUP(E9828,'Overview Cluster Days'!B:E,3)</f>
        <v>H</v>
      </c>
      <c r="C9828" t="str">
        <f>VLOOKUP($E9828,'Overview Cluster Days'!$B:$G,5)</f>
        <v>Interseason</v>
      </c>
      <c r="D9828" t="str">
        <f>VLOOKUP($E9828,'Overview Cluster Days'!$B:$G,6)</f>
        <v>Weekend</v>
      </c>
      <c r="E9828">
        <v>20190407</v>
      </c>
      <c r="F9828">
        <v>11</v>
      </c>
      <c r="G9828" s="7">
        <v>1314.8</v>
      </c>
      <c r="H9828" s="7">
        <v>895.9</v>
      </c>
      <c r="I9828" s="7">
        <v>32181.25</v>
      </c>
      <c r="J9828" s="7">
        <v>22146.58</v>
      </c>
      <c r="K9828" s="7">
        <v>9202.5</v>
      </c>
      <c r="L9828" s="7">
        <v>9467.1630000000005</v>
      </c>
      <c r="M9828" s="7">
        <v>2776.2</v>
      </c>
      <c r="N9828" s="7">
        <v>3645.5</v>
      </c>
      <c r="O9828" s="7">
        <v>1588.894</v>
      </c>
      <c r="P9828" s="7">
        <v>2377.6</v>
      </c>
    </row>
    <row r="9829" spans="1:16" x14ac:dyDescent="0.25">
      <c r="A9829" t="s">
        <v>25</v>
      </c>
      <c r="B9829" t="str">
        <f>VLOOKUP(E9829,'Overview Cluster Days'!B:E,3)</f>
        <v>H</v>
      </c>
      <c r="C9829" t="str">
        <f>VLOOKUP($E9829,'Overview Cluster Days'!$B:$G,5)</f>
        <v>Interseason</v>
      </c>
      <c r="D9829" t="str">
        <f>VLOOKUP($E9829,'Overview Cluster Days'!$B:$G,6)</f>
        <v>Weekend</v>
      </c>
      <c r="E9829">
        <v>20190407</v>
      </c>
      <c r="F9829">
        <v>12</v>
      </c>
      <c r="G9829" s="7">
        <v>1183.144</v>
      </c>
      <c r="H9829" s="7">
        <v>767</v>
      </c>
      <c r="I9829" s="7">
        <v>33538.019999999997</v>
      </c>
      <c r="J9829" s="7">
        <v>23575.06</v>
      </c>
      <c r="K9829" s="7">
        <v>9727.1</v>
      </c>
      <c r="L9829" s="7">
        <v>10344.07</v>
      </c>
      <c r="M9829" s="7">
        <v>2953.9</v>
      </c>
      <c r="N9829" s="7">
        <v>3440.7</v>
      </c>
      <c r="O9829" s="7">
        <v>1355.57</v>
      </c>
      <c r="P9829" s="7">
        <v>2028</v>
      </c>
    </row>
    <row r="9830" spans="1:16" x14ac:dyDescent="0.25">
      <c r="A9830" t="s">
        <v>25</v>
      </c>
      <c r="B9830" t="str">
        <f>VLOOKUP(E9830,'Overview Cluster Days'!B:E,3)</f>
        <v>H</v>
      </c>
      <c r="C9830" t="str">
        <f>VLOOKUP($E9830,'Overview Cluster Days'!$B:$G,5)</f>
        <v>Interseason</v>
      </c>
      <c r="D9830" t="str">
        <f>VLOOKUP($E9830,'Overview Cluster Days'!$B:$G,6)</f>
        <v>Weekend</v>
      </c>
      <c r="E9830">
        <v>20190407</v>
      </c>
      <c r="F9830">
        <v>13</v>
      </c>
      <c r="G9830" s="7">
        <v>1505.1</v>
      </c>
      <c r="H9830" s="7">
        <v>873.1</v>
      </c>
      <c r="I9830" s="7">
        <v>33983.25</v>
      </c>
      <c r="J9830" s="7">
        <v>24497.97</v>
      </c>
      <c r="K9830" s="7">
        <v>9992.7999999999993</v>
      </c>
      <c r="L9830" s="7">
        <v>11218.25</v>
      </c>
      <c r="M9830" s="7">
        <v>3261.7</v>
      </c>
      <c r="N9830" s="7">
        <v>3670.8</v>
      </c>
      <c r="O9830" s="7">
        <v>1479.0940000000001</v>
      </c>
      <c r="P9830" s="7">
        <v>2056.9</v>
      </c>
    </row>
    <row r="9831" spans="1:16" x14ac:dyDescent="0.25">
      <c r="A9831" t="s">
        <v>25</v>
      </c>
      <c r="B9831" t="str">
        <f>VLOOKUP(E9831,'Overview Cluster Days'!B:E,3)</f>
        <v>H</v>
      </c>
      <c r="C9831" t="str">
        <f>VLOOKUP($E9831,'Overview Cluster Days'!$B:$G,5)</f>
        <v>Interseason</v>
      </c>
      <c r="D9831" t="str">
        <f>VLOOKUP($E9831,'Overview Cluster Days'!$B:$G,6)</f>
        <v>Weekend</v>
      </c>
      <c r="E9831">
        <v>20190407</v>
      </c>
      <c r="F9831">
        <v>14</v>
      </c>
      <c r="G9831" s="7">
        <v>1739.4</v>
      </c>
      <c r="H9831" s="7">
        <v>744.9</v>
      </c>
      <c r="I9831" s="7">
        <v>33853.57</v>
      </c>
      <c r="J9831" s="7">
        <v>24257.200000000001</v>
      </c>
      <c r="K9831" s="7">
        <v>10642.3</v>
      </c>
      <c r="L9831" s="7">
        <v>10853.22</v>
      </c>
      <c r="M9831" s="7">
        <v>3156</v>
      </c>
      <c r="N9831" s="7">
        <v>4030.2779999999998</v>
      </c>
      <c r="O9831" s="7">
        <v>1324.3340000000001</v>
      </c>
      <c r="P9831" s="7">
        <v>2623.1</v>
      </c>
    </row>
    <row r="9832" spans="1:16" x14ac:dyDescent="0.25">
      <c r="A9832" t="s">
        <v>25</v>
      </c>
      <c r="B9832" t="str">
        <f>VLOOKUP(E9832,'Overview Cluster Days'!B:E,3)</f>
        <v>H</v>
      </c>
      <c r="C9832" t="str">
        <f>VLOOKUP($E9832,'Overview Cluster Days'!$B:$G,5)</f>
        <v>Interseason</v>
      </c>
      <c r="D9832" t="str">
        <f>VLOOKUP($E9832,'Overview Cluster Days'!$B:$G,6)</f>
        <v>Weekend</v>
      </c>
      <c r="E9832">
        <v>20190407</v>
      </c>
      <c r="F9832">
        <v>15</v>
      </c>
      <c r="G9832" s="7">
        <v>1578</v>
      </c>
      <c r="H9832" s="7">
        <v>1119.4000000000001</v>
      </c>
      <c r="I9832" s="7">
        <v>32330.79</v>
      </c>
      <c r="J9832" s="7">
        <v>23822.01</v>
      </c>
      <c r="K9832" s="7">
        <v>10662.66</v>
      </c>
      <c r="L9832" s="7">
        <v>8552.2469999999994</v>
      </c>
      <c r="M9832" s="7">
        <v>2965.5</v>
      </c>
      <c r="N9832" s="7">
        <v>4373.3999999999996</v>
      </c>
      <c r="O9832" s="7">
        <v>1341.5340000000001</v>
      </c>
      <c r="P9832" s="7">
        <v>2691.819</v>
      </c>
    </row>
    <row r="9833" spans="1:16" x14ac:dyDescent="0.25">
      <c r="A9833" t="s">
        <v>25</v>
      </c>
      <c r="B9833" t="str">
        <f>VLOOKUP(E9833,'Overview Cluster Days'!B:E,3)</f>
        <v>H</v>
      </c>
      <c r="C9833" t="str">
        <f>VLOOKUP($E9833,'Overview Cluster Days'!$B:$G,5)</f>
        <v>Interseason</v>
      </c>
      <c r="D9833" t="str">
        <f>VLOOKUP($E9833,'Overview Cluster Days'!$B:$G,6)</f>
        <v>Weekend</v>
      </c>
      <c r="E9833">
        <v>20190407</v>
      </c>
      <c r="F9833">
        <v>16</v>
      </c>
      <c r="G9833" s="7">
        <v>1522</v>
      </c>
      <c r="H9833" s="7">
        <v>1147.9000000000001</v>
      </c>
      <c r="I9833" s="7">
        <v>30026.95</v>
      </c>
      <c r="J9833" s="7">
        <v>23494.49</v>
      </c>
      <c r="K9833" s="7">
        <v>10462.4</v>
      </c>
      <c r="L9833" s="7">
        <v>6111.3630000000003</v>
      </c>
      <c r="M9833" s="7">
        <v>2899.3</v>
      </c>
      <c r="N9833" s="7">
        <v>4350.2</v>
      </c>
      <c r="O9833" s="7">
        <v>1345.5</v>
      </c>
      <c r="P9833" s="7">
        <v>2881.6</v>
      </c>
    </row>
    <row r="9834" spans="1:16" x14ac:dyDescent="0.25">
      <c r="A9834" t="s">
        <v>25</v>
      </c>
      <c r="B9834" t="str">
        <f>VLOOKUP(E9834,'Overview Cluster Days'!B:E,3)</f>
        <v>H</v>
      </c>
      <c r="C9834" t="str">
        <f>VLOOKUP($E9834,'Overview Cluster Days'!$B:$G,5)</f>
        <v>Interseason</v>
      </c>
      <c r="D9834" t="str">
        <f>VLOOKUP($E9834,'Overview Cluster Days'!$B:$G,6)</f>
        <v>Weekend</v>
      </c>
      <c r="E9834">
        <v>20190407</v>
      </c>
      <c r="F9834">
        <v>17</v>
      </c>
      <c r="G9834" s="7">
        <v>1327.9</v>
      </c>
      <c r="H9834" s="7">
        <v>1174.4000000000001</v>
      </c>
      <c r="I9834" s="7">
        <v>26841.51</v>
      </c>
      <c r="J9834" s="7">
        <v>21554.36</v>
      </c>
      <c r="K9834" s="7">
        <v>11201.69</v>
      </c>
      <c r="L9834" s="7">
        <v>5317.5479999999998</v>
      </c>
      <c r="M9834" s="7">
        <v>2614.5</v>
      </c>
      <c r="N9834" s="7">
        <v>3993.6</v>
      </c>
      <c r="O9834" s="7">
        <v>1055</v>
      </c>
      <c r="P9834" s="7">
        <v>2647.0880000000002</v>
      </c>
    </row>
    <row r="9835" spans="1:16" x14ac:dyDescent="0.25">
      <c r="A9835" t="s">
        <v>25</v>
      </c>
      <c r="B9835" t="str">
        <f>VLOOKUP(E9835,'Overview Cluster Days'!B:E,3)</f>
        <v>H</v>
      </c>
      <c r="C9835" t="str">
        <f>VLOOKUP($E9835,'Overview Cluster Days'!$B:$G,5)</f>
        <v>Interseason</v>
      </c>
      <c r="D9835" t="str">
        <f>VLOOKUP($E9835,'Overview Cluster Days'!$B:$G,6)</f>
        <v>Weekend</v>
      </c>
      <c r="E9835">
        <v>20190407</v>
      </c>
      <c r="F9835">
        <v>18</v>
      </c>
      <c r="G9835" s="7">
        <v>1449.3</v>
      </c>
      <c r="H9835" s="7">
        <v>929.7</v>
      </c>
      <c r="I9835" s="7">
        <v>22919.43</v>
      </c>
      <c r="J9835" s="7">
        <v>17527.55</v>
      </c>
      <c r="K9835" s="7">
        <v>11139.9</v>
      </c>
      <c r="L9835" s="7">
        <v>5038.4809999999998</v>
      </c>
      <c r="M9835" s="7">
        <v>2055.9</v>
      </c>
      <c r="N9835" s="7">
        <v>3941.6</v>
      </c>
      <c r="O9835" s="7">
        <v>1374.3420000000001</v>
      </c>
      <c r="P9835" s="7">
        <v>2686.1</v>
      </c>
    </row>
    <row r="9836" spans="1:16" x14ac:dyDescent="0.25">
      <c r="A9836" t="s">
        <v>25</v>
      </c>
      <c r="B9836" t="str">
        <f>VLOOKUP(E9836,'Overview Cluster Days'!B:E,3)</f>
        <v>H</v>
      </c>
      <c r="C9836" t="str">
        <f>VLOOKUP($E9836,'Overview Cluster Days'!$B:$G,5)</f>
        <v>Interseason</v>
      </c>
      <c r="D9836" t="str">
        <f>VLOOKUP($E9836,'Overview Cluster Days'!$B:$G,6)</f>
        <v>Weekend</v>
      </c>
      <c r="E9836">
        <v>20190407</v>
      </c>
      <c r="F9836">
        <v>19</v>
      </c>
      <c r="G9836" s="7">
        <v>1094.7</v>
      </c>
      <c r="H9836" s="7">
        <v>1112.2</v>
      </c>
      <c r="I9836" s="7">
        <v>19345.22</v>
      </c>
      <c r="J9836" s="7">
        <v>17142.47</v>
      </c>
      <c r="K9836" s="7">
        <v>11550.78</v>
      </c>
      <c r="L9836" s="7">
        <v>4540.3490000000002</v>
      </c>
      <c r="M9836" s="7">
        <v>2337.4</v>
      </c>
      <c r="N9836" s="7">
        <v>3668.1</v>
      </c>
      <c r="O9836" s="7">
        <v>1451.3489999999999</v>
      </c>
      <c r="P9836" s="7">
        <v>2390.5</v>
      </c>
    </row>
    <row r="9837" spans="1:16" x14ac:dyDescent="0.25">
      <c r="A9837" t="s">
        <v>25</v>
      </c>
      <c r="B9837" t="str">
        <f>VLOOKUP(E9837,'Overview Cluster Days'!B:E,3)</f>
        <v>H</v>
      </c>
      <c r="C9837" t="str">
        <f>VLOOKUP($E9837,'Overview Cluster Days'!$B:$G,5)</f>
        <v>Interseason</v>
      </c>
      <c r="D9837" t="str">
        <f>VLOOKUP($E9837,'Overview Cluster Days'!$B:$G,6)</f>
        <v>Weekend</v>
      </c>
      <c r="E9837">
        <v>20190407</v>
      </c>
      <c r="F9837">
        <v>20</v>
      </c>
      <c r="G9837" s="7">
        <v>662.9</v>
      </c>
      <c r="H9837" s="7">
        <v>1358</v>
      </c>
      <c r="I9837" s="7">
        <v>18510.21</v>
      </c>
      <c r="J9837" s="7">
        <v>16294.53</v>
      </c>
      <c r="K9837" s="7">
        <v>9500.2000000000007</v>
      </c>
      <c r="L9837" s="7">
        <v>4645.5</v>
      </c>
      <c r="M9837" s="7">
        <v>2142.9</v>
      </c>
      <c r="N9837" s="7">
        <v>3825.5</v>
      </c>
      <c r="O9837" s="7">
        <v>3101.7</v>
      </c>
      <c r="P9837" s="7">
        <v>2049.0819999999999</v>
      </c>
    </row>
    <row r="9838" spans="1:16" x14ac:dyDescent="0.25">
      <c r="A9838" t="s">
        <v>25</v>
      </c>
      <c r="B9838" t="str">
        <f>VLOOKUP(E9838,'Overview Cluster Days'!B:E,3)</f>
        <v>H</v>
      </c>
      <c r="C9838" t="str">
        <f>VLOOKUP($E9838,'Overview Cluster Days'!$B:$G,5)</f>
        <v>Interseason</v>
      </c>
      <c r="D9838" t="str">
        <f>VLOOKUP($E9838,'Overview Cluster Days'!$B:$G,6)</f>
        <v>Weekend</v>
      </c>
      <c r="E9838">
        <v>20190407</v>
      </c>
      <c r="F9838">
        <v>21</v>
      </c>
      <c r="G9838" s="7">
        <v>618</v>
      </c>
      <c r="H9838" s="7">
        <v>1703.4</v>
      </c>
      <c r="I9838" s="7">
        <v>19881.68</v>
      </c>
      <c r="J9838" s="7">
        <v>16690.18</v>
      </c>
      <c r="K9838" s="7">
        <v>8872.0540000000001</v>
      </c>
      <c r="L9838" s="7">
        <v>4542.5</v>
      </c>
      <c r="M9838" s="7">
        <v>2416</v>
      </c>
      <c r="N9838" s="7">
        <v>4147.1000000000004</v>
      </c>
      <c r="O9838" s="7">
        <v>3196.5529999999999</v>
      </c>
      <c r="P9838" s="7">
        <v>2190.1</v>
      </c>
    </row>
    <row r="9839" spans="1:16" x14ac:dyDescent="0.25">
      <c r="A9839" t="s">
        <v>25</v>
      </c>
      <c r="B9839" t="str">
        <f>VLOOKUP(E9839,'Overview Cluster Days'!B:E,3)</f>
        <v>H</v>
      </c>
      <c r="C9839" t="str">
        <f>VLOOKUP($E9839,'Overview Cluster Days'!$B:$G,5)</f>
        <v>Interseason</v>
      </c>
      <c r="D9839" t="str">
        <f>VLOOKUP($E9839,'Overview Cluster Days'!$B:$G,6)</f>
        <v>Weekend</v>
      </c>
      <c r="E9839">
        <v>20190407</v>
      </c>
      <c r="F9839">
        <v>22</v>
      </c>
      <c r="G9839" s="7">
        <v>654.29999999999995</v>
      </c>
      <c r="H9839" s="7">
        <v>1739.8</v>
      </c>
      <c r="I9839" s="7">
        <v>20207.400000000001</v>
      </c>
      <c r="J9839" s="7">
        <v>16697.759999999998</v>
      </c>
      <c r="K9839" s="7">
        <v>7677.8</v>
      </c>
      <c r="L9839" s="7">
        <v>4437.2</v>
      </c>
      <c r="M9839" s="7">
        <v>2821.8420000000001</v>
      </c>
      <c r="N9839" s="7">
        <v>4124.6000000000004</v>
      </c>
      <c r="O9839" s="7">
        <v>2515.4</v>
      </c>
      <c r="P9839" s="7">
        <v>2448.86</v>
      </c>
    </row>
    <row r="9840" spans="1:16" x14ac:dyDescent="0.25">
      <c r="A9840" t="s">
        <v>25</v>
      </c>
      <c r="B9840" t="str">
        <f>VLOOKUP(E9840,'Overview Cluster Days'!B:E,3)</f>
        <v>H</v>
      </c>
      <c r="C9840" t="str">
        <f>VLOOKUP($E9840,'Overview Cluster Days'!$B:$G,5)</f>
        <v>Interseason</v>
      </c>
      <c r="D9840" t="str">
        <f>VLOOKUP($E9840,'Overview Cluster Days'!$B:$G,6)</f>
        <v>Weekend</v>
      </c>
      <c r="E9840">
        <v>20190407</v>
      </c>
      <c r="F9840">
        <v>23</v>
      </c>
      <c r="G9840" s="7">
        <v>565.1</v>
      </c>
      <c r="H9840" s="7">
        <v>1609.5</v>
      </c>
      <c r="I9840" s="7">
        <v>21444.66</v>
      </c>
      <c r="J9840" s="7">
        <v>16832.7</v>
      </c>
      <c r="K9840" s="7">
        <v>6856.4</v>
      </c>
      <c r="L9840" s="7">
        <v>5448.683</v>
      </c>
      <c r="M9840" s="7">
        <v>3277.9</v>
      </c>
      <c r="N9840" s="7">
        <v>3686.4</v>
      </c>
      <c r="O9840" s="7">
        <v>1993.8119999999999</v>
      </c>
      <c r="P9840" s="7">
        <v>2510.4279999999999</v>
      </c>
    </row>
    <row r="9841" spans="1:16" x14ac:dyDescent="0.25">
      <c r="A9841" t="s">
        <v>25</v>
      </c>
      <c r="B9841" t="str">
        <f>VLOOKUP(E9841,'Overview Cluster Days'!B:E,3)</f>
        <v>H</v>
      </c>
      <c r="C9841" t="str">
        <f>VLOOKUP($E9841,'Overview Cluster Days'!$B:$G,5)</f>
        <v>Interseason</v>
      </c>
      <c r="D9841" t="str">
        <f>VLOOKUP($E9841,'Overview Cluster Days'!$B:$G,6)</f>
        <v>Weekend</v>
      </c>
      <c r="E9841">
        <v>20190407</v>
      </c>
      <c r="F9841">
        <v>24</v>
      </c>
      <c r="G9841" s="7">
        <v>759.4</v>
      </c>
      <c r="H9841" s="7">
        <v>1307.8</v>
      </c>
      <c r="I9841" s="7">
        <v>21924.58</v>
      </c>
      <c r="J9841" s="7">
        <v>15647.38</v>
      </c>
      <c r="K9841" s="7">
        <v>6872.5910000000003</v>
      </c>
      <c r="L9841" s="7">
        <v>6975.18</v>
      </c>
      <c r="M9841" s="7">
        <v>3388.8</v>
      </c>
      <c r="N9841" s="7">
        <v>3330.6</v>
      </c>
      <c r="O9841" s="7">
        <v>1293.3499999999999</v>
      </c>
      <c r="P9841" s="7">
        <v>2714.9</v>
      </c>
    </row>
    <row r="9842" spans="1:16" x14ac:dyDescent="0.25">
      <c r="A9842" t="s">
        <v>25</v>
      </c>
      <c r="B9842" t="str">
        <f>VLOOKUP(E9842,'Overview Cluster Days'!B:E,3)</f>
        <v>G</v>
      </c>
      <c r="C9842" t="str">
        <f>VLOOKUP($E9842,'Overview Cluster Days'!$B:$G,5)</f>
        <v>Interseason</v>
      </c>
      <c r="D9842" t="str">
        <f>VLOOKUP($E9842,'Overview Cluster Days'!$B:$G,6)</f>
        <v>Weekday</v>
      </c>
      <c r="E9842">
        <v>20190408</v>
      </c>
      <c r="F9842">
        <v>1</v>
      </c>
      <c r="G9842" s="7">
        <v>1130.3</v>
      </c>
      <c r="H9842" s="7">
        <v>1306</v>
      </c>
      <c r="I9842" s="7">
        <v>22297.55</v>
      </c>
      <c r="J9842" s="7">
        <v>15758.39</v>
      </c>
      <c r="K9842" s="7">
        <v>7757.5</v>
      </c>
      <c r="L9842" s="7">
        <v>6688.0370000000003</v>
      </c>
      <c r="M9842" s="7">
        <v>2137.5</v>
      </c>
      <c r="N9842" s="7">
        <v>2908</v>
      </c>
      <c r="O9842" s="7">
        <v>1096.4760000000001</v>
      </c>
      <c r="P9842" s="7">
        <v>2239.3000000000002</v>
      </c>
    </row>
    <row r="9843" spans="1:16" x14ac:dyDescent="0.25">
      <c r="A9843" t="s">
        <v>25</v>
      </c>
      <c r="B9843" t="str">
        <f>VLOOKUP(E9843,'Overview Cluster Days'!B:E,3)</f>
        <v>G</v>
      </c>
      <c r="C9843" t="str">
        <f>VLOOKUP($E9843,'Overview Cluster Days'!$B:$G,5)</f>
        <v>Interseason</v>
      </c>
      <c r="D9843" t="str">
        <f>VLOOKUP($E9843,'Overview Cluster Days'!$B:$G,6)</f>
        <v>Weekday</v>
      </c>
      <c r="E9843">
        <v>20190408</v>
      </c>
      <c r="F9843">
        <v>2</v>
      </c>
      <c r="G9843" s="7">
        <v>1368.7</v>
      </c>
      <c r="H9843" s="7">
        <v>1607.4</v>
      </c>
      <c r="I9843" s="7">
        <v>22011.61</v>
      </c>
      <c r="J9843" s="7">
        <v>15753.07</v>
      </c>
      <c r="K9843" s="7">
        <v>7137.2</v>
      </c>
      <c r="L9843" s="7">
        <v>5894.9290000000001</v>
      </c>
      <c r="M9843" s="7">
        <v>2214.3000000000002</v>
      </c>
      <c r="N9843" s="7">
        <v>2838.3</v>
      </c>
      <c r="O9843" s="7">
        <v>1239.0999999999999</v>
      </c>
      <c r="P9843" s="7">
        <v>2123.6</v>
      </c>
    </row>
    <row r="9844" spans="1:16" x14ac:dyDescent="0.25">
      <c r="A9844" t="s">
        <v>25</v>
      </c>
      <c r="B9844" t="str">
        <f>VLOOKUP(E9844,'Overview Cluster Days'!B:E,3)</f>
        <v>G</v>
      </c>
      <c r="C9844" t="str">
        <f>VLOOKUP($E9844,'Overview Cluster Days'!$B:$G,5)</f>
        <v>Interseason</v>
      </c>
      <c r="D9844" t="str">
        <f>VLOOKUP($E9844,'Overview Cluster Days'!$B:$G,6)</f>
        <v>Weekday</v>
      </c>
      <c r="E9844">
        <v>20190408</v>
      </c>
      <c r="F9844">
        <v>3</v>
      </c>
      <c r="G9844" s="7">
        <v>1630</v>
      </c>
      <c r="H9844" s="7">
        <v>1684.9</v>
      </c>
      <c r="I9844" s="7">
        <v>21643.200000000001</v>
      </c>
      <c r="J9844" s="7">
        <v>16235</v>
      </c>
      <c r="K9844" s="7">
        <v>6915.5</v>
      </c>
      <c r="L9844" s="7">
        <v>5337.6049999999996</v>
      </c>
      <c r="M9844" s="7">
        <v>2118.8000000000002</v>
      </c>
      <c r="N9844" s="7">
        <v>2857.6320000000001</v>
      </c>
      <c r="O9844" s="7">
        <v>1246.403</v>
      </c>
      <c r="P9844" s="7">
        <v>2098.6999999999998</v>
      </c>
    </row>
    <row r="9845" spans="1:16" x14ac:dyDescent="0.25">
      <c r="A9845" t="s">
        <v>25</v>
      </c>
      <c r="B9845" t="str">
        <f>VLOOKUP(E9845,'Overview Cluster Days'!B:E,3)</f>
        <v>G</v>
      </c>
      <c r="C9845" t="str">
        <f>VLOOKUP($E9845,'Overview Cluster Days'!$B:$G,5)</f>
        <v>Interseason</v>
      </c>
      <c r="D9845" t="str">
        <f>VLOOKUP($E9845,'Overview Cluster Days'!$B:$G,6)</f>
        <v>Weekday</v>
      </c>
      <c r="E9845">
        <v>20190408</v>
      </c>
      <c r="F9845">
        <v>4</v>
      </c>
      <c r="G9845" s="7">
        <v>1876.7</v>
      </c>
      <c r="H9845" s="7">
        <v>1815.6</v>
      </c>
      <c r="I9845" s="7">
        <v>21008.65</v>
      </c>
      <c r="J9845" s="7">
        <v>17330.43</v>
      </c>
      <c r="K9845" s="7">
        <v>6698</v>
      </c>
      <c r="L9845" s="7">
        <v>3538.0790000000002</v>
      </c>
      <c r="M9845" s="7">
        <v>1999.5</v>
      </c>
      <c r="N9845" s="7">
        <v>2900.7</v>
      </c>
      <c r="O9845" s="7">
        <v>1382.18</v>
      </c>
      <c r="P9845" s="7">
        <v>2112</v>
      </c>
    </row>
    <row r="9846" spans="1:16" x14ac:dyDescent="0.25">
      <c r="A9846" t="s">
        <v>25</v>
      </c>
      <c r="B9846" t="str">
        <f>VLOOKUP(E9846,'Overview Cluster Days'!B:E,3)</f>
        <v>G</v>
      </c>
      <c r="C9846" t="str">
        <f>VLOOKUP($E9846,'Overview Cluster Days'!$B:$G,5)</f>
        <v>Interseason</v>
      </c>
      <c r="D9846" t="str">
        <f>VLOOKUP($E9846,'Overview Cluster Days'!$B:$G,6)</f>
        <v>Weekday</v>
      </c>
      <c r="E9846">
        <v>20190408</v>
      </c>
      <c r="F9846">
        <v>5</v>
      </c>
      <c r="G9846" s="7">
        <v>2052.8000000000002</v>
      </c>
      <c r="H9846" s="7">
        <v>1837.1</v>
      </c>
      <c r="I9846" s="7">
        <v>21087.07</v>
      </c>
      <c r="J9846" s="7">
        <v>17752.68</v>
      </c>
      <c r="K9846" s="7">
        <v>7396.3140000000003</v>
      </c>
      <c r="L9846" s="7">
        <v>3349.6390000000001</v>
      </c>
      <c r="M9846" s="7">
        <v>2117</v>
      </c>
      <c r="N9846" s="7">
        <v>2726.5</v>
      </c>
      <c r="O9846" s="7">
        <v>1452.749</v>
      </c>
      <c r="P9846" s="7">
        <v>2082.5</v>
      </c>
    </row>
    <row r="9847" spans="1:16" x14ac:dyDescent="0.25">
      <c r="A9847" t="s">
        <v>25</v>
      </c>
      <c r="B9847" t="str">
        <f>VLOOKUP(E9847,'Overview Cluster Days'!B:E,3)</f>
        <v>G</v>
      </c>
      <c r="C9847" t="str">
        <f>VLOOKUP($E9847,'Overview Cluster Days'!$B:$G,5)</f>
        <v>Interseason</v>
      </c>
      <c r="D9847" t="str">
        <f>VLOOKUP($E9847,'Overview Cluster Days'!$B:$G,6)</f>
        <v>Weekday</v>
      </c>
      <c r="E9847">
        <v>20190408</v>
      </c>
      <c r="F9847">
        <v>6</v>
      </c>
      <c r="G9847" s="7">
        <v>2116.6</v>
      </c>
      <c r="H9847" s="7">
        <v>2111.8000000000002</v>
      </c>
      <c r="I9847" s="7">
        <v>19646.34</v>
      </c>
      <c r="J9847" s="7">
        <v>18234.75</v>
      </c>
      <c r="K9847" s="7">
        <v>8495.2000000000007</v>
      </c>
      <c r="L9847" s="7">
        <v>3940.7150000000001</v>
      </c>
      <c r="M9847" s="7">
        <v>2732.4</v>
      </c>
      <c r="N9847" s="7">
        <v>2901.1</v>
      </c>
      <c r="O9847" s="7">
        <v>1099.9280000000001</v>
      </c>
      <c r="P9847" s="7">
        <v>2729.58</v>
      </c>
    </row>
    <row r="9848" spans="1:16" x14ac:dyDescent="0.25">
      <c r="A9848" t="s">
        <v>25</v>
      </c>
      <c r="B9848" t="str">
        <f>VLOOKUP(E9848,'Overview Cluster Days'!B:E,3)</f>
        <v>G</v>
      </c>
      <c r="C9848" t="str">
        <f>VLOOKUP($E9848,'Overview Cluster Days'!$B:$G,5)</f>
        <v>Interseason</v>
      </c>
      <c r="D9848" t="str">
        <f>VLOOKUP($E9848,'Overview Cluster Days'!$B:$G,6)</f>
        <v>Weekday</v>
      </c>
      <c r="E9848">
        <v>20190408</v>
      </c>
      <c r="F9848">
        <v>7</v>
      </c>
      <c r="G9848" s="7">
        <v>1681.5</v>
      </c>
      <c r="H9848" s="7">
        <v>2474.6999999999998</v>
      </c>
      <c r="I9848" s="7">
        <v>19978.259999999998</v>
      </c>
      <c r="J9848" s="7">
        <v>20218.810000000001</v>
      </c>
      <c r="K9848" s="7">
        <v>9796.1</v>
      </c>
      <c r="L9848" s="7">
        <v>5360.473</v>
      </c>
      <c r="M9848" s="7">
        <v>3130.7</v>
      </c>
      <c r="N9848" s="7">
        <v>3402</v>
      </c>
      <c r="O9848" s="7">
        <v>2260.1999999999998</v>
      </c>
      <c r="P9848" s="7">
        <v>2118.8000000000002</v>
      </c>
    </row>
    <row r="9849" spans="1:16" x14ac:dyDescent="0.25">
      <c r="A9849" t="s">
        <v>25</v>
      </c>
      <c r="B9849" t="str">
        <f>VLOOKUP(E9849,'Overview Cluster Days'!B:E,3)</f>
        <v>G</v>
      </c>
      <c r="C9849" t="str">
        <f>VLOOKUP($E9849,'Overview Cluster Days'!$B:$G,5)</f>
        <v>Interseason</v>
      </c>
      <c r="D9849" t="str">
        <f>VLOOKUP($E9849,'Overview Cluster Days'!$B:$G,6)</f>
        <v>Weekday</v>
      </c>
      <c r="E9849">
        <v>20190408</v>
      </c>
      <c r="F9849">
        <v>8</v>
      </c>
      <c r="G9849" s="7">
        <v>1726</v>
      </c>
      <c r="H9849" s="7">
        <v>2668.2</v>
      </c>
      <c r="I9849" s="7">
        <v>22815.57</v>
      </c>
      <c r="J9849" s="7">
        <v>23085.5</v>
      </c>
      <c r="K9849" s="7">
        <v>10248.9</v>
      </c>
      <c r="L9849" s="7">
        <v>6682.5050000000001</v>
      </c>
      <c r="M9849" s="7">
        <v>3516</v>
      </c>
      <c r="N9849" s="7">
        <v>4487.5</v>
      </c>
      <c r="O9849" s="7">
        <v>2038.3</v>
      </c>
      <c r="P9849" s="7">
        <v>2489.6999999999998</v>
      </c>
    </row>
    <row r="9850" spans="1:16" x14ac:dyDescent="0.25">
      <c r="A9850" t="s">
        <v>25</v>
      </c>
      <c r="B9850" t="str">
        <f>VLOOKUP(E9850,'Overview Cluster Days'!B:E,3)</f>
        <v>G</v>
      </c>
      <c r="C9850" t="str">
        <f>VLOOKUP($E9850,'Overview Cluster Days'!$B:$G,5)</f>
        <v>Interseason</v>
      </c>
      <c r="D9850" t="str">
        <f>VLOOKUP($E9850,'Overview Cluster Days'!$B:$G,6)</f>
        <v>Weekday</v>
      </c>
      <c r="E9850">
        <v>20190408</v>
      </c>
      <c r="F9850">
        <v>9</v>
      </c>
      <c r="G9850" s="7">
        <v>1959.2</v>
      </c>
      <c r="H9850" s="7">
        <v>3122.1</v>
      </c>
      <c r="I9850" s="7">
        <v>26939.200000000001</v>
      </c>
      <c r="J9850" s="7">
        <v>25831.91</v>
      </c>
      <c r="K9850" s="7">
        <v>10406.9</v>
      </c>
      <c r="L9850" s="7">
        <v>8038.4409999999998</v>
      </c>
      <c r="M9850" s="7">
        <v>3547</v>
      </c>
      <c r="N9850" s="7">
        <v>4796.5</v>
      </c>
      <c r="O9850" s="7">
        <v>1807.8</v>
      </c>
      <c r="P9850" s="7">
        <v>2361.1</v>
      </c>
    </row>
    <row r="9851" spans="1:16" x14ac:dyDescent="0.25">
      <c r="A9851" t="s">
        <v>25</v>
      </c>
      <c r="B9851" t="str">
        <f>VLOOKUP(E9851,'Overview Cluster Days'!B:E,3)</f>
        <v>G</v>
      </c>
      <c r="C9851" t="str">
        <f>VLOOKUP($E9851,'Overview Cluster Days'!$B:$G,5)</f>
        <v>Interseason</v>
      </c>
      <c r="D9851" t="str">
        <f>VLOOKUP($E9851,'Overview Cluster Days'!$B:$G,6)</f>
        <v>Weekday</v>
      </c>
      <c r="E9851">
        <v>20190408</v>
      </c>
      <c r="F9851">
        <v>10</v>
      </c>
      <c r="G9851" s="7">
        <v>1944.8</v>
      </c>
      <c r="H9851" s="7">
        <v>3372.7</v>
      </c>
      <c r="I9851" s="7">
        <v>29836.07</v>
      </c>
      <c r="J9851" s="7">
        <v>26375.88</v>
      </c>
      <c r="K9851" s="7">
        <v>11498.1</v>
      </c>
      <c r="L9851" s="7">
        <v>8756.768</v>
      </c>
      <c r="M9851" s="7">
        <v>3912.0349999999999</v>
      </c>
      <c r="N9851" s="7">
        <v>4343.7</v>
      </c>
      <c r="O9851" s="7">
        <v>1675.9</v>
      </c>
      <c r="P9851" s="7">
        <v>2478.3000000000002</v>
      </c>
    </row>
    <row r="9852" spans="1:16" x14ac:dyDescent="0.25">
      <c r="A9852" t="s">
        <v>25</v>
      </c>
      <c r="B9852" t="str">
        <f>VLOOKUP(E9852,'Overview Cluster Days'!B:E,3)</f>
        <v>G</v>
      </c>
      <c r="C9852" t="str">
        <f>VLOOKUP($E9852,'Overview Cluster Days'!$B:$G,5)</f>
        <v>Interseason</v>
      </c>
      <c r="D9852" t="str">
        <f>VLOOKUP($E9852,'Overview Cluster Days'!$B:$G,6)</f>
        <v>Weekday</v>
      </c>
      <c r="E9852">
        <v>20190408</v>
      </c>
      <c r="F9852">
        <v>11</v>
      </c>
      <c r="G9852" s="7">
        <v>1458.3</v>
      </c>
      <c r="H9852" s="7">
        <v>3212.3</v>
      </c>
      <c r="I9852" s="7">
        <v>31266.82</v>
      </c>
      <c r="J9852" s="7">
        <v>27666.799999999999</v>
      </c>
      <c r="K9852" s="7">
        <v>12253</v>
      </c>
      <c r="L9852" s="7">
        <v>9618.7000000000007</v>
      </c>
      <c r="M9852" s="7">
        <v>4167.5</v>
      </c>
      <c r="N9852" s="7">
        <v>3532.8</v>
      </c>
      <c r="O9852" s="7">
        <v>1531.1</v>
      </c>
      <c r="P9852" s="7">
        <v>2480.8000000000002</v>
      </c>
    </row>
    <row r="9853" spans="1:16" x14ac:dyDescent="0.25">
      <c r="A9853" t="s">
        <v>25</v>
      </c>
      <c r="B9853" t="str">
        <f>VLOOKUP(E9853,'Overview Cluster Days'!B:E,3)</f>
        <v>G</v>
      </c>
      <c r="C9853" t="str">
        <f>VLOOKUP($E9853,'Overview Cluster Days'!$B:$G,5)</f>
        <v>Interseason</v>
      </c>
      <c r="D9853" t="str">
        <f>VLOOKUP($E9853,'Overview Cluster Days'!$B:$G,6)</f>
        <v>Weekday</v>
      </c>
      <c r="E9853">
        <v>20190408</v>
      </c>
      <c r="F9853">
        <v>12</v>
      </c>
      <c r="G9853" s="7">
        <v>1522.2</v>
      </c>
      <c r="H9853" s="7">
        <v>2960.3</v>
      </c>
      <c r="I9853" s="7">
        <v>32422.61</v>
      </c>
      <c r="J9853" s="7">
        <v>27813.77</v>
      </c>
      <c r="K9853" s="7">
        <v>12829.7</v>
      </c>
      <c r="L9853" s="7">
        <v>11056.1</v>
      </c>
      <c r="M9853" s="7">
        <v>4482.8999999999996</v>
      </c>
      <c r="N9853" s="7">
        <v>3274</v>
      </c>
      <c r="O9853" s="7">
        <v>1276.8579999999999</v>
      </c>
      <c r="P9853" s="7">
        <v>2831</v>
      </c>
    </row>
    <row r="9854" spans="1:16" x14ac:dyDescent="0.25">
      <c r="A9854" t="s">
        <v>25</v>
      </c>
      <c r="B9854" t="str">
        <f>VLOOKUP(E9854,'Overview Cluster Days'!B:E,3)</f>
        <v>G</v>
      </c>
      <c r="C9854" t="str">
        <f>VLOOKUP($E9854,'Overview Cluster Days'!$B:$G,5)</f>
        <v>Interseason</v>
      </c>
      <c r="D9854" t="str">
        <f>VLOOKUP($E9854,'Overview Cluster Days'!$B:$G,6)</f>
        <v>Weekday</v>
      </c>
      <c r="E9854">
        <v>20190408</v>
      </c>
      <c r="F9854">
        <v>13</v>
      </c>
      <c r="G9854" s="7">
        <v>1582</v>
      </c>
      <c r="H9854" s="7">
        <v>2479.6999999999998</v>
      </c>
      <c r="I9854" s="7">
        <v>33597.620000000003</v>
      </c>
      <c r="J9854" s="7">
        <v>27778.400000000001</v>
      </c>
      <c r="K9854" s="7">
        <v>12852.1</v>
      </c>
      <c r="L9854" s="7">
        <v>12003.7</v>
      </c>
      <c r="M9854" s="7">
        <v>4830.3999999999996</v>
      </c>
      <c r="N9854" s="7">
        <v>3081.5</v>
      </c>
      <c r="O9854" s="7">
        <v>1110.7349999999999</v>
      </c>
      <c r="P9854" s="7">
        <v>3094</v>
      </c>
    </row>
    <row r="9855" spans="1:16" x14ac:dyDescent="0.25">
      <c r="A9855" t="s">
        <v>25</v>
      </c>
      <c r="B9855" t="str">
        <f>VLOOKUP(E9855,'Overview Cluster Days'!B:E,3)</f>
        <v>G</v>
      </c>
      <c r="C9855" t="str">
        <f>VLOOKUP($E9855,'Overview Cluster Days'!$B:$G,5)</f>
        <v>Interseason</v>
      </c>
      <c r="D9855" t="str">
        <f>VLOOKUP($E9855,'Overview Cluster Days'!$B:$G,6)</f>
        <v>Weekday</v>
      </c>
      <c r="E9855">
        <v>20190408</v>
      </c>
      <c r="F9855">
        <v>14</v>
      </c>
      <c r="G9855" s="7">
        <v>1780.8</v>
      </c>
      <c r="H9855" s="7">
        <v>2246.6</v>
      </c>
      <c r="I9855" s="7">
        <v>34019.39</v>
      </c>
      <c r="J9855" s="7">
        <v>26760.38</v>
      </c>
      <c r="K9855" s="7">
        <v>12646.2</v>
      </c>
      <c r="L9855" s="7">
        <v>11390.68</v>
      </c>
      <c r="M9855" s="7">
        <v>4858.1000000000004</v>
      </c>
      <c r="N9855" s="7">
        <v>3211.8</v>
      </c>
      <c r="O9855" s="7">
        <v>809.11469999999997</v>
      </c>
      <c r="P9855" s="7">
        <v>3718.3</v>
      </c>
    </row>
    <row r="9856" spans="1:16" x14ac:dyDescent="0.25">
      <c r="A9856" t="s">
        <v>25</v>
      </c>
      <c r="B9856" t="str">
        <f>VLOOKUP(E9856,'Overview Cluster Days'!B:E,3)</f>
        <v>G</v>
      </c>
      <c r="C9856" t="str">
        <f>VLOOKUP($E9856,'Overview Cluster Days'!$B:$G,5)</f>
        <v>Interseason</v>
      </c>
      <c r="D9856" t="str">
        <f>VLOOKUP($E9856,'Overview Cluster Days'!$B:$G,6)</f>
        <v>Weekday</v>
      </c>
      <c r="E9856">
        <v>20190408</v>
      </c>
      <c r="F9856">
        <v>15</v>
      </c>
      <c r="G9856" s="7">
        <v>1527.7</v>
      </c>
      <c r="H9856" s="7">
        <v>2161.6</v>
      </c>
      <c r="I9856" s="7">
        <v>33488.57</v>
      </c>
      <c r="J9856" s="7">
        <v>25761.47</v>
      </c>
      <c r="K9856" s="7">
        <v>11949.8</v>
      </c>
      <c r="L9856" s="7">
        <v>10374.11</v>
      </c>
      <c r="M9856" s="7">
        <v>4806.7</v>
      </c>
      <c r="N9856" s="7">
        <v>3200.4</v>
      </c>
      <c r="O9856" s="7">
        <v>800.8039</v>
      </c>
      <c r="P9856" s="7">
        <v>3639.6</v>
      </c>
    </row>
    <row r="9857" spans="1:16" x14ac:dyDescent="0.25">
      <c r="A9857" t="s">
        <v>25</v>
      </c>
      <c r="B9857" t="str">
        <f>VLOOKUP(E9857,'Overview Cluster Days'!B:E,3)</f>
        <v>G</v>
      </c>
      <c r="C9857" t="str">
        <f>VLOOKUP($E9857,'Overview Cluster Days'!$B:$G,5)</f>
        <v>Interseason</v>
      </c>
      <c r="D9857" t="str">
        <f>VLOOKUP($E9857,'Overview Cluster Days'!$B:$G,6)</f>
        <v>Weekday</v>
      </c>
      <c r="E9857">
        <v>20190408</v>
      </c>
      <c r="F9857">
        <v>16</v>
      </c>
      <c r="G9857" s="7">
        <v>1360.3</v>
      </c>
      <c r="H9857" s="7">
        <v>2167.3000000000002</v>
      </c>
      <c r="I9857" s="7">
        <v>32381.56</v>
      </c>
      <c r="J9857" s="7">
        <v>25201.9</v>
      </c>
      <c r="K9857" s="7">
        <v>11566.65</v>
      </c>
      <c r="L9857" s="7">
        <v>8573.51</v>
      </c>
      <c r="M9857" s="7">
        <v>4641.8</v>
      </c>
      <c r="N9857" s="7">
        <v>3185.5</v>
      </c>
      <c r="O9857" s="7">
        <v>867.0575</v>
      </c>
      <c r="P9857" s="7">
        <v>3666.53</v>
      </c>
    </row>
    <row r="9858" spans="1:16" x14ac:dyDescent="0.25">
      <c r="A9858" t="s">
        <v>25</v>
      </c>
      <c r="B9858" t="str">
        <f>VLOOKUP(E9858,'Overview Cluster Days'!B:E,3)</f>
        <v>G</v>
      </c>
      <c r="C9858" t="str">
        <f>VLOOKUP($E9858,'Overview Cluster Days'!$B:$G,5)</f>
        <v>Interseason</v>
      </c>
      <c r="D9858" t="str">
        <f>VLOOKUP($E9858,'Overview Cluster Days'!$B:$G,6)</f>
        <v>Weekday</v>
      </c>
      <c r="E9858">
        <v>20190408</v>
      </c>
      <c r="F9858">
        <v>17</v>
      </c>
      <c r="G9858" s="7">
        <v>1192</v>
      </c>
      <c r="H9858" s="7">
        <v>2271.1999999999998</v>
      </c>
      <c r="I9858" s="7">
        <v>30468.74</v>
      </c>
      <c r="J9858" s="7">
        <v>24157.51</v>
      </c>
      <c r="K9858" s="7">
        <v>11311.3</v>
      </c>
      <c r="L9858" s="7">
        <v>6827.7280000000001</v>
      </c>
      <c r="M9858" s="7">
        <v>4071.1</v>
      </c>
      <c r="N9858" s="7">
        <v>3163.7</v>
      </c>
      <c r="O9858" s="7">
        <v>887.31769999999995</v>
      </c>
      <c r="P9858" s="7">
        <v>3630.7</v>
      </c>
    </row>
    <row r="9859" spans="1:16" x14ac:dyDescent="0.25">
      <c r="A9859" t="s">
        <v>25</v>
      </c>
      <c r="B9859" t="str">
        <f>VLOOKUP(E9859,'Overview Cluster Days'!B:E,3)</f>
        <v>G</v>
      </c>
      <c r="C9859" t="str">
        <f>VLOOKUP($E9859,'Overview Cluster Days'!$B:$G,5)</f>
        <v>Interseason</v>
      </c>
      <c r="D9859" t="str">
        <f>VLOOKUP($E9859,'Overview Cluster Days'!$B:$G,6)</f>
        <v>Weekday</v>
      </c>
      <c r="E9859">
        <v>20190408</v>
      </c>
      <c r="F9859">
        <v>18</v>
      </c>
      <c r="G9859" s="7">
        <v>967.1</v>
      </c>
      <c r="H9859" s="7">
        <v>2692.2</v>
      </c>
      <c r="I9859" s="7">
        <v>27911.42</v>
      </c>
      <c r="J9859" s="7">
        <v>23933.67</v>
      </c>
      <c r="K9859" s="7">
        <v>11635</v>
      </c>
      <c r="L9859" s="7">
        <v>5419.5829999999996</v>
      </c>
      <c r="M9859" s="7">
        <v>3700.9</v>
      </c>
      <c r="N9859" s="7">
        <v>3380.9</v>
      </c>
      <c r="O9859" s="7">
        <v>958.53430000000003</v>
      </c>
      <c r="P9859" s="7">
        <v>3248.5169999999998</v>
      </c>
    </row>
    <row r="9860" spans="1:16" x14ac:dyDescent="0.25">
      <c r="A9860" t="s">
        <v>25</v>
      </c>
      <c r="B9860" t="str">
        <f>VLOOKUP(E9860,'Overview Cluster Days'!B:E,3)</f>
        <v>G</v>
      </c>
      <c r="C9860" t="str">
        <f>VLOOKUP($E9860,'Overview Cluster Days'!$B:$G,5)</f>
        <v>Interseason</v>
      </c>
      <c r="D9860" t="str">
        <f>VLOOKUP($E9860,'Overview Cluster Days'!$B:$G,6)</f>
        <v>Weekday</v>
      </c>
      <c r="E9860">
        <v>20190408</v>
      </c>
      <c r="F9860">
        <v>19</v>
      </c>
      <c r="G9860" s="7">
        <v>1190.4929999999999</v>
      </c>
      <c r="H9860" s="7">
        <v>2972</v>
      </c>
      <c r="I9860" s="7">
        <v>25619.9</v>
      </c>
      <c r="J9860" s="7">
        <v>23226</v>
      </c>
      <c r="K9860" s="7">
        <v>10754.7</v>
      </c>
      <c r="L9860" s="7">
        <v>6181.3429999999998</v>
      </c>
      <c r="M9860" s="7">
        <v>3428.1109999999999</v>
      </c>
      <c r="N9860" s="7">
        <v>3158.4</v>
      </c>
      <c r="O9860" s="7">
        <v>1937.1969999999999</v>
      </c>
      <c r="P9860" s="7">
        <v>2658.7</v>
      </c>
    </row>
    <row r="9861" spans="1:16" x14ac:dyDescent="0.25">
      <c r="A9861" t="s">
        <v>25</v>
      </c>
      <c r="B9861" t="str">
        <f>VLOOKUP(E9861,'Overview Cluster Days'!B:E,3)</f>
        <v>G</v>
      </c>
      <c r="C9861" t="str">
        <f>VLOOKUP($E9861,'Overview Cluster Days'!$B:$G,5)</f>
        <v>Interseason</v>
      </c>
      <c r="D9861" t="str">
        <f>VLOOKUP($E9861,'Overview Cluster Days'!$B:$G,6)</f>
        <v>Weekday</v>
      </c>
      <c r="E9861">
        <v>20190408</v>
      </c>
      <c r="F9861">
        <v>20</v>
      </c>
      <c r="G9861" s="7">
        <v>1198.8</v>
      </c>
      <c r="H9861" s="7">
        <v>2933.4</v>
      </c>
      <c r="I9861" s="7">
        <v>24898.13</v>
      </c>
      <c r="J9861" s="7">
        <v>23694.16</v>
      </c>
      <c r="K9861" s="7">
        <v>10555.76</v>
      </c>
      <c r="L9861" s="7">
        <v>5614.2659999999996</v>
      </c>
      <c r="M9861" s="7">
        <v>3350.8</v>
      </c>
      <c r="N9861" s="7">
        <v>3251.1</v>
      </c>
      <c r="O9861" s="7">
        <v>2258.1529999999998</v>
      </c>
      <c r="P9861" s="7">
        <v>2235.4</v>
      </c>
    </row>
    <row r="9862" spans="1:16" x14ac:dyDescent="0.25">
      <c r="A9862" t="s">
        <v>25</v>
      </c>
      <c r="B9862" t="str">
        <f>VLOOKUP(E9862,'Overview Cluster Days'!B:E,3)</f>
        <v>G</v>
      </c>
      <c r="C9862" t="str">
        <f>VLOOKUP($E9862,'Overview Cluster Days'!$B:$G,5)</f>
        <v>Interseason</v>
      </c>
      <c r="D9862" t="str">
        <f>VLOOKUP($E9862,'Overview Cluster Days'!$B:$G,6)</f>
        <v>Weekday</v>
      </c>
      <c r="E9862">
        <v>20190408</v>
      </c>
      <c r="F9862">
        <v>21</v>
      </c>
      <c r="G9862" s="7">
        <v>1111</v>
      </c>
      <c r="H9862" s="7">
        <v>2941.6</v>
      </c>
      <c r="I9862" s="7">
        <v>25354.32</v>
      </c>
      <c r="J9862" s="7">
        <v>23015.9</v>
      </c>
      <c r="K9862" s="7">
        <v>9888.7000000000007</v>
      </c>
      <c r="L9862" s="7">
        <v>5617.9790000000003</v>
      </c>
      <c r="M9862" s="7">
        <v>3599.8</v>
      </c>
      <c r="N9862" s="7">
        <v>3701.1</v>
      </c>
      <c r="O9862" s="7">
        <v>2245.2710000000002</v>
      </c>
      <c r="P9862" s="7">
        <v>2389.1999999999998</v>
      </c>
    </row>
    <row r="9863" spans="1:16" x14ac:dyDescent="0.25">
      <c r="A9863" t="s">
        <v>25</v>
      </c>
      <c r="B9863" t="str">
        <f>VLOOKUP(E9863,'Overview Cluster Days'!B:E,3)</f>
        <v>G</v>
      </c>
      <c r="C9863" t="str">
        <f>VLOOKUP($E9863,'Overview Cluster Days'!$B:$G,5)</f>
        <v>Interseason</v>
      </c>
      <c r="D9863" t="str">
        <f>VLOOKUP($E9863,'Overview Cluster Days'!$B:$G,6)</f>
        <v>Weekday</v>
      </c>
      <c r="E9863">
        <v>20190408</v>
      </c>
      <c r="F9863">
        <v>22</v>
      </c>
      <c r="G9863" s="7">
        <v>1009.7</v>
      </c>
      <c r="H9863" s="7">
        <v>2823.9</v>
      </c>
      <c r="I9863" s="7">
        <v>25944.53</v>
      </c>
      <c r="J9863" s="7">
        <v>21775.119999999999</v>
      </c>
      <c r="K9863" s="7">
        <v>9958.2999999999993</v>
      </c>
      <c r="L9863" s="7">
        <v>6708.7870000000003</v>
      </c>
      <c r="M9863" s="7">
        <v>3634.2</v>
      </c>
      <c r="N9863" s="7">
        <v>3379</v>
      </c>
      <c r="O9863" s="7">
        <v>2030.6759999999999</v>
      </c>
      <c r="P9863" s="7">
        <v>2581.1</v>
      </c>
    </row>
    <row r="9864" spans="1:16" x14ac:dyDescent="0.25">
      <c r="A9864" t="s">
        <v>25</v>
      </c>
      <c r="B9864" t="str">
        <f>VLOOKUP(E9864,'Overview Cluster Days'!B:E,3)</f>
        <v>G</v>
      </c>
      <c r="C9864" t="str">
        <f>VLOOKUP($E9864,'Overview Cluster Days'!$B:$G,5)</f>
        <v>Interseason</v>
      </c>
      <c r="D9864" t="str">
        <f>VLOOKUP($E9864,'Overview Cluster Days'!$B:$G,6)</f>
        <v>Weekday</v>
      </c>
      <c r="E9864">
        <v>20190408</v>
      </c>
      <c r="F9864">
        <v>23</v>
      </c>
      <c r="G9864" s="7">
        <v>1049.9000000000001</v>
      </c>
      <c r="H9864" s="7">
        <v>2713.6</v>
      </c>
      <c r="I9864" s="7">
        <v>26733.97</v>
      </c>
      <c r="J9864" s="7">
        <v>19570.810000000001</v>
      </c>
      <c r="K9864" s="7">
        <v>8991.1</v>
      </c>
      <c r="L9864" s="7">
        <v>8882.2000000000007</v>
      </c>
      <c r="M9864" s="7">
        <v>3918.8</v>
      </c>
      <c r="N9864" s="7">
        <v>2757.5</v>
      </c>
      <c r="O9864" s="7">
        <v>1659.328</v>
      </c>
      <c r="P9864" s="7">
        <v>2444</v>
      </c>
    </row>
    <row r="9865" spans="1:16" x14ac:dyDescent="0.25">
      <c r="A9865" t="s">
        <v>25</v>
      </c>
      <c r="B9865" t="str">
        <f>VLOOKUP(E9865,'Overview Cluster Days'!B:E,3)</f>
        <v>G</v>
      </c>
      <c r="C9865" t="str">
        <f>VLOOKUP($E9865,'Overview Cluster Days'!$B:$G,5)</f>
        <v>Interseason</v>
      </c>
      <c r="D9865" t="str">
        <f>VLOOKUP($E9865,'Overview Cluster Days'!$B:$G,6)</f>
        <v>Weekday</v>
      </c>
      <c r="E9865">
        <v>20190408</v>
      </c>
      <c r="F9865">
        <v>24</v>
      </c>
      <c r="G9865" s="7">
        <v>1173.5</v>
      </c>
      <c r="H9865" s="7">
        <v>2579.1999999999998</v>
      </c>
      <c r="I9865" s="7">
        <v>27372.73</v>
      </c>
      <c r="J9865" s="7">
        <v>18739.419999999998</v>
      </c>
      <c r="K9865" s="7">
        <v>8819.2000000000007</v>
      </c>
      <c r="L9865" s="7">
        <v>9943.0509999999995</v>
      </c>
      <c r="M9865" s="7">
        <v>3823.6</v>
      </c>
      <c r="N9865" s="7">
        <v>2318.1</v>
      </c>
      <c r="O9865" s="7">
        <v>1701.373</v>
      </c>
      <c r="P9865" s="7">
        <v>2425.6999999999998</v>
      </c>
    </row>
    <row r="9866" spans="1:16" x14ac:dyDescent="0.25">
      <c r="A9866" t="s">
        <v>25</v>
      </c>
      <c r="B9866" t="str">
        <f>VLOOKUP(E9866,'Overview Cluster Days'!B:E,3)</f>
        <v>G</v>
      </c>
      <c r="C9866" t="str">
        <f>VLOOKUP($E9866,'Overview Cluster Days'!$B:$G,5)</f>
        <v>Interseason</v>
      </c>
      <c r="D9866" t="str">
        <f>VLOOKUP($E9866,'Overview Cluster Days'!$B:$G,6)</f>
        <v>Weekday</v>
      </c>
      <c r="E9866">
        <v>20190409</v>
      </c>
      <c r="F9866">
        <v>1</v>
      </c>
      <c r="G9866" s="7">
        <v>697.4</v>
      </c>
      <c r="H9866" s="7">
        <v>2185.9</v>
      </c>
      <c r="I9866" s="7">
        <v>23264.080000000002</v>
      </c>
      <c r="J9866" s="7">
        <v>16469.71</v>
      </c>
      <c r="K9866" s="7">
        <v>6358.9</v>
      </c>
      <c r="L9866" s="7">
        <v>5669.6049999999996</v>
      </c>
      <c r="M9866" s="7">
        <v>4003.5</v>
      </c>
      <c r="N9866" s="7">
        <v>2865.1</v>
      </c>
      <c r="O9866" s="7">
        <v>1866.527</v>
      </c>
      <c r="P9866" s="7">
        <v>2994.2</v>
      </c>
    </row>
    <row r="9867" spans="1:16" x14ac:dyDescent="0.25">
      <c r="A9867" t="s">
        <v>25</v>
      </c>
      <c r="B9867" t="str">
        <f>VLOOKUP(E9867,'Overview Cluster Days'!B:E,3)</f>
        <v>G</v>
      </c>
      <c r="C9867" t="str">
        <f>VLOOKUP($E9867,'Overview Cluster Days'!$B:$G,5)</f>
        <v>Interseason</v>
      </c>
      <c r="D9867" t="str">
        <f>VLOOKUP($E9867,'Overview Cluster Days'!$B:$G,6)</f>
        <v>Weekday</v>
      </c>
      <c r="E9867">
        <v>20190409</v>
      </c>
      <c r="F9867">
        <v>2</v>
      </c>
      <c r="G9867" s="7">
        <v>853.3</v>
      </c>
      <c r="H9867" s="7">
        <v>1789.5</v>
      </c>
      <c r="I9867" s="7">
        <v>23147.71</v>
      </c>
      <c r="J9867" s="7">
        <v>16258.76</v>
      </c>
      <c r="K9867" s="7">
        <v>6262.3</v>
      </c>
      <c r="L9867" s="7">
        <v>5969.32</v>
      </c>
      <c r="M9867" s="7">
        <v>4561.2</v>
      </c>
      <c r="N9867" s="7">
        <v>3365</v>
      </c>
      <c r="O9867" s="7">
        <v>2010.6089999999999</v>
      </c>
      <c r="P9867" s="7">
        <v>3048.3</v>
      </c>
    </row>
    <row r="9868" spans="1:16" x14ac:dyDescent="0.25">
      <c r="A9868" t="s">
        <v>25</v>
      </c>
      <c r="B9868" t="str">
        <f>VLOOKUP(E9868,'Overview Cluster Days'!B:E,3)</f>
        <v>G</v>
      </c>
      <c r="C9868" t="str">
        <f>VLOOKUP($E9868,'Overview Cluster Days'!$B:$G,5)</f>
        <v>Interseason</v>
      </c>
      <c r="D9868" t="str">
        <f>VLOOKUP($E9868,'Overview Cluster Days'!$B:$G,6)</f>
        <v>Weekday</v>
      </c>
      <c r="E9868">
        <v>20190409</v>
      </c>
      <c r="F9868">
        <v>3</v>
      </c>
      <c r="G9868" s="7">
        <v>954.3</v>
      </c>
      <c r="H9868" s="7">
        <v>1547.9</v>
      </c>
      <c r="I9868" s="7">
        <v>22560.33</v>
      </c>
      <c r="J9868" s="7">
        <v>16237.97</v>
      </c>
      <c r="K9868" s="7">
        <v>6319.0739999999996</v>
      </c>
      <c r="L9868" s="7">
        <v>5394.9409999999998</v>
      </c>
      <c r="M9868" s="7">
        <v>4788.6000000000004</v>
      </c>
      <c r="N9868" s="7">
        <v>4056</v>
      </c>
      <c r="O9868" s="7">
        <v>2012.162</v>
      </c>
      <c r="P9868" s="7">
        <v>2963.5</v>
      </c>
    </row>
    <row r="9869" spans="1:16" x14ac:dyDescent="0.25">
      <c r="A9869" t="s">
        <v>25</v>
      </c>
      <c r="B9869" t="str">
        <f>VLOOKUP(E9869,'Overview Cluster Days'!B:E,3)</f>
        <v>G</v>
      </c>
      <c r="C9869" t="str">
        <f>VLOOKUP($E9869,'Overview Cluster Days'!$B:$G,5)</f>
        <v>Interseason</v>
      </c>
      <c r="D9869" t="str">
        <f>VLOOKUP($E9869,'Overview Cluster Days'!$B:$G,6)</f>
        <v>Weekday</v>
      </c>
      <c r="E9869">
        <v>20190409</v>
      </c>
      <c r="F9869">
        <v>4</v>
      </c>
      <c r="G9869" s="7">
        <v>990.8</v>
      </c>
      <c r="H9869" s="7">
        <v>1456.1</v>
      </c>
      <c r="I9869" s="7">
        <v>21386.63</v>
      </c>
      <c r="J9869" s="7">
        <v>16551.11</v>
      </c>
      <c r="K9869" s="7">
        <v>7888.5910000000003</v>
      </c>
      <c r="L9869" s="7">
        <v>5270.0649999999996</v>
      </c>
      <c r="M9869" s="7">
        <v>4736.1000000000004</v>
      </c>
      <c r="N9869" s="7">
        <v>4245.6000000000004</v>
      </c>
      <c r="O9869" s="7">
        <v>2062.7640000000001</v>
      </c>
      <c r="P9869" s="7">
        <v>3000.5</v>
      </c>
    </row>
    <row r="9870" spans="1:16" x14ac:dyDescent="0.25">
      <c r="A9870" t="s">
        <v>25</v>
      </c>
      <c r="B9870" t="str">
        <f>VLOOKUP(E9870,'Overview Cluster Days'!B:E,3)</f>
        <v>G</v>
      </c>
      <c r="C9870" t="str">
        <f>VLOOKUP($E9870,'Overview Cluster Days'!$B:$G,5)</f>
        <v>Interseason</v>
      </c>
      <c r="D9870" t="str">
        <f>VLOOKUP($E9870,'Overview Cluster Days'!$B:$G,6)</f>
        <v>Weekday</v>
      </c>
      <c r="E9870">
        <v>20190409</v>
      </c>
      <c r="F9870">
        <v>5</v>
      </c>
      <c r="G9870" s="7">
        <v>982.6</v>
      </c>
      <c r="H9870" s="7">
        <v>1444.5</v>
      </c>
      <c r="I9870" s="7">
        <v>20757.580000000002</v>
      </c>
      <c r="J9870" s="7">
        <v>16580.310000000001</v>
      </c>
      <c r="K9870" s="7">
        <v>8702.0959999999995</v>
      </c>
      <c r="L9870" s="7">
        <v>5348.4610000000002</v>
      </c>
      <c r="M9870" s="7">
        <v>4806.2</v>
      </c>
      <c r="N9870" s="7">
        <v>3876.4</v>
      </c>
      <c r="O9870" s="7">
        <v>1960.5239999999999</v>
      </c>
      <c r="P9870" s="7">
        <v>2828.4279999999999</v>
      </c>
    </row>
    <row r="9871" spans="1:16" x14ac:dyDescent="0.25">
      <c r="A9871" t="s">
        <v>25</v>
      </c>
      <c r="B9871" t="str">
        <f>VLOOKUP(E9871,'Overview Cluster Days'!B:E,3)</f>
        <v>G</v>
      </c>
      <c r="C9871" t="str">
        <f>VLOOKUP($E9871,'Overview Cluster Days'!$B:$G,5)</f>
        <v>Interseason</v>
      </c>
      <c r="D9871" t="str">
        <f>VLOOKUP($E9871,'Overview Cluster Days'!$B:$G,6)</f>
        <v>Weekday</v>
      </c>
      <c r="E9871">
        <v>20190409</v>
      </c>
      <c r="F9871">
        <v>6</v>
      </c>
      <c r="G9871" s="7">
        <v>947.1</v>
      </c>
      <c r="H9871" s="7">
        <v>1571</v>
      </c>
      <c r="I9871" s="7">
        <v>21537.72</v>
      </c>
      <c r="J9871" s="7">
        <v>17178.78</v>
      </c>
      <c r="K9871" s="7">
        <v>8705.3029999999999</v>
      </c>
      <c r="L9871" s="7">
        <v>5522.8739999999998</v>
      </c>
      <c r="M9871" s="7">
        <v>4817.6000000000004</v>
      </c>
      <c r="N9871" s="7">
        <v>3343.6</v>
      </c>
      <c r="O9871" s="7">
        <v>1952.925</v>
      </c>
      <c r="P9871" s="7">
        <v>2527.6</v>
      </c>
    </row>
    <row r="9872" spans="1:16" x14ac:dyDescent="0.25">
      <c r="A9872" t="s">
        <v>25</v>
      </c>
      <c r="B9872" t="str">
        <f>VLOOKUP(E9872,'Overview Cluster Days'!B:E,3)</f>
        <v>G</v>
      </c>
      <c r="C9872" t="str">
        <f>VLOOKUP($E9872,'Overview Cluster Days'!$B:$G,5)</f>
        <v>Interseason</v>
      </c>
      <c r="D9872" t="str">
        <f>VLOOKUP($E9872,'Overview Cluster Days'!$B:$G,6)</f>
        <v>Weekday</v>
      </c>
      <c r="E9872">
        <v>20190409</v>
      </c>
      <c r="F9872">
        <v>7</v>
      </c>
      <c r="G9872" s="7">
        <v>1076.2</v>
      </c>
      <c r="H9872" s="7">
        <v>1969.8</v>
      </c>
      <c r="I9872" s="7">
        <v>21458.13</v>
      </c>
      <c r="J9872" s="7">
        <v>19227.07</v>
      </c>
      <c r="K9872" s="7">
        <v>9654.5859999999993</v>
      </c>
      <c r="L9872" s="7">
        <v>7016.2659999999996</v>
      </c>
      <c r="M9872" s="7">
        <v>4496.2</v>
      </c>
      <c r="N9872" s="7">
        <v>3447.5</v>
      </c>
      <c r="O9872" s="7">
        <v>2774.5</v>
      </c>
      <c r="P9872" s="7">
        <v>2308.6999999999998</v>
      </c>
    </row>
    <row r="9873" spans="1:16" x14ac:dyDescent="0.25">
      <c r="A9873" t="s">
        <v>25</v>
      </c>
      <c r="B9873" t="str">
        <f>VLOOKUP(E9873,'Overview Cluster Days'!B:E,3)</f>
        <v>G</v>
      </c>
      <c r="C9873" t="str">
        <f>VLOOKUP($E9873,'Overview Cluster Days'!$B:$G,5)</f>
        <v>Interseason</v>
      </c>
      <c r="D9873" t="str">
        <f>VLOOKUP($E9873,'Overview Cluster Days'!$B:$G,6)</f>
        <v>Weekday</v>
      </c>
      <c r="E9873">
        <v>20190409</v>
      </c>
      <c r="F9873">
        <v>8</v>
      </c>
      <c r="G9873" s="7">
        <v>1181.5</v>
      </c>
      <c r="H9873" s="7">
        <v>2034.7</v>
      </c>
      <c r="I9873" s="7">
        <v>24133.439999999999</v>
      </c>
      <c r="J9873" s="7">
        <v>21655.78</v>
      </c>
      <c r="K9873" s="7">
        <v>9117.9079999999994</v>
      </c>
      <c r="L9873" s="7">
        <v>7965.9</v>
      </c>
      <c r="M9873" s="7">
        <v>3926.9</v>
      </c>
      <c r="N9873" s="7">
        <v>4078.2</v>
      </c>
      <c r="O9873" s="7">
        <v>2668.7109999999998</v>
      </c>
      <c r="P9873" s="7">
        <v>2413.8000000000002</v>
      </c>
    </row>
    <row r="9874" spans="1:16" x14ac:dyDescent="0.25">
      <c r="A9874" t="s">
        <v>25</v>
      </c>
      <c r="B9874" t="str">
        <f>VLOOKUP(E9874,'Overview Cluster Days'!B:E,3)</f>
        <v>G</v>
      </c>
      <c r="C9874" t="str">
        <f>VLOOKUP($E9874,'Overview Cluster Days'!$B:$G,5)</f>
        <v>Interseason</v>
      </c>
      <c r="D9874" t="str">
        <f>VLOOKUP($E9874,'Overview Cluster Days'!$B:$G,6)</f>
        <v>Weekday</v>
      </c>
      <c r="E9874">
        <v>20190409</v>
      </c>
      <c r="F9874">
        <v>9</v>
      </c>
      <c r="G9874" s="7">
        <v>1587</v>
      </c>
      <c r="H9874" s="7">
        <v>2321.3000000000002</v>
      </c>
      <c r="I9874" s="7">
        <v>27024.38</v>
      </c>
      <c r="J9874" s="7">
        <v>23922.84</v>
      </c>
      <c r="K9874" s="7">
        <v>8011.4949999999999</v>
      </c>
      <c r="L9874" s="7">
        <v>7842.5</v>
      </c>
      <c r="M9874" s="7">
        <v>3585.2</v>
      </c>
      <c r="N9874" s="7">
        <v>4067.9</v>
      </c>
      <c r="O9874" s="7">
        <v>2389.6999999999998</v>
      </c>
      <c r="P9874" s="7">
        <v>2317.4</v>
      </c>
    </row>
    <row r="9875" spans="1:16" x14ac:dyDescent="0.25">
      <c r="A9875" t="s">
        <v>25</v>
      </c>
      <c r="B9875" t="str">
        <f>VLOOKUP(E9875,'Overview Cluster Days'!B:E,3)</f>
        <v>G</v>
      </c>
      <c r="C9875" t="str">
        <f>VLOOKUP($E9875,'Overview Cluster Days'!$B:$G,5)</f>
        <v>Interseason</v>
      </c>
      <c r="D9875" t="str">
        <f>VLOOKUP($E9875,'Overview Cluster Days'!$B:$G,6)</f>
        <v>Weekday</v>
      </c>
      <c r="E9875">
        <v>20190409</v>
      </c>
      <c r="F9875">
        <v>10</v>
      </c>
      <c r="G9875" s="7">
        <v>982.8</v>
      </c>
      <c r="H9875" s="7">
        <v>2484.5</v>
      </c>
      <c r="I9875" s="7">
        <v>28873.73</v>
      </c>
      <c r="J9875" s="7">
        <v>24226.7</v>
      </c>
      <c r="K9875" s="7">
        <v>9391.4</v>
      </c>
      <c r="L9875" s="7">
        <v>7944.6790000000001</v>
      </c>
      <c r="M9875" s="7">
        <v>3854.3</v>
      </c>
      <c r="N9875" s="7">
        <v>3854</v>
      </c>
      <c r="O9875" s="7">
        <v>2137.569</v>
      </c>
      <c r="P9875" s="7">
        <v>2369.9</v>
      </c>
    </row>
    <row r="9876" spans="1:16" x14ac:dyDescent="0.25">
      <c r="A9876" t="s">
        <v>25</v>
      </c>
      <c r="B9876" t="str">
        <f>VLOOKUP(E9876,'Overview Cluster Days'!B:E,3)</f>
        <v>G</v>
      </c>
      <c r="C9876" t="str">
        <f>VLOOKUP($E9876,'Overview Cluster Days'!$B:$G,5)</f>
        <v>Interseason</v>
      </c>
      <c r="D9876" t="str">
        <f>VLOOKUP($E9876,'Overview Cluster Days'!$B:$G,6)</f>
        <v>Weekday</v>
      </c>
      <c r="E9876">
        <v>20190409</v>
      </c>
      <c r="F9876">
        <v>11</v>
      </c>
      <c r="G9876" s="7">
        <v>552</v>
      </c>
      <c r="H9876" s="7">
        <v>2461.4</v>
      </c>
      <c r="I9876" s="7">
        <v>28978.79</v>
      </c>
      <c r="J9876" s="7">
        <v>23939.119999999999</v>
      </c>
      <c r="K9876" s="7">
        <v>10508.8</v>
      </c>
      <c r="L9876" s="7">
        <v>8810.4860000000008</v>
      </c>
      <c r="M9876" s="7">
        <v>4385.2</v>
      </c>
      <c r="N9876" s="7">
        <v>3728.8</v>
      </c>
      <c r="O9876" s="7">
        <v>1714.7</v>
      </c>
      <c r="P9876" s="7">
        <v>2527.1999999999998</v>
      </c>
    </row>
    <row r="9877" spans="1:16" x14ac:dyDescent="0.25">
      <c r="A9877" t="s">
        <v>25</v>
      </c>
      <c r="B9877" t="str">
        <f>VLOOKUP(E9877,'Overview Cluster Days'!B:E,3)</f>
        <v>G</v>
      </c>
      <c r="C9877" t="str">
        <f>VLOOKUP($E9877,'Overview Cluster Days'!$B:$G,5)</f>
        <v>Interseason</v>
      </c>
      <c r="D9877" t="str">
        <f>VLOOKUP($E9877,'Overview Cluster Days'!$B:$G,6)</f>
        <v>Weekday</v>
      </c>
      <c r="E9877">
        <v>20190409</v>
      </c>
      <c r="F9877">
        <v>12</v>
      </c>
      <c r="G9877" s="7">
        <v>594.20000000000005</v>
      </c>
      <c r="H9877" s="7">
        <v>2459.5</v>
      </c>
      <c r="I9877" s="7">
        <v>29765.8</v>
      </c>
      <c r="J9877" s="7">
        <v>23562.91</v>
      </c>
      <c r="K9877" s="7">
        <v>11468.4</v>
      </c>
      <c r="L9877" s="7">
        <v>9834.3389999999999</v>
      </c>
      <c r="M9877" s="7">
        <v>4762.3</v>
      </c>
      <c r="N9877" s="7">
        <v>3704.5</v>
      </c>
      <c r="O9877" s="7">
        <v>1738.3</v>
      </c>
      <c r="P9877" s="7">
        <v>3102.3</v>
      </c>
    </row>
    <row r="9878" spans="1:16" x14ac:dyDescent="0.25">
      <c r="A9878" t="s">
        <v>25</v>
      </c>
      <c r="B9878" t="str">
        <f>VLOOKUP(E9878,'Overview Cluster Days'!B:E,3)</f>
        <v>G</v>
      </c>
      <c r="C9878" t="str">
        <f>VLOOKUP($E9878,'Overview Cluster Days'!$B:$G,5)</f>
        <v>Interseason</v>
      </c>
      <c r="D9878" t="str">
        <f>VLOOKUP($E9878,'Overview Cluster Days'!$B:$G,6)</f>
        <v>Weekday</v>
      </c>
      <c r="E9878">
        <v>20190409</v>
      </c>
      <c r="F9878">
        <v>13</v>
      </c>
      <c r="G9878" s="7">
        <v>639.4</v>
      </c>
      <c r="H9878" s="7">
        <v>2117.3000000000002</v>
      </c>
      <c r="I9878" s="7">
        <v>31553.77</v>
      </c>
      <c r="J9878" s="7">
        <v>23461.3</v>
      </c>
      <c r="K9878" s="7">
        <v>12192.62</v>
      </c>
      <c r="L9878" s="7">
        <v>10611.45</v>
      </c>
      <c r="M9878" s="7">
        <v>5172.6000000000004</v>
      </c>
      <c r="N9878" s="7">
        <v>3857.2</v>
      </c>
      <c r="O9878" s="7">
        <v>1194.7260000000001</v>
      </c>
      <c r="P9878" s="7">
        <v>3573.5</v>
      </c>
    </row>
    <row r="9879" spans="1:16" x14ac:dyDescent="0.25">
      <c r="A9879" t="s">
        <v>25</v>
      </c>
      <c r="B9879" t="str">
        <f>VLOOKUP(E9879,'Overview Cluster Days'!B:E,3)</f>
        <v>G</v>
      </c>
      <c r="C9879" t="str">
        <f>VLOOKUP($E9879,'Overview Cluster Days'!$B:$G,5)</f>
        <v>Interseason</v>
      </c>
      <c r="D9879" t="str">
        <f>VLOOKUP($E9879,'Overview Cluster Days'!$B:$G,6)</f>
        <v>Weekday</v>
      </c>
      <c r="E9879">
        <v>20190409</v>
      </c>
      <c r="F9879">
        <v>14</v>
      </c>
      <c r="G9879" s="7">
        <v>692.4</v>
      </c>
      <c r="H9879" s="7">
        <v>1978</v>
      </c>
      <c r="I9879" s="7">
        <v>33070.31</v>
      </c>
      <c r="J9879" s="7">
        <v>23446.81</v>
      </c>
      <c r="K9879" s="7">
        <v>12588.9</v>
      </c>
      <c r="L9879" s="7">
        <v>10907.93</v>
      </c>
      <c r="M9879" s="7">
        <v>5118.1000000000004</v>
      </c>
      <c r="N9879" s="7">
        <v>4154.3999999999996</v>
      </c>
      <c r="O9879" s="7">
        <v>1084.5129999999999</v>
      </c>
      <c r="P9879" s="7">
        <v>3481.8</v>
      </c>
    </row>
    <row r="9880" spans="1:16" x14ac:dyDescent="0.25">
      <c r="A9880" t="s">
        <v>25</v>
      </c>
      <c r="B9880" t="str">
        <f>VLOOKUP(E9880,'Overview Cluster Days'!B:E,3)</f>
        <v>G</v>
      </c>
      <c r="C9880" t="str">
        <f>VLOOKUP($E9880,'Overview Cluster Days'!$B:$G,5)</f>
        <v>Interseason</v>
      </c>
      <c r="D9880" t="str">
        <f>VLOOKUP($E9880,'Overview Cluster Days'!$B:$G,6)</f>
        <v>Weekday</v>
      </c>
      <c r="E9880">
        <v>20190409</v>
      </c>
      <c r="F9880">
        <v>15</v>
      </c>
      <c r="G9880" s="7">
        <v>747.8</v>
      </c>
      <c r="H9880" s="7">
        <v>2232.3000000000002</v>
      </c>
      <c r="I9880" s="7">
        <v>32921.910000000003</v>
      </c>
      <c r="J9880" s="7">
        <v>23157.38</v>
      </c>
      <c r="K9880" s="7">
        <v>12158.6</v>
      </c>
      <c r="L9880" s="7">
        <v>9811.7160000000003</v>
      </c>
      <c r="M9880" s="7">
        <v>5087.3</v>
      </c>
      <c r="N9880" s="7">
        <v>4243.8</v>
      </c>
      <c r="O9880" s="7">
        <v>1144.3920000000001</v>
      </c>
      <c r="P9880" s="7">
        <v>3613.7</v>
      </c>
    </row>
    <row r="9881" spans="1:16" x14ac:dyDescent="0.25">
      <c r="A9881" t="s">
        <v>25</v>
      </c>
      <c r="B9881" t="str">
        <f>VLOOKUP(E9881,'Overview Cluster Days'!B:E,3)</f>
        <v>G</v>
      </c>
      <c r="C9881" t="str">
        <f>VLOOKUP($E9881,'Overview Cluster Days'!$B:$G,5)</f>
        <v>Interseason</v>
      </c>
      <c r="D9881" t="str">
        <f>VLOOKUP($E9881,'Overview Cluster Days'!$B:$G,6)</f>
        <v>Weekday</v>
      </c>
      <c r="E9881">
        <v>20190409</v>
      </c>
      <c r="F9881">
        <v>16</v>
      </c>
      <c r="G9881" s="7">
        <v>801.5</v>
      </c>
      <c r="H9881" s="7">
        <v>1814.3</v>
      </c>
      <c r="I9881" s="7">
        <v>31816.39</v>
      </c>
      <c r="J9881" s="7">
        <v>22928.84</v>
      </c>
      <c r="K9881" s="7">
        <v>12226.9</v>
      </c>
      <c r="L9881" s="7">
        <v>8694.4279999999999</v>
      </c>
      <c r="M9881" s="7">
        <v>4861.99</v>
      </c>
      <c r="N9881" s="7">
        <v>4213</v>
      </c>
      <c r="O9881" s="7">
        <v>1092</v>
      </c>
      <c r="P9881" s="7">
        <v>3615.509</v>
      </c>
    </row>
    <row r="9882" spans="1:16" x14ac:dyDescent="0.25">
      <c r="A9882" t="s">
        <v>25</v>
      </c>
      <c r="B9882" t="str">
        <f>VLOOKUP(E9882,'Overview Cluster Days'!B:E,3)</f>
        <v>G</v>
      </c>
      <c r="C9882" t="str">
        <f>VLOOKUP($E9882,'Overview Cluster Days'!$B:$G,5)</f>
        <v>Interseason</v>
      </c>
      <c r="D9882" t="str">
        <f>VLOOKUP($E9882,'Overview Cluster Days'!$B:$G,6)</f>
        <v>Weekday</v>
      </c>
      <c r="E9882">
        <v>20190409</v>
      </c>
      <c r="F9882">
        <v>17</v>
      </c>
      <c r="G9882" s="7">
        <v>788.1</v>
      </c>
      <c r="H9882" s="7">
        <v>1785.4</v>
      </c>
      <c r="I9882" s="7">
        <v>30434.15</v>
      </c>
      <c r="J9882" s="7">
        <v>22058.97</v>
      </c>
      <c r="K9882" s="7">
        <v>13012.6</v>
      </c>
      <c r="L9882" s="7">
        <v>8751.9639999999999</v>
      </c>
      <c r="M9882" s="7">
        <v>4397.4049999999997</v>
      </c>
      <c r="N9882" s="7">
        <v>4202.1000000000004</v>
      </c>
      <c r="O9882" s="7">
        <v>1139.0999999999999</v>
      </c>
      <c r="P9882" s="7">
        <v>3547.6089999999999</v>
      </c>
    </row>
    <row r="9883" spans="1:16" x14ac:dyDescent="0.25">
      <c r="A9883" t="s">
        <v>25</v>
      </c>
      <c r="B9883" t="str">
        <f>VLOOKUP(E9883,'Overview Cluster Days'!B:E,3)</f>
        <v>G</v>
      </c>
      <c r="C9883" t="str">
        <f>VLOOKUP($E9883,'Overview Cluster Days'!$B:$G,5)</f>
        <v>Interseason</v>
      </c>
      <c r="D9883" t="str">
        <f>VLOOKUP($E9883,'Overview Cluster Days'!$B:$G,6)</f>
        <v>Weekday</v>
      </c>
      <c r="E9883">
        <v>20190409</v>
      </c>
      <c r="F9883">
        <v>18</v>
      </c>
      <c r="G9883" s="7">
        <v>665.3</v>
      </c>
      <c r="H9883" s="7">
        <v>1853.8</v>
      </c>
      <c r="I9883" s="7">
        <v>27967.61</v>
      </c>
      <c r="J9883" s="7">
        <v>21764.22</v>
      </c>
      <c r="K9883" s="7">
        <v>14306.75</v>
      </c>
      <c r="L9883" s="7">
        <v>8774.2549999999992</v>
      </c>
      <c r="M9883" s="7">
        <v>3991.9</v>
      </c>
      <c r="N9883" s="7">
        <v>4277.1000000000004</v>
      </c>
      <c r="O9883" s="7">
        <v>1256.894</v>
      </c>
      <c r="P9883" s="7">
        <v>3283.0709999999999</v>
      </c>
    </row>
    <row r="9884" spans="1:16" x14ac:dyDescent="0.25">
      <c r="A9884" t="s">
        <v>25</v>
      </c>
      <c r="B9884" t="str">
        <f>VLOOKUP(E9884,'Overview Cluster Days'!B:E,3)</f>
        <v>G</v>
      </c>
      <c r="C9884" t="str">
        <f>VLOOKUP($E9884,'Overview Cluster Days'!$B:$G,5)</f>
        <v>Interseason</v>
      </c>
      <c r="D9884" t="str">
        <f>VLOOKUP($E9884,'Overview Cluster Days'!$B:$G,6)</f>
        <v>Weekday</v>
      </c>
      <c r="E9884">
        <v>20190409</v>
      </c>
      <c r="F9884">
        <v>19</v>
      </c>
      <c r="G9884" s="7">
        <v>757.1</v>
      </c>
      <c r="H9884" s="7">
        <v>1883.1</v>
      </c>
      <c r="I9884" s="7">
        <v>25497.77</v>
      </c>
      <c r="J9884" s="7">
        <v>21227.01</v>
      </c>
      <c r="K9884" s="7">
        <v>13126.53</v>
      </c>
      <c r="L9884" s="7">
        <v>8577.0789999999997</v>
      </c>
      <c r="M9884" s="7">
        <v>4043</v>
      </c>
      <c r="N9884" s="7">
        <v>4363.1000000000004</v>
      </c>
      <c r="O9884" s="7">
        <v>1917.086</v>
      </c>
      <c r="P9884" s="7">
        <v>2644.4</v>
      </c>
    </row>
    <row r="9885" spans="1:16" x14ac:dyDescent="0.25">
      <c r="A9885" t="s">
        <v>25</v>
      </c>
      <c r="B9885" t="str">
        <f>VLOOKUP(E9885,'Overview Cluster Days'!B:E,3)</f>
        <v>G</v>
      </c>
      <c r="C9885" t="str">
        <f>VLOOKUP($E9885,'Overview Cluster Days'!$B:$G,5)</f>
        <v>Interseason</v>
      </c>
      <c r="D9885" t="str">
        <f>VLOOKUP($E9885,'Overview Cluster Days'!$B:$G,6)</f>
        <v>Weekday</v>
      </c>
      <c r="E9885">
        <v>20190409</v>
      </c>
      <c r="F9885">
        <v>20</v>
      </c>
      <c r="G9885" s="7">
        <v>833.7</v>
      </c>
      <c r="H9885" s="7">
        <v>1812.9</v>
      </c>
      <c r="I9885" s="7">
        <v>24385.74</v>
      </c>
      <c r="J9885" s="7">
        <v>21349.47</v>
      </c>
      <c r="K9885" s="7">
        <v>12084.1</v>
      </c>
      <c r="L9885" s="7">
        <v>8002.8549999999996</v>
      </c>
      <c r="M9885" s="7">
        <v>3868.5</v>
      </c>
      <c r="N9885" s="7">
        <v>4345.5</v>
      </c>
      <c r="O9885" s="7">
        <v>2317</v>
      </c>
      <c r="P9885" s="7">
        <v>2287.5189999999998</v>
      </c>
    </row>
    <row r="9886" spans="1:16" x14ac:dyDescent="0.25">
      <c r="A9886" t="s">
        <v>25</v>
      </c>
      <c r="B9886" t="str">
        <f>VLOOKUP(E9886,'Overview Cluster Days'!B:E,3)</f>
        <v>G</v>
      </c>
      <c r="C9886" t="str">
        <f>VLOOKUP($E9886,'Overview Cluster Days'!$B:$G,5)</f>
        <v>Interseason</v>
      </c>
      <c r="D9886" t="str">
        <f>VLOOKUP($E9886,'Overview Cluster Days'!$B:$G,6)</f>
        <v>Weekday</v>
      </c>
      <c r="E9886">
        <v>20190409</v>
      </c>
      <c r="F9886">
        <v>21</v>
      </c>
      <c r="G9886" s="7">
        <v>944.9</v>
      </c>
      <c r="H9886" s="7">
        <v>1751.9</v>
      </c>
      <c r="I9886" s="7">
        <v>22089.29</v>
      </c>
      <c r="J9886" s="7">
        <v>19561.169999999998</v>
      </c>
      <c r="K9886" s="7">
        <v>11646.28</v>
      </c>
      <c r="L9886" s="7">
        <v>7787.125</v>
      </c>
      <c r="M9886" s="7">
        <v>3779.9</v>
      </c>
      <c r="N9886" s="7">
        <v>4457.2</v>
      </c>
      <c r="O9886" s="7">
        <v>2474.5</v>
      </c>
      <c r="P9886" s="7">
        <v>2296.4140000000002</v>
      </c>
    </row>
    <row r="9887" spans="1:16" x14ac:dyDescent="0.25">
      <c r="A9887" t="s">
        <v>25</v>
      </c>
      <c r="B9887" t="str">
        <f>VLOOKUP(E9887,'Overview Cluster Days'!B:E,3)</f>
        <v>G</v>
      </c>
      <c r="C9887" t="str">
        <f>VLOOKUP($E9887,'Overview Cluster Days'!$B:$G,5)</f>
        <v>Interseason</v>
      </c>
      <c r="D9887" t="str">
        <f>VLOOKUP($E9887,'Overview Cluster Days'!$B:$G,6)</f>
        <v>Weekday</v>
      </c>
      <c r="E9887">
        <v>20190409</v>
      </c>
      <c r="F9887">
        <v>22</v>
      </c>
      <c r="G9887" s="7">
        <v>940</v>
      </c>
      <c r="H9887" s="7">
        <v>1596.6</v>
      </c>
      <c r="I9887" s="7">
        <v>22433.58</v>
      </c>
      <c r="J9887" s="7">
        <v>17811.21</v>
      </c>
      <c r="K9887" s="7">
        <v>11123.61</v>
      </c>
      <c r="L9887" s="7">
        <v>7504.58</v>
      </c>
      <c r="M9887" s="7">
        <v>3802</v>
      </c>
      <c r="N9887" s="7">
        <v>3875.4</v>
      </c>
      <c r="O9887" s="7">
        <v>1620.502</v>
      </c>
      <c r="P9887" s="7">
        <v>2401.5</v>
      </c>
    </row>
    <row r="9888" spans="1:16" x14ac:dyDescent="0.25">
      <c r="A9888" t="s">
        <v>25</v>
      </c>
      <c r="B9888" t="str">
        <f>VLOOKUP(E9888,'Overview Cluster Days'!B:E,3)</f>
        <v>G</v>
      </c>
      <c r="C9888" t="str">
        <f>VLOOKUP($E9888,'Overview Cluster Days'!$B:$G,5)</f>
        <v>Interseason</v>
      </c>
      <c r="D9888" t="str">
        <f>VLOOKUP($E9888,'Overview Cluster Days'!$B:$G,6)</f>
        <v>Weekday</v>
      </c>
      <c r="E9888">
        <v>20190409</v>
      </c>
      <c r="F9888">
        <v>23</v>
      </c>
      <c r="G9888" s="7">
        <v>1044.8</v>
      </c>
      <c r="H9888" s="7">
        <v>1485.4</v>
      </c>
      <c r="I9888" s="7">
        <v>23902.71</v>
      </c>
      <c r="J9888" s="7">
        <v>17380.87</v>
      </c>
      <c r="K9888" s="7">
        <v>8649.0840000000007</v>
      </c>
      <c r="L9888" s="7">
        <v>6840.067</v>
      </c>
      <c r="M9888" s="7">
        <v>3820.8</v>
      </c>
      <c r="N9888" s="7">
        <v>3187.8</v>
      </c>
      <c r="O9888" s="7">
        <v>1741.885</v>
      </c>
      <c r="P9888" s="7">
        <v>2478.6999999999998</v>
      </c>
    </row>
    <row r="9889" spans="1:16" x14ac:dyDescent="0.25">
      <c r="A9889" t="s">
        <v>25</v>
      </c>
      <c r="B9889" t="str">
        <f>VLOOKUP(E9889,'Overview Cluster Days'!B:E,3)</f>
        <v>G</v>
      </c>
      <c r="C9889" t="str">
        <f>VLOOKUP($E9889,'Overview Cluster Days'!$B:$G,5)</f>
        <v>Interseason</v>
      </c>
      <c r="D9889" t="str">
        <f>VLOOKUP($E9889,'Overview Cluster Days'!$B:$G,6)</f>
        <v>Weekday</v>
      </c>
      <c r="E9889">
        <v>20190409</v>
      </c>
      <c r="F9889">
        <v>24</v>
      </c>
      <c r="G9889" s="7">
        <v>1180.0999999999999</v>
      </c>
      <c r="H9889" s="7">
        <v>1351.4</v>
      </c>
      <c r="I9889" s="7">
        <v>25357.61</v>
      </c>
      <c r="J9889" s="7">
        <v>16603.240000000002</v>
      </c>
      <c r="K9889" s="7">
        <v>8020.1</v>
      </c>
      <c r="L9889" s="7">
        <v>7471.848</v>
      </c>
      <c r="M9889" s="7">
        <v>3596.9</v>
      </c>
      <c r="N9889" s="7">
        <v>2655.7</v>
      </c>
      <c r="O9889" s="7">
        <v>1721.893</v>
      </c>
      <c r="P9889" s="7">
        <v>2765.7</v>
      </c>
    </row>
    <row r="9890" spans="1:16" x14ac:dyDescent="0.25">
      <c r="A9890" t="s">
        <v>25</v>
      </c>
      <c r="B9890" t="str">
        <f>VLOOKUP(E9890,'Overview Cluster Days'!B:E,3)</f>
        <v>E</v>
      </c>
      <c r="C9890" t="str">
        <f>VLOOKUP($E9890,'Overview Cluster Days'!$B:$G,5)</f>
        <v>Interseason</v>
      </c>
      <c r="D9890" t="str">
        <f>VLOOKUP($E9890,'Overview Cluster Days'!$B:$G,6)</f>
        <v>Weekday</v>
      </c>
      <c r="E9890">
        <v>20190410</v>
      </c>
      <c r="F9890">
        <v>1</v>
      </c>
      <c r="G9890" s="7">
        <v>1077.5999999999999</v>
      </c>
      <c r="H9890" s="7">
        <v>832</v>
      </c>
      <c r="I9890" s="7">
        <v>22257.87</v>
      </c>
      <c r="J9890" s="7">
        <v>15649.06</v>
      </c>
      <c r="K9890" s="7">
        <v>6783</v>
      </c>
      <c r="L9890" s="7">
        <v>5852.1109999999999</v>
      </c>
      <c r="M9890" s="7">
        <v>4501.6000000000004</v>
      </c>
      <c r="N9890" s="7">
        <v>2832.7</v>
      </c>
      <c r="O9890" s="7">
        <v>1278.375</v>
      </c>
      <c r="P9890" s="7">
        <v>2473.5</v>
      </c>
    </row>
    <row r="9891" spans="1:16" x14ac:dyDescent="0.25">
      <c r="A9891" t="s">
        <v>25</v>
      </c>
      <c r="B9891" t="str">
        <f>VLOOKUP(E9891,'Overview Cluster Days'!B:E,3)</f>
        <v>E</v>
      </c>
      <c r="C9891" t="str">
        <f>VLOOKUP($E9891,'Overview Cluster Days'!$B:$G,5)</f>
        <v>Interseason</v>
      </c>
      <c r="D9891" t="str">
        <f>VLOOKUP($E9891,'Overview Cluster Days'!$B:$G,6)</f>
        <v>Weekday</v>
      </c>
      <c r="E9891">
        <v>20190410</v>
      </c>
      <c r="F9891">
        <v>2</v>
      </c>
      <c r="G9891" s="7">
        <v>1524.5</v>
      </c>
      <c r="H9891" s="7">
        <v>747.6</v>
      </c>
      <c r="I9891" s="7">
        <v>22540.7</v>
      </c>
      <c r="J9891" s="7">
        <v>15732.8</v>
      </c>
      <c r="K9891" s="7">
        <v>6530.8</v>
      </c>
      <c r="L9891" s="7">
        <v>5692.7349999999997</v>
      </c>
      <c r="M9891" s="7">
        <v>4484.8</v>
      </c>
      <c r="N9891" s="7">
        <v>3259.8</v>
      </c>
      <c r="O9891" s="7">
        <v>1354.2629999999999</v>
      </c>
      <c r="P9891" s="7">
        <v>2539.4</v>
      </c>
    </row>
    <row r="9892" spans="1:16" x14ac:dyDescent="0.25">
      <c r="A9892" t="s">
        <v>25</v>
      </c>
      <c r="B9892" t="str">
        <f>VLOOKUP(E9892,'Overview Cluster Days'!B:E,3)</f>
        <v>E</v>
      </c>
      <c r="C9892" t="str">
        <f>VLOOKUP($E9892,'Overview Cluster Days'!$B:$G,5)</f>
        <v>Interseason</v>
      </c>
      <c r="D9892" t="str">
        <f>VLOOKUP($E9892,'Overview Cluster Days'!$B:$G,6)</f>
        <v>Weekday</v>
      </c>
      <c r="E9892">
        <v>20190410</v>
      </c>
      <c r="F9892">
        <v>3</v>
      </c>
      <c r="G9892" s="7">
        <v>1717.9</v>
      </c>
      <c r="H9892" s="7">
        <v>723.1</v>
      </c>
      <c r="I9892" s="7">
        <v>21415.18</v>
      </c>
      <c r="J9892" s="7">
        <v>15643.78</v>
      </c>
      <c r="K9892" s="7">
        <v>7107.3010000000004</v>
      </c>
      <c r="L9892" s="7">
        <v>5281.0929999999998</v>
      </c>
      <c r="M9892" s="7">
        <v>4634.3999999999996</v>
      </c>
      <c r="N9892" s="7">
        <v>3710.7</v>
      </c>
      <c r="O9892" s="7">
        <v>1085.607</v>
      </c>
      <c r="P9892" s="7">
        <v>2357</v>
      </c>
    </row>
    <row r="9893" spans="1:16" x14ac:dyDescent="0.25">
      <c r="A9893" t="s">
        <v>25</v>
      </c>
      <c r="B9893" t="str">
        <f>VLOOKUP(E9893,'Overview Cluster Days'!B:E,3)</f>
        <v>E</v>
      </c>
      <c r="C9893" t="str">
        <f>VLOOKUP($E9893,'Overview Cluster Days'!$B:$G,5)</f>
        <v>Interseason</v>
      </c>
      <c r="D9893" t="str">
        <f>VLOOKUP($E9893,'Overview Cluster Days'!$B:$G,6)</f>
        <v>Weekday</v>
      </c>
      <c r="E9893">
        <v>20190410</v>
      </c>
      <c r="F9893">
        <v>4</v>
      </c>
      <c r="G9893" s="7">
        <v>1771.4</v>
      </c>
      <c r="H9893" s="7">
        <v>747.2</v>
      </c>
      <c r="I9893" s="7">
        <v>21136.17</v>
      </c>
      <c r="J9893" s="7">
        <v>16199.74</v>
      </c>
      <c r="K9893" s="7">
        <v>8060.8130000000001</v>
      </c>
      <c r="L9893" s="7">
        <v>5169.7650000000003</v>
      </c>
      <c r="M9893" s="7">
        <v>4543.8</v>
      </c>
      <c r="N9893" s="7">
        <v>3642.8</v>
      </c>
      <c r="O9893" s="7">
        <v>1246.2</v>
      </c>
      <c r="P9893" s="7">
        <v>2440.69</v>
      </c>
    </row>
    <row r="9894" spans="1:16" x14ac:dyDescent="0.25">
      <c r="A9894" t="s">
        <v>25</v>
      </c>
      <c r="B9894" t="str">
        <f>VLOOKUP(E9894,'Overview Cluster Days'!B:E,3)</f>
        <v>E</v>
      </c>
      <c r="C9894" t="str">
        <f>VLOOKUP($E9894,'Overview Cluster Days'!$B:$G,5)</f>
        <v>Interseason</v>
      </c>
      <c r="D9894" t="str">
        <f>VLOOKUP($E9894,'Overview Cluster Days'!$B:$G,6)</f>
        <v>Weekday</v>
      </c>
      <c r="E9894">
        <v>20190410</v>
      </c>
      <c r="F9894">
        <v>5</v>
      </c>
      <c r="G9894" s="7">
        <v>1664.6</v>
      </c>
      <c r="H9894" s="7">
        <v>794.8</v>
      </c>
      <c r="I9894" s="7">
        <v>20872.560000000001</v>
      </c>
      <c r="J9894" s="7">
        <v>16690.96</v>
      </c>
      <c r="K9894" s="7">
        <v>8882.7559999999994</v>
      </c>
      <c r="L9894" s="7">
        <v>4956.5320000000002</v>
      </c>
      <c r="M9894" s="7">
        <v>4499.8</v>
      </c>
      <c r="N9894" s="7">
        <v>3271.4</v>
      </c>
      <c r="O9894" s="7">
        <v>1224.713</v>
      </c>
      <c r="P9894" s="7">
        <v>2428.4</v>
      </c>
    </row>
    <row r="9895" spans="1:16" x14ac:dyDescent="0.25">
      <c r="A9895" t="s">
        <v>25</v>
      </c>
      <c r="B9895" t="str">
        <f>VLOOKUP(E9895,'Overview Cluster Days'!B:E,3)</f>
        <v>E</v>
      </c>
      <c r="C9895" t="str">
        <f>VLOOKUP($E9895,'Overview Cluster Days'!$B:$G,5)</f>
        <v>Interseason</v>
      </c>
      <c r="D9895" t="str">
        <f>VLOOKUP($E9895,'Overview Cluster Days'!$B:$G,6)</f>
        <v>Weekday</v>
      </c>
      <c r="E9895">
        <v>20190410</v>
      </c>
      <c r="F9895">
        <v>6</v>
      </c>
      <c r="G9895" s="7">
        <v>1609.3</v>
      </c>
      <c r="H9895" s="7">
        <v>811.3</v>
      </c>
      <c r="I9895" s="7">
        <v>20826.21</v>
      </c>
      <c r="J9895" s="7">
        <v>17341.310000000001</v>
      </c>
      <c r="K9895" s="7">
        <v>8269.4150000000009</v>
      </c>
      <c r="L9895" s="7">
        <v>4656.5590000000002</v>
      </c>
      <c r="M9895" s="7">
        <v>4596</v>
      </c>
      <c r="N9895" s="7">
        <v>2731.5</v>
      </c>
      <c r="O9895" s="7">
        <v>1243.1500000000001</v>
      </c>
      <c r="P9895" s="7">
        <v>2557.808</v>
      </c>
    </row>
    <row r="9896" spans="1:16" x14ac:dyDescent="0.25">
      <c r="A9896" t="s">
        <v>25</v>
      </c>
      <c r="B9896" t="str">
        <f>VLOOKUP(E9896,'Overview Cluster Days'!B:E,3)</f>
        <v>E</v>
      </c>
      <c r="C9896" t="str">
        <f>VLOOKUP($E9896,'Overview Cluster Days'!$B:$G,5)</f>
        <v>Interseason</v>
      </c>
      <c r="D9896" t="str">
        <f>VLOOKUP($E9896,'Overview Cluster Days'!$B:$G,6)</f>
        <v>Weekday</v>
      </c>
      <c r="E9896">
        <v>20190410</v>
      </c>
      <c r="F9896">
        <v>7</v>
      </c>
      <c r="G9896" s="7">
        <v>1124.7</v>
      </c>
      <c r="H9896" s="7">
        <v>992.8</v>
      </c>
      <c r="I9896" s="7">
        <v>19918.07</v>
      </c>
      <c r="J9896" s="7">
        <v>18049.919999999998</v>
      </c>
      <c r="K9896" s="7">
        <v>8318.1</v>
      </c>
      <c r="L9896" s="7">
        <v>5447.1859999999997</v>
      </c>
      <c r="M9896" s="7">
        <v>3910.9</v>
      </c>
      <c r="N9896" s="7">
        <v>3604.6</v>
      </c>
      <c r="O9896" s="7">
        <v>2473.9389999999999</v>
      </c>
      <c r="P9896" s="7">
        <v>2414.9</v>
      </c>
    </row>
    <row r="9897" spans="1:16" x14ac:dyDescent="0.25">
      <c r="A9897" t="s">
        <v>25</v>
      </c>
      <c r="B9897" t="str">
        <f>VLOOKUP(E9897,'Overview Cluster Days'!B:E,3)</f>
        <v>E</v>
      </c>
      <c r="C9897" t="str">
        <f>VLOOKUP($E9897,'Overview Cluster Days'!$B:$G,5)</f>
        <v>Interseason</v>
      </c>
      <c r="D9897" t="str">
        <f>VLOOKUP($E9897,'Overview Cluster Days'!$B:$G,6)</f>
        <v>Weekday</v>
      </c>
      <c r="E9897">
        <v>20190410</v>
      </c>
      <c r="F9897">
        <v>8</v>
      </c>
      <c r="G9897" s="7">
        <v>1827.1</v>
      </c>
      <c r="H9897" s="7">
        <v>1090.5</v>
      </c>
      <c r="I9897" s="7">
        <v>22239.52</v>
      </c>
      <c r="J9897" s="7">
        <v>19463.62</v>
      </c>
      <c r="K9897" s="7">
        <v>8993.4269999999997</v>
      </c>
      <c r="L9897" s="7">
        <v>6789.6260000000002</v>
      </c>
      <c r="M9897" s="7">
        <v>3676.6</v>
      </c>
      <c r="N9897" s="7">
        <v>4584</v>
      </c>
      <c r="O9897" s="7">
        <v>2289.3000000000002</v>
      </c>
      <c r="P9897" s="7">
        <v>2318.5</v>
      </c>
    </row>
    <row r="9898" spans="1:16" x14ac:dyDescent="0.25">
      <c r="A9898" t="s">
        <v>25</v>
      </c>
      <c r="B9898" t="str">
        <f>VLOOKUP(E9898,'Overview Cluster Days'!B:E,3)</f>
        <v>E</v>
      </c>
      <c r="C9898" t="str">
        <f>VLOOKUP($E9898,'Overview Cluster Days'!$B:$G,5)</f>
        <v>Interseason</v>
      </c>
      <c r="D9898" t="str">
        <f>VLOOKUP($E9898,'Overview Cluster Days'!$B:$G,6)</f>
        <v>Weekday</v>
      </c>
      <c r="E9898">
        <v>20190410</v>
      </c>
      <c r="F9898">
        <v>9</v>
      </c>
      <c r="G9898" s="7">
        <v>2230</v>
      </c>
      <c r="H9898" s="7">
        <v>1399.8</v>
      </c>
      <c r="I9898" s="7">
        <v>25065.279999999999</v>
      </c>
      <c r="J9898" s="7">
        <v>22102.43</v>
      </c>
      <c r="K9898" s="7">
        <v>9555.7000000000007</v>
      </c>
      <c r="L9898" s="7">
        <v>8226.9719999999998</v>
      </c>
      <c r="M9898" s="7">
        <v>3515.1</v>
      </c>
      <c r="N9898" s="7">
        <v>4872.3999999999996</v>
      </c>
      <c r="O9898" s="7">
        <v>2035.001</v>
      </c>
      <c r="P9898" s="7">
        <v>2401.3000000000002</v>
      </c>
    </row>
    <row r="9899" spans="1:16" x14ac:dyDescent="0.25">
      <c r="A9899" t="s">
        <v>25</v>
      </c>
      <c r="B9899" t="str">
        <f>VLOOKUP(E9899,'Overview Cluster Days'!B:E,3)</f>
        <v>E</v>
      </c>
      <c r="C9899" t="str">
        <f>VLOOKUP($E9899,'Overview Cluster Days'!$B:$G,5)</f>
        <v>Interseason</v>
      </c>
      <c r="D9899" t="str">
        <f>VLOOKUP($E9899,'Overview Cluster Days'!$B:$G,6)</f>
        <v>Weekday</v>
      </c>
      <c r="E9899">
        <v>20190410</v>
      </c>
      <c r="F9899">
        <v>10</v>
      </c>
      <c r="G9899" s="7">
        <v>1984.7</v>
      </c>
      <c r="H9899" s="7">
        <v>1248</v>
      </c>
      <c r="I9899" s="7">
        <v>27292.5</v>
      </c>
      <c r="J9899" s="7">
        <v>22748.45</v>
      </c>
      <c r="K9899" s="7">
        <v>10602.3</v>
      </c>
      <c r="L9899" s="7">
        <v>9633.4789999999994</v>
      </c>
      <c r="M9899" s="7">
        <v>3928.3</v>
      </c>
      <c r="N9899" s="7">
        <v>4302.2</v>
      </c>
      <c r="O9899" s="7">
        <v>2064.9</v>
      </c>
      <c r="P9899" s="7">
        <v>2625.6</v>
      </c>
    </row>
    <row r="9900" spans="1:16" x14ac:dyDescent="0.25">
      <c r="A9900" t="s">
        <v>25</v>
      </c>
      <c r="B9900" t="str">
        <f>VLOOKUP(E9900,'Overview Cluster Days'!B:E,3)</f>
        <v>E</v>
      </c>
      <c r="C9900" t="str">
        <f>VLOOKUP($E9900,'Overview Cluster Days'!$B:$G,5)</f>
        <v>Interseason</v>
      </c>
      <c r="D9900" t="str">
        <f>VLOOKUP($E9900,'Overview Cluster Days'!$B:$G,6)</f>
        <v>Weekday</v>
      </c>
      <c r="E9900">
        <v>20190410</v>
      </c>
      <c r="F9900">
        <v>11</v>
      </c>
      <c r="G9900" s="7">
        <v>1801</v>
      </c>
      <c r="H9900" s="7">
        <v>1019</v>
      </c>
      <c r="I9900" s="7">
        <v>28502.2</v>
      </c>
      <c r="J9900" s="7">
        <v>23495.78</v>
      </c>
      <c r="K9900" s="7">
        <v>11836.1</v>
      </c>
      <c r="L9900" s="7">
        <v>10188.31</v>
      </c>
      <c r="M9900" s="7">
        <v>4863.7</v>
      </c>
      <c r="N9900" s="7">
        <v>4192.5</v>
      </c>
      <c r="O9900" s="7">
        <v>1557.106</v>
      </c>
      <c r="P9900" s="7">
        <v>2927.1</v>
      </c>
    </row>
    <row r="9901" spans="1:16" x14ac:dyDescent="0.25">
      <c r="A9901" t="s">
        <v>25</v>
      </c>
      <c r="B9901" t="str">
        <f>VLOOKUP(E9901,'Overview Cluster Days'!B:E,3)</f>
        <v>E</v>
      </c>
      <c r="C9901" t="str">
        <f>VLOOKUP($E9901,'Overview Cluster Days'!$B:$G,5)</f>
        <v>Interseason</v>
      </c>
      <c r="D9901" t="str">
        <f>VLOOKUP($E9901,'Overview Cluster Days'!$B:$G,6)</f>
        <v>Weekday</v>
      </c>
      <c r="E9901">
        <v>20190410</v>
      </c>
      <c r="F9901">
        <v>12</v>
      </c>
      <c r="G9901" s="7">
        <v>1737.3</v>
      </c>
      <c r="H9901" s="7">
        <v>1146.0999999999999</v>
      </c>
      <c r="I9901" s="7">
        <v>30083.45</v>
      </c>
      <c r="J9901" s="7">
        <v>23753.15</v>
      </c>
      <c r="K9901" s="7">
        <v>12567.99</v>
      </c>
      <c r="L9901" s="7">
        <v>10767.22</v>
      </c>
      <c r="M9901" s="7">
        <v>5402.9</v>
      </c>
      <c r="N9901" s="7">
        <v>4069.6</v>
      </c>
      <c r="O9901" s="7">
        <v>702.8365</v>
      </c>
      <c r="P9901" s="7">
        <v>3340.7</v>
      </c>
    </row>
    <row r="9902" spans="1:16" x14ac:dyDescent="0.25">
      <c r="A9902" t="s">
        <v>25</v>
      </c>
      <c r="B9902" t="str">
        <f>VLOOKUP(E9902,'Overview Cluster Days'!B:E,3)</f>
        <v>E</v>
      </c>
      <c r="C9902" t="str">
        <f>VLOOKUP($E9902,'Overview Cluster Days'!$B:$G,5)</f>
        <v>Interseason</v>
      </c>
      <c r="D9902" t="str">
        <f>VLOOKUP($E9902,'Overview Cluster Days'!$B:$G,6)</f>
        <v>Weekday</v>
      </c>
      <c r="E9902">
        <v>20190410</v>
      </c>
      <c r="F9902">
        <v>13</v>
      </c>
      <c r="G9902" s="7">
        <v>2151.6</v>
      </c>
      <c r="H9902" s="7">
        <v>1037.2</v>
      </c>
      <c r="I9902" s="7">
        <v>31522.94</v>
      </c>
      <c r="J9902" s="7">
        <v>23824.880000000001</v>
      </c>
      <c r="K9902" s="7">
        <v>13078.14</v>
      </c>
      <c r="L9902" s="7">
        <v>11150.13</v>
      </c>
      <c r="M9902" s="7">
        <v>5695.3</v>
      </c>
      <c r="N9902" s="7">
        <v>3977</v>
      </c>
      <c r="O9902" s="7">
        <v>802.29349999999999</v>
      </c>
      <c r="P9902" s="7">
        <v>3647.4</v>
      </c>
    </row>
    <row r="9903" spans="1:16" x14ac:dyDescent="0.25">
      <c r="A9903" t="s">
        <v>25</v>
      </c>
      <c r="B9903" t="str">
        <f>VLOOKUP(E9903,'Overview Cluster Days'!B:E,3)</f>
        <v>E</v>
      </c>
      <c r="C9903" t="str">
        <f>VLOOKUP($E9903,'Overview Cluster Days'!$B:$G,5)</f>
        <v>Interseason</v>
      </c>
      <c r="D9903" t="str">
        <f>VLOOKUP($E9903,'Overview Cluster Days'!$B:$G,6)</f>
        <v>Weekday</v>
      </c>
      <c r="E9903">
        <v>20190410</v>
      </c>
      <c r="F9903">
        <v>14</v>
      </c>
      <c r="G9903" s="7">
        <v>2079.6</v>
      </c>
      <c r="H9903" s="7">
        <v>708.3</v>
      </c>
      <c r="I9903" s="7">
        <v>31906.95</v>
      </c>
      <c r="J9903" s="7">
        <v>23723.9</v>
      </c>
      <c r="K9903" s="7">
        <v>13653.8</v>
      </c>
      <c r="L9903" s="7">
        <v>11200.33</v>
      </c>
      <c r="M9903" s="7">
        <v>5740.7</v>
      </c>
      <c r="N9903" s="7">
        <v>3955.7</v>
      </c>
      <c r="O9903" s="7">
        <v>821.77409999999998</v>
      </c>
      <c r="P9903" s="7">
        <v>3932.1</v>
      </c>
    </row>
    <row r="9904" spans="1:16" x14ac:dyDescent="0.25">
      <c r="A9904" t="s">
        <v>25</v>
      </c>
      <c r="B9904" t="str">
        <f>VLOOKUP(E9904,'Overview Cluster Days'!B:E,3)</f>
        <v>E</v>
      </c>
      <c r="C9904" t="str">
        <f>VLOOKUP($E9904,'Overview Cluster Days'!$B:$G,5)</f>
        <v>Interseason</v>
      </c>
      <c r="D9904" t="str">
        <f>VLOOKUP($E9904,'Overview Cluster Days'!$B:$G,6)</f>
        <v>Weekday</v>
      </c>
      <c r="E9904">
        <v>20190410</v>
      </c>
      <c r="F9904">
        <v>15</v>
      </c>
      <c r="G9904" s="7">
        <v>2110.6999999999998</v>
      </c>
      <c r="H9904" s="7">
        <v>1131.8</v>
      </c>
      <c r="I9904" s="7">
        <v>31103.439999999999</v>
      </c>
      <c r="J9904" s="7">
        <v>22756.67</v>
      </c>
      <c r="K9904" s="7">
        <v>13370.9</v>
      </c>
      <c r="L9904" s="7">
        <v>10671.32</v>
      </c>
      <c r="M9904" s="7">
        <v>5614.5</v>
      </c>
      <c r="N9904" s="7">
        <v>3885.5</v>
      </c>
      <c r="O9904" s="7">
        <v>894.43610000000001</v>
      </c>
      <c r="P9904" s="7">
        <v>3976.5880000000002</v>
      </c>
    </row>
    <row r="9905" spans="1:16" x14ac:dyDescent="0.25">
      <c r="A9905" t="s">
        <v>25</v>
      </c>
      <c r="B9905" t="str">
        <f>VLOOKUP(E9905,'Overview Cluster Days'!B:E,3)</f>
        <v>E</v>
      </c>
      <c r="C9905" t="str">
        <f>VLOOKUP($E9905,'Overview Cluster Days'!$B:$G,5)</f>
        <v>Interseason</v>
      </c>
      <c r="D9905" t="str">
        <f>VLOOKUP($E9905,'Overview Cluster Days'!$B:$G,6)</f>
        <v>Weekday</v>
      </c>
      <c r="E9905">
        <v>20190410</v>
      </c>
      <c r="F9905">
        <v>16</v>
      </c>
      <c r="G9905" s="7">
        <v>2000.3</v>
      </c>
      <c r="H9905" s="7">
        <v>675.3</v>
      </c>
      <c r="I9905" s="7">
        <v>29220.84</v>
      </c>
      <c r="J9905" s="7">
        <v>22236.55</v>
      </c>
      <c r="K9905" s="7">
        <v>13504</v>
      </c>
      <c r="L9905" s="7">
        <v>9446.8539999999994</v>
      </c>
      <c r="M9905" s="7">
        <v>5350</v>
      </c>
      <c r="N9905" s="7">
        <v>3869.4</v>
      </c>
      <c r="O9905" s="7">
        <v>986.29719999999998</v>
      </c>
      <c r="P9905" s="7">
        <v>4072.2289999999998</v>
      </c>
    </row>
    <row r="9906" spans="1:16" x14ac:dyDescent="0.25">
      <c r="A9906" t="s">
        <v>25</v>
      </c>
      <c r="B9906" t="str">
        <f>VLOOKUP(E9906,'Overview Cluster Days'!B:E,3)</f>
        <v>E</v>
      </c>
      <c r="C9906" t="str">
        <f>VLOOKUP($E9906,'Overview Cluster Days'!$B:$G,5)</f>
        <v>Interseason</v>
      </c>
      <c r="D9906" t="str">
        <f>VLOOKUP($E9906,'Overview Cluster Days'!$B:$G,6)</f>
        <v>Weekday</v>
      </c>
      <c r="E9906">
        <v>20190410</v>
      </c>
      <c r="F9906">
        <v>17</v>
      </c>
      <c r="G9906" s="7">
        <v>1810</v>
      </c>
      <c r="H9906" s="7">
        <v>689</v>
      </c>
      <c r="I9906" s="7">
        <v>27454.12</v>
      </c>
      <c r="J9906" s="7">
        <v>21475.89</v>
      </c>
      <c r="K9906" s="7">
        <v>13535.9</v>
      </c>
      <c r="L9906" s="7">
        <v>8053.3119999999999</v>
      </c>
      <c r="M9906" s="7">
        <v>4678.8999999999996</v>
      </c>
      <c r="N9906" s="7">
        <v>3833.3</v>
      </c>
      <c r="O9906" s="7">
        <v>1022.163</v>
      </c>
      <c r="P9906" s="7">
        <v>3790.4810000000002</v>
      </c>
    </row>
    <row r="9907" spans="1:16" x14ac:dyDescent="0.25">
      <c r="A9907" t="s">
        <v>25</v>
      </c>
      <c r="B9907" t="str">
        <f>VLOOKUP(E9907,'Overview Cluster Days'!B:E,3)</f>
        <v>E</v>
      </c>
      <c r="C9907" t="str">
        <f>VLOOKUP($E9907,'Overview Cluster Days'!$B:$G,5)</f>
        <v>Interseason</v>
      </c>
      <c r="D9907" t="str">
        <f>VLOOKUP($E9907,'Overview Cluster Days'!$B:$G,6)</f>
        <v>Weekday</v>
      </c>
      <c r="E9907">
        <v>20190410</v>
      </c>
      <c r="F9907">
        <v>18</v>
      </c>
      <c r="G9907" s="7">
        <v>1432.7</v>
      </c>
      <c r="H9907" s="7">
        <v>824.6</v>
      </c>
      <c r="I9907" s="7">
        <v>25202.76</v>
      </c>
      <c r="J9907" s="7">
        <v>21410.2</v>
      </c>
      <c r="K9907" s="7">
        <v>14844.01</v>
      </c>
      <c r="L9907" s="7">
        <v>7573.4290000000001</v>
      </c>
      <c r="M9907" s="7">
        <v>4105.2</v>
      </c>
      <c r="N9907" s="7">
        <v>3880</v>
      </c>
      <c r="O9907" s="7">
        <v>1206.5999999999999</v>
      </c>
      <c r="P9907" s="7">
        <v>3461.38</v>
      </c>
    </row>
    <row r="9908" spans="1:16" x14ac:dyDescent="0.25">
      <c r="A9908" t="s">
        <v>25</v>
      </c>
      <c r="B9908" t="str">
        <f>VLOOKUP(E9908,'Overview Cluster Days'!B:E,3)</f>
        <v>E</v>
      </c>
      <c r="C9908" t="str">
        <f>VLOOKUP($E9908,'Overview Cluster Days'!$B:$G,5)</f>
        <v>Interseason</v>
      </c>
      <c r="D9908" t="str">
        <f>VLOOKUP($E9908,'Overview Cluster Days'!$B:$G,6)</f>
        <v>Weekday</v>
      </c>
      <c r="E9908">
        <v>20190410</v>
      </c>
      <c r="F9908">
        <v>19</v>
      </c>
      <c r="G9908" s="7">
        <v>1364.9</v>
      </c>
      <c r="H9908" s="7">
        <v>1048.8</v>
      </c>
      <c r="I9908" s="7">
        <v>22852.07</v>
      </c>
      <c r="J9908" s="7">
        <v>20592.93</v>
      </c>
      <c r="K9908" s="7">
        <v>13366.6</v>
      </c>
      <c r="L9908" s="7">
        <v>7386.7520000000004</v>
      </c>
      <c r="M9908" s="7">
        <v>3925.6</v>
      </c>
      <c r="N9908" s="7">
        <v>4014.9</v>
      </c>
      <c r="O9908" s="7">
        <v>1348.7139999999999</v>
      </c>
      <c r="P9908" s="7">
        <v>2523.6</v>
      </c>
    </row>
    <row r="9909" spans="1:16" x14ac:dyDescent="0.25">
      <c r="A9909" t="s">
        <v>25</v>
      </c>
      <c r="B9909" t="str">
        <f>VLOOKUP(E9909,'Overview Cluster Days'!B:E,3)</f>
        <v>E</v>
      </c>
      <c r="C9909" t="str">
        <f>VLOOKUP($E9909,'Overview Cluster Days'!$B:$G,5)</f>
        <v>Interseason</v>
      </c>
      <c r="D9909" t="str">
        <f>VLOOKUP($E9909,'Overview Cluster Days'!$B:$G,6)</f>
        <v>Weekday</v>
      </c>
      <c r="E9909">
        <v>20190410</v>
      </c>
      <c r="F9909">
        <v>20</v>
      </c>
      <c r="G9909" s="7">
        <v>1639.6</v>
      </c>
      <c r="H9909" s="7">
        <v>1245.3</v>
      </c>
      <c r="I9909" s="7">
        <v>22321.13</v>
      </c>
      <c r="J9909" s="7">
        <v>20650.59</v>
      </c>
      <c r="K9909" s="7">
        <v>12565.1</v>
      </c>
      <c r="L9909" s="7">
        <v>6925.3959999999997</v>
      </c>
      <c r="M9909" s="7">
        <v>3542.3</v>
      </c>
      <c r="N9909" s="7">
        <v>4230.6000000000004</v>
      </c>
      <c r="O9909" s="7">
        <v>2579.652</v>
      </c>
      <c r="P9909" s="7">
        <v>2451.1999999999998</v>
      </c>
    </row>
    <row r="9910" spans="1:16" x14ac:dyDescent="0.25">
      <c r="A9910" t="s">
        <v>25</v>
      </c>
      <c r="B9910" t="str">
        <f>VLOOKUP(E9910,'Overview Cluster Days'!B:E,3)</f>
        <v>E</v>
      </c>
      <c r="C9910" t="str">
        <f>VLOOKUP($E9910,'Overview Cluster Days'!$B:$G,5)</f>
        <v>Interseason</v>
      </c>
      <c r="D9910" t="str">
        <f>VLOOKUP($E9910,'Overview Cluster Days'!$B:$G,6)</f>
        <v>Weekday</v>
      </c>
      <c r="E9910">
        <v>20190410</v>
      </c>
      <c r="F9910">
        <v>21</v>
      </c>
      <c r="G9910" s="7">
        <v>1500.9</v>
      </c>
      <c r="H9910" s="7">
        <v>1391.3</v>
      </c>
      <c r="I9910" s="7">
        <v>20981.03</v>
      </c>
      <c r="J9910" s="7">
        <v>18887.490000000002</v>
      </c>
      <c r="K9910" s="7">
        <v>11645.9</v>
      </c>
      <c r="L9910" s="7">
        <v>6172.665</v>
      </c>
      <c r="M9910" s="7">
        <v>3451.9</v>
      </c>
      <c r="N9910" s="7">
        <v>4614.3999999999996</v>
      </c>
      <c r="O9910" s="7">
        <v>2329.3429999999998</v>
      </c>
      <c r="P9910" s="7">
        <v>2388.9</v>
      </c>
    </row>
    <row r="9911" spans="1:16" x14ac:dyDescent="0.25">
      <c r="A9911" t="s">
        <v>25</v>
      </c>
      <c r="B9911" t="str">
        <f>VLOOKUP(E9911,'Overview Cluster Days'!B:E,3)</f>
        <v>E</v>
      </c>
      <c r="C9911" t="str">
        <f>VLOOKUP($E9911,'Overview Cluster Days'!$B:$G,5)</f>
        <v>Interseason</v>
      </c>
      <c r="D9911" t="str">
        <f>VLOOKUP($E9911,'Overview Cluster Days'!$B:$G,6)</f>
        <v>Weekday</v>
      </c>
      <c r="E9911">
        <v>20190410</v>
      </c>
      <c r="F9911">
        <v>22</v>
      </c>
      <c r="G9911" s="7">
        <v>833.8</v>
      </c>
      <c r="H9911" s="7">
        <v>1312.152</v>
      </c>
      <c r="I9911" s="7">
        <v>21010.3</v>
      </c>
      <c r="J9911" s="7">
        <v>16788.2</v>
      </c>
      <c r="K9911" s="7">
        <v>11775.2</v>
      </c>
      <c r="L9911" s="7">
        <v>6427.6</v>
      </c>
      <c r="M9911" s="7">
        <v>3506.6</v>
      </c>
      <c r="N9911" s="7">
        <v>4057.855</v>
      </c>
      <c r="O9911" s="7">
        <v>1876.7</v>
      </c>
      <c r="P9911" s="7">
        <v>2344.1999999999998</v>
      </c>
    </row>
    <row r="9912" spans="1:16" x14ac:dyDescent="0.25">
      <c r="A9912" t="s">
        <v>25</v>
      </c>
      <c r="B9912" t="str">
        <f>VLOOKUP(E9912,'Overview Cluster Days'!B:E,3)</f>
        <v>E</v>
      </c>
      <c r="C9912" t="str">
        <f>VLOOKUP($E9912,'Overview Cluster Days'!$B:$G,5)</f>
        <v>Interseason</v>
      </c>
      <c r="D9912" t="str">
        <f>VLOOKUP($E9912,'Overview Cluster Days'!$B:$G,6)</f>
        <v>Weekday</v>
      </c>
      <c r="E9912">
        <v>20190410</v>
      </c>
      <c r="F9912">
        <v>23</v>
      </c>
      <c r="G9912" s="7">
        <v>828.7</v>
      </c>
      <c r="H9912" s="7">
        <v>1248.5999999999999</v>
      </c>
      <c r="I9912" s="7">
        <v>22252.85</v>
      </c>
      <c r="J9912" s="7">
        <v>15912.75</v>
      </c>
      <c r="K9912" s="7">
        <v>11751.9</v>
      </c>
      <c r="L9912" s="7">
        <v>8816.1190000000006</v>
      </c>
      <c r="M9912" s="7">
        <v>3649.8</v>
      </c>
      <c r="N9912" s="7">
        <v>3117.1</v>
      </c>
      <c r="O9912" s="7">
        <v>1677.114</v>
      </c>
      <c r="P9912" s="7">
        <v>2334.5</v>
      </c>
    </row>
    <row r="9913" spans="1:16" x14ac:dyDescent="0.25">
      <c r="A9913" t="s">
        <v>25</v>
      </c>
      <c r="B9913" t="str">
        <f>VLOOKUP(E9913,'Overview Cluster Days'!B:E,3)</f>
        <v>E</v>
      </c>
      <c r="C9913" t="str">
        <f>VLOOKUP($E9913,'Overview Cluster Days'!$B:$G,5)</f>
        <v>Interseason</v>
      </c>
      <c r="D9913" t="str">
        <f>VLOOKUP($E9913,'Overview Cluster Days'!$B:$G,6)</f>
        <v>Weekday</v>
      </c>
      <c r="E9913">
        <v>20190410</v>
      </c>
      <c r="F9913">
        <v>24</v>
      </c>
      <c r="G9913" s="7">
        <v>943.6</v>
      </c>
      <c r="H9913" s="7">
        <v>1105.9000000000001</v>
      </c>
      <c r="I9913" s="7">
        <v>23788.53</v>
      </c>
      <c r="J9913" s="7">
        <v>15683.68</v>
      </c>
      <c r="K9913" s="7">
        <v>11364.4</v>
      </c>
      <c r="L9913" s="7">
        <v>10397.61</v>
      </c>
      <c r="M9913" s="7">
        <v>3981.8</v>
      </c>
      <c r="N9913" s="7">
        <v>3042</v>
      </c>
      <c r="O9913" s="7">
        <v>2167.7379999999998</v>
      </c>
      <c r="P9913" s="7">
        <v>2382.5</v>
      </c>
    </row>
    <row r="9914" spans="1:16" x14ac:dyDescent="0.25">
      <c r="A9914" t="s">
        <v>25</v>
      </c>
      <c r="B9914" t="str">
        <f>VLOOKUP(E9914,'Overview Cluster Days'!B:E,3)</f>
        <v>E</v>
      </c>
      <c r="C9914" t="str">
        <f>VLOOKUP($E9914,'Overview Cluster Days'!$B:$G,5)</f>
        <v>Interseason</v>
      </c>
      <c r="D9914" t="str">
        <f>VLOOKUP($E9914,'Overview Cluster Days'!$B:$G,6)</f>
        <v>Weekday</v>
      </c>
      <c r="E9914">
        <v>20190411</v>
      </c>
      <c r="F9914">
        <v>1</v>
      </c>
      <c r="G9914" s="7">
        <v>1170.2</v>
      </c>
      <c r="H9914" s="7">
        <v>1030.0260000000001</v>
      </c>
      <c r="I9914" s="7">
        <v>22442.41</v>
      </c>
      <c r="J9914" s="7">
        <v>14994.35</v>
      </c>
      <c r="K9914" s="7">
        <v>10172.200000000001</v>
      </c>
      <c r="L9914" s="7">
        <v>8803.36</v>
      </c>
      <c r="M9914" s="7">
        <v>2912.3</v>
      </c>
      <c r="N9914" s="7">
        <v>3083.4</v>
      </c>
      <c r="O9914" s="7">
        <v>2575.9279999999999</v>
      </c>
      <c r="P9914" s="7">
        <v>2395</v>
      </c>
    </row>
    <row r="9915" spans="1:16" x14ac:dyDescent="0.25">
      <c r="A9915" t="s">
        <v>25</v>
      </c>
      <c r="B9915" t="str">
        <f>VLOOKUP(E9915,'Overview Cluster Days'!B:E,3)</f>
        <v>E</v>
      </c>
      <c r="C9915" t="str">
        <f>VLOOKUP($E9915,'Overview Cluster Days'!$B:$G,5)</f>
        <v>Interseason</v>
      </c>
      <c r="D9915" t="str">
        <f>VLOOKUP($E9915,'Overview Cluster Days'!$B:$G,6)</f>
        <v>Weekday</v>
      </c>
      <c r="E9915">
        <v>20190411</v>
      </c>
      <c r="F9915">
        <v>2</v>
      </c>
      <c r="G9915" s="7">
        <v>1486.3</v>
      </c>
      <c r="H9915" s="7">
        <v>1083.3</v>
      </c>
      <c r="I9915" s="7">
        <v>21943.37</v>
      </c>
      <c r="J9915" s="7">
        <v>15773.7</v>
      </c>
      <c r="K9915" s="7">
        <v>10129.1</v>
      </c>
      <c r="L9915" s="7">
        <v>7566.6989999999996</v>
      </c>
      <c r="M9915" s="7">
        <v>3259.8</v>
      </c>
      <c r="N9915" s="7">
        <v>3593.7</v>
      </c>
      <c r="O9915" s="7">
        <v>2724.5329999999999</v>
      </c>
      <c r="P9915" s="7">
        <v>2214.1999999999998</v>
      </c>
    </row>
    <row r="9916" spans="1:16" x14ac:dyDescent="0.25">
      <c r="A9916" t="s">
        <v>25</v>
      </c>
      <c r="B9916" t="str">
        <f>VLOOKUP(E9916,'Overview Cluster Days'!B:E,3)</f>
        <v>E</v>
      </c>
      <c r="C9916" t="str">
        <f>VLOOKUP($E9916,'Overview Cluster Days'!$B:$G,5)</f>
        <v>Interseason</v>
      </c>
      <c r="D9916" t="str">
        <f>VLOOKUP($E9916,'Overview Cluster Days'!$B:$G,6)</f>
        <v>Weekday</v>
      </c>
      <c r="E9916">
        <v>20190411</v>
      </c>
      <c r="F9916">
        <v>3</v>
      </c>
      <c r="G9916" s="7">
        <v>1370.3</v>
      </c>
      <c r="H9916" s="7">
        <v>1056.193</v>
      </c>
      <c r="I9916" s="7">
        <v>21359.56</v>
      </c>
      <c r="J9916" s="7">
        <v>15622.28</v>
      </c>
      <c r="K9916" s="7">
        <v>9915.0229999999992</v>
      </c>
      <c r="L9916" s="7">
        <v>6326.7939999999999</v>
      </c>
      <c r="M9916" s="7">
        <v>3345.7</v>
      </c>
      <c r="N9916" s="7">
        <v>4075.3</v>
      </c>
      <c r="O9916" s="7">
        <v>2807.2809999999999</v>
      </c>
      <c r="P9916" s="7">
        <v>2262.1999999999998</v>
      </c>
    </row>
    <row r="9917" spans="1:16" x14ac:dyDescent="0.25">
      <c r="A9917" t="s">
        <v>25</v>
      </c>
      <c r="B9917" t="str">
        <f>VLOOKUP(E9917,'Overview Cluster Days'!B:E,3)</f>
        <v>E</v>
      </c>
      <c r="C9917" t="str">
        <f>VLOOKUP($E9917,'Overview Cluster Days'!$B:$G,5)</f>
        <v>Interseason</v>
      </c>
      <c r="D9917" t="str">
        <f>VLOOKUP($E9917,'Overview Cluster Days'!$B:$G,6)</f>
        <v>Weekday</v>
      </c>
      <c r="E9917">
        <v>20190411</v>
      </c>
      <c r="F9917">
        <v>4</v>
      </c>
      <c r="G9917" s="7">
        <v>1373.6</v>
      </c>
      <c r="H9917" s="7">
        <v>1064.5930000000001</v>
      </c>
      <c r="I9917" s="7">
        <v>20355.57</v>
      </c>
      <c r="J9917" s="7">
        <v>15944.93</v>
      </c>
      <c r="K9917" s="7">
        <v>10017.200000000001</v>
      </c>
      <c r="L9917" s="7">
        <v>4699.808</v>
      </c>
      <c r="M9917" s="7">
        <v>3172.8</v>
      </c>
      <c r="N9917" s="7">
        <v>4073.6</v>
      </c>
      <c r="O9917" s="7">
        <v>2740.6570000000002</v>
      </c>
      <c r="P9917" s="7">
        <v>2369.8000000000002</v>
      </c>
    </row>
    <row r="9918" spans="1:16" x14ac:dyDescent="0.25">
      <c r="A9918" t="s">
        <v>25</v>
      </c>
      <c r="B9918" t="str">
        <f>VLOOKUP(E9918,'Overview Cluster Days'!B:E,3)</f>
        <v>E</v>
      </c>
      <c r="C9918" t="str">
        <f>VLOOKUP($E9918,'Overview Cluster Days'!$B:$G,5)</f>
        <v>Interseason</v>
      </c>
      <c r="D9918" t="str">
        <f>VLOOKUP($E9918,'Overview Cluster Days'!$B:$G,6)</f>
        <v>Weekday</v>
      </c>
      <c r="E9918">
        <v>20190411</v>
      </c>
      <c r="F9918">
        <v>5</v>
      </c>
      <c r="G9918" s="7">
        <v>1196.5999999999999</v>
      </c>
      <c r="H9918" s="7">
        <v>952.4</v>
      </c>
      <c r="I9918" s="7">
        <v>19578.150000000001</v>
      </c>
      <c r="J9918" s="7">
        <v>16661.41</v>
      </c>
      <c r="K9918" s="7">
        <v>10091.200000000001</v>
      </c>
      <c r="L9918" s="7">
        <v>3688.3029999999999</v>
      </c>
      <c r="M9918" s="7">
        <v>3318.1</v>
      </c>
      <c r="N9918" s="7">
        <v>3651.2</v>
      </c>
      <c r="O9918" s="7">
        <v>2808.8629999999998</v>
      </c>
      <c r="P9918" s="7">
        <v>2378.5</v>
      </c>
    </row>
    <row r="9919" spans="1:16" x14ac:dyDescent="0.25">
      <c r="A9919" t="s">
        <v>25</v>
      </c>
      <c r="B9919" t="str">
        <f>VLOOKUP(E9919,'Overview Cluster Days'!B:E,3)</f>
        <v>E</v>
      </c>
      <c r="C9919" t="str">
        <f>VLOOKUP($E9919,'Overview Cluster Days'!$B:$G,5)</f>
        <v>Interseason</v>
      </c>
      <c r="D9919" t="str">
        <f>VLOOKUP($E9919,'Overview Cluster Days'!$B:$G,6)</f>
        <v>Weekday</v>
      </c>
      <c r="E9919">
        <v>20190411</v>
      </c>
      <c r="F9919">
        <v>6</v>
      </c>
      <c r="G9919" s="7">
        <v>1021.2</v>
      </c>
      <c r="H9919" s="7">
        <v>1051.8</v>
      </c>
      <c r="I9919" s="7">
        <v>20274.66</v>
      </c>
      <c r="J9919" s="7">
        <v>16316.43</v>
      </c>
      <c r="K9919" s="7">
        <v>9736.518</v>
      </c>
      <c r="L9919" s="7">
        <v>4005.0880000000002</v>
      </c>
      <c r="M9919" s="7">
        <v>3289.8</v>
      </c>
      <c r="N9919" s="7">
        <v>3330</v>
      </c>
      <c r="O9919" s="7">
        <v>2489.1390000000001</v>
      </c>
      <c r="P9919" s="7">
        <v>2428.9</v>
      </c>
    </row>
    <row r="9920" spans="1:16" x14ac:dyDescent="0.25">
      <c r="A9920" t="s">
        <v>25</v>
      </c>
      <c r="B9920" t="str">
        <f>VLOOKUP(E9920,'Overview Cluster Days'!B:E,3)</f>
        <v>E</v>
      </c>
      <c r="C9920" t="str">
        <f>VLOOKUP($E9920,'Overview Cluster Days'!$B:$G,5)</f>
        <v>Interseason</v>
      </c>
      <c r="D9920" t="str">
        <f>VLOOKUP($E9920,'Overview Cluster Days'!$B:$G,6)</f>
        <v>Weekday</v>
      </c>
      <c r="E9920">
        <v>20190411</v>
      </c>
      <c r="F9920">
        <v>7</v>
      </c>
      <c r="G9920" s="7">
        <v>1358.5</v>
      </c>
      <c r="H9920" s="7">
        <v>1376</v>
      </c>
      <c r="I9920" s="7">
        <v>19487.62</v>
      </c>
      <c r="J9920" s="7">
        <v>17957.310000000001</v>
      </c>
      <c r="K9920" s="7">
        <v>11660</v>
      </c>
      <c r="L9920" s="7">
        <v>6134.8029999999999</v>
      </c>
      <c r="M9920" s="7">
        <v>3849.1</v>
      </c>
      <c r="N9920" s="7">
        <v>3469.8</v>
      </c>
      <c r="O9920" s="7">
        <v>3390.6030000000001</v>
      </c>
      <c r="P9920" s="7">
        <v>2460.1999999999998</v>
      </c>
    </row>
    <row r="9921" spans="1:16" x14ac:dyDescent="0.25">
      <c r="A9921" t="s">
        <v>25</v>
      </c>
      <c r="B9921" t="str">
        <f>VLOOKUP(E9921,'Overview Cluster Days'!B:E,3)</f>
        <v>E</v>
      </c>
      <c r="C9921" t="str">
        <f>VLOOKUP($E9921,'Overview Cluster Days'!$B:$G,5)</f>
        <v>Interseason</v>
      </c>
      <c r="D9921" t="str">
        <f>VLOOKUP($E9921,'Overview Cluster Days'!$B:$G,6)</f>
        <v>Weekday</v>
      </c>
      <c r="E9921">
        <v>20190411</v>
      </c>
      <c r="F9921">
        <v>8</v>
      </c>
      <c r="G9921" s="7">
        <v>1736.1</v>
      </c>
      <c r="H9921" s="7">
        <v>1701.8</v>
      </c>
      <c r="I9921" s="7">
        <v>21363.86</v>
      </c>
      <c r="J9921" s="7">
        <v>19362.91</v>
      </c>
      <c r="K9921" s="7">
        <v>12296.41</v>
      </c>
      <c r="L9921" s="7">
        <v>6692.183</v>
      </c>
      <c r="M9921" s="7">
        <v>3549.8</v>
      </c>
      <c r="N9921" s="7">
        <v>4419.6000000000004</v>
      </c>
      <c r="O9921" s="7">
        <v>3144</v>
      </c>
      <c r="P9921" s="7">
        <v>2480.1</v>
      </c>
    </row>
    <row r="9922" spans="1:16" x14ac:dyDescent="0.25">
      <c r="A9922" t="s">
        <v>25</v>
      </c>
      <c r="B9922" t="str">
        <f>VLOOKUP(E9922,'Overview Cluster Days'!B:E,3)</f>
        <v>E</v>
      </c>
      <c r="C9922" t="str">
        <f>VLOOKUP($E9922,'Overview Cluster Days'!$B:$G,5)</f>
        <v>Interseason</v>
      </c>
      <c r="D9922" t="str">
        <f>VLOOKUP($E9922,'Overview Cluster Days'!$B:$G,6)</f>
        <v>Weekday</v>
      </c>
      <c r="E9922">
        <v>20190411</v>
      </c>
      <c r="F9922">
        <v>9</v>
      </c>
      <c r="G9922" s="7">
        <v>2057.1</v>
      </c>
      <c r="H9922" s="7">
        <v>1815.8</v>
      </c>
      <c r="I9922" s="7">
        <v>24849.83</v>
      </c>
      <c r="J9922" s="7">
        <v>21743.040000000001</v>
      </c>
      <c r="K9922" s="7">
        <v>11827.6</v>
      </c>
      <c r="L9922" s="7">
        <v>6952.21</v>
      </c>
      <c r="M9922" s="7">
        <v>4002.9</v>
      </c>
      <c r="N9922" s="7">
        <v>5568</v>
      </c>
      <c r="O9922" s="7">
        <v>3051.5</v>
      </c>
      <c r="P9922" s="7">
        <v>2532.5</v>
      </c>
    </row>
    <row r="9923" spans="1:16" x14ac:dyDescent="0.25">
      <c r="A9923" t="s">
        <v>25</v>
      </c>
      <c r="B9923" t="str">
        <f>VLOOKUP(E9923,'Overview Cluster Days'!B:E,3)</f>
        <v>E</v>
      </c>
      <c r="C9923" t="str">
        <f>VLOOKUP($E9923,'Overview Cluster Days'!$B:$G,5)</f>
        <v>Interseason</v>
      </c>
      <c r="D9923" t="str">
        <f>VLOOKUP($E9923,'Overview Cluster Days'!$B:$G,6)</f>
        <v>Weekday</v>
      </c>
      <c r="E9923">
        <v>20190411</v>
      </c>
      <c r="F9923">
        <v>10</v>
      </c>
      <c r="G9923" s="7">
        <v>1360.4</v>
      </c>
      <c r="H9923" s="7">
        <v>1680.2</v>
      </c>
      <c r="I9923" s="7">
        <v>27643.03</v>
      </c>
      <c r="J9923" s="7">
        <v>22469.41</v>
      </c>
      <c r="K9923" s="7">
        <v>12712.8</v>
      </c>
      <c r="L9923" s="7">
        <v>8920.1610000000001</v>
      </c>
      <c r="M9923" s="7">
        <v>4365.3</v>
      </c>
      <c r="N9923" s="7">
        <v>5254.9</v>
      </c>
      <c r="O9923" s="7">
        <v>2911.4</v>
      </c>
      <c r="P9923" s="7">
        <v>2648.1</v>
      </c>
    </row>
    <row r="9924" spans="1:16" x14ac:dyDescent="0.25">
      <c r="A9924" t="s">
        <v>25</v>
      </c>
      <c r="B9924" t="str">
        <f>VLOOKUP(E9924,'Overview Cluster Days'!B:E,3)</f>
        <v>E</v>
      </c>
      <c r="C9924" t="str">
        <f>VLOOKUP($E9924,'Overview Cluster Days'!$B:$G,5)</f>
        <v>Interseason</v>
      </c>
      <c r="D9924" t="str">
        <f>VLOOKUP($E9924,'Overview Cluster Days'!$B:$G,6)</f>
        <v>Weekday</v>
      </c>
      <c r="E9924">
        <v>20190411</v>
      </c>
      <c r="F9924">
        <v>11</v>
      </c>
      <c r="G9924" s="7">
        <v>1801.1</v>
      </c>
      <c r="H9924" s="7">
        <v>1355.2</v>
      </c>
      <c r="I9924" s="7">
        <v>29107.05</v>
      </c>
      <c r="J9924" s="7">
        <v>23205.14</v>
      </c>
      <c r="K9924" s="7">
        <v>13270.3</v>
      </c>
      <c r="L9924" s="7">
        <v>10517.44</v>
      </c>
      <c r="M9924" s="7">
        <v>4732.5</v>
      </c>
      <c r="N9924" s="7">
        <v>4702.3999999999996</v>
      </c>
      <c r="O9924" s="7">
        <v>2236.4609999999998</v>
      </c>
      <c r="P9924" s="7">
        <v>2623.9</v>
      </c>
    </row>
    <row r="9925" spans="1:16" x14ac:dyDescent="0.25">
      <c r="A9925" t="s">
        <v>25</v>
      </c>
      <c r="B9925" t="str">
        <f>VLOOKUP(E9925,'Overview Cluster Days'!B:E,3)</f>
        <v>E</v>
      </c>
      <c r="C9925" t="str">
        <f>VLOOKUP($E9925,'Overview Cluster Days'!$B:$G,5)</f>
        <v>Interseason</v>
      </c>
      <c r="D9925" t="str">
        <f>VLOOKUP($E9925,'Overview Cluster Days'!$B:$G,6)</f>
        <v>Weekday</v>
      </c>
      <c r="E9925">
        <v>20190411</v>
      </c>
      <c r="F9925">
        <v>12</v>
      </c>
      <c r="G9925" s="7">
        <v>1674</v>
      </c>
      <c r="H9925" s="7">
        <v>1156.3</v>
      </c>
      <c r="I9925" s="7">
        <v>30322.95</v>
      </c>
      <c r="J9925" s="7">
        <v>23443.919999999998</v>
      </c>
      <c r="K9925" s="7">
        <v>14092.3</v>
      </c>
      <c r="L9925" s="7">
        <v>11304.38</v>
      </c>
      <c r="M9925" s="7">
        <v>4975.8999999999996</v>
      </c>
      <c r="N9925" s="7">
        <v>4524.8999999999996</v>
      </c>
      <c r="O9925" s="7">
        <v>1385.18</v>
      </c>
      <c r="P9925" s="7">
        <v>2759.1</v>
      </c>
    </row>
    <row r="9926" spans="1:16" x14ac:dyDescent="0.25">
      <c r="A9926" t="s">
        <v>25</v>
      </c>
      <c r="B9926" t="str">
        <f>VLOOKUP(E9926,'Overview Cluster Days'!B:E,3)</f>
        <v>E</v>
      </c>
      <c r="C9926" t="str">
        <f>VLOOKUP($E9926,'Overview Cluster Days'!$B:$G,5)</f>
        <v>Interseason</v>
      </c>
      <c r="D9926" t="str">
        <f>VLOOKUP($E9926,'Overview Cluster Days'!$B:$G,6)</f>
        <v>Weekday</v>
      </c>
      <c r="E9926">
        <v>20190411</v>
      </c>
      <c r="F9926">
        <v>13</v>
      </c>
      <c r="G9926" s="7">
        <v>1942.8</v>
      </c>
      <c r="H9926" s="7">
        <v>952.7</v>
      </c>
      <c r="I9926" s="7">
        <v>31117.56</v>
      </c>
      <c r="J9926" s="7">
        <v>24030.62</v>
      </c>
      <c r="K9926" s="7">
        <v>14811.5</v>
      </c>
      <c r="L9926" s="7">
        <v>11854.9</v>
      </c>
      <c r="M9926" s="7">
        <v>4990.2</v>
      </c>
      <c r="N9926" s="7">
        <v>4255.8999999999996</v>
      </c>
      <c r="O9926" s="7">
        <v>1519.0640000000001</v>
      </c>
      <c r="P9926" s="7">
        <v>2864.1</v>
      </c>
    </row>
    <row r="9927" spans="1:16" x14ac:dyDescent="0.25">
      <c r="A9927" t="s">
        <v>25</v>
      </c>
      <c r="B9927" t="str">
        <f>VLOOKUP(E9927,'Overview Cluster Days'!B:E,3)</f>
        <v>E</v>
      </c>
      <c r="C9927" t="str">
        <f>VLOOKUP($E9927,'Overview Cluster Days'!$B:$G,5)</f>
        <v>Interseason</v>
      </c>
      <c r="D9927" t="str">
        <f>VLOOKUP($E9927,'Overview Cluster Days'!$B:$G,6)</f>
        <v>Weekday</v>
      </c>
      <c r="E9927">
        <v>20190411</v>
      </c>
      <c r="F9927">
        <v>14</v>
      </c>
      <c r="G9927" s="7">
        <v>1987.3</v>
      </c>
      <c r="H9927" s="7">
        <v>991.2</v>
      </c>
      <c r="I9927" s="7">
        <v>30710.23</v>
      </c>
      <c r="J9927" s="7">
        <v>24141.56</v>
      </c>
      <c r="K9927" s="7">
        <v>15418.5</v>
      </c>
      <c r="L9927" s="7">
        <v>11376.65</v>
      </c>
      <c r="M9927" s="7">
        <v>4819.5</v>
      </c>
      <c r="N9927" s="7">
        <v>4423.5</v>
      </c>
      <c r="O9927" s="7">
        <v>1449.029</v>
      </c>
      <c r="P9927" s="7">
        <v>3028.7510000000002</v>
      </c>
    </row>
    <row r="9928" spans="1:16" x14ac:dyDescent="0.25">
      <c r="A9928" t="s">
        <v>25</v>
      </c>
      <c r="B9928" t="str">
        <f>VLOOKUP(E9928,'Overview Cluster Days'!B:E,3)</f>
        <v>E</v>
      </c>
      <c r="C9928" t="str">
        <f>VLOOKUP($E9928,'Overview Cluster Days'!$B:$G,5)</f>
        <v>Interseason</v>
      </c>
      <c r="D9928" t="str">
        <f>VLOOKUP($E9928,'Overview Cluster Days'!$B:$G,6)</f>
        <v>Weekday</v>
      </c>
      <c r="E9928">
        <v>20190411</v>
      </c>
      <c r="F9928">
        <v>15</v>
      </c>
      <c r="G9928" s="7">
        <v>1999.5</v>
      </c>
      <c r="H9928" s="7">
        <v>1240.3</v>
      </c>
      <c r="I9928" s="7">
        <v>29954.32</v>
      </c>
      <c r="J9928" s="7">
        <v>23629.46</v>
      </c>
      <c r="K9928" s="7">
        <v>14821.6</v>
      </c>
      <c r="L9928" s="7">
        <v>10331.379999999999</v>
      </c>
      <c r="M9928" s="7">
        <v>4660.3</v>
      </c>
      <c r="N9928" s="7">
        <v>4551.6000000000004</v>
      </c>
      <c r="O9928" s="7">
        <v>1588.402</v>
      </c>
      <c r="P9928" s="7">
        <v>3112.4760000000001</v>
      </c>
    </row>
    <row r="9929" spans="1:16" x14ac:dyDescent="0.25">
      <c r="A9929" t="s">
        <v>25</v>
      </c>
      <c r="B9929" t="str">
        <f>VLOOKUP(E9929,'Overview Cluster Days'!B:E,3)</f>
        <v>E</v>
      </c>
      <c r="C9929" t="str">
        <f>VLOOKUP($E9929,'Overview Cluster Days'!$B:$G,5)</f>
        <v>Interseason</v>
      </c>
      <c r="D9929" t="str">
        <f>VLOOKUP($E9929,'Overview Cluster Days'!$B:$G,6)</f>
        <v>Weekday</v>
      </c>
      <c r="E9929">
        <v>20190411</v>
      </c>
      <c r="F9929">
        <v>16</v>
      </c>
      <c r="G9929" s="7">
        <v>2020.8</v>
      </c>
      <c r="H9929" s="7">
        <v>1089.2</v>
      </c>
      <c r="I9929" s="7">
        <v>28477.37</v>
      </c>
      <c r="J9929" s="7">
        <v>23238.7</v>
      </c>
      <c r="K9929" s="7">
        <v>14406.2</v>
      </c>
      <c r="L9929" s="7">
        <v>8660.34</v>
      </c>
      <c r="M9929" s="7">
        <v>4577.5</v>
      </c>
      <c r="N9929" s="7">
        <v>4685.5</v>
      </c>
      <c r="O9929" s="7">
        <v>1715.627</v>
      </c>
      <c r="P9929" s="7">
        <v>3320.94</v>
      </c>
    </row>
    <row r="9930" spans="1:16" x14ac:dyDescent="0.25">
      <c r="A9930" t="s">
        <v>25</v>
      </c>
      <c r="B9930" t="str">
        <f>VLOOKUP(E9930,'Overview Cluster Days'!B:E,3)</f>
        <v>E</v>
      </c>
      <c r="C9930" t="str">
        <f>VLOOKUP($E9930,'Overview Cluster Days'!$B:$G,5)</f>
        <v>Interseason</v>
      </c>
      <c r="D9930" t="str">
        <f>VLOOKUP($E9930,'Overview Cluster Days'!$B:$G,6)</f>
        <v>Weekday</v>
      </c>
      <c r="E9930">
        <v>20190411</v>
      </c>
      <c r="F9930">
        <v>17</v>
      </c>
      <c r="G9930" s="7">
        <v>1939.3</v>
      </c>
      <c r="H9930" s="7">
        <v>1177.9000000000001</v>
      </c>
      <c r="I9930" s="7">
        <v>26787.26</v>
      </c>
      <c r="J9930" s="7">
        <v>22547.34</v>
      </c>
      <c r="K9930" s="7">
        <v>14236.5</v>
      </c>
      <c r="L9930" s="7">
        <v>6861.4870000000001</v>
      </c>
      <c r="M9930" s="7">
        <v>4225.7</v>
      </c>
      <c r="N9930" s="7">
        <v>4929.8999999999996</v>
      </c>
      <c r="O9930" s="7">
        <v>1904.932</v>
      </c>
      <c r="P9930" s="7">
        <v>3253.5680000000002</v>
      </c>
    </row>
    <row r="9931" spans="1:16" x14ac:dyDescent="0.25">
      <c r="A9931" t="s">
        <v>25</v>
      </c>
      <c r="B9931" t="str">
        <f>VLOOKUP(E9931,'Overview Cluster Days'!B:E,3)</f>
        <v>E</v>
      </c>
      <c r="C9931" t="str">
        <f>VLOOKUP($E9931,'Overview Cluster Days'!$B:$G,5)</f>
        <v>Interseason</v>
      </c>
      <c r="D9931" t="str">
        <f>VLOOKUP($E9931,'Overview Cluster Days'!$B:$G,6)</f>
        <v>Weekday</v>
      </c>
      <c r="E9931">
        <v>20190411</v>
      </c>
      <c r="F9931">
        <v>18</v>
      </c>
      <c r="G9931" s="7">
        <v>1621.5</v>
      </c>
      <c r="H9931" s="7">
        <v>1320.2</v>
      </c>
      <c r="I9931" s="7">
        <v>24293.64</v>
      </c>
      <c r="J9931" s="7">
        <v>21375.62</v>
      </c>
      <c r="K9931" s="7">
        <v>14347.9</v>
      </c>
      <c r="L9931" s="7">
        <v>5701.07</v>
      </c>
      <c r="M9931" s="7">
        <v>4000.6</v>
      </c>
      <c r="N9931" s="7">
        <v>5039.6000000000004</v>
      </c>
      <c r="O9931" s="7">
        <v>2044.3489999999999</v>
      </c>
      <c r="P9931" s="7">
        <v>3066.6</v>
      </c>
    </row>
    <row r="9932" spans="1:16" x14ac:dyDescent="0.25">
      <c r="A9932" t="s">
        <v>25</v>
      </c>
      <c r="B9932" t="str">
        <f>VLOOKUP(E9932,'Overview Cluster Days'!B:E,3)</f>
        <v>E</v>
      </c>
      <c r="C9932" t="str">
        <f>VLOOKUP($E9932,'Overview Cluster Days'!$B:$G,5)</f>
        <v>Interseason</v>
      </c>
      <c r="D9932" t="str">
        <f>VLOOKUP($E9932,'Overview Cluster Days'!$B:$G,6)</f>
        <v>Weekday</v>
      </c>
      <c r="E9932">
        <v>20190411</v>
      </c>
      <c r="F9932">
        <v>19</v>
      </c>
      <c r="G9932" s="7">
        <v>1736.7</v>
      </c>
      <c r="H9932" s="7">
        <v>1531.6</v>
      </c>
      <c r="I9932" s="7">
        <v>21102.82</v>
      </c>
      <c r="J9932" s="7">
        <v>20418.8</v>
      </c>
      <c r="K9932" s="7">
        <v>13054.5</v>
      </c>
      <c r="L9932" s="7">
        <v>5863.2389999999996</v>
      </c>
      <c r="M9932" s="7">
        <v>3910.7</v>
      </c>
      <c r="N9932" s="7">
        <v>4983.1000000000004</v>
      </c>
      <c r="O9932" s="7">
        <v>3531.4659999999999</v>
      </c>
      <c r="P9932" s="7">
        <v>2399</v>
      </c>
    </row>
    <row r="9933" spans="1:16" x14ac:dyDescent="0.25">
      <c r="A9933" t="s">
        <v>25</v>
      </c>
      <c r="B9933" t="str">
        <f>VLOOKUP(E9933,'Overview Cluster Days'!B:E,3)</f>
        <v>E</v>
      </c>
      <c r="C9933" t="str">
        <f>VLOOKUP($E9933,'Overview Cluster Days'!$B:$G,5)</f>
        <v>Interseason</v>
      </c>
      <c r="D9933" t="str">
        <f>VLOOKUP($E9933,'Overview Cluster Days'!$B:$G,6)</f>
        <v>Weekday</v>
      </c>
      <c r="E9933">
        <v>20190411</v>
      </c>
      <c r="F9933">
        <v>20</v>
      </c>
      <c r="G9933" s="7">
        <v>1661.7</v>
      </c>
      <c r="H9933" s="7">
        <v>1618.2</v>
      </c>
      <c r="I9933" s="7">
        <v>19083.8</v>
      </c>
      <c r="J9933" s="7">
        <v>19936.3</v>
      </c>
      <c r="K9933" s="7">
        <v>12728.8</v>
      </c>
      <c r="L9933" s="7">
        <v>5479.1790000000001</v>
      </c>
      <c r="M9933" s="7">
        <v>3924.1</v>
      </c>
      <c r="N9933" s="7">
        <v>5009.3999999999996</v>
      </c>
      <c r="O9933" s="7">
        <v>3684.6</v>
      </c>
      <c r="P9933" s="7">
        <v>2224.9</v>
      </c>
    </row>
    <row r="9934" spans="1:16" x14ac:dyDescent="0.25">
      <c r="A9934" t="s">
        <v>25</v>
      </c>
      <c r="B9934" t="str">
        <f>VLOOKUP(E9934,'Overview Cluster Days'!B:E,3)</f>
        <v>E</v>
      </c>
      <c r="C9934" t="str">
        <f>VLOOKUP($E9934,'Overview Cluster Days'!$B:$G,5)</f>
        <v>Interseason</v>
      </c>
      <c r="D9934" t="str">
        <f>VLOOKUP($E9934,'Overview Cluster Days'!$B:$G,6)</f>
        <v>Weekday</v>
      </c>
      <c r="E9934">
        <v>20190411</v>
      </c>
      <c r="F9934">
        <v>21</v>
      </c>
      <c r="G9934" s="7">
        <v>1265.5999999999999</v>
      </c>
      <c r="H9934" s="7">
        <v>1712.5</v>
      </c>
      <c r="I9934" s="7">
        <v>18052.240000000002</v>
      </c>
      <c r="J9934" s="7">
        <v>18976.55</v>
      </c>
      <c r="K9934" s="7">
        <v>12919.4</v>
      </c>
      <c r="L9934" s="7">
        <v>5731.5559999999996</v>
      </c>
      <c r="M9934" s="7">
        <v>3469.1</v>
      </c>
      <c r="N9934" s="7">
        <v>4805.6000000000004</v>
      </c>
      <c r="O9934" s="7">
        <v>3819.9</v>
      </c>
      <c r="P9934" s="7">
        <v>2240</v>
      </c>
    </row>
    <row r="9935" spans="1:16" x14ac:dyDescent="0.25">
      <c r="A9935" t="s">
        <v>25</v>
      </c>
      <c r="B9935" t="str">
        <f>VLOOKUP(E9935,'Overview Cluster Days'!B:E,3)</f>
        <v>E</v>
      </c>
      <c r="C9935" t="str">
        <f>VLOOKUP($E9935,'Overview Cluster Days'!$B:$G,5)</f>
        <v>Interseason</v>
      </c>
      <c r="D9935" t="str">
        <f>VLOOKUP($E9935,'Overview Cluster Days'!$B:$G,6)</f>
        <v>Weekday</v>
      </c>
      <c r="E9935">
        <v>20190411</v>
      </c>
      <c r="F9935">
        <v>22</v>
      </c>
      <c r="G9935" s="7">
        <v>1106.4000000000001</v>
      </c>
      <c r="H9935" s="7">
        <v>1650.7</v>
      </c>
      <c r="I9935" s="7">
        <v>18585.34</v>
      </c>
      <c r="J9935" s="7">
        <v>18308.099999999999</v>
      </c>
      <c r="K9935" s="7">
        <v>12459.1</v>
      </c>
      <c r="L9935" s="7">
        <v>6269.2060000000001</v>
      </c>
      <c r="M9935" s="7">
        <v>3276.2</v>
      </c>
      <c r="N9935" s="7">
        <v>4282</v>
      </c>
      <c r="O9935" s="7">
        <v>3968.7170000000001</v>
      </c>
      <c r="P9935" s="7">
        <v>2281.6</v>
      </c>
    </row>
    <row r="9936" spans="1:16" x14ac:dyDescent="0.25">
      <c r="A9936" t="s">
        <v>25</v>
      </c>
      <c r="B9936" t="str">
        <f>VLOOKUP(E9936,'Overview Cluster Days'!B:E,3)</f>
        <v>E</v>
      </c>
      <c r="C9936" t="str">
        <f>VLOOKUP($E9936,'Overview Cluster Days'!$B:$G,5)</f>
        <v>Interseason</v>
      </c>
      <c r="D9936" t="str">
        <f>VLOOKUP($E9936,'Overview Cluster Days'!$B:$G,6)</f>
        <v>Weekday</v>
      </c>
      <c r="E9936">
        <v>20190411</v>
      </c>
      <c r="F9936">
        <v>23</v>
      </c>
      <c r="G9936" s="7">
        <v>1103.2</v>
      </c>
      <c r="H9936" s="7">
        <v>1623.8</v>
      </c>
      <c r="I9936" s="7">
        <v>19606.21</v>
      </c>
      <c r="J9936" s="7">
        <v>16895.93</v>
      </c>
      <c r="K9936" s="7">
        <v>12054</v>
      </c>
      <c r="L9936" s="7">
        <v>7738.7380000000003</v>
      </c>
      <c r="M9936" s="7">
        <v>3369.4</v>
      </c>
      <c r="N9936" s="7">
        <v>3525.4</v>
      </c>
      <c r="O9936" s="7">
        <v>3506.4050000000002</v>
      </c>
      <c r="P9936" s="7">
        <v>2380</v>
      </c>
    </row>
    <row r="9937" spans="1:16" x14ac:dyDescent="0.25">
      <c r="A9937" t="s">
        <v>25</v>
      </c>
      <c r="B9937" t="str">
        <f>VLOOKUP(E9937,'Overview Cluster Days'!B:E,3)</f>
        <v>E</v>
      </c>
      <c r="C9937" t="str">
        <f>VLOOKUP($E9937,'Overview Cluster Days'!$B:$G,5)</f>
        <v>Interseason</v>
      </c>
      <c r="D9937" t="str">
        <f>VLOOKUP($E9937,'Overview Cluster Days'!$B:$G,6)</f>
        <v>Weekday</v>
      </c>
      <c r="E9937">
        <v>20190411</v>
      </c>
      <c r="F9937">
        <v>24</v>
      </c>
      <c r="G9937" s="7">
        <v>1118.3</v>
      </c>
      <c r="H9937" s="7">
        <v>1464.2</v>
      </c>
      <c r="I9937" s="7">
        <v>20656.689999999999</v>
      </c>
      <c r="J9937" s="7">
        <v>16041.95</v>
      </c>
      <c r="K9937" s="7">
        <v>11447.96</v>
      </c>
      <c r="L9937" s="7">
        <v>9015.2780000000002</v>
      </c>
      <c r="M9937" s="7">
        <v>3419</v>
      </c>
      <c r="N9937" s="7">
        <v>3235.3</v>
      </c>
      <c r="O9937" s="7">
        <v>3117.6039999999998</v>
      </c>
      <c r="P9937" s="7">
        <v>2387.5</v>
      </c>
    </row>
    <row r="9938" spans="1:16" x14ac:dyDescent="0.25">
      <c r="A9938" t="s">
        <v>25</v>
      </c>
      <c r="B9938" t="str">
        <f>VLOOKUP(E9938,'Overview Cluster Days'!B:E,3)</f>
        <v>E</v>
      </c>
      <c r="C9938" t="str">
        <f>VLOOKUP($E9938,'Overview Cluster Days'!$B:$G,5)</f>
        <v>Interseason</v>
      </c>
      <c r="D9938" t="str">
        <f>VLOOKUP($E9938,'Overview Cluster Days'!$B:$G,6)</f>
        <v>Weekday</v>
      </c>
      <c r="E9938">
        <v>20190412</v>
      </c>
      <c r="F9938">
        <v>1</v>
      </c>
      <c r="G9938" s="7">
        <v>815</v>
      </c>
      <c r="H9938" s="7">
        <v>1061.8009999999999</v>
      </c>
      <c r="I9938" s="7">
        <v>21018</v>
      </c>
      <c r="J9938" s="7">
        <v>15577.7</v>
      </c>
      <c r="K9938" s="7">
        <v>10737.1</v>
      </c>
      <c r="L9938" s="7">
        <v>7748.6</v>
      </c>
      <c r="M9938" s="7">
        <v>3295.7</v>
      </c>
      <c r="N9938" s="7">
        <v>2863.4</v>
      </c>
      <c r="O9938" s="7">
        <v>2671.6</v>
      </c>
      <c r="P9938" s="7">
        <v>2438.8000000000002</v>
      </c>
    </row>
    <row r="9939" spans="1:16" x14ac:dyDescent="0.25">
      <c r="A9939" t="s">
        <v>25</v>
      </c>
      <c r="B9939" t="str">
        <f>VLOOKUP(E9939,'Overview Cluster Days'!B:E,3)</f>
        <v>E</v>
      </c>
      <c r="C9939" t="str">
        <f>VLOOKUP($E9939,'Overview Cluster Days'!$B:$G,5)</f>
        <v>Interseason</v>
      </c>
      <c r="D9939" t="str">
        <f>VLOOKUP($E9939,'Overview Cluster Days'!$B:$G,6)</f>
        <v>Weekday</v>
      </c>
      <c r="E9939">
        <v>20190412</v>
      </c>
      <c r="F9939">
        <v>2</v>
      </c>
      <c r="G9939" s="7">
        <v>1000.5</v>
      </c>
      <c r="H9939" s="7">
        <v>944.8</v>
      </c>
      <c r="I9939" s="7">
        <v>19894.05</v>
      </c>
      <c r="J9939" s="7">
        <v>15270.44</v>
      </c>
      <c r="K9939" s="7">
        <v>10516.5</v>
      </c>
      <c r="L9939" s="7">
        <v>6920.152</v>
      </c>
      <c r="M9939" s="7">
        <v>3440.3</v>
      </c>
      <c r="N9939" s="7">
        <v>2768</v>
      </c>
      <c r="O9939" s="7">
        <v>2851.4479999999999</v>
      </c>
      <c r="P9939" s="7">
        <v>2271.3000000000002</v>
      </c>
    </row>
    <row r="9940" spans="1:16" x14ac:dyDescent="0.25">
      <c r="A9940" t="s">
        <v>25</v>
      </c>
      <c r="B9940" t="str">
        <f>VLOOKUP(E9940,'Overview Cluster Days'!B:E,3)</f>
        <v>E</v>
      </c>
      <c r="C9940" t="str">
        <f>VLOOKUP($E9940,'Overview Cluster Days'!$B:$G,5)</f>
        <v>Interseason</v>
      </c>
      <c r="D9940" t="str">
        <f>VLOOKUP($E9940,'Overview Cluster Days'!$B:$G,6)</f>
        <v>Weekday</v>
      </c>
      <c r="E9940">
        <v>20190412</v>
      </c>
      <c r="F9940">
        <v>3</v>
      </c>
      <c r="G9940" s="7">
        <v>1062</v>
      </c>
      <c r="H9940" s="7">
        <v>951.8</v>
      </c>
      <c r="I9940" s="7">
        <v>19698.599999999999</v>
      </c>
      <c r="J9940" s="7">
        <v>15356.14</v>
      </c>
      <c r="K9940" s="7">
        <v>10154.700000000001</v>
      </c>
      <c r="L9940" s="7">
        <v>5952.8969999999999</v>
      </c>
      <c r="M9940" s="7">
        <v>3577.8</v>
      </c>
      <c r="N9940" s="7">
        <v>2930.2</v>
      </c>
      <c r="O9940" s="7">
        <v>2676.1370000000002</v>
      </c>
      <c r="P9940" s="7">
        <v>2461.1</v>
      </c>
    </row>
    <row r="9941" spans="1:16" x14ac:dyDescent="0.25">
      <c r="A9941" t="s">
        <v>25</v>
      </c>
      <c r="B9941" t="str">
        <f>VLOOKUP(E9941,'Overview Cluster Days'!B:E,3)</f>
        <v>E</v>
      </c>
      <c r="C9941" t="str">
        <f>VLOOKUP($E9941,'Overview Cluster Days'!$B:$G,5)</f>
        <v>Interseason</v>
      </c>
      <c r="D9941" t="str">
        <f>VLOOKUP($E9941,'Overview Cluster Days'!$B:$G,6)</f>
        <v>Weekday</v>
      </c>
      <c r="E9941">
        <v>20190412</v>
      </c>
      <c r="F9941">
        <v>4</v>
      </c>
      <c r="G9941" s="7">
        <v>1148.0999999999999</v>
      </c>
      <c r="H9941" s="7">
        <v>1101.2</v>
      </c>
      <c r="I9941" s="7">
        <v>18761.53</v>
      </c>
      <c r="J9941" s="7">
        <v>15837.51</v>
      </c>
      <c r="K9941" s="7">
        <v>10034.700000000001</v>
      </c>
      <c r="L9941" s="7">
        <v>4255.9530000000004</v>
      </c>
      <c r="M9941" s="7">
        <v>3596</v>
      </c>
      <c r="N9941" s="7">
        <v>2892</v>
      </c>
      <c r="O9941" s="7">
        <v>2687.136</v>
      </c>
      <c r="P9941" s="7">
        <v>2456.6999999999998</v>
      </c>
    </row>
    <row r="9942" spans="1:16" x14ac:dyDescent="0.25">
      <c r="A9942" t="s">
        <v>25</v>
      </c>
      <c r="B9942" t="str">
        <f>VLOOKUP(E9942,'Overview Cluster Days'!B:E,3)</f>
        <v>E</v>
      </c>
      <c r="C9942" t="str">
        <f>VLOOKUP($E9942,'Overview Cluster Days'!$B:$G,5)</f>
        <v>Interseason</v>
      </c>
      <c r="D9942" t="str">
        <f>VLOOKUP($E9942,'Overview Cluster Days'!$B:$G,6)</f>
        <v>Weekday</v>
      </c>
      <c r="E9942">
        <v>20190412</v>
      </c>
      <c r="F9942">
        <v>5</v>
      </c>
      <c r="G9942" s="7">
        <v>1254.9000000000001</v>
      </c>
      <c r="H9942" s="7">
        <v>1234.9000000000001</v>
      </c>
      <c r="I9942" s="7">
        <v>18255.05</v>
      </c>
      <c r="J9942" s="7">
        <v>15917.82</v>
      </c>
      <c r="K9942" s="7">
        <v>9844</v>
      </c>
      <c r="L9942" s="7">
        <v>3662.585</v>
      </c>
      <c r="M9942" s="7">
        <v>3697.2</v>
      </c>
      <c r="N9942" s="7">
        <v>2700.9</v>
      </c>
      <c r="O9942" s="7">
        <v>2456.2530000000002</v>
      </c>
      <c r="P9942" s="7">
        <v>2334.1</v>
      </c>
    </row>
    <row r="9943" spans="1:16" x14ac:dyDescent="0.25">
      <c r="A9943" t="s">
        <v>25</v>
      </c>
      <c r="B9943" t="str">
        <f>VLOOKUP(E9943,'Overview Cluster Days'!B:E,3)</f>
        <v>E</v>
      </c>
      <c r="C9943" t="str">
        <f>VLOOKUP($E9943,'Overview Cluster Days'!$B:$G,5)</f>
        <v>Interseason</v>
      </c>
      <c r="D9943" t="str">
        <f>VLOOKUP($E9943,'Overview Cluster Days'!$B:$G,6)</f>
        <v>Weekday</v>
      </c>
      <c r="E9943">
        <v>20190412</v>
      </c>
      <c r="F9943">
        <v>6</v>
      </c>
      <c r="G9943" s="7">
        <v>1400.3</v>
      </c>
      <c r="H9943" s="7">
        <v>1496.9</v>
      </c>
      <c r="I9943" s="7">
        <v>18388.54</v>
      </c>
      <c r="J9943" s="7">
        <v>16447.57</v>
      </c>
      <c r="K9943" s="7">
        <v>9741.348</v>
      </c>
      <c r="L9943" s="7">
        <v>3687.2</v>
      </c>
      <c r="M9943" s="7">
        <v>4041.6</v>
      </c>
      <c r="N9943" s="7">
        <v>2511.8000000000002</v>
      </c>
      <c r="O9943" s="7">
        <v>2563.498</v>
      </c>
      <c r="P9943" s="7">
        <v>2444.9</v>
      </c>
    </row>
    <row r="9944" spans="1:16" x14ac:dyDescent="0.25">
      <c r="A9944" t="s">
        <v>25</v>
      </c>
      <c r="B9944" t="str">
        <f>VLOOKUP(E9944,'Overview Cluster Days'!B:E,3)</f>
        <v>E</v>
      </c>
      <c r="C9944" t="str">
        <f>VLOOKUP($E9944,'Overview Cluster Days'!$B:$G,5)</f>
        <v>Interseason</v>
      </c>
      <c r="D9944" t="str">
        <f>VLOOKUP($E9944,'Overview Cluster Days'!$B:$G,6)</f>
        <v>Weekday</v>
      </c>
      <c r="E9944">
        <v>20190412</v>
      </c>
      <c r="F9944">
        <v>7</v>
      </c>
      <c r="G9944" s="7">
        <v>1652.2</v>
      </c>
      <c r="H9944" s="7">
        <v>1836.6</v>
      </c>
      <c r="I9944" s="7">
        <v>16778.07</v>
      </c>
      <c r="J9944" s="7">
        <v>18106.900000000001</v>
      </c>
      <c r="K9944" s="7">
        <v>10537.9</v>
      </c>
      <c r="L9944" s="7">
        <v>5625.6850000000004</v>
      </c>
      <c r="M9944" s="7">
        <v>4431.2</v>
      </c>
      <c r="N9944" s="7">
        <v>2943.1</v>
      </c>
      <c r="O9944" s="7">
        <v>3667.326</v>
      </c>
      <c r="P9944" s="7">
        <v>2673.6</v>
      </c>
    </row>
    <row r="9945" spans="1:16" x14ac:dyDescent="0.25">
      <c r="A9945" t="s">
        <v>25</v>
      </c>
      <c r="B9945" t="str">
        <f>VLOOKUP(E9945,'Overview Cluster Days'!B:E,3)</f>
        <v>E</v>
      </c>
      <c r="C9945" t="str">
        <f>VLOOKUP($E9945,'Overview Cluster Days'!$B:$G,5)</f>
        <v>Interseason</v>
      </c>
      <c r="D9945" t="str">
        <f>VLOOKUP($E9945,'Overview Cluster Days'!$B:$G,6)</f>
        <v>Weekday</v>
      </c>
      <c r="E9945">
        <v>20190412</v>
      </c>
      <c r="F9945">
        <v>8</v>
      </c>
      <c r="G9945" s="7">
        <v>2672.1</v>
      </c>
      <c r="H9945" s="7">
        <v>2036.3</v>
      </c>
      <c r="I9945" s="7">
        <v>19159.189999999999</v>
      </c>
      <c r="J9945" s="7">
        <v>20488.75</v>
      </c>
      <c r="K9945" s="7">
        <v>11233.8</v>
      </c>
      <c r="L9945" s="7">
        <v>6212.5219999999999</v>
      </c>
      <c r="M9945" s="7">
        <v>4245.5</v>
      </c>
      <c r="N9945" s="7">
        <v>3399.9</v>
      </c>
      <c r="O9945" s="7">
        <v>3609.598</v>
      </c>
      <c r="P9945" s="7">
        <v>2511.9</v>
      </c>
    </row>
    <row r="9946" spans="1:16" x14ac:dyDescent="0.25">
      <c r="A9946" t="s">
        <v>25</v>
      </c>
      <c r="B9946" t="str">
        <f>VLOOKUP(E9946,'Overview Cluster Days'!B:E,3)</f>
        <v>E</v>
      </c>
      <c r="C9946" t="str">
        <f>VLOOKUP($E9946,'Overview Cluster Days'!$B:$G,5)</f>
        <v>Interseason</v>
      </c>
      <c r="D9946" t="str">
        <f>VLOOKUP($E9946,'Overview Cluster Days'!$B:$G,6)</f>
        <v>Weekday</v>
      </c>
      <c r="E9946">
        <v>20190412</v>
      </c>
      <c r="F9946">
        <v>9</v>
      </c>
      <c r="G9946" s="7">
        <v>2593.6</v>
      </c>
      <c r="H9946" s="7">
        <v>2128.3000000000002</v>
      </c>
      <c r="I9946" s="7">
        <v>24339.82</v>
      </c>
      <c r="J9946" s="7">
        <v>24097.56</v>
      </c>
      <c r="K9946" s="7">
        <v>11521.7</v>
      </c>
      <c r="L9946" s="7">
        <v>7765.9</v>
      </c>
      <c r="M9946" s="7">
        <v>4017.6329999999998</v>
      </c>
      <c r="N9946" s="7">
        <v>3660.9</v>
      </c>
      <c r="O9946" s="7">
        <v>3409.5</v>
      </c>
      <c r="P9946" s="7">
        <v>2565</v>
      </c>
    </row>
    <row r="9947" spans="1:16" x14ac:dyDescent="0.25">
      <c r="A9947" t="s">
        <v>25</v>
      </c>
      <c r="B9947" t="str">
        <f>VLOOKUP(E9947,'Overview Cluster Days'!B:E,3)</f>
        <v>E</v>
      </c>
      <c r="C9947" t="str">
        <f>VLOOKUP($E9947,'Overview Cluster Days'!$B:$G,5)</f>
        <v>Interseason</v>
      </c>
      <c r="D9947" t="str">
        <f>VLOOKUP($E9947,'Overview Cluster Days'!$B:$G,6)</f>
        <v>Weekday</v>
      </c>
      <c r="E9947">
        <v>20190412</v>
      </c>
      <c r="F9947">
        <v>10</v>
      </c>
      <c r="G9947" s="7">
        <v>2260.6999999999998</v>
      </c>
      <c r="H9947" s="7">
        <v>2011.9</v>
      </c>
      <c r="I9947" s="7">
        <v>27597.06</v>
      </c>
      <c r="J9947" s="7">
        <v>24967.279999999999</v>
      </c>
      <c r="K9947" s="7">
        <v>12988.5</v>
      </c>
      <c r="L9947" s="7">
        <v>9920.8449999999993</v>
      </c>
      <c r="M9947" s="7">
        <v>4261.7</v>
      </c>
      <c r="N9947" s="7">
        <v>3397</v>
      </c>
      <c r="O9947" s="7">
        <v>3173.1959999999999</v>
      </c>
      <c r="P9947" s="7">
        <v>2802.9</v>
      </c>
    </row>
    <row r="9948" spans="1:16" x14ac:dyDescent="0.25">
      <c r="A9948" t="s">
        <v>25</v>
      </c>
      <c r="B9948" t="str">
        <f>VLOOKUP(E9948,'Overview Cluster Days'!B:E,3)</f>
        <v>E</v>
      </c>
      <c r="C9948" t="str">
        <f>VLOOKUP($E9948,'Overview Cluster Days'!$B:$G,5)</f>
        <v>Interseason</v>
      </c>
      <c r="D9948" t="str">
        <f>VLOOKUP($E9948,'Overview Cluster Days'!$B:$G,6)</f>
        <v>Weekday</v>
      </c>
      <c r="E9948">
        <v>20190412</v>
      </c>
      <c r="F9948">
        <v>11</v>
      </c>
      <c r="G9948" s="7">
        <v>1895.6</v>
      </c>
      <c r="H9948" s="7">
        <v>1827.3</v>
      </c>
      <c r="I9948" s="7">
        <v>27897.46</v>
      </c>
      <c r="J9948" s="7">
        <v>25741.83</v>
      </c>
      <c r="K9948" s="7">
        <v>13779.2</v>
      </c>
      <c r="L9948" s="7">
        <v>10183.06</v>
      </c>
      <c r="M9948" s="7">
        <v>4734.3999999999996</v>
      </c>
      <c r="N9948" s="7">
        <v>2819.1</v>
      </c>
      <c r="O9948" s="7">
        <v>2266.1289999999999</v>
      </c>
      <c r="P9948" s="7">
        <v>2804.0050000000001</v>
      </c>
    </row>
    <row r="9949" spans="1:16" x14ac:dyDescent="0.25">
      <c r="A9949" t="s">
        <v>25</v>
      </c>
      <c r="B9949" t="str">
        <f>VLOOKUP(E9949,'Overview Cluster Days'!B:E,3)</f>
        <v>E</v>
      </c>
      <c r="C9949" t="str">
        <f>VLOOKUP($E9949,'Overview Cluster Days'!$B:$G,5)</f>
        <v>Interseason</v>
      </c>
      <c r="D9949" t="str">
        <f>VLOOKUP($E9949,'Overview Cluster Days'!$B:$G,6)</f>
        <v>Weekday</v>
      </c>
      <c r="E9949">
        <v>20190412</v>
      </c>
      <c r="F9949">
        <v>12</v>
      </c>
      <c r="G9949" s="7">
        <v>1960.2</v>
      </c>
      <c r="H9949" s="7">
        <v>1687.9</v>
      </c>
      <c r="I9949" s="7">
        <v>29510.73</v>
      </c>
      <c r="J9949" s="7">
        <v>26213.45</v>
      </c>
      <c r="K9949" s="7">
        <v>14368.4</v>
      </c>
      <c r="L9949" s="7">
        <v>10801.7</v>
      </c>
      <c r="M9949" s="7">
        <v>5128.8</v>
      </c>
      <c r="N9949" s="7">
        <v>2550.8000000000002</v>
      </c>
      <c r="O9949" s="7">
        <v>1472.106</v>
      </c>
      <c r="P9949" s="7">
        <v>2944.3</v>
      </c>
    </row>
    <row r="9950" spans="1:16" x14ac:dyDescent="0.25">
      <c r="A9950" t="s">
        <v>25</v>
      </c>
      <c r="B9950" t="str">
        <f>VLOOKUP(E9950,'Overview Cluster Days'!B:E,3)</f>
        <v>E</v>
      </c>
      <c r="C9950" t="str">
        <f>VLOOKUP($E9950,'Overview Cluster Days'!$B:$G,5)</f>
        <v>Interseason</v>
      </c>
      <c r="D9950" t="str">
        <f>VLOOKUP($E9950,'Overview Cluster Days'!$B:$G,6)</f>
        <v>Weekday</v>
      </c>
      <c r="E9950">
        <v>20190412</v>
      </c>
      <c r="F9950">
        <v>13</v>
      </c>
      <c r="G9950" s="7">
        <v>2044.9</v>
      </c>
      <c r="H9950" s="7">
        <v>1662.9</v>
      </c>
      <c r="I9950" s="7">
        <v>29778.04</v>
      </c>
      <c r="J9950" s="7">
        <v>25887.19</v>
      </c>
      <c r="K9950" s="7">
        <v>14972.1</v>
      </c>
      <c r="L9950" s="7">
        <v>10947.14</v>
      </c>
      <c r="M9950" s="7">
        <v>5456.9</v>
      </c>
      <c r="N9950" s="7">
        <v>2642.7</v>
      </c>
      <c r="O9950" s="7">
        <v>1159.9880000000001</v>
      </c>
      <c r="P9950" s="7">
        <v>3188.1</v>
      </c>
    </row>
    <row r="9951" spans="1:16" x14ac:dyDescent="0.25">
      <c r="A9951" t="s">
        <v>25</v>
      </c>
      <c r="B9951" t="str">
        <f>VLOOKUP(E9951,'Overview Cluster Days'!B:E,3)</f>
        <v>E</v>
      </c>
      <c r="C9951" t="str">
        <f>VLOOKUP($E9951,'Overview Cluster Days'!$B:$G,5)</f>
        <v>Interseason</v>
      </c>
      <c r="D9951" t="str">
        <f>VLOOKUP($E9951,'Overview Cluster Days'!$B:$G,6)</f>
        <v>Weekday</v>
      </c>
      <c r="E9951">
        <v>20190412</v>
      </c>
      <c r="F9951">
        <v>14</v>
      </c>
      <c r="G9951" s="7">
        <v>1993</v>
      </c>
      <c r="H9951" s="7">
        <v>1655.7</v>
      </c>
      <c r="I9951" s="7">
        <v>28152.97</v>
      </c>
      <c r="J9951" s="7">
        <v>25603.62</v>
      </c>
      <c r="K9951" s="7">
        <v>15594.5</v>
      </c>
      <c r="L9951" s="7">
        <v>9836.6319999999996</v>
      </c>
      <c r="M9951" s="7">
        <v>5361</v>
      </c>
      <c r="N9951" s="7">
        <v>2603.1999999999998</v>
      </c>
      <c r="O9951" s="7">
        <v>1310.6859999999999</v>
      </c>
      <c r="P9951" s="7">
        <v>3441.1</v>
      </c>
    </row>
    <row r="9952" spans="1:16" x14ac:dyDescent="0.25">
      <c r="A9952" t="s">
        <v>25</v>
      </c>
      <c r="B9952" t="str">
        <f>VLOOKUP(E9952,'Overview Cluster Days'!B:E,3)</f>
        <v>E</v>
      </c>
      <c r="C9952" t="str">
        <f>VLOOKUP($E9952,'Overview Cluster Days'!$B:$G,5)</f>
        <v>Interseason</v>
      </c>
      <c r="D9952" t="str">
        <f>VLOOKUP($E9952,'Overview Cluster Days'!$B:$G,6)</f>
        <v>Weekday</v>
      </c>
      <c r="E9952">
        <v>20190412</v>
      </c>
      <c r="F9952">
        <v>15</v>
      </c>
      <c r="G9952" s="7">
        <v>2101.5</v>
      </c>
      <c r="H9952" s="7">
        <v>1630.8</v>
      </c>
      <c r="I9952" s="7">
        <v>27203.62</v>
      </c>
      <c r="J9952" s="7">
        <v>25463.02</v>
      </c>
      <c r="K9952" s="7">
        <v>15314.9</v>
      </c>
      <c r="L9952" s="7">
        <v>8196.4639999999999</v>
      </c>
      <c r="M9952" s="7">
        <v>5195.1000000000004</v>
      </c>
      <c r="N9952" s="7">
        <v>2465.5</v>
      </c>
      <c r="O9952" s="7">
        <v>1330.7629999999999</v>
      </c>
      <c r="P9952" s="7">
        <v>3373.1</v>
      </c>
    </row>
    <row r="9953" spans="1:16" x14ac:dyDescent="0.25">
      <c r="A9953" t="s">
        <v>25</v>
      </c>
      <c r="B9953" t="str">
        <f>VLOOKUP(E9953,'Overview Cluster Days'!B:E,3)</f>
        <v>E</v>
      </c>
      <c r="C9953" t="str">
        <f>VLOOKUP($E9953,'Overview Cluster Days'!$B:$G,5)</f>
        <v>Interseason</v>
      </c>
      <c r="D9953" t="str">
        <f>VLOOKUP($E9953,'Overview Cluster Days'!$B:$G,6)</f>
        <v>Weekday</v>
      </c>
      <c r="E9953">
        <v>20190412</v>
      </c>
      <c r="F9953">
        <v>16</v>
      </c>
      <c r="G9953" s="7">
        <v>2137.1999999999998</v>
      </c>
      <c r="H9953" s="7">
        <v>1545</v>
      </c>
      <c r="I9953" s="7">
        <v>25817.73</v>
      </c>
      <c r="J9953" s="7">
        <v>25003.75</v>
      </c>
      <c r="K9953" s="7">
        <v>15140.7</v>
      </c>
      <c r="L9953" s="7">
        <v>6321.1210000000001</v>
      </c>
      <c r="M9953" s="7">
        <v>5164.6000000000004</v>
      </c>
      <c r="N9953" s="7">
        <v>2494.4</v>
      </c>
      <c r="O9953" s="7">
        <v>1420.5070000000001</v>
      </c>
      <c r="P9953" s="7">
        <v>3762.9679999999998</v>
      </c>
    </row>
    <row r="9954" spans="1:16" x14ac:dyDescent="0.25">
      <c r="A9954" t="s">
        <v>25</v>
      </c>
      <c r="B9954" t="str">
        <f>VLOOKUP(E9954,'Overview Cluster Days'!B:E,3)</f>
        <v>E</v>
      </c>
      <c r="C9954" t="str">
        <f>VLOOKUP($E9954,'Overview Cluster Days'!$B:$G,5)</f>
        <v>Interseason</v>
      </c>
      <c r="D9954" t="str">
        <f>VLOOKUP($E9954,'Overview Cluster Days'!$B:$G,6)</f>
        <v>Weekday</v>
      </c>
      <c r="E9954">
        <v>20190412</v>
      </c>
      <c r="F9954">
        <v>17</v>
      </c>
      <c r="G9954" s="7">
        <v>2107.6</v>
      </c>
      <c r="H9954" s="7">
        <v>1544.7</v>
      </c>
      <c r="I9954" s="7">
        <v>24396.7</v>
      </c>
      <c r="J9954" s="7">
        <v>24163.200000000001</v>
      </c>
      <c r="K9954" s="7">
        <v>15060.6</v>
      </c>
      <c r="L9954" s="7">
        <v>5807.9290000000001</v>
      </c>
      <c r="M9954" s="7">
        <v>4998.8</v>
      </c>
      <c r="N9954" s="7">
        <v>2740.2</v>
      </c>
      <c r="O9954" s="7">
        <v>1576.47</v>
      </c>
      <c r="P9954" s="7">
        <v>3535.636</v>
      </c>
    </row>
    <row r="9955" spans="1:16" x14ac:dyDescent="0.25">
      <c r="A9955" t="s">
        <v>25</v>
      </c>
      <c r="B9955" t="str">
        <f>VLOOKUP(E9955,'Overview Cluster Days'!B:E,3)</f>
        <v>E</v>
      </c>
      <c r="C9955" t="str">
        <f>VLOOKUP($E9955,'Overview Cluster Days'!$B:$G,5)</f>
        <v>Interseason</v>
      </c>
      <c r="D9955" t="str">
        <f>VLOOKUP($E9955,'Overview Cluster Days'!$B:$G,6)</f>
        <v>Weekday</v>
      </c>
      <c r="E9955">
        <v>20190412</v>
      </c>
      <c r="F9955">
        <v>18</v>
      </c>
      <c r="G9955" s="7">
        <v>1906.2</v>
      </c>
      <c r="H9955" s="7">
        <v>1651.3</v>
      </c>
      <c r="I9955" s="7">
        <v>22380.14</v>
      </c>
      <c r="J9955" s="7">
        <v>22383.599999999999</v>
      </c>
      <c r="K9955" s="7">
        <v>14674.64</v>
      </c>
      <c r="L9955" s="7">
        <v>6092.5709999999999</v>
      </c>
      <c r="M9955" s="7">
        <v>4760.7</v>
      </c>
      <c r="N9955" s="7">
        <v>2859.2</v>
      </c>
      <c r="O9955" s="7">
        <v>1471.077</v>
      </c>
      <c r="P9955" s="7">
        <v>3202.2979999999998</v>
      </c>
    </row>
    <row r="9956" spans="1:16" x14ac:dyDescent="0.25">
      <c r="A9956" t="s">
        <v>25</v>
      </c>
      <c r="B9956" t="str">
        <f>VLOOKUP(E9956,'Overview Cluster Days'!B:E,3)</f>
        <v>E</v>
      </c>
      <c r="C9956" t="str">
        <f>VLOOKUP($E9956,'Overview Cluster Days'!$B:$G,5)</f>
        <v>Interseason</v>
      </c>
      <c r="D9956" t="str">
        <f>VLOOKUP($E9956,'Overview Cluster Days'!$B:$G,6)</f>
        <v>Weekday</v>
      </c>
      <c r="E9956">
        <v>20190412</v>
      </c>
      <c r="F9956">
        <v>19</v>
      </c>
      <c r="G9956" s="7">
        <v>2119</v>
      </c>
      <c r="H9956" s="7">
        <v>1695.4</v>
      </c>
      <c r="I9956" s="7">
        <v>19941.77</v>
      </c>
      <c r="J9956" s="7">
        <v>21416.01</v>
      </c>
      <c r="K9956" s="7">
        <v>13921.7</v>
      </c>
      <c r="L9956" s="7">
        <v>5816.8149999999996</v>
      </c>
      <c r="M9956" s="7">
        <v>4820.2</v>
      </c>
      <c r="N9956" s="7">
        <v>2885.8</v>
      </c>
      <c r="O9956" s="7">
        <v>1825.8579999999999</v>
      </c>
      <c r="P9956" s="7">
        <v>3064.3</v>
      </c>
    </row>
    <row r="9957" spans="1:16" x14ac:dyDescent="0.25">
      <c r="A9957" t="s">
        <v>25</v>
      </c>
      <c r="B9957" t="str">
        <f>VLOOKUP(E9957,'Overview Cluster Days'!B:E,3)</f>
        <v>E</v>
      </c>
      <c r="C9957" t="str">
        <f>VLOOKUP($E9957,'Overview Cluster Days'!$B:$G,5)</f>
        <v>Interseason</v>
      </c>
      <c r="D9957" t="str">
        <f>VLOOKUP($E9957,'Overview Cluster Days'!$B:$G,6)</f>
        <v>Weekday</v>
      </c>
      <c r="E9957">
        <v>20190412</v>
      </c>
      <c r="F9957">
        <v>20</v>
      </c>
      <c r="G9957" s="7">
        <v>2030.3</v>
      </c>
      <c r="H9957" s="7">
        <v>1697</v>
      </c>
      <c r="I9957" s="7">
        <v>17976.37</v>
      </c>
      <c r="J9957" s="7">
        <v>21396.6</v>
      </c>
      <c r="K9957" s="7">
        <v>12864.7</v>
      </c>
      <c r="L9957" s="7">
        <v>4992.1319999999996</v>
      </c>
      <c r="M9957" s="7">
        <v>4792.3</v>
      </c>
      <c r="N9957" s="7">
        <v>2955.4</v>
      </c>
      <c r="O9957" s="7">
        <v>2385.3270000000002</v>
      </c>
      <c r="P9957" s="7">
        <v>2344.0430000000001</v>
      </c>
    </row>
    <row r="9958" spans="1:16" x14ac:dyDescent="0.25">
      <c r="A9958" t="s">
        <v>25</v>
      </c>
      <c r="B9958" t="str">
        <f>VLOOKUP(E9958,'Overview Cluster Days'!B:E,3)</f>
        <v>E</v>
      </c>
      <c r="C9958" t="str">
        <f>VLOOKUP($E9958,'Overview Cluster Days'!$B:$G,5)</f>
        <v>Interseason</v>
      </c>
      <c r="D9958" t="str">
        <f>VLOOKUP($E9958,'Overview Cluster Days'!$B:$G,6)</f>
        <v>Weekday</v>
      </c>
      <c r="E9958">
        <v>20190412</v>
      </c>
      <c r="F9958">
        <v>21</v>
      </c>
      <c r="G9958" s="7">
        <v>1799.2</v>
      </c>
      <c r="H9958" s="7">
        <v>1596.7</v>
      </c>
      <c r="I9958" s="7">
        <v>16914.330000000002</v>
      </c>
      <c r="J9958" s="7">
        <v>19469.36</v>
      </c>
      <c r="K9958" s="7">
        <v>11646</v>
      </c>
      <c r="L9958" s="7">
        <v>4521.5730000000003</v>
      </c>
      <c r="M9958" s="7">
        <v>4854.3999999999996</v>
      </c>
      <c r="N9958" s="7">
        <v>3078.8</v>
      </c>
      <c r="O9958" s="7">
        <v>2384.6729999999998</v>
      </c>
      <c r="P9958" s="7">
        <v>2331.5</v>
      </c>
    </row>
    <row r="9959" spans="1:16" x14ac:dyDescent="0.25">
      <c r="A9959" t="s">
        <v>25</v>
      </c>
      <c r="B9959" t="str">
        <f>VLOOKUP(E9959,'Overview Cluster Days'!B:E,3)</f>
        <v>E</v>
      </c>
      <c r="C9959" t="str">
        <f>VLOOKUP($E9959,'Overview Cluster Days'!$B:$G,5)</f>
        <v>Interseason</v>
      </c>
      <c r="D9959" t="str">
        <f>VLOOKUP($E9959,'Overview Cluster Days'!$B:$G,6)</f>
        <v>Weekday</v>
      </c>
      <c r="E9959">
        <v>20190412</v>
      </c>
      <c r="F9959">
        <v>22</v>
      </c>
      <c r="G9959" s="7">
        <v>1509.7</v>
      </c>
      <c r="H9959" s="7">
        <v>1576</v>
      </c>
      <c r="I9959" s="7">
        <v>17170.439999999999</v>
      </c>
      <c r="J9959" s="7">
        <v>18202.900000000001</v>
      </c>
      <c r="K9959" s="7">
        <v>11753.3</v>
      </c>
      <c r="L9959" s="7">
        <v>5280.87</v>
      </c>
      <c r="M9959" s="7">
        <v>4802.3</v>
      </c>
      <c r="N9959" s="7">
        <v>2926.7</v>
      </c>
      <c r="O9959" s="7">
        <v>1853.779</v>
      </c>
      <c r="P9959" s="7">
        <v>2185.4</v>
      </c>
    </row>
    <row r="9960" spans="1:16" x14ac:dyDescent="0.25">
      <c r="A9960" t="s">
        <v>25</v>
      </c>
      <c r="B9960" t="str">
        <f>VLOOKUP(E9960,'Overview Cluster Days'!B:E,3)</f>
        <v>E</v>
      </c>
      <c r="C9960" t="str">
        <f>VLOOKUP($E9960,'Overview Cluster Days'!$B:$G,5)</f>
        <v>Interseason</v>
      </c>
      <c r="D9960" t="str">
        <f>VLOOKUP($E9960,'Overview Cluster Days'!$B:$G,6)</f>
        <v>Weekday</v>
      </c>
      <c r="E9960">
        <v>20190412</v>
      </c>
      <c r="F9960">
        <v>23</v>
      </c>
      <c r="G9960" s="7">
        <v>1500</v>
      </c>
      <c r="H9960" s="7">
        <v>1606.1</v>
      </c>
      <c r="I9960" s="7">
        <v>17688.919999999998</v>
      </c>
      <c r="J9960" s="7">
        <v>16251.6</v>
      </c>
      <c r="K9960" s="7">
        <v>11580.8</v>
      </c>
      <c r="L9960" s="7">
        <v>7520.7920000000004</v>
      </c>
      <c r="M9960" s="7">
        <v>4562.3999999999996</v>
      </c>
      <c r="N9960" s="7">
        <v>2516.6</v>
      </c>
      <c r="O9960" s="7">
        <v>1848.7360000000001</v>
      </c>
      <c r="P9960" s="7">
        <v>2044.1</v>
      </c>
    </row>
    <row r="9961" spans="1:16" x14ac:dyDescent="0.25">
      <c r="A9961" t="s">
        <v>25</v>
      </c>
      <c r="B9961" t="str">
        <f>VLOOKUP(E9961,'Overview Cluster Days'!B:E,3)</f>
        <v>E</v>
      </c>
      <c r="C9961" t="str">
        <f>VLOOKUP($E9961,'Overview Cluster Days'!$B:$G,5)</f>
        <v>Interseason</v>
      </c>
      <c r="D9961" t="str">
        <f>VLOOKUP($E9961,'Overview Cluster Days'!$B:$G,6)</f>
        <v>Weekday</v>
      </c>
      <c r="E9961">
        <v>20190412</v>
      </c>
      <c r="F9961">
        <v>24</v>
      </c>
      <c r="G9961" s="7">
        <v>1523.8</v>
      </c>
      <c r="H9961" s="7">
        <v>1729.9</v>
      </c>
      <c r="I9961" s="7">
        <v>19082.38</v>
      </c>
      <c r="J9961" s="7">
        <v>14479.76</v>
      </c>
      <c r="K9961" s="7">
        <v>11712.14</v>
      </c>
      <c r="L9961" s="7">
        <v>10332.68</v>
      </c>
      <c r="M9961" s="7">
        <v>4411.8999999999996</v>
      </c>
      <c r="N9961" s="7">
        <v>2263.3000000000002</v>
      </c>
      <c r="O9961" s="7">
        <v>1987.9549999999999</v>
      </c>
      <c r="P9961" s="7">
        <v>2287.6999999999998</v>
      </c>
    </row>
    <row r="9962" spans="1:16" x14ac:dyDescent="0.25">
      <c r="A9962" t="s">
        <v>25</v>
      </c>
      <c r="B9962" t="str">
        <f>VLOOKUP(E9962,'Overview Cluster Days'!B:E,3)</f>
        <v>H</v>
      </c>
      <c r="C9962" t="str">
        <f>VLOOKUP($E9962,'Overview Cluster Days'!$B:$G,5)</f>
        <v>Interseason</v>
      </c>
      <c r="D9962" t="str">
        <f>VLOOKUP($E9962,'Overview Cluster Days'!$B:$G,6)</f>
        <v>Weekend</v>
      </c>
      <c r="E9962">
        <v>20190413</v>
      </c>
      <c r="F9962">
        <v>1</v>
      </c>
      <c r="G9962" s="7">
        <v>1085.0999999999999</v>
      </c>
      <c r="H9962" s="7">
        <v>1379.1</v>
      </c>
      <c r="I9962" s="7">
        <v>22219.57</v>
      </c>
      <c r="J9962" s="7">
        <v>17069.330000000002</v>
      </c>
      <c r="K9962" s="7">
        <v>11007.37</v>
      </c>
      <c r="L9962" s="7">
        <v>8585.6740000000009</v>
      </c>
      <c r="M9962" s="7">
        <v>3887</v>
      </c>
      <c r="N9962" s="7">
        <v>2640.5</v>
      </c>
      <c r="O9962" s="7">
        <v>2359.828</v>
      </c>
      <c r="P9962" s="7">
        <v>2802.4</v>
      </c>
    </row>
    <row r="9963" spans="1:16" x14ac:dyDescent="0.25">
      <c r="A9963" t="s">
        <v>25</v>
      </c>
      <c r="B9963" t="str">
        <f>VLOOKUP(E9963,'Overview Cluster Days'!B:E,3)</f>
        <v>H</v>
      </c>
      <c r="C9963" t="str">
        <f>VLOOKUP($E9963,'Overview Cluster Days'!$B:$G,5)</f>
        <v>Interseason</v>
      </c>
      <c r="D9963" t="str">
        <f>VLOOKUP($E9963,'Overview Cluster Days'!$B:$G,6)</f>
        <v>Weekend</v>
      </c>
      <c r="E9963">
        <v>20190413</v>
      </c>
      <c r="F9963">
        <v>2</v>
      </c>
      <c r="G9963" s="7">
        <v>1246.2</v>
      </c>
      <c r="H9963" s="7">
        <v>1102</v>
      </c>
      <c r="I9963" s="7">
        <v>22718.92</v>
      </c>
      <c r="J9963" s="7">
        <v>16383.61</v>
      </c>
      <c r="K9963" s="7">
        <v>9866</v>
      </c>
      <c r="L9963" s="7">
        <v>8533.3169999999991</v>
      </c>
      <c r="M9963" s="7">
        <v>4010.6</v>
      </c>
      <c r="N9963" s="7">
        <v>3231.8</v>
      </c>
      <c r="O9963" s="7">
        <v>2496.8270000000002</v>
      </c>
      <c r="P9963" s="7">
        <v>2738.3</v>
      </c>
    </row>
    <row r="9964" spans="1:16" x14ac:dyDescent="0.25">
      <c r="A9964" t="s">
        <v>25</v>
      </c>
      <c r="B9964" t="str">
        <f>VLOOKUP(E9964,'Overview Cluster Days'!B:E,3)</f>
        <v>H</v>
      </c>
      <c r="C9964" t="str">
        <f>VLOOKUP($E9964,'Overview Cluster Days'!$B:$G,5)</f>
        <v>Interseason</v>
      </c>
      <c r="D9964" t="str">
        <f>VLOOKUP($E9964,'Overview Cluster Days'!$B:$G,6)</f>
        <v>Weekend</v>
      </c>
      <c r="E9964">
        <v>20190413</v>
      </c>
      <c r="F9964">
        <v>3</v>
      </c>
      <c r="G9964" s="7">
        <v>1504.1</v>
      </c>
      <c r="H9964" s="7">
        <v>985.3</v>
      </c>
      <c r="I9964" s="7">
        <v>22870.87</v>
      </c>
      <c r="J9964" s="7">
        <v>16003.55</v>
      </c>
      <c r="K9964" s="7">
        <v>8951.4</v>
      </c>
      <c r="L9964" s="7">
        <v>7492.8270000000002</v>
      </c>
      <c r="M9964" s="7">
        <v>3691.2</v>
      </c>
      <c r="N9964" s="7">
        <v>3448.7</v>
      </c>
      <c r="O9964" s="7">
        <v>2644.636</v>
      </c>
      <c r="P9964" s="7">
        <v>2356.6999999999998</v>
      </c>
    </row>
    <row r="9965" spans="1:16" x14ac:dyDescent="0.25">
      <c r="A9965" t="s">
        <v>25</v>
      </c>
      <c r="B9965" t="str">
        <f>VLOOKUP(E9965,'Overview Cluster Days'!B:E,3)</f>
        <v>H</v>
      </c>
      <c r="C9965" t="str">
        <f>VLOOKUP($E9965,'Overview Cluster Days'!$B:$G,5)</f>
        <v>Interseason</v>
      </c>
      <c r="D9965" t="str">
        <f>VLOOKUP($E9965,'Overview Cluster Days'!$B:$G,6)</f>
        <v>Weekend</v>
      </c>
      <c r="E9965">
        <v>20190413</v>
      </c>
      <c r="F9965">
        <v>4</v>
      </c>
      <c r="G9965" s="7">
        <v>1719.7</v>
      </c>
      <c r="H9965" s="7">
        <v>1074.8</v>
      </c>
      <c r="I9965" s="7">
        <v>22549.05</v>
      </c>
      <c r="J9965" s="7">
        <v>16244.03</v>
      </c>
      <c r="K9965" s="7">
        <v>8876.1090000000004</v>
      </c>
      <c r="L9965" s="7">
        <v>6131.55</v>
      </c>
      <c r="M9965" s="7">
        <v>3742.8</v>
      </c>
      <c r="N9965" s="7">
        <v>3310.3</v>
      </c>
      <c r="O9965" s="7">
        <v>2759.0610000000001</v>
      </c>
      <c r="P9965" s="7">
        <v>2536</v>
      </c>
    </row>
    <row r="9966" spans="1:16" x14ac:dyDescent="0.25">
      <c r="A9966" t="s">
        <v>25</v>
      </c>
      <c r="B9966" t="str">
        <f>VLOOKUP(E9966,'Overview Cluster Days'!B:E,3)</f>
        <v>H</v>
      </c>
      <c r="C9966" t="str">
        <f>VLOOKUP($E9966,'Overview Cluster Days'!$B:$G,5)</f>
        <v>Interseason</v>
      </c>
      <c r="D9966" t="str">
        <f>VLOOKUP($E9966,'Overview Cluster Days'!$B:$G,6)</f>
        <v>Weekend</v>
      </c>
      <c r="E9966">
        <v>20190413</v>
      </c>
      <c r="F9966">
        <v>5</v>
      </c>
      <c r="G9966" s="7">
        <v>1731.8</v>
      </c>
      <c r="H9966" s="7">
        <v>1053.8</v>
      </c>
      <c r="I9966" s="7">
        <v>22101.61</v>
      </c>
      <c r="J9966" s="7">
        <v>16516.02</v>
      </c>
      <c r="K9966" s="7">
        <v>9000.6</v>
      </c>
      <c r="L9966" s="7">
        <v>5595.9380000000001</v>
      </c>
      <c r="M9966" s="7">
        <v>3782.4</v>
      </c>
      <c r="N9966" s="7">
        <v>3289.7</v>
      </c>
      <c r="O9966" s="7">
        <v>2562.1529999999998</v>
      </c>
      <c r="P9966" s="7">
        <v>2426</v>
      </c>
    </row>
    <row r="9967" spans="1:16" x14ac:dyDescent="0.25">
      <c r="A9967" t="s">
        <v>25</v>
      </c>
      <c r="B9967" t="str">
        <f>VLOOKUP(E9967,'Overview Cluster Days'!B:E,3)</f>
        <v>H</v>
      </c>
      <c r="C9967" t="str">
        <f>VLOOKUP($E9967,'Overview Cluster Days'!$B:$G,5)</f>
        <v>Interseason</v>
      </c>
      <c r="D9967" t="str">
        <f>VLOOKUP($E9967,'Overview Cluster Days'!$B:$G,6)</f>
        <v>Weekend</v>
      </c>
      <c r="E9967">
        <v>20190413</v>
      </c>
      <c r="F9967">
        <v>6</v>
      </c>
      <c r="G9967" s="7">
        <v>1448.7</v>
      </c>
      <c r="H9967" s="7">
        <v>1011.6</v>
      </c>
      <c r="I9967" s="7">
        <v>22729.42</v>
      </c>
      <c r="J9967" s="7">
        <v>16399.310000000001</v>
      </c>
      <c r="K9967" s="7">
        <v>8651.7000000000007</v>
      </c>
      <c r="L9967" s="7">
        <v>6205.3059999999996</v>
      </c>
      <c r="M9967" s="7">
        <v>3716.7</v>
      </c>
      <c r="N9967" s="7">
        <v>3336.3</v>
      </c>
      <c r="O9967" s="7">
        <v>2495.116</v>
      </c>
      <c r="P9967" s="7">
        <v>2368.0720000000001</v>
      </c>
    </row>
    <row r="9968" spans="1:16" x14ac:dyDescent="0.25">
      <c r="A9968" t="s">
        <v>25</v>
      </c>
      <c r="B9968" t="str">
        <f>VLOOKUP(E9968,'Overview Cluster Days'!B:E,3)</f>
        <v>H</v>
      </c>
      <c r="C9968" t="str">
        <f>VLOOKUP($E9968,'Overview Cluster Days'!$B:$G,5)</f>
        <v>Interseason</v>
      </c>
      <c r="D9968" t="str">
        <f>VLOOKUP($E9968,'Overview Cluster Days'!$B:$G,6)</f>
        <v>Weekend</v>
      </c>
      <c r="E9968">
        <v>20190413</v>
      </c>
      <c r="F9968">
        <v>7</v>
      </c>
      <c r="G9968" s="7">
        <v>1222.2</v>
      </c>
      <c r="H9968" s="7">
        <v>1037</v>
      </c>
      <c r="I9968" s="7">
        <v>23058.27</v>
      </c>
      <c r="J9968" s="7">
        <v>16403.61</v>
      </c>
      <c r="K9968" s="7">
        <v>8450.9470000000001</v>
      </c>
      <c r="L9968" s="7">
        <v>6760.4570000000003</v>
      </c>
      <c r="M9968" s="7">
        <v>3981.6</v>
      </c>
      <c r="N9968" s="7">
        <v>3883</v>
      </c>
      <c r="O9968" s="7">
        <v>2332.14</v>
      </c>
      <c r="P9968" s="7">
        <v>2726.3</v>
      </c>
    </row>
    <row r="9969" spans="1:16" x14ac:dyDescent="0.25">
      <c r="A9969" t="s">
        <v>25</v>
      </c>
      <c r="B9969" t="str">
        <f>VLOOKUP(E9969,'Overview Cluster Days'!B:E,3)</f>
        <v>H</v>
      </c>
      <c r="C9969" t="str">
        <f>VLOOKUP($E9969,'Overview Cluster Days'!$B:$G,5)</f>
        <v>Interseason</v>
      </c>
      <c r="D9969" t="str">
        <f>VLOOKUP($E9969,'Overview Cluster Days'!$B:$G,6)</f>
        <v>Weekend</v>
      </c>
      <c r="E9969">
        <v>20190413</v>
      </c>
      <c r="F9969">
        <v>8</v>
      </c>
      <c r="G9969" s="7">
        <v>1208.5999999999999</v>
      </c>
      <c r="H9969" s="7">
        <v>1090.5999999999999</v>
      </c>
      <c r="I9969" s="7">
        <v>22462.49</v>
      </c>
      <c r="J9969" s="7">
        <v>16965.650000000001</v>
      </c>
      <c r="K9969" s="7">
        <v>8894.9220000000005</v>
      </c>
      <c r="L9969" s="7">
        <v>6564.424</v>
      </c>
      <c r="M9969" s="7">
        <v>4027.3</v>
      </c>
      <c r="N9969" s="7">
        <v>4327.5</v>
      </c>
      <c r="O9969" s="7">
        <v>2458.3339999999998</v>
      </c>
      <c r="P9969" s="7">
        <v>2832.61</v>
      </c>
    </row>
    <row r="9970" spans="1:16" x14ac:dyDescent="0.25">
      <c r="A9970" t="s">
        <v>25</v>
      </c>
      <c r="B9970" t="str">
        <f>VLOOKUP(E9970,'Overview Cluster Days'!B:E,3)</f>
        <v>H</v>
      </c>
      <c r="C9970" t="str">
        <f>VLOOKUP($E9970,'Overview Cluster Days'!$B:$G,5)</f>
        <v>Interseason</v>
      </c>
      <c r="D9970" t="str">
        <f>VLOOKUP($E9970,'Overview Cluster Days'!$B:$G,6)</f>
        <v>Weekend</v>
      </c>
      <c r="E9970">
        <v>20190413</v>
      </c>
      <c r="F9970">
        <v>9</v>
      </c>
      <c r="G9970" s="7">
        <v>1361</v>
      </c>
      <c r="H9970" s="7">
        <v>1101.3</v>
      </c>
      <c r="I9970" s="7">
        <v>23365.29</v>
      </c>
      <c r="J9970" s="7">
        <v>17939.71</v>
      </c>
      <c r="K9970" s="7">
        <v>9776.25</v>
      </c>
      <c r="L9970" s="7">
        <v>8381.6290000000008</v>
      </c>
      <c r="M9970" s="7">
        <v>4001.8</v>
      </c>
      <c r="N9970" s="7">
        <v>4482.5</v>
      </c>
      <c r="O9970" s="7">
        <v>2865.3870000000002</v>
      </c>
      <c r="P9970" s="7">
        <v>2849</v>
      </c>
    </row>
    <row r="9971" spans="1:16" x14ac:dyDescent="0.25">
      <c r="A9971" t="s">
        <v>25</v>
      </c>
      <c r="B9971" t="str">
        <f>VLOOKUP(E9971,'Overview Cluster Days'!B:E,3)</f>
        <v>H</v>
      </c>
      <c r="C9971" t="str">
        <f>VLOOKUP($E9971,'Overview Cluster Days'!$B:$G,5)</f>
        <v>Interseason</v>
      </c>
      <c r="D9971" t="str">
        <f>VLOOKUP($E9971,'Overview Cluster Days'!$B:$G,6)</f>
        <v>Weekend</v>
      </c>
      <c r="E9971">
        <v>20190413</v>
      </c>
      <c r="F9971">
        <v>10</v>
      </c>
      <c r="G9971" s="7">
        <v>1512.2</v>
      </c>
      <c r="H9971" s="7">
        <v>916.8</v>
      </c>
      <c r="I9971" s="7">
        <v>24959.72</v>
      </c>
      <c r="J9971" s="7">
        <v>18580.88</v>
      </c>
      <c r="K9971" s="7">
        <v>11235.3</v>
      </c>
      <c r="L9971" s="7">
        <v>10109.09</v>
      </c>
      <c r="M9971" s="7">
        <v>4440.3999999999996</v>
      </c>
      <c r="N9971" s="7">
        <v>4483.7</v>
      </c>
      <c r="O9971" s="7">
        <v>2086.0300000000002</v>
      </c>
      <c r="P9971" s="7">
        <v>2818.3</v>
      </c>
    </row>
    <row r="9972" spans="1:16" x14ac:dyDescent="0.25">
      <c r="A9972" t="s">
        <v>25</v>
      </c>
      <c r="B9972" t="str">
        <f>VLOOKUP(E9972,'Overview Cluster Days'!B:E,3)</f>
        <v>H</v>
      </c>
      <c r="C9972" t="str">
        <f>VLOOKUP($E9972,'Overview Cluster Days'!$B:$G,5)</f>
        <v>Interseason</v>
      </c>
      <c r="D9972" t="str">
        <f>VLOOKUP($E9972,'Overview Cluster Days'!$B:$G,6)</f>
        <v>Weekend</v>
      </c>
      <c r="E9972">
        <v>20190413</v>
      </c>
      <c r="F9972">
        <v>11</v>
      </c>
      <c r="G9972" s="7">
        <v>1421.7</v>
      </c>
      <c r="H9972" s="7">
        <v>655.8</v>
      </c>
      <c r="I9972" s="7">
        <v>26193.13</v>
      </c>
      <c r="J9972" s="7">
        <v>19026.47</v>
      </c>
      <c r="K9972" s="7">
        <v>11890.4</v>
      </c>
      <c r="L9972" s="7">
        <v>10936.66</v>
      </c>
      <c r="M9972" s="7">
        <v>4978.3999999999996</v>
      </c>
      <c r="N9972" s="7">
        <v>4235.6000000000004</v>
      </c>
      <c r="O9972" s="7">
        <v>1512.37</v>
      </c>
      <c r="P9972" s="7">
        <v>2879.39</v>
      </c>
    </row>
    <row r="9973" spans="1:16" x14ac:dyDescent="0.25">
      <c r="A9973" t="s">
        <v>25</v>
      </c>
      <c r="B9973" t="str">
        <f>VLOOKUP(E9973,'Overview Cluster Days'!B:E,3)</f>
        <v>H</v>
      </c>
      <c r="C9973" t="str">
        <f>VLOOKUP($E9973,'Overview Cluster Days'!$B:$G,5)</f>
        <v>Interseason</v>
      </c>
      <c r="D9973" t="str">
        <f>VLOOKUP($E9973,'Overview Cluster Days'!$B:$G,6)</f>
        <v>Weekend</v>
      </c>
      <c r="E9973">
        <v>20190413</v>
      </c>
      <c r="F9973">
        <v>12</v>
      </c>
      <c r="G9973" s="7">
        <v>1676.9</v>
      </c>
      <c r="H9973" s="7">
        <v>520.4</v>
      </c>
      <c r="I9973" s="7">
        <v>27202.32</v>
      </c>
      <c r="J9973" s="7">
        <v>19690.87</v>
      </c>
      <c r="K9973" s="7">
        <v>12489.7</v>
      </c>
      <c r="L9973" s="7">
        <v>11751.25</v>
      </c>
      <c r="M9973" s="7">
        <v>5244.3</v>
      </c>
      <c r="N9973" s="7">
        <v>4121</v>
      </c>
      <c r="O9973" s="7">
        <v>1463.1410000000001</v>
      </c>
      <c r="P9973" s="7">
        <v>3103.8380000000002</v>
      </c>
    </row>
    <row r="9974" spans="1:16" x14ac:dyDescent="0.25">
      <c r="A9974" t="s">
        <v>25</v>
      </c>
      <c r="B9974" t="str">
        <f>VLOOKUP(E9974,'Overview Cluster Days'!B:E,3)</f>
        <v>H</v>
      </c>
      <c r="C9974" t="str">
        <f>VLOOKUP($E9974,'Overview Cluster Days'!$B:$G,5)</f>
        <v>Interseason</v>
      </c>
      <c r="D9974" t="str">
        <f>VLOOKUP($E9974,'Overview Cluster Days'!$B:$G,6)</f>
        <v>Weekend</v>
      </c>
      <c r="E9974">
        <v>20190413</v>
      </c>
      <c r="F9974">
        <v>13</v>
      </c>
      <c r="G9974" s="7">
        <v>1644.1</v>
      </c>
      <c r="H9974" s="7">
        <v>585.1</v>
      </c>
      <c r="I9974" s="7">
        <v>27578.65</v>
      </c>
      <c r="J9974" s="7">
        <v>19965.03</v>
      </c>
      <c r="K9974" s="7">
        <v>13166.4</v>
      </c>
      <c r="L9974" s="7">
        <v>12155.98</v>
      </c>
      <c r="M9974" s="7">
        <v>5373.5789999999997</v>
      </c>
      <c r="N9974" s="7">
        <v>4585</v>
      </c>
      <c r="O9974" s="7">
        <v>1354.5039999999999</v>
      </c>
      <c r="P9974" s="7">
        <v>3238.0189999999998</v>
      </c>
    </row>
    <row r="9975" spans="1:16" x14ac:dyDescent="0.25">
      <c r="A9975" t="s">
        <v>25</v>
      </c>
      <c r="B9975" t="str">
        <f>VLOOKUP(E9975,'Overview Cluster Days'!B:E,3)</f>
        <v>H</v>
      </c>
      <c r="C9975" t="str">
        <f>VLOOKUP($E9975,'Overview Cluster Days'!$B:$G,5)</f>
        <v>Interseason</v>
      </c>
      <c r="D9975" t="str">
        <f>VLOOKUP($E9975,'Overview Cluster Days'!$B:$G,6)</f>
        <v>Weekend</v>
      </c>
      <c r="E9975">
        <v>20190413</v>
      </c>
      <c r="F9975">
        <v>14</v>
      </c>
      <c r="G9975" s="7">
        <v>2136.9</v>
      </c>
      <c r="H9975" s="7">
        <v>548.4</v>
      </c>
      <c r="I9975" s="7">
        <v>28179.27</v>
      </c>
      <c r="J9975" s="7">
        <v>19447.86</v>
      </c>
      <c r="K9975" s="7">
        <v>13151.1</v>
      </c>
      <c r="L9975" s="7">
        <v>13158.9</v>
      </c>
      <c r="M9975" s="7">
        <v>5126</v>
      </c>
      <c r="N9975" s="7">
        <v>4979.9849999999997</v>
      </c>
      <c r="O9975" s="7">
        <v>1255.374</v>
      </c>
      <c r="P9975" s="7">
        <v>3225.5</v>
      </c>
    </row>
    <row r="9976" spans="1:16" x14ac:dyDescent="0.25">
      <c r="A9976" t="s">
        <v>25</v>
      </c>
      <c r="B9976" t="str">
        <f>VLOOKUP(E9976,'Overview Cluster Days'!B:E,3)</f>
        <v>H</v>
      </c>
      <c r="C9976" t="str">
        <f>VLOOKUP($E9976,'Overview Cluster Days'!$B:$G,5)</f>
        <v>Interseason</v>
      </c>
      <c r="D9976" t="str">
        <f>VLOOKUP($E9976,'Overview Cluster Days'!$B:$G,6)</f>
        <v>Weekend</v>
      </c>
      <c r="E9976">
        <v>20190413</v>
      </c>
      <c r="F9976">
        <v>15</v>
      </c>
      <c r="G9976" s="7">
        <v>1897.2</v>
      </c>
      <c r="H9976" s="7">
        <v>528.29999999999995</v>
      </c>
      <c r="I9976" s="7">
        <v>27753.9</v>
      </c>
      <c r="J9976" s="7">
        <v>19533.5</v>
      </c>
      <c r="K9976" s="7">
        <v>13055.5</v>
      </c>
      <c r="L9976" s="7">
        <v>11623.71</v>
      </c>
      <c r="M9976" s="7">
        <v>5058.5</v>
      </c>
      <c r="N9976" s="7">
        <v>5300.1</v>
      </c>
      <c r="O9976" s="7">
        <v>1294.2349999999999</v>
      </c>
      <c r="P9976" s="7">
        <v>3453.4</v>
      </c>
    </row>
    <row r="9977" spans="1:16" x14ac:dyDescent="0.25">
      <c r="A9977" t="s">
        <v>25</v>
      </c>
      <c r="B9977" t="str">
        <f>VLOOKUP(E9977,'Overview Cluster Days'!B:E,3)</f>
        <v>H</v>
      </c>
      <c r="C9977" t="str">
        <f>VLOOKUP($E9977,'Overview Cluster Days'!$B:$G,5)</f>
        <v>Interseason</v>
      </c>
      <c r="D9977" t="str">
        <f>VLOOKUP($E9977,'Overview Cluster Days'!$B:$G,6)</f>
        <v>Weekend</v>
      </c>
      <c r="E9977">
        <v>20190413</v>
      </c>
      <c r="F9977">
        <v>16</v>
      </c>
      <c r="G9977" s="7">
        <v>1590.4</v>
      </c>
      <c r="H9977" s="7">
        <v>582.79999999999995</v>
      </c>
      <c r="I9977" s="7">
        <v>26684.29</v>
      </c>
      <c r="J9977" s="7">
        <v>19573.13</v>
      </c>
      <c r="K9977" s="7">
        <v>13006.2</v>
      </c>
      <c r="L9977" s="7">
        <v>9615.6939999999995</v>
      </c>
      <c r="M9977" s="7">
        <v>5021.3999999999996</v>
      </c>
      <c r="N9977" s="7">
        <v>5440.7</v>
      </c>
      <c r="O9977" s="7">
        <v>1246.6389999999999</v>
      </c>
      <c r="P9977" s="7">
        <v>3886.2</v>
      </c>
    </row>
    <row r="9978" spans="1:16" x14ac:dyDescent="0.25">
      <c r="A9978" t="s">
        <v>25</v>
      </c>
      <c r="B9978" t="str">
        <f>VLOOKUP(E9978,'Overview Cluster Days'!B:E,3)</f>
        <v>H</v>
      </c>
      <c r="C9978" t="str">
        <f>VLOOKUP($E9978,'Overview Cluster Days'!$B:$G,5)</f>
        <v>Interseason</v>
      </c>
      <c r="D9978" t="str">
        <f>VLOOKUP($E9978,'Overview Cluster Days'!$B:$G,6)</f>
        <v>Weekend</v>
      </c>
      <c r="E9978">
        <v>20190413</v>
      </c>
      <c r="F9978">
        <v>17</v>
      </c>
      <c r="G9978" s="7">
        <v>1690.7</v>
      </c>
      <c r="H9978" s="7">
        <v>613</v>
      </c>
      <c r="I9978" s="7">
        <v>25445.86</v>
      </c>
      <c r="J9978" s="7">
        <v>18719.55</v>
      </c>
      <c r="K9978" s="7">
        <v>12450.4</v>
      </c>
      <c r="L9978" s="7">
        <v>8479.9140000000007</v>
      </c>
      <c r="M9978" s="7">
        <v>4771.8999999999996</v>
      </c>
      <c r="N9978" s="7">
        <v>5428.6</v>
      </c>
      <c r="O9978" s="7">
        <v>1286.308</v>
      </c>
      <c r="P9978" s="7">
        <v>3737.5</v>
      </c>
    </row>
    <row r="9979" spans="1:16" x14ac:dyDescent="0.25">
      <c r="A9979" t="s">
        <v>25</v>
      </c>
      <c r="B9979" t="str">
        <f>VLOOKUP(E9979,'Overview Cluster Days'!B:E,3)</f>
        <v>H</v>
      </c>
      <c r="C9979" t="str">
        <f>VLOOKUP($E9979,'Overview Cluster Days'!$B:$G,5)</f>
        <v>Interseason</v>
      </c>
      <c r="D9979" t="str">
        <f>VLOOKUP($E9979,'Overview Cluster Days'!$B:$G,6)</f>
        <v>Weekend</v>
      </c>
      <c r="E9979">
        <v>20190413</v>
      </c>
      <c r="F9979">
        <v>18</v>
      </c>
      <c r="G9979" s="7">
        <v>1622.8</v>
      </c>
      <c r="H9979" s="7">
        <v>602.79999999999995</v>
      </c>
      <c r="I9979" s="7">
        <v>25645.9</v>
      </c>
      <c r="J9979" s="7">
        <v>17321.7</v>
      </c>
      <c r="K9979" s="7">
        <v>11223.3</v>
      </c>
      <c r="L9979" s="7">
        <v>7842.9080000000004</v>
      </c>
      <c r="M9979" s="7">
        <v>4273.1000000000004</v>
      </c>
      <c r="N9979" s="7">
        <v>4917.7</v>
      </c>
      <c r="O9979" s="7">
        <v>1438.509</v>
      </c>
      <c r="P9979" s="7">
        <v>3706.1</v>
      </c>
    </row>
    <row r="9980" spans="1:16" x14ac:dyDescent="0.25">
      <c r="A9980" t="s">
        <v>25</v>
      </c>
      <c r="B9980" t="str">
        <f>VLOOKUP(E9980,'Overview Cluster Days'!B:E,3)</f>
        <v>H</v>
      </c>
      <c r="C9980" t="str">
        <f>VLOOKUP($E9980,'Overview Cluster Days'!$B:$G,5)</f>
        <v>Interseason</v>
      </c>
      <c r="D9980" t="str">
        <f>VLOOKUP($E9980,'Overview Cluster Days'!$B:$G,6)</f>
        <v>Weekend</v>
      </c>
      <c r="E9980">
        <v>20190413</v>
      </c>
      <c r="F9980">
        <v>19</v>
      </c>
      <c r="G9980" s="7">
        <v>1504.3</v>
      </c>
      <c r="H9980" s="7">
        <v>737.2</v>
      </c>
      <c r="I9980" s="7">
        <v>24539.14</v>
      </c>
      <c r="J9980" s="7">
        <v>17233.2</v>
      </c>
      <c r="K9980" s="7">
        <v>10345</v>
      </c>
      <c r="L9980" s="7">
        <v>6982.2269999999999</v>
      </c>
      <c r="M9980" s="7">
        <v>4222.8</v>
      </c>
      <c r="N9980" s="7">
        <v>4476.1000000000004</v>
      </c>
      <c r="O9980" s="7">
        <v>1584.2170000000001</v>
      </c>
      <c r="P9980" s="7">
        <v>2968.77</v>
      </c>
    </row>
    <row r="9981" spans="1:16" x14ac:dyDescent="0.25">
      <c r="A9981" t="s">
        <v>25</v>
      </c>
      <c r="B9981" t="str">
        <f>VLOOKUP(E9981,'Overview Cluster Days'!B:E,3)</f>
        <v>H</v>
      </c>
      <c r="C9981" t="str">
        <f>VLOOKUP($E9981,'Overview Cluster Days'!$B:$G,5)</f>
        <v>Interseason</v>
      </c>
      <c r="D9981" t="str">
        <f>VLOOKUP($E9981,'Overview Cluster Days'!$B:$G,6)</f>
        <v>Weekend</v>
      </c>
      <c r="E9981">
        <v>20190413</v>
      </c>
      <c r="F9981">
        <v>20</v>
      </c>
      <c r="G9981" s="7">
        <v>1238.5999999999999</v>
      </c>
      <c r="H9981" s="7">
        <v>943.8</v>
      </c>
      <c r="I9981" s="7">
        <v>24099.11</v>
      </c>
      <c r="J9981" s="7">
        <v>17523.599999999999</v>
      </c>
      <c r="K9981" s="7">
        <v>9535.5</v>
      </c>
      <c r="L9981" s="7">
        <v>6508.7219999999998</v>
      </c>
      <c r="M9981" s="7">
        <v>4035.1</v>
      </c>
      <c r="N9981" s="7">
        <v>4235.1000000000004</v>
      </c>
      <c r="O9981" s="7">
        <v>1663.3109999999999</v>
      </c>
      <c r="P9981" s="7">
        <v>2994.6</v>
      </c>
    </row>
    <row r="9982" spans="1:16" x14ac:dyDescent="0.25">
      <c r="A9982" t="s">
        <v>25</v>
      </c>
      <c r="B9982" t="str">
        <f>VLOOKUP(E9982,'Overview Cluster Days'!B:E,3)</f>
        <v>H</v>
      </c>
      <c r="C9982" t="str">
        <f>VLOOKUP($E9982,'Overview Cluster Days'!$B:$G,5)</f>
        <v>Interseason</v>
      </c>
      <c r="D9982" t="str">
        <f>VLOOKUP($E9982,'Overview Cluster Days'!$B:$G,6)</f>
        <v>Weekend</v>
      </c>
      <c r="E9982">
        <v>20190413</v>
      </c>
      <c r="F9982">
        <v>21</v>
      </c>
      <c r="G9982" s="7">
        <v>1226</v>
      </c>
      <c r="H9982" s="7">
        <v>1173.8</v>
      </c>
      <c r="I9982" s="7">
        <v>23977.4</v>
      </c>
      <c r="J9982" s="7">
        <v>17437.580000000002</v>
      </c>
      <c r="K9982" s="7">
        <v>9136.6</v>
      </c>
      <c r="L9982" s="7">
        <v>5960.8860000000004</v>
      </c>
      <c r="M9982" s="7">
        <v>3710.5</v>
      </c>
      <c r="N9982" s="7">
        <v>4428.2</v>
      </c>
      <c r="O9982" s="7">
        <v>1720.712</v>
      </c>
      <c r="P9982" s="7">
        <v>2905.5</v>
      </c>
    </row>
    <row r="9983" spans="1:16" x14ac:dyDescent="0.25">
      <c r="A9983" t="s">
        <v>25</v>
      </c>
      <c r="B9983" t="str">
        <f>VLOOKUP(E9983,'Overview Cluster Days'!B:E,3)</f>
        <v>H</v>
      </c>
      <c r="C9983" t="str">
        <f>VLOOKUP($E9983,'Overview Cluster Days'!$B:$G,5)</f>
        <v>Interseason</v>
      </c>
      <c r="D9983" t="str">
        <f>VLOOKUP($E9983,'Overview Cluster Days'!$B:$G,6)</f>
        <v>Weekend</v>
      </c>
      <c r="E9983">
        <v>20190413</v>
      </c>
      <c r="F9983">
        <v>22</v>
      </c>
      <c r="G9983" s="7">
        <v>1375</v>
      </c>
      <c r="H9983" s="7">
        <v>1219.2</v>
      </c>
      <c r="I9983" s="7">
        <v>25610.25</v>
      </c>
      <c r="J9983" s="7">
        <v>17046.2</v>
      </c>
      <c r="K9983" s="7">
        <v>8725</v>
      </c>
      <c r="L9983" s="7">
        <v>6887.7439999999997</v>
      </c>
      <c r="M9983" s="7">
        <v>3476.5</v>
      </c>
      <c r="N9983" s="7">
        <v>4531.1000000000004</v>
      </c>
      <c r="O9983" s="7">
        <v>1617.836</v>
      </c>
      <c r="P9983" s="7">
        <v>2961.1</v>
      </c>
    </row>
    <row r="9984" spans="1:16" x14ac:dyDescent="0.25">
      <c r="A9984" t="s">
        <v>25</v>
      </c>
      <c r="B9984" t="str">
        <f>VLOOKUP(E9984,'Overview Cluster Days'!B:E,3)</f>
        <v>H</v>
      </c>
      <c r="C9984" t="str">
        <f>VLOOKUP($E9984,'Overview Cluster Days'!$B:$G,5)</f>
        <v>Interseason</v>
      </c>
      <c r="D9984" t="str">
        <f>VLOOKUP($E9984,'Overview Cluster Days'!$B:$G,6)</f>
        <v>Weekend</v>
      </c>
      <c r="E9984">
        <v>20190413</v>
      </c>
      <c r="F9984">
        <v>23</v>
      </c>
      <c r="G9984" s="7">
        <v>1360</v>
      </c>
      <c r="H9984" s="7">
        <v>1343</v>
      </c>
      <c r="I9984" s="7">
        <v>25929.42</v>
      </c>
      <c r="J9984" s="7">
        <v>16542.29</v>
      </c>
      <c r="K9984" s="7">
        <v>8767.7119999999995</v>
      </c>
      <c r="L9984" s="7">
        <v>7139.8389999999999</v>
      </c>
      <c r="M9984" s="7">
        <v>3522.4659999999999</v>
      </c>
      <c r="N9984" s="7">
        <v>3779.1</v>
      </c>
      <c r="O9984" s="7">
        <v>1613.836</v>
      </c>
      <c r="P9984" s="7">
        <v>3027.8</v>
      </c>
    </row>
    <row r="9985" spans="1:16" x14ac:dyDescent="0.25">
      <c r="A9985" t="s">
        <v>25</v>
      </c>
      <c r="B9985" t="str">
        <f>VLOOKUP(E9985,'Overview Cluster Days'!B:E,3)</f>
        <v>H</v>
      </c>
      <c r="C9985" t="str">
        <f>VLOOKUP($E9985,'Overview Cluster Days'!$B:$G,5)</f>
        <v>Interseason</v>
      </c>
      <c r="D9985" t="str">
        <f>VLOOKUP($E9985,'Overview Cluster Days'!$B:$G,6)</f>
        <v>Weekend</v>
      </c>
      <c r="E9985">
        <v>20190413</v>
      </c>
      <c r="F9985">
        <v>24</v>
      </c>
      <c r="G9985" s="7">
        <v>1350.7</v>
      </c>
      <c r="H9985" s="7">
        <v>1367.8</v>
      </c>
      <c r="I9985" s="7">
        <v>24029.63</v>
      </c>
      <c r="J9985" s="7">
        <v>15663.25</v>
      </c>
      <c r="K9985" s="7">
        <v>8826.4</v>
      </c>
      <c r="L9985" s="7">
        <v>8565.42</v>
      </c>
      <c r="M9985" s="7">
        <v>3659.1</v>
      </c>
      <c r="N9985" s="7">
        <v>3348.5</v>
      </c>
      <c r="O9985" s="7">
        <v>1905.9390000000001</v>
      </c>
      <c r="P9985" s="7">
        <v>2987.2049999999999</v>
      </c>
    </row>
    <row r="9986" spans="1:16" x14ac:dyDescent="0.25">
      <c r="A9986" t="s">
        <v>25</v>
      </c>
      <c r="B9986" t="str">
        <f>VLOOKUP(E9986,'Overview Cluster Days'!B:E,3)</f>
        <v>H</v>
      </c>
      <c r="C9986" t="str">
        <f>VLOOKUP($E9986,'Overview Cluster Days'!$B:$G,5)</f>
        <v>Interseason</v>
      </c>
      <c r="D9986" t="str">
        <f>VLOOKUP($E9986,'Overview Cluster Days'!$B:$G,6)</f>
        <v>Weekend</v>
      </c>
      <c r="E9986">
        <v>20190414</v>
      </c>
      <c r="F9986">
        <v>1</v>
      </c>
      <c r="G9986" s="7">
        <v>467.5</v>
      </c>
      <c r="H9986" s="7">
        <v>1124.9000000000001</v>
      </c>
      <c r="I9986" s="7">
        <v>25474.29</v>
      </c>
      <c r="J9986" s="7">
        <v>15863.34</v>
      </c>
      <c r="K9986" s="7">
        <v>8385.0499999999993</v>
      </c>
      <c r="L9986" s="7">
        <v>8941.5300000000007</v>
      </c>
      <c r="M9986" s="7">
        <v>2348.9</v>
      </c>
      <c r="N9986" s="7">
        <v>3286.4</v>
      </c>
      <c r="O9986" s="7">
        <v>2001.3019999999999</v>
      </c>
      <c r="P9986" s="7">
        <v>2437.4</v>
      </c>
    </row>
    <row r="9987" spans="1:16" x14ac:dyDescent="0.25">
      <c r="A9987" t="s">
        <v>25</v>
      </c>
      <c r="B9987" t="str">
        <f>VLOOKUP(E9987,'Overview Cluster Days'!B:E,3)</f>
        <v>H</v>
      </c>
      <c r="C9987" t="str">
        <f>VLOOKUP($E9987,'Overview Cluster Days'!$B:$G,5)</f>
        <v>Interseason</v>
      </c>
      <c r="D9987" t="str">
        <f>VLOOKUP($E9987,'Overview Cluster Days'!$B:$G,6)</f>
        <v>Weekend</v>
      </c>
      <c r="E9987">
        <v>20190414</v>
      </c>
      <c r="F9987">
        <v>2</v>
      </c>
      <c r="G9987" s="7">
        <v>727.2</v>
      </c>
      <c r="H9987" s="7">
        <v>950.3</v>
      </c>
      <c r="I9987" s="7">
        <v>27226.959999999999</v>
      </c>
      <c r="J9987" s="7">
        <v>15721.39</v>
      </c>
      <c r="K9987" s="7">
        <v>8127.4</v>
      </c>
      <c r="L9987" s="7">
        <v>11180.54</v>
      </c>
      <c r="M9987" s="7">
        <v>2377.875</v>
      </c>
      <c r="N9987" s="7">
        <v>3462.6</v>
      </c>
      <c r="O9987" s="7">
        <v>1884.268</v>
      </c>
      <c r="P9987" s="7">
        <v>2349.4</v>
      </c>
    </row>
    <row r="9988" spans="1:16" x14ac:dyDescent="0.25">
      <c r="A9988" t="s">
        <v>25</v>
      </c>
      <c r="B9988" t="str">
        <f>VLOOKUP(E9988,'Overview Cluster Days'!B:E,3)</f>
        <v>H</v>
      </c>
      <c r="C9988" t="str">
        <f>VLOOKUP($E9988,'Overview Cluster Days'!$B:$G,5)</f>
        <v>Interseason</v>
      </c>
      <c r="D9988" t="str">
        <f>VLOOKUP($E9988,'Overview Cluster Days'!$B:$G,6)</f>
        <v>Weekend</v>
      </c>
      <c r="E9988">
        <v>20190414</v>
      </c>
      <c r="F9988">
        <v>3</v>
      </c>
      <c r="G9988" s="7">
        <v>1038.5</v>
      </c>
      <c r="H9988" s="7">
        <v>961.2</v>
      </c>
      <c r="I9988" s="7">
        <v>27276.54</v>
      </c>
      <c r="J9988" s="7">
        <v>15739.46</v>
      </c>
      <c r="K9988" s="7">
        <v>8045.7</v>
      </c>
      <c r="L9988" s="7">
        <v>10400.1</v>
      </c>
      <c r="M9988" s="7">
        <v>2737.7</v>
      </c>
      <c r="N9988" s="7">
        <v>3707.9</v>
      </c>
      <c r="O9988" s="7">
        <v>1870.3979999999999</v>
      </c>
      <c r="P9988" s="7">
        <v>2424.6</v>
      </c>
    </row>
    <row r="9989" spans="1:16" x14ac:dyDescent="0.25">
      <c r="A9989" t="s">
        <v>25</v>
      </c>
      <c r="B9989" t="str">
        <f>VLOOKUP(E9989,'Overview Cluster Days'!B:E,3)</f>
        <v>H</v>
      </c>
      <c r="C9989" t="str">
        <f>VLOOKUP($E9989,'Overview Cluster Days'!$B:$G,5)</f>
        <v>Interseason</v>
      </c>
      <c r="D9989" t="str">
        <f>VLOOKUP($E9989,'Overview Cluster Days'!$B:$G,6)</f>
        <v>Weekend</v>
      </c>
      <c r="E9989">
        <v>20190414</v>
      </c>
      <c r="F9989">
        <v>4</v>
      </c>
      <c r="G9989" s="7">
        <v>1212</v>
      </c>
      <c r="H9989" s="7">
        <v>919.3</v>
      </c>
      <c r="I9989" s="7">
        <v>26778.48</v>
      </c>
      <c r="J9989" s="7">
        <v>15700.79</v>
      </c>
      <c r="K9989" s="7">
        <v>8124.2669999999998</v>
      </c>
      <c r="L9989" s="7">
        <v>9148.8799999999992</v>
      </c>
      <c r="M9989" s="7">
        <v>2608.4</v>
      </c>
      <c r="N9989" s="7">
        <v>4034</v>
      </c>
      <c r="O9989" s="7">
        <v>1918.694</v>
      </c>
      <c r="P9989" s="7">
        <v>2626.6</v>
      </c>
    </row>
    <row r="9990" spans="1:16" x14ac:dyDescent="0.25">
      <c r="A9990" t="s">
        <v>25</v>
      </c>
      <c r="B9990" t="str">
        <f>VLOOKUP(E9990,'Overview Cluster Days'!B:E,3)</f>
        <v>H</v>
      </c>
      <c r="C9990" t="str">
        <f>VLOOKUP($E9990,'Overview Cluster Days'!$B:$G,5)</f>
        <v>Interseason</v>
      </c>
      <c r="D9990" t="str">
        <f>VLOOKUP($E9990,'Overview Cluster Days'!$B:$G,6)</f>
        <v>Weekend</v>
      </c>
      <c r="E9990">
        <v>20190414</v>
      </c>
      <c r="F9990">
        <v>5</v>
      </c>
      <c r="G9990" s="7">
        <v>1322.7</v>
      </c>
      <c r="H9990" s="7">
        <v>920.9</v>
      </c>
      <c r="I9990" s="7">
        <v>26558.71</v>
      </c>
      <c r="J9990" s="7">
        <v>15822.39</v>
      </c>
      <c r="K9990" s="7">
        <v>8037.7</v>
      </c>
      <c r="L9990" s="7">
        <v>7740.3770000000004</v>
      </c>
      <c r="M9990" s="7">
        <v>2625.7</v>
      </c>
      <c r="N9990" s="7">
        <v>4219.3999999999996</v>
      </c>
      <c r="O9990" s="7">
        <v>1962.078</v>
      </c>
      <c r="P9990" s="7">
        <v>2749.8</v>
      </c>
    </row>
    <row r="9991" spans="1:16" x14ac:dyDescent="0.25">
      <c r="A9991" t="s">
        <v>25</v>
      </c>
      <c r="B9991" t="str">
        <f>VLOOKUP(E9991,'Overview Cluster Days'!B:E,3)</f>
        <v>H</v>
      </c>
      <c r="C9991" t="str">
        <f>VLOOKUP($E9991,'Overview Cluster Days'!$B:$G,5)</f>
        <v>Interseason</v>
      </c>
      <c r="D9991" t="str">
        <f>VLOOKUP($E9991,'Overview Cluster Days'!$B:$G,6)</f>
        <v>Weekend</v>
      </c>
      <c r="E9991">
        <v>20190414</v>
      </c>
      <c r="F9991">
        <v>6</v>
      </c>
      <c r="G9991" s="7">
        <v>1404.5</v>
      </c>
      <c r="H9991" s="7">
        <v>958</v>
      </c>
      <c r="I9991" s="7">
        <v>26857.87</v>
      </c>
      <c r="J9991" s="7">
        <v>16343.48</v>
      </c>
      <c r="K9991" s="7">
        <v>7868.5460000000003</v>
      </c>
      <c r="L9991" s="7">
        <v>7962.5450000000001</v>
      </c>
      <c r="M9991" s="7">
        <v>2716.3</v>
      </c>
      <c r="N9991" s="7">
        <v>4038.2</v>
      </c>
      <c r="O9991" s="7">
        <v>2021.58</v>
      </c>
      <c r="P9991" s="7">
        <v>2743.6</v>
      </c>
    </row>
    <row r="9992" spans="1:16" x14ac:dyDescent="0.25">
      <c r="A9992" t="s">
        <v>25</v>
      </c>
      <c r="B9992" t="str">
        <f>VLOOKUP(E9992,'Overview Cluster Days'!B:E,3)</f>
        <v>H</v>
      </c>
      <c r="C9992" t="str">
        <f>VLOOKUP($E9992,'Overview Cluster Days'!$B:$G,5)</f>
        <v>Interseason</v>
      </c>
      <c r="D9992" t="str">
        <f>VLOOKUP($E9992,'Overview Cluster Days'!$B:$G,6)</f>
        <v>Weekend</v>
      </c>
      <c r="E9992">
        <v>20190414</v>
      </c>
      <c r="F9992">
        <v>7</v>
      </c>
      <c r="G9992" s="7">
        <v>747</v>
      </c>
      <c r="H9992" s="7">
        <v>981.2</v>
      </c>
      <c r="I9992" s="7">
        <v>26613.360000000001</v>
      </c>
      <c r="J9992" s="7">
        <v>16398.03</v>
      </c>
      <c r="K9992" s="7">
        <v>7836.9</v>
      </c>
      <c r="L9992" s="7">
        <v>8115.9030000000002</v>
      </c>
      <c r="M9992" s="7">
        <v>2910.4</v>
      </c>
      <c r="N9992" s="7">
        <v>3781.3</v>
      </c>
      <c r="O9992" s="7">
        <v>1946.845</v>
      </c>
      <c r="P9992" s="7">
        <v>2703</v>
      </c>
    </row>
    <row r="9993" spans="1:16" x14ac:dyDescent="0.25">
      <c r="A9993" t="s">
        <v>25</v>
      </c>
      <c r="B9993" t="str">
        <f>VLOOKUP(E9993,'Overview Cluster Days'!B:E,3)</f>
        <v>H</v>
      </c>
      <c r="C9993" t="str">
        <f>VLOOKUP($E9993,'Overview Cluster Days'!$B:$G,5)</f>
        <v>Interseason</v>
      </c>
      <c r="D9993" t="str">
        <f>VLOOKUP($E9993,'Overview Cluster Days'!$B:$G,6)</f>
        <v>Weekend</v>
      </c>
      <c r="E9993">
        <v>20190414</v>
      </c>
      <c r="F9993">
        <v>8</v>
      </c>
      <c r="G9993" s="7">
        <v>844.5</v>
      </c>
      <c r="H9993" s="7">
        <v>961.8</v>
      </c>
      <c r="I9993" s="7">
        <v>27736.71</v>
      </c>
      <c r="J9993" s="7">
        <v>16619.53</v>
      </c>
      <c r="K9993" s="7">
        <v>7819.4489999999996</v>
      </c>
      <c r="L9993" s="7">
        <v>8141.201</v>
      </c>
      <c r="M9993" s="7">
        <v>2773.9</v>
      </c>
      <c r="N9993" s="7">
        <v>3837.4</v>
      </c>
      <c r="O9993" s="7">
        <v>1670.3689999999999</v>
      </c>
      <c r="P9993" s="7">
        <v>2713.7</v>
      </c>
    </row>
    <row r="9994" spans="1:16" x14ac:dyDescent="0.25">
      <c r="A9994" t="s">
        <v>25</v>
      </c>
      <c r="B9994" t="str">
        <f>VLOOKUP(E9994,'Overview Cluster Days'!B:E,3)</f>
        <v>H</v>
      </c>
      <c r="C9994" t="str">
        <f>VLOOKUP($E9994,'Overview Cluster Days'!$B:$G,5)</f>
        <v>Interseason</v>
      </c>
      <c r="D9994" t="str">
        <f>VLOOKUP($E9994,'Overview Cluster Days'!$B:$G,6)</f>
        <v>Weekend</v>
      </c>
      <c r="E9994">
        <v>20190414</v>
      </c>
      <c r="F9994">
        <v>9</v>
      </c>
      <c r="G9994" s="7">
        <v>868.2</v>
      </c>
      <c r="H9994" s="7">
        <v>1029.8</v>
      </c>
      <c r="I9994" s="7">
        <v>28357.200000000001</v>
      </c>
      <c r="J9994" s="7">
        <v>17039.830000000002</v>
      </c>
      <c r="K9994" s="7">
        <v>8270.5</v>
      </c>
      <c r="L9994" s="7">
        <v>7785.6930000000002</v>
      </c>
      <c r="M9994" s="7">
        <v>2861</v>
      </c>
      <c r="N9994" s="7">
        <v>4272.8999999999996</v>
      </c>
      <c r="O9994" s="7">
        <v>1240.5820000000001</v>
      </c>
      <c r="P9994" s="7">
        <v>3029.1590000000001</v>
      </c>
    </row>
    <row r="9995" spans="1:16" x14ac:dyDescent="0.25">
      <c r="A9995" t="s">
        <v>25</v>
      </c>
      <c r="B9995" t="str">
        <f>VLOOKUP(E9995,'Overview Cluster Days'!B:E,3)</f>
        <v>H</v>
      </c>
      <c r="C9995" t="str">
        <f>VLOOKUP($E9995,'Overview Cluster Days'!$B:$G,5)</f>
        <v>Interseason</v>
      </c>
      <c r="D9995" t="str">
        <f>VLOOKUP($E9995,'Overview Cluster Days'!$B:$G,6)</f>
        <v>Weekend</v>
      </c>
      <c r="E9995">
        <v>20190414</v>
      </c>
      <c r="F9995">
        <v>10</v>
      </c>
      <c r="G9995" s="7">
        <v>870.3</v>
      </c>
      <c r="H9995" s="7">
        <v>957.4</v>
      </c>
      <c r="I9995" s="7">
        <v>29949.360000000001</v>
      </c>
      <c r="J9995" s="7">
        <v>18664.34</v>
      </c>
      <c r="K9995" s="7">
        <v>9127.6</v>
      </c>
      <c r="L9995" s="7">
        <v>9199.8009999999995</v>
      </c>
      <c r="M9995" s="7">
        <v>3023.23</v>
      </c>
      <c r="N9995" s="7">
        <v>4734.8999999999996</v>
      </c>
      <c r="O9995" s="7">
        <v>1217.3499999999999</v>
      </c>
      <c r="P9995" s="7">
        <v>3154.5</v>
      </c>
    </row>
    <row r="9996" spans="1:16" x14ac:dyDescent="0.25">
      <c r="A9996" t="s">
        <v>25</v>
      </c>
      <c r="B9996" t="str">
        <f>VLOOKUP(E9996,'Overview Cluster Days'!B:E,3)</f>
        <v>H</v>
      </c>
      <c r="C9996" t="str">
        <f>VLOOKUP($E9996,'Overview Cluster Days'!$B:$G,5)</f>
        <v>Interseason</v>
      </c>
      <c r="D9996" t="str">
        <f>VLOOKUP($E9996,'Overview Cluster Days'!$B:$G,6)</f>
        <v>Weekend</v>
      </c>
      <c r="E9996">
        <v>20190414</v>
      </c>
      <c r="F9996">
        <v>11</v>
      </c>
      <c r="G9996" s="7">
        <v>991.3</v>
      </c>
      <c r="H9996" s="7">
        <v>888.5</v>
      </c>
      <c r="I9996" s="7">
        <v>30302.880000000001</v>
      </c>
      <c r="J9996" s="7">
        <v>19287.79</v>
      </c>
      <c r="K9996" s="7">
        <v>9907.7000000000007</v>
      </c>
      <c r="L9996" s="7">
        <v>10354.030000000001</v>
      </c>
      <c r="M9996" s="7">
        <v>3272</v>
      </c>
      <c r="N9996" s="7">
        <v>4964.8999999999996</v>
      </c>
      <c r="O9996" s="7">
        <v>868.93619999999999</v>
      </c>
      <c r="P9996" s="7">
        <v>3358.3</v>
      </c>
    </row>
    <row r="9997" spans="1:16" x14ac:dyDescent="0.25">
      <c r="A9997" t="s">
        <v>25</v>
      </c>
      <c r="B9997" t="str">
        <f>VLOOKUP(E9997,'Overview Cluster Days'!B:E,3)</f>
        <v>H</v>
      </c>
      <c r="C9997" t="str">
        <f>VLOOKUP($E9997,'Overview Cluster Days'!$B:$G,5)</f>
        <v>Interseason</v>
      </c>
      <c r="D9997" t="str">
        <f>VLOOKUP($E9997,'Overview Cluster Days'!$B:$G,6)</f>
        <v>Weekend</v>
      </c>
      <c r="E9997">
        <v>20190414</v>
      </c>
      <c r="F9997">
        <v>12</v>
      </c>
      <c r="G9997" s="7">
        <v>1152.5</v>
      </c>
      <c r="H9997" s="7">
        <v>838.8</v>
      </c>
      <c r="I9997" s="7">
        <v>30445.29</v>
      </c>
      <c r="J9997" s="7">
        <v>19823.29</v>
      </c>
      <c r="K9997" s="7">
        <v>10679.07</v>
      </c>
      <c r="L9997" s="7">
        <v>10445.68</v>
      </c>
      <c r="M9997" s="7">
        <v>3347.3</v>
      </c>
      <c r="N9997" s="7">
        <v>4893.8</v>
      </c>
      <c r="O9997" s="7">
        <v>621.79999999999995</v>
      </c>
      <c r="P9997" s="7">
        <v>3532.5</v>
      </c>
    </row>
    <row r="9998" spans="1:16" x14ac:dyDescent="0.25">
      <c r="A9998" t="s">
        <v>25</v>
      </c>
      <c r="B9998" t="str">
        <f>VLOOKUP(E9998,'Overview Cluster Days'!B:E,3)</f>
        <v>H</v>
      </c>
      <c r="C9998" t="str">
        <f>VLOOKUP($E9998,'Overview Cluster Days'!$B:$G,5)</f>
        <v>Interseason</v>
      </c>
      <c r="D9998" t="str">
        <f>VLOOKUP($E9998,'Overview Cluster Days'!$B:$G,6)</f>
        <v>Weekend</v>
      </c>
      <c r="E9998">
        <v>20190414</v>
      </c>
      <c r="F9998">
        <v>13</v>
      </c>
      <c r="G9998" s="7">
        <v>1280.3</v>
      </c>
      <c r="H9998" s="7">
        <v>832.1</v>
      </c>
      <c r="I9998" s="7">
        <v>31058.2</v>
      </c>
      <c r="J9998" s="7">
        <v>20447.89</v>
      </c>
      <c r="K9998" s="7">
        <v>11627.7</v>
      </c>
      <c r="L9998" s="7">
        <v>12109.92</v>
      </c>
      <c r="M9998" s="7">
        <v>3654.4</v>
      </c>
      <c r="N9998" s="7">
        <v>4801.3999999999996</v>
      </c>
      <c r="O9998" s="7">
        <v>668.41</v>
      </c>
      <c r="P9998" s="7">
        <v>3335</v>
      </c>
    </row>
    <row r="9999" spans="1:16" x14ac:dyDescent="0.25">
      <c r="A9999" t="s">
        <v>25</v>
      </c>
      <c r="B9999" t="str">
        <f>VLOOKUP(E9999,'Overview Cluster Days'!B:E,3)</f>
        <v>H</v>
      </c>
      <c r="C9999" t="str">
        <f>VLOOKUP($E9999,'Overview Cluster Days'!$B:$G,5)</f>
        <v>Interseason</v>
      </c>
      <c r="D9999" t="str">
        <f>VLOOKUP($E9999,'Overview Cluster Days'!$B:$G,6)</f>
        <v>Weekend</v>
      </c>
      <c r="E9999">
        <v>20190414</v>
      </c>
      <c r="F9999">
        <v>14</v>
      </c>
      <c r="G9999" s="7">
        <v>1562.4</v>
      </c>
      <c r="H9999" s="7">
        <v>920.9</v>
      </c>
      <c r="I9999" s="7">
        <v>30902</v>
      </c>
      <c r="J9999" s="7">
        <v>20228.41</v>
      </c>
      <c r="K9999" s="7">
        <v>11928.5</v>
      </c>
      <c r="L9999" s="7">
        <v>11923.05</v>
      </c>
      <c r="M9999" s="7">
        <v>3681.7</v>
      </c>
      <c r="N9999" s="7">
        <v>4813.6000000000004</v>
      </c>
      <c r="O9999" s="7">
        <v>544.95799999999997</v>
      </c>
      <c r="P9999" s="7">
        <v>3964.2640000000001</v>
      </c>
    </row>
    <row r="10000" spans="1:16" x14ac:dyDescent="0.25">
      <c r="A10000" t="s">
        <v>25</v>
      </c>
      <c r="B10000" t="str">
        <f>VLOOKUP(E10000,'Overview Cluster Days'!B:E,3)</f>
        <v>H</v>
      </c>
      <c r="C10000" t="str">
        <f>VLOOKUP($E10000,'Overview Cluster Days'!$B:$G,5)</f>
        <v>Interseason</v>
      </c>
      <c r="D10000" t="str">
        <f>VLOOKUP($E10000,'Overview Cluster Days'!$B:$G,6)</f>
        <v>Weekend</v>
      </c>
      <c r="E10000">
        <v>20190414</v>
      </c>
      <c r="F10000">
        <v>15</v>
      </c>
      <c r="G10000" s="7">
        <v>1702.6</v>
      </c>
      <c r="H10000" s="7">
        <v>1711.3</v>
      </c>
      <c r="I10000" s="7">
        <v>29933.77</v>
      </c>
      <c r="J10000" s="7">
        <v>19009.099999999999</v>
      </c>
      <c r="K10000" s="7">
        <v>12156.5</v>
      </c>
      <c r="L10000" s="7">
        <v>10819.84</v>
      </c>
      <c r="M10000" s="7">
        <v>3496.3</v>
      </c>
      <c r="N10000" s="7">
        <v>4749.3999999999996</v>
      </c>
      <c r="O10000" s="7">
        <v>518.4665</v>
      </c>
      <c r="P10000" s="7">
        <v>4463.3</v>
      </c>
    </row>
    <row r="10001" spans="1:16" x14ac:dyDescent="0.25">
      <c r="A10001" t="s">
        <v>25</v>
      </c>
      <c r="B10001" t="str">
        <f>VLOOKUP(E10001,'Overview Cluster Days'!B:E,3)</f>
        <v>H</v>
      </c>
      <c r="C10001" t="str">
        <f>VLOOKUP($E10001,'Overview Cluster Days'!$B:$G,5)</f>
        <v>Interseason</v>
      </c>
      <c r="D10001" t="str">
        <f>VLOOKUP($E10001,'Overview Cluster Days'!$B:$G,6)</f>
        <v>Weekend</v>
      </c>
      <c r="E10001">
        <v>20190414</v>
      </c>
      <c r="F10001">
        <v>16</v>
      </c>
      <c r="G10001" s="7">
        <v>1684.4</v>
      </c>
      <c r="H10001" s="7">
        <v>1710.1</v>
      </c>
      <c r="I10001" s="7">
        <v>28216.959999999999</v>
      </c>
      <c r="J10001" s="7">
        <v>18295.66</v>
      </c>
      <c r="K10001" s="7">
        <v>11844.6</v>
      </c>
      <c r="L10001" s="7">
        <v>9652.6759999999995</v>
      </c>
      <c r="M10001" s="7">
        <v>3426.4</v>
      </c>
      <c r="N10001" s="7">
        <v>4744.2</v>
      </c>
      <c r="O10001" s="7">
        <v>539.07529999999997</v>
      </c>
      <c r="P10001" s="7">
        <v>4466</v>
      </c>
    </row>
    <row r="10002" spans="1:16" x14ac:dyDescent="0.25">
      <c r="A10002" t="s">
        <v>25</v>
      </c>
      <c r="B10002" t="str">
        <f>VLOOKUP(E10002,'Overview Cluster Days'!B:E,3)</f>
        <v>H</v>
      </c>
      <c r="C10002" t="str">
        <f>VLOOKUP($E10002,'Overview Cluster Days'!$B:$G,5)</f>
        <v>Interseason</v>
      </c>
      <c r="D10002" t="str">
        <f>VLOOKUP($E10002,'Overview Cluster Days'!$B:$G,6)</f>
        <v>Weekend</v>
      </c>
      <c r="E10002">
        <v>20190414</v>
      </c>
      <c r="F10002">
        <v>17</v>
      </c>
      <c r="G10002" s="7">
        <v>1522</v>
      </c>
      <c r="H10002" s="7">
        <v>1774.04</v>
      </c>
      <c r="I10002" s="7">
        <v>26882.9</v>
      </c>
      <c r="J10002" s="7">
        <v>17853.13</v>
      </c>
      <c r="K10002" s="7">
        <v>11212.5</v>
      </c>
      <c r="L10002" s="7">
        <v>7694.23</v>
      </c>
      <c r="M10002" s="7">
        <v>3057.6</v>
      </c>
      <c r="N10002" s="7">
        <v>4721.8</v>
      </c>
      <c r="O10002" s="7">
        <v>689.9</v>
      </c>
      <c r="P10002" s="7">
        <v>4175.1000000000004</v>
      </c>
    </row>
    <row r="10003" spans="1:16" x14ac:dyDescent="0.25">
      <c r="A10003" t="s">
        <v>25</v>
      </c>
      <c r="B10003" t="str">
        <f>VLOOKUP(E10003,'Overview Cluster Days'!B:E,3)</f>
        <v>H</v>
      </c>
      <c r="C10003" t="str">
        <f>VLOOKUP($E10003,'Overview Cluster Days'!$B:$G,5)</f>
        <v>Interseason</v>
      </c>
      <c r="D10003" t="str">
        <f>VLOOKUP($E10003,'Overview Cluster Days'!$B:$G,6)</f>
        <v>Weekend</v>
      </c>
      <c r="E10003">
        <v>20190414</v>
      </c>
      <c r="F10003">
        <v>18</v>
      </c>
      <c r="G10003" s="7">
        <v>1214.2</v>
      </c>
      <c r="H10003" s="7">
        <v>917.3</v>
      </c>
      <c r="I10003" s="7">
        <v>26702.7</v>
      </c>
      <c r="J10003" s="7">
        <v>17658.099999999999</v>
      </c>
      <c r="K10003" s="7">
        <v>10418.200000000001</v>
      </c>
      <c r="L10003" s="7">
        <v>6835.9719999999998</v>
      </c>
      <c r="M10003" s="7">
        <v>2709.1</v>
      </c>
      <c r="N10003" s="7">
        <v>4610.7</v>
      </c>
      <c r="O10003" s="7">
        <v>1025.9749999999999</v>
      </c>
      <c r="P10003" s="7">
        <v>3788.8</v>
      </c>
    </row>
    <row r="10004" spans="1:16" x14ac:dyDescent="0.25">
      <c r="A10004" t="s">
        <v>25</v>
      </c>
      <c r="B10004" t="str">
        <f>VLOOKUP(E10004,'Overview Cluster Days'!B:E,3)</f>
        <v>H</v>
      </c>
      <c r="C10004" t="str">
        <f>VLOOKUP($E10004,'Overview Cluster Days'!$B:$G,5)</f>
        <v>Interseason</v>
      </c>
      <c r="D10004" t="str">
        <f>VLOOKUP($E10004,'Overview Cluster Days'!$B:$G,6)</f>
        <v>Weekend</v>
      </c>
      <c r="E10004">
        <v>20190414</v>
      </c>
      <c r="F10004">
        <v>19</v>
      </c>
      <c r="G10004" s="7">
        <v>1076.7</v>
      </c>
      <c r="H10004" s="7">
        <v>1102.5999999999999</v>
      </c>
      <c r="I10004" s="7">
        <v>27503.9</v>
      </c>
      <c r="J10004" s="7">
        <v>18343.98</v>
      </c>
      <c r="K10004" s="7">
        <v>9401.2999999999993</v>
      </c>
      <c r="L10004" s="7">
        <v>6552.5720000000001</v>
      </c>
      <c r="M10004" s="7">
        <v>2691.3</v>
      </c>
      <c r="N10004" s="7">
        <v>3869.2</v>
      </c>
      <c r="O10004" s="7">
        <v>1087.712</v>
      </c>
      <c r="P10004" s="7">
        <v>3611.9</v>
      </c>
    </row>
    <row r="10005" spans="1:16" x14ac:dyDescent="0.25">
      <c r="A10005" t="s">
        <v>25</v>
      </c>
      <c r="B10005" t="str">
        <f>VLOOKUP(E10005,'Overview Cluster Days'!B:E,3)</f>
        <v>H</v>
      </c>
      <c r="C10005" t="str">
        <f>VLOOKUP($E10005,'Overview Cluster Days'!$B:$G,5)</f>
        <v>Interseason</v>
      </c>
      <c r="D10005" t="str">
        <f>VLOOKUP($E10005,'Overview Cluster Days'!$B:$G,6)</f>
        <v>Weekend</v>
      </c>
      <c r="E10005">
        <v>20190414</v>
      </c>
      <c r="F10005">
        <v>20</v>
      </c>
      <c r="G10005" s="7">
        <v>1011.5</v>
      </c>
      <c r="H10005" s="7">
        <v>1318.7</v>
      </c>
      <c r="I10005" s="7">
        <v>28512.79</v>
      </c>
      <c r="J10005" s="7">
        <v>18893.099999999999</v>
      </c>
      <c r="K10005" s="7">
        <v>8236.7000000000007</v>
      </c>
      <c r="L10005" s="7">
        <v>7215.6670000000004</v>
      </c>
      <c r="M10005" s="7">
        <v>2701.9</v>
      </c>
      <c r="N10005" s="7">
        <v>3438.7</v>
      </c>
      <c r="O10005" s="7">
        <v>1176.5219999999999</v>
      </c>
      <c r="P10005" s="7">
        <v>3376.2</v>
      </c>
    </row>
    <row r="10006" spans="1:16" x14ac:dyDescent="0.25">
      <c r="A10006" t="s">
        <v>25</v>
      </c>
      <c r="B10006" t="str">
        <f>VLOOKUP(E10006,'Overview Cluster Days'!B:E,3)</f>
        <v>H</v>
      </c>
      <c r="C10006" t="str">
        <f>VLOOKUP($E10006,'Overview Cluster Days'!$B:$G,5)</f>
        <v>Interseason</v>
      </c>
      <c r="D10006" t="str">
        <f>VLOOKUP($E10006,'Overview Cluster Days'!$B:$G,6)</f>
        <v>Weekend</v>
      </c>
      <c r="E10006">
        <v>20190414</v>
      </c>
      <c r="F10006">
        <v>21</v>
      </c>
      <c r="G10006" s="7">
        <v>881</v>
      </c>
      <c r="H10006" s="7">
        <v>1538.5</v>
      </c>
      <c r="I10006" s="7">
        <v>28875.56</v>
      </c>
      <c r="J10006" s="7">
        <v>19144.57</v>
      </c>
      <c r="K10006" s="7">
        <v>7972.9</v>
      </c>
      <c r="L10006" s="7">
        <v>7618.924</v>
      </c>
      <c r="M10006" s="7">
        <v>2492.6</v>
      </c>
      <c r="N10006" s="7">
        <v>3645</v>
      </c>
      <c r="O10006" s="7">
        <v>1076.0889999999999</v>
      </c>
      <c r="P10006" s="7">
        <v>2798.8</v>
      </c>
    </row>
    <row r="10007" spans="1:16" x14ac:dyDescent="0.25">
      <c r="A10007" t="s">
        <v>25</v>
      </c>
      <c r="B10007" t="str">
        <f>VLOOKUP(E10007,'Overview Cluster Days'!B:E,3)</f>
        <v>H</v>
      </c>
      <c r="C10007" t="str">
        <f>VLOOKUP($E10007,'Overview Cluster Days'!$B:$G,5)</f>
        <v>Interseason</v>
      </c>
      <c r="D10007" t="str">
        <f>VLOOKUP($E10007,'Overview Cluster Days'!$B:$G,6)</f>
        <v>Weekend</v>
      </c>
      <c r="E10007">
        <v>20190414</v>
      </c>
      <c r="F10007">
        <v>22</v>
      </c>
      <c r="G10007" s="7">
        <v>908.4</v>
      </c>
      <c r="H10007" s="7">
        <v>1521.5</v>
      </c>
      <c r="I10007" s="7">
        <v>28862.25</v>
      </c>
      <c r="J10007" s="7">
        <v>18843.3</v>
      </c>
      <c r="K10007" s="7">
        <v>8378.6360000000004</v>
      </c>
      <c r="L10007" s="7">
        <v>6992.6080000000002</v>
      </c>
      <c r="M10007" s="7">
        <v>2412.5</v>
      </c>
      <c r="N10007" s="7">
        <v>3577.3</v>
      </c>
      <c r="O10007" s="7">
        <v>1345.9749999999999</v>
      </c>
      <c r="P10007" s="7">
        <v>2722</v>
      </c>
    </row>
    <row r="10008" spans="1:16" x14ac:dyDescent="0.25">
      <c r="A10008" t="s">
        <v>25</v>
      </c>
      <c r="B10008" t="str">
        <f>VLOOKUP(E10008,'Overview Cluster Days'!B:E,3)</f>
        <v>H</v>
      </c>
      <c r="C10008" t="str">
        <f>VLOOKUP($E10008,'Overview Cluster Days'!$B:$G,5)</f>
        <v>Interseason</v>
      </c>
      <c r="D10008" t="str">
        <f>VLOOKUP($E10008,'Overview Cluster Days'!$B:$G,6)</f>
        <v>Weekend</v>
      </c>
      <c r="E10008">
        <v>20190414</v>
      </c>
      <c r="F10008">
        <v>23</v>
      </c>
      <c r="G10008" s="7">
        <v>926</v>
      </c>
      <c r="H10008" s="7">
        <v>1512.9</v>
      </c>
      <c r="I10008" s="7">
        <v>28612.53</v>
      </c>
      <c r="J10008" s="7">
        <v>18586.099999999999</v>
      </c>
      <c r="K10008" s="7">
        <v>8739.652</v>
      </c>
      <c r="L10008" s="7">
        <v>8077.92</v>
      </c>
      <c r="M10008" s="7">
        <v>2533.46</v>
      </c>
      <c r="N10008" s="7">
        <v>3255.7</v>
      </c>
      <c r="O10008" s="7">
        <v>1450.232</v>
      </c>
      <c r="P10008" s="7">
        <v>2658.5</v>
      </c>
    </row>
    <row r="10009" spans="1:16" x14ac:dyDescent="0.25">
      <c r="A10009" t="s">
        <v>25</v>
      </c>
      <c r="B10009" t="str">
        <f>VLOOKUP(E10009,'Overview Cluster Days'!B:E,3)</f>
        <v>H</v>
      </c>
      <c r="C10009" t="str">
        <f>VLOOKUP($E10009,'Overview Cluster Days'!$B:$G,5)</f>
        <v>Interseason</v>
      </c>
      <c r="D10009" t="str">
        <f>VLOOKUP($E10009,'Overview Cluster Days'!$B:$G,6)</f>
        <v>Weekend</v>
      </c>
      <c r="E10009">
        <v>20190414</v>
      </c>
      <c r="F10009">
        <v>24</v>
      </c>
      <c r="G10009" s="7">
        <v>1267.5</v>
      </c>
      <c r="H10009" s="7">
        <v>1366.5</v>
      </c>
      <c r="I10009" s="7">
        <v>26491.62</v>
      </c>
      <c r="J10009" s="7">
        <v>17303.68</v>
      </c>
      <c r="K10009" s="7">
        <v>8761.4850000000006</v>
      </c>
      <c r="L10009" s="7">
        <v>9023.4809999999998</v>
      </c>
      <c r="M10009" s="7">
        <v>2620.3000000000002</v>
      </c>
      <c r="N10009" s="7">
        <v>2977</v>
      </c>
      <c r="O10009" s="7">
        <v>1259.799</v>
      </c>
      <c r="P10009" s="7">
        <v>2876.8</v>
      </c>
    </row>
    <row r="10010" spans="1:16" x14ac:dyDescent="0.25">
      <c r="A10010" t="s">
        <v>25</v>
      </c>
      <c r="B10010" t="str">
        <f>VLOOKUP(E10010,'Overview Cluster Days'!B:E,3)</f>
        <v>E</v>
      </c>
      <c r="C10010" t="str">
        <f>VLOOKUP($E10010,'Overview Cluster Days'!$B:$G,5)</f>
        <v>Interseason</v>
      </c>
      <c r="D10010" t="str">
        <f>VLOOKUP($E10010,'Overview Cluster Days'!$B:$G,6)</f>
        <v>Weekday</v>
      </c>
      <c r="E10010">
        <v>20190415</v>
      </c>
      <c r="F10010">
        <v>1</v>
      </c>
      <c r="G10010" s="7">
        <v>668.37009999999998</v>
      </c>
      <c r="H10010" s="7">
        <v>1008.4</v>
      </c>
      <c r="I10010" s="7">
        <v>28225.26</v>
      </c>
      <c r="J10010" s="7">
        <v>18492.5</v>
      </c>
      <c r="K10010" s="7">
        <v>10015.69</v>
      </c>
      <c r="L10010" s="7">
        <v>8601.8889999999992</v>
      </c>
      <c r="M10010" s="7">
        <v>2321.1999999999998</v>
      </c>
      <c r="N10010" s="7">
        <v>3413</v>
      </c>
      <c r="O10010" s="7">
        <v>1174.271</v>
      </c>
      <c r="P10010" s="7">
        <v>2293.4</v>
      </c>
    </row>
    <row r="10011" spans="1:16" x14ac:dyDescent="0.25">
      <c r="A10011" t="s">
        <v>25</v>
      </c>
      <c r="B10011" t="str">
        <f>VLOOKUP(E10011,'Overview Cluster Days'!B:E,3)</f>
        <v>E</v>
      </c>
      <c r="C10011" t="str">
        <f>VLOOKUP($E10011,'Overview Cluster Days'!$B:$G,5)</f>
        <v>Interseason</v>
      </c>
      <c r="D10011" t="str">
        <f>VLOOKUP($E10011,'Overview Cluster Days'!$B:$G,6)</f>
        <v>Weekday</v>
      </c>
      <c r="E10011">
        <v>20190415</v>
      </c>
      <c r="F10011">
        <v>2</v>
      </c>
      <c r="G10011" s="7">
        <v>883.5</v>
      </c>
      <c r="H10011" s="7">
        <v>809.9</v>
      </c>
      <c r="I10011" s="7">
        <v>27580.880000000001</v>
      </c>
      <c r="J10011" s="7">
        <v>17919.599999999999</v>
      </c>
      <c r="K10011" s="7">
        <v>9863.6849999999995</v>
      </c>
      <c r="L10011" s="7">
        <v>8749.7549999999992</v>
      </c>
      <c r="M10011" s="7">
        <v>2562.3000000000002</v>
      </c>
      <c r="N10011" s="7">
        <v>3599.4</v>
      </c>
      <c r="O10011" s="7">
        <v>1130.52</v>
      </c>
      <c r="P10011" s="7">
        <v>2501.3000000000002</v>
      </c>
    </row>
    <row r="10012" spans="1:16" x14ac:dyDescent="0.25">
      <c r="A10012" t="s">
        <v>25</v>
      </c>
      <c r="B10012" t="str">
        <f>VLOOKUP(E10012,'Overview Cluster Days'!B:E,3)</f>
        <v>E</v>
      </c>
      <c r="C10012" t="str">
        <f>VLOOKUP($E10012,'Overview Cluster Days'!$B:$G,5)</f>
        <v>Interseason</v>
      </c>
      <c r="D10012" t="str">
        <f>VLOOKUP($E10012,'Overview Cluster Days'!$B:$G,6)</f>
        <v>Weekday</v>
      </c>
      <c r="E10012">
        <v>20190415</v>
      </c>
      <c r="F10012">
        <v>3</v>
      </c>
      <c r="G10012" s="7">
        <v>1077.9000000000001</v>
      </c>
      <c r="H10012" s="7">
        <v>827.6</v>
      </c>
      <c r="I10012" s="7">
        <v>27981.86</v>
      </c>
      <c r="J10012" s="7">
        <v>18257.919999999998</v>
      </c>
      <c r="K10012" s="7">
        <v>9643</v>
      </c>
      <c r="L10012" s="7">
        <v>8614.6880000000001</v>
      </c>
      <c r="M10012" s="7">
        <v>2739.6</v>
      </c>
      <c r="N10012" s="7">
        <v>3989.9</v>
      </c>
      <c r="O10012" s="7">
        <v>1235.444</v>
      </c>
      <c r="P10012" s="7">
        <v>2685.8</v>
      </c>
    </row>
    <row r="10013" spans="1:16" x14ac:dyDescent="0.25">
      <c r="A10013" t="s">
        <v>25</v>
      </c>
      <c r="B10013" t="str">
        <f>VLOOKUP(E10013,'Overview Cluster Days'!B:E,3)</f>
        <v>E</v>
      </c>
      <c r="C10013" t="str">
        <f>VLOOKUP($E10013,'Overview Cluster Days'!$B:$G,5)</f>
        <v>Interseason</v>
      </c>
      <c r="D10013" t="str">
        <f>VLOOKUP($E10013,'Overview Cluster Days'!$B:$G,6)</f>
        <v>Weekday</v>
      </c>
      <c r="E10013">
        <v>20190415</v>
      </c>
      <c r="F10013">
        <v>4</v>
      </c>
      <c r="G10013" s="7">
        <v>1537.5</v>
      </c>
      <c r="H10013" s="7">
        <v>866.4</v>
      </c>
      <c r="I10013" s="7">
        <v>27051.11</v>
      </c>
      <c r="J10013" s="7">
        <v>18428.900000000001</v>
      </c>
      <c r="K10013" s="7">
        <v>9824.9</v>
      </c>
      <c r="L10013" s="7">
        <v>7790.9970000000003</v>
      </c>
      <c r="M10013" s="7">
        <v>2816.5</v>
      </c>
      <c r="N10013" s="7">
        <v>3789.2</v>
      </c>
      <c r="O10013" s="7">
        <v>1339.712</v>
      </c>
      <c r="P10013" s="7">
        <v>2755.98</v>
      </c>
    </row>
    <row r="10014" spans="1:16" x14ac:dyDescent="0.25">
      <c r="A10014" t="s">
        <v>25</v>
      </c>
      <c r="B10014" t="str">
        <f>VLOOKUP(E10014,'Overview Cluster Days'!B:E,3)</f>
        <v>E</v>
      </c>
      <c r="C10014" t="str">
        <f>VLOOKUP($E10014,'Overview Cluster Days'!$B:$G,5)</f>
        <v>Interseason</v>
      </c>
      <c r="D10014" t="str">
        <f>VLOOKUP($E10014,'Overview Cluster Days'!$B:$G,6)</f>
        <v>Weekday</v>
      </c>
      <c r="E10014">
        <v>20190415</v>
      </c>
      <c r="F10014">
        <v>5</v>
      </c>
      <c r="G10014" s="7">
        <v>1669.9</v>
      </c>
      <c r="H10014" s="7">
        <v>937.3</v>
      </c>
      <c r="I10014" s="7">
        <v>27108.38</v>
      </c>
      <c r="J10014" s="7">
        <v>19041.8</v>
      </c>
      <c r="K10014" s="7">
        <v>9641.6</v>
      </c>
      <c r="L10014" s="7">
        <v>7571.6239999999998</v>
      </c>
      <c r="M10014" s="7">
        <v>3155.9</v>
      </c>
      <c r="N10014" s="7">
        <v>3543.6</v>
      </c>
      <c r="O10014" s="7">
        <v>1173.7539999999999</v>
      </c>
      <c r="P10014" s="7">
        <v>2481.6999999999998</v>
      </c>
    </row>
    <row r="10015" spans="1:16" x14ac:dyDescent="0.25">
      <c r="A10015" t="s">
        <v>25</v>
      </c>
      <c r="B10015" t="str">
        <f>VLOOKUP(E10015,'Overview Cluster Days'!B:E,3)</f>
        <v>E</v>
      </c>
      <c r="C10015" t="str">
        <f>VLOOKUP($E10015,'Overview Cluster Days'!$B:$G,5)</f>
        <v>Interseason</v>
      </c>
      <c r="D10015" t="str">
        <f>VLOOKUP($E10015,'Overview Cluster Days'!$B:$G,6)</f>
        <v>Weekday</v>
      </c>
      <c r="E10015">
        <v>20190415</v>
      </c>
      <c r="F10015">
        <v>6</v>
      </c>
      <c r="G10015" s="7">
        <v>1395.3</v>
      </c>
      <c r="H10015" s="7">
        <v>1218.2</v>
      </c>
      <c r="I10015" s="7">
        <v>25634.639999999999</v>
      </c>
      <c r="J10015" s="7">
        <v>19259.5</v>
      </c>
      <c r="K10015" s="7">
        <v>10007.700000000001</v>
      </c>
      <c r="L10015" s="7">
        <v>7316.4470000000001</v>
      </c>
      <c r="M10015" s="7">
        <v>3659.3</v>
      </c>
      <c r="N10015" s="7">
        <v>3289.9</v>
      </c>
      <c r="O10015" s="7">
        <v>911.41340000000002</v>
      </c>
      <c r="P10015" s="7">
        <v>2943.9</v>
      </c>
    </row>
    <row r="10016" spans="1:16" x14ac:dyDescent="0.25">
      <c r="A10016" t="s">
        <v>25</v>
      </c>
      <c r="B10016" t="str">
        <f>VLOOKUP(E10016,'Overview Cluster Days'!B:E,3)</f>
        <v>E</v>
      </c>
      <c r="C10016" t="str">
        <f>VLOOKUP($E10016,'Overview Cluster Days'!$B:$G,5)</f>
        <v>Interseason</v>
      </c>
      <c r="D10016" t="str">
        <f>VLOOKUP($E10016,'Overview Cluster Days'!$B:$G,6)</f>
        <v>Weekday</v>
      </c>
      <c r="E10016">
        <v>20190415</v>
      </c>
      <c r="F10016">
        <v>7</v>
      </c>
      <c r="G10016" s="7">
        <v>1332.8</v>
      </c>
      <c r="H10016" s="7">
        <v>1705.5</v>
      </c>
      <c r="I10016" s="7">
        <v>25244.54</v>
      </c>
      <c r="J10016" s="7">
        <v>21731.7</v>
      </c>
      <c r="K10016" s="7">
        <v>11065.3</v>
      </c>
      <c r="L10016" s="7">
        <v>8759.6630000000005</v>
      </c>
      <c r="M10016" s="7">
        <v>4130</v>
      </c>
      <c r="N10016" s="7">
        <v>3668</v>
      </c>
      <c r="O10016" s="7">
        <v>2124.3330000000001</v>
      </c>
      <c r="P10016" s="7">
        <v>2759.7440000000001</v>
      </c>
    </row>
    <row r="10017" spans="1:16" x14ac:dyDescent="0.25">
      <c r="A10017" t="s">
        <v>25</v>
      </c>
      <c r="B10017" t="str">
        <f>VLOOKUP(E10017,'Overview Cluster Days'!B:E,3)</f>
        <v>E</v>
      </c>
      <c r="C10017" t="str">
        <f>VLOOKUP($E10017,'Overview Cluster Days'!$B:$G,5)</f>
        <v>Interseason</v>
      </c>
      <c r="D10017" t="str">
        <f>VLOOKUP($E10017,'Overview Cluster Days'!$B:$G,6)</f>
        <v>Weekday</v>
      </c>
      <c r="E10017">
        <v>20190415</v>
      </c>
      <c r="F10017">
        <v>8</v>
      </c>
      <c r="G10017" s="7">
        <v>2713.2</v>
      </c>
      <c r="H10017" s="7">
        <v>2049.8000000000002</v>
      </c>
      <c r="I10017" s="7">
        <v>27293.09</v>
      </c>
      <c r="J10017" s="7">
        <v>23581.29</v>
      </c>
      <c r="K10017" s="7">
        <v>12146.5</v>
      </c>
      <c r="L10017" s="7">
        <v>11033.23</v>
      </c>
      <c r="M10017" s="7">
        <v>3920.7</v>
      </c>
      <c r="N10017" s="7">
        <v>4139.7</v>
      </c>
      <c r="O10017" s="7">
        <v>1867.3</v>
      </c>
      <c r="P10017" s="7">
        <v>2962.48</v>
      </c>
    </row>
    <row r="10018" spans="1:16" x14ac:dyDescent="0.25">
      <c r="A10018" t="s">
        <v>25</v>
      </c>
      <c r="B10018" t="str">
        <f>VLOOKUP(E10018,'Overview Cluster Days'!B:E,3)</f>
        <v>E</v>
      </c>
      <c r="C10018" t="str">
        <f>VLOOKUP($E10018,'Overview Cluster Days'!$B:$G,5)</f>
        <v>Interseason</v>
      </c>
      <c r="D10018" t="str">
        <f>VLOOKUP($E10018,'Overview Cluster Days'!$B:$G,6)</f>
        <v>Weekday</v>
      </c>
      <c r="E10018">
        <v>20190415</v>
      </c>
      <c r="F10018">
        <v>9</v>
      </c>
      <c r="G10018" s="7">
        <v>2992.3</v>
      </c>
      <c r="H10018" s="7">
        <v>2282.1</v>
      </c>
      <c r="I10018" s="7">
        <v>32290.41</v>
      </c>
      <c r="J10018" s="7">
        <v>27397.9</v>
      </c>
      <c r="K10018" s="7">
        <v>12622.9</v>
      </c>
      <c r="L10018" s="7">
        <v>12223.22</v>
      </c>
      <c r="M10018" s="7">
        <v>3280.8</v>
      </c>
      <c r="N10018" s="7">
        <v>4484.3999999999996</v>
      </c>
      <c r="O10018" s="7">
        <v>1559.3</v>
      </c>
      <c r="P10018" s="7">
        <v>3102.76</v>
      </c>
    </row>
    <row r="10019" spans="1:16" x14ac:dyDescent="0.25">
      <c r="A10019" t="s">
        <v>25</v>
      </c>
      <c r="B10019" t="str">
        <f>VLOOKUP(E10019,'Overview Cluster Days'!B:E,3)</f>
        <v>E</v>
      </c>
      <c r="C10019" t="str">
        <f>VLOOKUP($E10019,'Overview Cluster Days'!$B:$G,5)</f>
        <v>Interseason</v>
      </c>
      <c r="D10019" t="str">
        <f>VLOOKUP($E10019,'Overview Cluster Days'!$B:$G,6)</f>
        <v>Weekday</v>
      </c>
      <c r="E10019">
        <v>20190415</v>
      </c>
      <c r="F10019">
        <v>10</v>
      </c>
      <c r="G10019" s="7">
        <v>2397.3000000000002</v>
      </c>
      <c r="H10019" s="7">
        <v>2099.3000000000002</v>
      </c>
      <c r="I10019" s="7">
        <v>34790.199999999997</v>
      </c>
      <c r="J10019" s="7">
        <v>27568.2</v>
      </c>
      <c r="K10019" s="7">
        <v>13892.68</v>
      </c>
      <c r="L10019" s="7">
        <v>12575.27</v>
      </c>
      <c r="M10019" s="7">
        <v>3607.1</v>
      </c>
      <c r="N10019" s="7">
        <v>4239.6000000000004</v>
      </c>
      <c r="O10019" s="7">
        <v>1547.6</v>
      </c>
      <c r="P10019" s="7">
        <v>3068.2660000000001</v>
      </c>
    </row>
    <row r="10020" spans="1:16" x14ac:dyDescent="0.25">
      <c r="A10020" t="s">
        <v>25</v>
      </c>
      <c r="B10020" t="str">
        <f>VLOOKUP(E10020,'Overview Cluster Days'!B:E,3)</f>
        <v>E</v>
      </c>
      <c r="C10020" t="str">
        <f>VLOOKUP($E10020,'Overview Cluster Days'!$B:$G,5)</f>
        <v>Interseason</v>
      </c>
      <c r="D10020" t="str">
        <f>VLOOKUP($E10020,'Overview Cluster Days'!$B:$G,6)</f>
        <v>Weekday</v>
      </c>
      <c r="E10020">
        <v>20190415</v>
      </c>
      <c r="F10020">
        <v>11</v>
      </c>
      <c r="G10020" s="7">
        <v>2046.6</v>
      </c>
      <c r="H10020" s="7">
        <v>1944.7</v>
      </c>
      <c r="I10020" s="7">
        <v>37976.019999999997</v>
      </c>
      <c r="J10020" s="7">
        <v>28529.9</v>
      </c>
      <c r="K10020" s="7">
        <v>14844.83</v>
      </c>
      <c r="L10020" s="7">
        <v>12366.67</v>
      </c>
      <c r="M10020" s="7">
        <v>4078.4</v>
      </c>
      <c r="N10020" s="7">
        <v>3997.1</v>
      </c>
      <c r="O10020" s="7">
        <v>691.50639999999999</v>
      </c>
      <c r="P10020" s="7">
        <v>4158.5829999999996</v>
      </c>
    </row>
    <row r="10021" spans="1:16" x14ac:dyDescent="0.25">
      <c r="A10021" t="s">
        <v>25</v>
      </c>
      <c r="B10021" t="str">
        <f>VLOOKUP(E10021,'Overview Cluster Days'!B:E,3)</f>
        <v>E</v>
      </c>
      <c r="C10021" t="str">
        <f>VLOOKUP($E10021,'Overview Cluster Days'!$B:$G,5)</f>
        <v>Interseason</v>
      </c>
      <c r="D10021" t="str">
        <f>VLOOKUP($E10021,'Overview Cluster Days'!$B:$G,6)</f>
        <v>Weekday</v>
      </c>
      <c r="E10021">
        <v>20190415</v>
      </c>
      <c r="F10021">
        <v>12</v>
      </c>
      <c r="G10021" s="7">
        <v>2194.6999999999998</v>
      </c>
      <c r="H10021" s="7">
        <v>2246.8000000000002</v>
      </c>
      <c r="I10021" s="7">
        <v>39382.519999999997</v>
      </c>
      <c r="J10021" s="7">
        <v>28998.400000000001</v>
      </c>
      <c r="K10021" s="7">
        <v>15117.85</v>
      </c>
      <c r="L10021" s="7">
        <v>12525.41</v>
      </c>
      <c r="M10021" s="7">
        <v>4487.3999999999996</v>
      </c>
      <c r="N10021" s="7">
        <v>3700.9</v>
      </c>
      <c r="O10021" s="7">
        <v>531.85050000000001</v>
      </c>
      <c r="P10021" s="7">
        <v>4329.3</v>
      </c>
    </row>
    <row r="10022" spans="1:16" x14ac:dyDescent="0.25">
      <c r="A10022" t="s">
        <v>25</v>
      </c>
      <c r="B10022" t="str">
        <f>VLOOKUP(E10022,'Overview Cluster Days'!B:E,3)</f>
        <v>E</v>
      </c>
      <c r="C10022" t="str">
        <f>VLOOKUP($E10022,'Overview Cluster Days'!$B:$G,5)</f>
        <v>Interseason</v>
      </c>
      <c r="D10022" t="str">
        <f>VLOOKUP($E10022,'Overview Cluster Days'!$B:$G,6)</f>
        <v>Weekday</v>
      </c>
      <c r="E10022">
        <v>20190415</v>
      </c>
      <c r="F10022">
        <v>13</v>
      </c>
      <c r="G10022" s="7">
        <v>1972.7</v>
      </c>
      <c r="H10022" s="7">
        <v>1814.6</v>
      </c>
      <c r="I10022" s="7">
        <v>41963.839999999997</v>
      </c>
      <c r="J10022" s="7">
        <v>30462.82</v>
      </c>
      <c r="K10022" s="7">
        <v>15273.51</v>
      </c>
      <c r="L10022" s="7">
        <v>13983.55</v>
      </c>
      <c r="M10022" s="7">
        <v>5044.6000000000004</v>
      </c>
      <c r="N10022" s="7">
        <v>4083.6</v>
      </c>
      <c r="O10022" s="7">
        <v>732.59069999999997</v>
      </c>
      <c r="P10022" s="7">
        <v>4259.0640000000003</v>
      </c>
    </row>
    <row r="10023" spans="1:16" x14ac:dyDescent="0.25">
      <c r="A10023" t="s">
        <v>25</v>
      </c>
      <c r="B10023" t="str">
        <f>VLOOKUP(E10023,'Overview Cluster Days'!B:E,3)</f>
        <v>E</v>
      </c>
      <c r="C10023" t="str">
        <f>VLOOKUP($E10023,'Overview Cluster Days'!$B:$G,5)</f>
        <v>Interseason</v>
      </c>
      <c r="D10023" t="str">
        <f>VLOOKUP($E10023,'Overview Cluster Days'!$B:$G,6)</f>
        <v>Weekday</v>
      </c>
      <c r="E10023">
        <v>20190415</v>
      </c>
      <c r="F10023">
        <v>14</v>
      </c>
      <c r="G10023" s="7">
        <v>1703.5</v>
      </c>
      <c r="H10023" s="7">
        <v>1481.193</v>
      </c>
      <c r="I10023" s="7">
        <v>42713.71</v>
      </c>
      <c r="J10023" s="7">
        <v>32195.62</v>
      </c>
      <c r="K10023" s="7">
        <v>15516.4</v>
      </c>
      <c r="L10023" s="7">
        <v>12912.2</v>
      </c>
      <c r="M10023" s="7">
        <v>5017.2</v>
      </c>
      <c r="N10023" s="7">
        <v>4156.1279999999997</v>
      </c>
      <c r="O10023" s="7">
        <v>797.85850000000005</v>
      </c>
      <c r="P10023" s="7">
        <v>4434.6059999999998</v>
      </c>
    </row>
    <row r="10024" spans="1:16" x14ac:dyDescent="0.25">
      <c r="A10024" t="s">
        <v>25</v>
      </c>
      <c r="B10024" t="str">
        <f>VLOOKUP(E10024,'Overview Cluster Days'!B:E,3)</f>
        <v>E</v>
      </c>
      <c r="C10024" t="str">
        <f>VLOOKUP($E10024,'Overview Cluster Days'!$B:$G,5)</f>
        <v>Interseason</v>
      </c>
      <c r="D10024" t="str">
        <f>VLOOKUP($E10024,'Overview Cluster Days'!$B:$G,6)</f>
        <v>Weekday</v>
      </c>
      <c r="E10024">
        <v>20190415</v>
      </c>
      <c r="F10024">
        <v>15</v>
      </c>
      <c r="G10024" s="7">
        <v>1752.4</v>
      </c>
      <c r="H10024" s="7">
        <v>1363.9</v>
      </c>
      <c r="I10024" s="7">
        <v>43223.360000000001</v>
      </c>
      <c r="J10024" s="7">
        <v>32129.34</v>
      </c>
      <c r="K10024" s="7">
        <v>15133.08</v>
      </c>
      <c r="L10024" s="7">
        <v>13331.2</v>
      </c>
      <c r="M10024" s="7">
        <v>5170.2</v>
      </c>
      <c r="N10024" s="7">
        <v>4316.3</v>
      </c>
      <c r="O10024" s="7">
        <v>1242.4670000000001</v>
      </c>
      <c r="P10024" s="7">
        <v>4627.701</v>
      </c>
    </row>
    <row r="10025" spans="1:16" x14ac:dyDescent="0.25">
      <c r="A10025" t="s">
        <v>25</v>
      </c>
      <c r="B10025" t="str">
        <f>VLOOKUP(E10025,'Overview Cluster Days'!B:E,3)</f>
        <v>E</v>
      </c>
      <c r="C10025" t="str">
        <f>VLOOKUP($E10025,'Overview Cluster Days'!$B:$G,5)</f>
        <v>Interseason</v>
      </c>
      <c r="D10025" t="str">
        <f>VLOOKUP($E10025,'Overview Cluster Days'!$B:$G,6)</f>
        <v>Weekday</v>
      </c>
      <c r="E10025">
        <v>20190415</v>
      </c>
      <c r="F10025">
        <v>16</v>
      </c>
      <c r="G10025" s="7">
        <v>1713.2</v>
      </c>
      <c r="H10025" s="7">
        <v>1332.4</v>
      </c>
      <c r="I10025" s="7">
        <v>40973.040000000001</v>
      </c>
      <c r="J10025" s="7">
        <v>30665.49</v>
      </c>
      <c r="K10025" s="7">
        <v>14819.2</v>
      </c>
      <c r="L10025" s="7">
        <v>11853.56</v>
      </c>
      <c r="M10025" s="7">
        <v>5083.9269999999997</v>
      </c>
      <c r="N10025" s="7">
        <v>4689.6000000000004</v>
      </c>
      <c r="O10025" s="7">
        <v>967.6173</v>
      </c>
      <c r="P10025" s="7">
        <v>4711</v>
      </c>
    </row>
    <row r="10026" spans="1:16" x14ac:dyDescent="0.25">
      <c r="A10026" t="s">
        <v>25</v>
      </c>
      <c r="B10026" t="str">
        <f>VLOOKUP(E10026,'Overview Cluster Days'!B:E,3)</f>
        <v>E</v>
      </c>
      <c r="C10026" t="str">
        <f>VLOOKUP($E10026,'Overview Cluster Days'!$B:$G,5)</f>
        <v>Interseason</v>
      </c>
      <c r="D10026" t="str">
        <f>VLOOKUP($E10026,'Overview Cluster Days'!$B:$G,6)</f>
        <v>Weekday</v>
      </c>
      <c r="E10026">
        <v>20190415</v>
      </c>
      <c r="F10026">
        <v>17</v>
      </c>
      <c r="G10026" s="7">
        <v>1667.9</v>
      </c>
      <c r="H10026" s="7">
        <v>1460.3</v>
      </c>
      <c r="I10026" s="7">
        <v>37882</v>
      </c>
      <c r="J10026" s="7">
        <v>27811.200000000001</v>
      </c>
      <c r="K10026" s="7">
        <v>14598.96</v>
      </c>
      <c r="L10026" s="7">
        <v>10501.42</v>
      </c>
      <c r="M10026" s="7">
        <v>4593.5</v>
      </c>
      <c r="N10026" s="7">
        <v>4545.1000000000004</v>
      </c>
      <c r="O10026" s="7">
        <v>962.43740000000003</v>
      </c>
      <c r="P10026" s="7">
        <v>4750.8609999999999</v>
      </c>
    </row>
    <row r="10027" spans="1:16" x14ac:dyDescent="0.25">
      <c r="A10027" t="s">
        <v>25</v>
      </c>
      <c r="B10027" t="str">
        <f>VLOOKUP(E10027,'Overview Cluster Days'!B:E,3)</f>
        <v>E</v>
      </c>
      <c r="C10027" t="str">
        <f>VLOOKUP($E10027,'Overview Cluster Days'!$B:$G,5)</f>
        <v>Interseason</v>
      </c>
      <c r="D10027" t="str">
        <f>VLOOKUP($E10027,'Overview Cluster Days'!$B:$G,6)</f>
        <v>Weekday</v>
      </c>
      <c r="E10027">
        <v>20190415</v>
      </c>
      <c r="F10027">
        <v>18</v>
      </c>
      <c r="G10027" s="7">
        <v>1463.8</v>
      </c>
      <c r="H10027" s="7">
        <v>1578.9</v>
      </c>
      <c r="I10027" s="7">
        <v>35646.019999999997</v>
      </c>
      <c r="J10027" s="7">
        <v>26214.1</v>
      </c>
      <c r="K10027" s="7">
        <v>14939.7</v>
      </c>
      <c r="L10027" s="7">
        <v>9952.5149999999994</v>
      </c>
      <c r="M10027" s="7">
        <v>4119.3609999999999</v>
      </c>
      <c r="N10027" s="7">
        <v>4145.8</v>
      </c>
      <c r="O10027" s="7">
        <v>682.73329999999999</v>
      </c>
      <c r="P10027" s="7">
        <v>4628.3999999999996</v>
      </c>
    </row>
    <row r="10028" spans="1:16" x14ac:dyDescent="0.25">
      <c r="A10028" t="s">
        <v>25</v>
      </c>
      <c r="B10028" t="str">
        <f>VLOOKUP(E10028,'Overview Cluster Days'!B:E,3)</f>
        <v>E</v>
      </c>
      <c r="C10028" t="str">
        <f>VLOOKUP($E10028,'Overview Cluster Days'!$B:$G,5)</f>
        <v>Interseason</v>
      </c>
      <c r="D10028" t="str">
        <f>VLOOKUP($E10028,'Overview Cluster Days'!$B:$G,6)</f>
        <v>Weekday</v>
      </c>
      <c r="E10028">
        <v>20190415</v>
      </c>
      <c r="F10028">
        <v>19</v>
      </c>
      <c r="G10028" s="7">
        <v>1370.6</v>
      </c>
      <c r="H10028" s="7">
        <v>1791.3</v>
      </c>
      <c r="I10028" s="7">
        <v>31824.05</v>
      </c>
      <c r="J10028" s="7">
        <v>26002.01</v>
      </c>
      <c r="K10028" s="7">
        <v>13102.67</v>
      </c>
      <c r="L10028" s="7">
        <v>8218.4860000000008</v>
      </c>
      <c r="M10028" s="7">
        <v>4090.2</v>
      </c>
      <c r="N10028" s="7">
        <v>3871.6</v>
      </c>
      <c r="O10028" s="7">
        <v>582.98389999999995</v>
      </c>
      <c r="P10028" s="7">
        <v>4029.9180000000001</v>
      </c>
    </row>
    <row r="10029" spans="1:16" x14ac:dyDescent="0.25">
      <c r="A10029" t="s">
        <v>25</v>
      </c>
      <c r="B10029" t="str">
        <f>VLOOKUP(E10029,'Overview Cluster Days'!B:E,3)</f>
        <v>E</v>
      </c>
      <c r="C10029" t="str">
        <f>VLOOKUP($E10029,'Overview Cluster Days'!$B:$G,5)</f>
        <v>Interseason</v>
      </c>
      <c r="D10029" t="str">
        <f>VLOOKUP($E10029,'Overview Cluster Days'!$B:$G,6)</f>
        <v>Weekday</v>
      </c>
      <c r="E10029">
        <v>20190415</v>
      </c>
      <c r="F10029">
        <v>20</v>
      </c>
      <c r="G10029" s="7">
        <v>1235.7</v>
      </c>
      <c r="H10029" s="7">
        <v>1844.4</v>
      </c>
      <c r="I10029" s="7">
        <v>28859.32</v>
      </c>
      <c r="J10029" s="7">
        <v>26076.5</v>
      </c>
      <c r="K10029" s="7">
        <v>12911.26</v>
      </c>
      <c r="L10029" s="7">
        <v>8014.9809999999998</v>
      </c>
      <c r="M10029" s="7">
        <v>3807.2</v>
      </c>
      <c r="N10029" s="7">
        <v>3965.6</v>
      </c>
      <c r="O10029" s="7">
        <v>1550.326</v>
      </c>
      <c r="P10029" s="7">
        <v>3009.7640000000001</v>
      </c>
    </row>
    <row r="10030" spans="1:16" x14ac:dyDescent="0.25">
      <c r="A10030" t="s">
        <v>25</v>
      </c>
      <c r="B10030" t="str">
        <f>VLOOKUP(E10030,'Overview Cluster Days'!B:E,3)</f>
        <v>E</v>
      </c>
      <c r="C10030" t="str">
        <f>VLOOKUP($E10030,'Overview Cluster Days'!$B:$G,5)</f>
        <v>Interseason</v>
      </c>
      <c r="D10030" t="str">
        <f>VLOOKUP($E10030,'Overview Cluster Days'!$B:$G,6)</f>
        <v>Weekday</v>
      </c>
      <c r="E10030">
        <v>20190415</v>
      </c>
      <c r="F10030">
        <v>21</v>
      </c>
      <c r="G10030" s="7">
        <v>969.2</v>
      </c>
      <c r="H10030" s="7">
        <v>1497.5</v>
      </c>
      <c r="I10030" s="7">
        <v>26542.92</v>
      </c>
      <c r="J10030" s="7">
        <v>22977.88</v>
      </c>
      <c r="K10030" s="7">
        <v>11725.2</v>
      </c>
      <c r="L10030" s="7">
        <v>7221.55</v>
      </c>
      <c r="M10030" s="7">
        <v>4024</v>
      </c>
      <c r="N10030" s="7">
        <v>4342.8</v>
      </c>
      <c r="O10030" s="7">
        <v>1115.663</v>
      </c>
      <c r="P10030" s="7">
        <v>3065</v>
      </c>
    </row>
    <row r="10031" spans="1:16" x14ac:dyDescent="0.25">
      <c r="A10031" t="s">
        <v>25</v>
      </c>
      <c r="B10031" t="str">
        <f>VLOOKUP(E10031,'Overview Cluster Days'!B:E,3)</f>
        <v>E</v>
      </c>
      <c r="C10031" t="str">
        <f>VLOOKUP($E10031,'Overview Cluster Days'!$B:$G,5)</f>
        <v>Interseason</v>
      </c>
      <c r="D10031" t="str">
        <f>VLOOKUP($E10031,'Overview Cluster Days'!$B:$G,6)</f>
        <v>Weekday</v>
      </c>
      <c r="E10031">
        <v>20190415</v>
      </c>
      <c r="F10031">
        <v>22</v>
      </c>
      <c r="G10031" s="7">
        <v>1115.5</v>
      </c>
      <c r="H10031" s="7">
        <v>1381.4</v>
      </c>
      <c r="I10031" s="7">
        <v>27429.85</v>
      </c>
      <c r="J10031" s="7">
        <v>21499.599999999999</v>
      </c>
      <c r="K10031" s="7">
        <v>11560.1</v>
      </c>
      <c r="L10031" s="7">
        <v>7606.3909999999996</v>
      </c>
      <c r="M10031" s="7">
        <v>3953.4</v>
      </c>
      <c r="N10031" s="7">
        <v>4161.3</v>
      </c>
      <c r="O10031" s="7">
        <v>697.87249999999995</v>
      </c>
      <c r="P10031" s="7">
        <v>3081.4</v>
      </c>
    </row>
    <row r="10032" spans="1:16" x14ac:dyDescent="0.25">
      <c r="A10032" t="s">
        <v>25</v>
      </c>
      <c r="B10032" t="str">
        <f>VLOOKUP(E10032,'Overview Cluster Days'!B:E,3)</f>
        <v>E</v>
      </c>
      <c r="C10032" t="str">
        <f>VLOOKUP($E10032,'Overview Cluster Days'!$B:$G,5)</f>
        <v>Interseason</v>
      </c>
      <c r="D10032" t="str">
        <f>VLOOKUP($E10032,'Overview Cluster Days'!$B:$G,6)</f>
        <v>Weekday</v>
      </c>
      <c r="E10032">
        <v>20190415</v>
      </c>
      <c r="F10032">
        <v>23</v>
      </c>
      <c r="G10032" s="7">
        <v>1201</v>
      </c>
      <c r="H10032" s="7">
        <v>1259.4000000000001</v>
      </c>
      <c r="I10032" s="7">
        <v>28721.200000000001</v>
      </c>
      <c r="J10032" s="7">
        <v>19762.3</v>
      </c>
      <c r="K10032" s="7">
        <v>11386.6</v>
      </c>
      <c r="L10032" s="7">
        <v>8877.3670000000002</v>
      </c>
      <c r="M10032" s="7">
        <v>3980.1</v>
      </c>
      <c r="N10032" s="7">
        <v>3673.9</v>
      </c>
      <c r="O10032" s="7">
        <v>747.51480000000004</v>
      </c>
      <c r="P10032" s="7">
        <v>3507.5</v>
      </c>
    </row>
    <row r="10033" spans="1:16" x14ac:dyDescent="0.25">
      <c r="A10033" t="s">
        <v>25</v>
      </c>
      <c r="B10033" t="str">
        <f>VLOOKUP(E10033,'Overview Cluster Days'!B:E,3)</f>
        <v>E</v>
      </c>
      <c r="C10033" t="str">
        <f>VLOOKUP($E10033,'Overview Cluster Days'!$B:$G,5)</f>
        <v>Interseason</v>
      </c>
      <c r="D10033" t="str">
        <f>VLOOKUP($E10033,'Overview Cluster Days'!$B:$G,6)</f>
        <v>Weekday</v>
      </c>
      <c r="E10033">
        <v>20190415</v>
      </c>
      <c r="F10033">
        <v>24</v>
      </c>
      <c r="G10033" s="7">
        <v>1352</v>
      </c>
      <c r="H10033" s="7">
        <v>1098.0999999999999</v>
      </c>
      <c r="I10033" s="7">
        <v>27901.32</v>
      </c>
      <c r="J10033" s="7">
        <v>18487.16</v>
      </c>
      <c r="K10033" s="7">
        <v>11419.3</v>
      </c>
      <c r="L10033" s="7">
        <v>9209.8119999999999</v>
      </c>
      <c r="M10033" s="7">
        <v>3730.0529999999999</v>
      </c>
      <c r="N10033" s="7">
        <v>3377.9</v>
      </c>
      <c r="O10033" s="7">
        <v>909.4</v>
      </c>
      <c r="P10033" s="7">
        <v>3171.6</v>
      </c>
    </row>
    <row r="10034" spans="1:16" x14ac:dyDescent="0.25">
      <c r="A10034" t="s">
        <v>25</v>
      </c>
      <c r="B10034" t="str">
        <f>VLOOKUP(E10034,'Overview Cluster Days'!B:E,3)</f>
        <v>E</v>
      </c>
      <c r="C10034" t="str">
        <f>VLOOKUP($E10034,'Overview Cluster Days'!$B:$G,5)</f>
        <v>Interseason</v>
      </c>
      <c r="D10034" t="str">
        <f>VLOOKUP($E10034,'Overview Cluster Days'!$B:$G,6)</f>
        <v>Weekday</v>
      </c>
      <c r="E10034">
        <v>20190416</v>
      </c>
      <c r="F10034">
        <v>1</v>
      </c>
      <c r="G10034" s="7">
        <v>1853.3</v>
      </c>
      <c r="H10034" s="7">
        <v>746.7</v>
      </c>
      <c r="I10034" s="7">
        <v>26520.52</v>
      </c>
      <c r="J10034" s="7">
        <v>18883.060000000001</v>
      </c>
      <c r="K10034" s="7">
        <v>11590.6</v>
      </c>
      <c r="L10034" s="7">
        <v>9626.6039999999994</v>
      </c>
      <c r="M10034" s="7">
        <v>4351.7</v>
      </c>
      <c r="N10034" s="7">
        <v>3587.4</v>
      </c>
      <c r="O10034" s="7">
        <v>918.71469999999999</v>
      </c>
      <c r="P10034" s="7">
        <v>3256.2</v>
      </c>
    </row>
    <row r="10035" spans="1:16" x14ac:dyDescent="0.25">
      <c r="A10035" t="s">
        <v>25</v>
      </c>
      <c r="B10035" t="str">
        <f>VLOOKUP(E10035,'Overview Cluster Days'!B:E,3)</f>
        <v>E</v>
      </c>
      <c r="C10035" t="str">
        <f>VLOOKUP($E10035,'Overview Cluster Days'!$B:$G,5)</f>
        <v>Interseason</v>
      </c>
      <c r="D10035" t="str">
        <f>VLOOKUP($E10035,'Overview Cluster Days'!$B:$G,6)</f>
        <v>Weekday</v>
      </c>
      <c r="E10035">
        <v>20190416</v>
      </c>
      <c r="F10035">
        <v>2</v>
      </c>
      <c r="G10035" s="7">
        <v>2553.6</v>
      </c>
      <c r="H10035" s="7">
        <v>798</v>
      </c>
      <c r="I10035" s="7">
        <v>25006.26</v>
      </c>
      <c r="J10035" s="7">
        <v>19260.53</v>
      </c>
      <c r="K10035" s="7">
        <v>11739.4</v>
      </c>
      <c r="L10035" s="7">
        <v>9007.5859999999993</v>
      </c>
      <c r="M10035" s="7">
        <v>4551.3999999999996</v>
      </c>
      <c r="N10035" s="7">
        <v>3964.7</v>
      </c>
      <c r="O10035" s="7">
        <v>1092.4580000000001</v>
      </c>
      <c r="P10035" s="7">
        <v>3695.8</v>
      </c>
    </row>
    <row r="10036" spans="1:16" x14ac:dyDescent="0.25">
      <c r="A10036" t="s">
        <v>25</v>
      </c>
      <c r="B10036" t="str">
        <f>VLOOKUP(E10036,'Overview Cluster Days'!B:E,3)</f>
        <v>E</v>
      </c>
      <c r="C10036" t="str">
        <f>VLOOKUP($E10036,'Overview Cluster Days'!$B:$G,5)</f>
        <v>Interseason</v>
      </c>
      <c r="D10036" t="str">
        <f>VLOOKUP($E10036,'Overview Cluster Days'!$B:$G,6)</f>
        <v>Weekday</v>
      </c>
      <c r="E10036">
        <v>20190416</v>
      </c>
      <c r="F10036">
        <v>3</v>
      </c>
      <c r="G10036" s="7">
        <v>2780.4</v>
      </c>
      <c r="H10036" s="7">
        <v>762.3</v>
      </c>
      <c r="I10036" s="7">
        <v>24487.08</v>
      </c>
      <c r="J10036" s="7">
        <v>18683.099999999999</v>
      </c>
      <c r="K10036" s="7">
        <v>11193.4</v>
      </c>
      <c r="L10036" s="7">
        <v>8176.2629999999999</v>
      </c>
      <c r="M10036" s="7">
        <v>4638.5</v>
      </c>
      <c r="N10036" s="7">
        <v>3841</v>
      </c>
      <c r="O10036" s="7">
        <v>1279.0219999999999</v>
      </c>
      <c r="P10036" s="7">
        <v>3476.3</v>
      </c>
    </row>
    <row r="10037" spans="1:16" x14ac:dyDescent="0.25">
      <c r="A10037" t="s">
        <v>25</v>
      </c>
      <c r="B10037" t="str">
        <f>VLOOKUP(E10037,'Overview Cluster Days'!B:E,3)</f>
        <v>E</v>
      </c>
      <c r="C10037" t="str">
        <f>VLOOKUP($E10037,'Overview Cluster Days'!$B:$G,5)</f>
        <v>Interseason</v>
      </c>
      <c r="D10037" t="str">
        <f>VLOOKUP($E10037,'Overview Cluster Days'!$B:$G,6)</f>
        <v>Weekday</v>
      </c>
      <c r="E10037">
        <v>20190416</v>
      </c>
      <c r="F10037">
        <v>4</v>
      </c>
      <c r="G10037" s="7">
        <v>2363.8000000000002</v>
      </c>
      <c r="H10037" s="7">
        <v>757.7</v>
      </c>
      <c r="I10037" s="7">
        <v>23418.1</v>
      </c>
      <c r="J10037" s="7">
        <v>18589.91</v>
      </c>
      <c r="K10037" s="7">
        <v>11071.9</v>
      </c>
      <c r="L10037" s="7">
        <v>6591.183</v>
      </c>
      <c r="M10037" s="7">
        <v>4813</v>
      </c>
      <c r="N10037" s="7">
        <v>3872.1</v>
      </c>
      <c r="O10037" s="7">
        <v>1050.9259999999999</v>
      </c>
      <c r="P10037" s="7">
        <v>3518.6309999999999</v>
      </c>
    </row>
    <row r="10038" spans="1:16" x14ac:dyDescent="0.25">
      <c r="A10038" t="s">
        <v>25</v>
      </c>
      <c r="B10038" t="str">
        <f>VLOOKUP(E10038,'Overview Cluster Days'!B:E,3)</f>
        <v>E</v>
      </c>
      <c r="C10038" t="str">
        <f>VLOOKUP($E10038,'Overview Cluster Days'!$B:$G,5)</f>
        <v>Interseason</v>
      </c>
      <c r="D10038" t="str">
        <f>VLOOKUP($E10038,'Overview Cluster Days'!$B:$G,6)</f>
        <v>Weekday</v>
      </c>
      <c r="E10038">
        <v>20190416</v>
      </c>
      <c r="F10038">
        <v>5</v>
      </c>
      <c r="G10038" s="7">
        <v>2231</v>
      </c>
      <c r="H10038" s="7">
        <v>818.4</v>
      </c>
      <c r="I10038" s="7">
        <v>23397.35</v>
      </c>
      <c r="J10038" s="7">
        <v>18420.48</v>
      </c>
      <c r="K10038" s="7">
        <v>10744.7</v>
      </c>
      <c r="L10038" s="7">
        <v>6135.0309999999999</v>
      </c>
      <c r="M10038" s="7">
        <v>4913.6000000000004</v>
      </c>
      <c r="N10038" s="7">
        <v>3665.4</v>
      </c>
      <c r="O10038" s="7">
        <v>988.32230000000004</v>
      </c>
      <c r="P10038" s="7">
        <v>3692.6680000000001</v>
      </c>
    </row>
    <row r="10039" spans="1:16" x14ac:dyDescent="0.25">
      <c r="A10039" t="s">
        <v>25</v>
      </c>
      <c r="B10039" t="str">
        <f>VLOOKUP(E10039,'Overview Cluster Days'!B:E,3)</f>
        <v>E</v>
      </c>
      <c r="C10039" t="str">
        <f>VLOOKUP($E10039,'Overview Cluster Days'!$B:$G,5)</f>
        <v>Interseason</v>
      </c>
      <c r="D10039" t="str">
        <f>VLOOKUP($E10039,'Overview Cluster Days'!$B:$G,6)</f>
        <v>Weekday</v>
      </c>
      <c r="E10039">
        <v>20190416</v>
      </c>
      <c r="F10039">
        <v>6</v>
      </c>
      <c r="G10039" s="7">
        <v>1942.2</v>
      </c>
      <c r="H10039" s="7">
        <v>904.6</v>
      </c>
      <c r="I10039" s="7">
        <v>24850.37</v>
      </c>
      <c r="J10039" s="7">
        <v>19089.400000000001</v>
      </c>
      <c r="K10039" s="7">
        <v>10353.6</v>
      </c>
      <c r="L10039" s="7">
        <v>6125.0940000000001</v>
      </c>
      <c r="M10039" s="7">
        <v>4765.8</v>
      </c>
      <c r="N10039" s="7">
        <v>3447.4</v>
      </c>
      <c r="O10039" s="7">
        <v>846.42250000000001</v>
      </c>
      <c r="P10039" s="7">
        <v>3225.7</v>
      </c>
    </row>
    <row r="10040" spans="1:16" x14ac:dyDescent="0.25">
      <c r="A10040" t="s">
        <v>25</v>
      </c>
      <c r="B10040" t="str">
        <f>VLOOKUP(E10040,'Overview Cluster Days'!B:E,3)</f>
        <v>E</v>
      </c>
      <c r="C10040" t="str">
        <f>VLOOKUP($E10040,'Overview Cluster Days'!$B:$G,5)</f>
        <v>Interseason</v>
      </c>
      <c r="D10040" t="str">
        <f>VLOOKUP($E10040,'Overview Cluster Days'!$B:$G,6)</f>
        <v>Weekday</v>
      </c>
      <c r="E10040">
        <v>20190416</v>
      </c>
      <c r="F10040">
        <v>7</v>
      </c>
      <c r="G10040" s="7">
        <v>1443.4</v>
      </c>
      <c r="H10040" s="7">
        <v>1227.3</v>
      </c>
      <c r="I10040" s="7">
        <v>24728.36</v>
      </c>
      <c r="J10040" s="7">
        <v>20907.84</v>
      </c>
      <c r="K10040" s="7">
        <v>11059.1</v>
      </c>
      <c r="L10040" s="7">
        <v>6379.4229999999998</v>
      </c>
      <c r="M10040" s="7">
        <v>4820.8999999999996</v>
      </c>
      <c r="N10040" s="7">
        <v>3475.3</v>
      </c>
      <c r="O10040" s="7">
        <v>628</v>
      </c>
      <c r="P10040" s="7">
        <v>3214.41</v>
      </c>
    </row>
    <row r="10041" spans="1:16" x14ac:dyDescent="0.25">
      <c r="A10041" t="s">
        <v>25</v>
      </c>
      <c r="B10041" t="str">
        <f>VLOOKUP(E10041,'Overview Cluster Days'!B:E,3)</f>
        <v>E</v>
      </c>
      <c r="C10041" t="str">
        <f>VLOOKUP($E10041,'Overview Cluster Days'!$B:$G,5)</f>
        <v>Interseason</v>
      </c>
      <c r="D10041" t="str">
        <f>VLOOKUP($E10041,'Overview Cluster Days'!$B:$G,6)</f>
        <v>Weekday</v>
      </c>
      <c r="E10041">
        <v>20190416</v>
      </c>
      <c r="F10041">
        <v>8</v>
      </c>
      <c r="G10041" s="7">
        <v>1511.6</v>
      </c>
      <c r="H10041" s="7">
        <v>1490.4</v>
      </c>
      <c r="I10041" s="7">
        <v>26926.12</v>
      </c>
      <c r="J10041" s="7">
        <v>23584.06</v>
      </c>
      <c r="K10041" s="7">
        <v>11634.2</v>
      </c>
      <c r="L10041" s="7">
        <v>7193.5519999999997</v>
      </c>
      <c r="M10041" s="7">
        <v>4470.6000000000004</v>
      </c>
      <c r="N10041" s="7">
        <v>3971.5</v>
      </c>
      <c r="O10041" s="7">
        <v>1041.5999999999999</v>
      </c>
      <c r="P10041" s="7">
        <v>3122.2539999999999</v>
      </c>
    </row>
    <row r="10042" spans="1:16" x14ac:dyDescent="0.25">
      <c r="A10042" t="s">
        <v>25</v>
      </c>
      <c r="B10042" t="str">
        <f>VLOOKUP(E10042,'Overview Cluster Days'!B:E,3)</f>
        <v>E</v>
      </c>
      <c r="C10042" t="str">
        <f>VLOOKUP($E10042,'Overview Cluster Days'!$B:$G,5)</f>
        <v>Interseason</v>
      </c>
      <c r="D10042" t="str">
        <f>VLOOKUP($E10042,'Overview Cluster Days'!$B:$G,6)</f>
        <v>Weekday</v>
      </c>
      <c r="E10042">
        <v>20190416</v>
      </c>
      <c r="F10042">
        <v>9</v>
      </c>
      <c r="G10042" s="7">
        <v>1608.3</v>
      </c>
      <c r="H10042" s="7">
        <v>1897</v>
      </c>
      <c r="I10042" s="7">
        <v>31693.41</v>
      </c>
      <c r="J10042" s="7">
        <v>27077.72</v>
      </c>
      <c r="K10042" s="7">
        <v>11027.39</v>
      </c>
      <c r="L10042" s="7">
        <v>9101.5540000000001</v>
      </c>
      <c r="M10042" s="7">
        <v>4169.8</v>
      </c>
      <c r="N10042" s="7">
        <v>3978.2</v>
      </c>
      <c r="O10042" s="7">
        <v>1238</v>
      </c>
      <c r="P10042" s="7">
        <v>3291.7</v>
      </c>
    </row>
    <row r="10043" spans="1:16" x14ac:dyDescent="0.25">
      <c r="A10043" t="s">
        <v>25</v>
      </c>
      <c r="B10043" t="str">
        <f>VLOOKUP(E10043,'Overview Cluster Days'!B:E,3)</f>
        <v>E</v>
      </c>
      <c r="C10043" t="str">
        <f>VLOOKUP($E10043,'Overview Cluster Days'!$B:$G,5)</f>
        <v>Interseason</v>
      </c>
      <c r="D10043" t="str">
        <f>VLOOKUP($E10043,'Overview Cluster Days'!$B:$G,6)</f>
        <v>Weekday</v>
      </c>
      <c r="E10043">
        <v>20190416</v>
      </c>
      <c r="F10043">
        <v>10</v>
      </c>
      <c r="G10043" s="7">
        <v>1680.4</v>
      </c>
      <c r="H10043" s="7">
        <v>1898.9</v>
      </c>
      <c r="I10043" s="7">
        <v>35080.49</v>
      </c>
      <c r="J10043" s="7">
        <v>27135.03</v>
      </c>
      <c r="K10043" s="7">
        <v>12278.14</v>
      </c>
      <c r="L10043" s="7">
        <v>10168.790000000001</v>
      </c>
      <c r="M10043" s="7">
        <v>4747.5</v>
      </c>
      <c r="N10043" s="7">
        <v>3946.9</v>
      </c>
      <c r="O10043" s="7">
        <v>860.74040000000002</v>
      </c>
      <c r="P10043" s="7">
        <v>3863</v>
      </c>
    </row>
    <row r="10044" spans="1:16" x14ac:dyDescent="0.25">
      <c r="A10044" t="s">
        <v>25</v>
      </c>
      <c r="B10044" t="str">
        <f>VLOOKUP(E10044,'Overview Cluster Days'!B:E,3)</f>
        <v>E</v>
      </c>
      <c r="C10044" t="str">
        <f>VLOOKUP($E10044,'Overview Cluster Days'!$B:$G,5)</f>
        <v>Interseason</v>
      </c>
      <c r="D10044" t="str">
        <f>VLOOKUP($E10044,'Overview Cluster Days'!$B:$G,6)</f>
        <v>Weekday</v>
      </c>
      <c r="E10044">
        <v>20190416</v>
      </c>
      <c r="F10044">
        <v>11</v>
      </c>
      <c r="G10044" s="7">
        <v>1805.6</v>
      </c>
      <c r="H10044" s="7">
        <v>1810.857</v>
      </c>
      <c r="I10044" s="7">
        <v>37225.51</v>
      </c>
      <c r="J10044" s="7">
        <v>27589.200000000001</v>
      </c>
      <c r="K10044" s="7">
        <v>13027.69</v>
      </c>
      <c r="L10044" s="7">
        <v>10380.629999999999</v>
      </c>
      <c r="M10044" s="7">
        <v>5335</v>
      </c>
      <c r="N10044" s="7">
        <v>4175.5</v>
      </c>
      <c r="O10044" s="7">
        <v>590.15150000000006</v>
      </c>
      <c r="P10044" s="7">
        <v>4104.6719999999996</v>
      </c>
    </row>
    <row r="10045" spans="1:16" x14ac:dyDescent="0.25">
      <c r="A10045" t="s">
        <v>25</v>
      </c>
      <c r="B10045" t="str">
        <f>VLOOKUP(E10045,'Overview Cluster Days'!B:E,3)</f>
        <v>E</v>
      </c>
      <c r="C10045" t="str">
        <f>VLOOKUP($E10045,'Overview Cluster Days'!$B:$G,5)</f>
        <v>Interseason</v>
      </c>
      <c r="D10045" t="str">
        <f>VLOOKUP($E10045,'Overview Cluster Days'!$B:$G,6)</f>
        <v>Weekday</v>
      </c>
      <c r="E10045">
        <v>20190416</v>
      </c>
      <c r="F10045">
        <v>12</v>
      </c>
      <c r="G10045" s="7">
        <v>1876.2</v>
      </c>
      <c r="H10045" s="7">
        <v>1831.7</v>
      </c>
      <c r="I10045" s="7">
        <v>38578.559999999998</v>
      </c>
      <c r="J10045" s="7">
        <v>28274.47</v>
      </c>
      <c r="K10045" s="7">
        <v>13607.67</v>
      </c>
      <c r="L10045" s="7">
        <v>10832.92</v>
      </c>
      <c r="M10045" s="7">
        <v>5406.9</v>
      </c>
      <c r="N10045" s="7">
        <v>4672.8</v>
      </c>
      <c r="O10045" s="7">
        <v>518.98620000000005</v>
      </c>
      <c r="P10045" s="7">
        <v>4309.6419999999998</v>
      </c>
    </row>
    <row r="10046" spans="1:16" x14ac:dyDescent="0.25">
      <c r="A10046" t="s">
        <v>25</v>
      </c>
      <c r="B10046" t="str">
        <f>VLOOKUP(E10046,'Overview Cluster Days'!B:E,3)</f>
        <v>E</v>
      </c>
      <c r="C10046" t="str">
        <f>VLOOKUP($E10046,'Overview Cluster Days'!$B:$G,5)</f>
        <v>Interseason</v>
      </c>
      <c r="D10046" t="str">
        <f>VLOOKUP($E10046,'Overview Cluster Days'!$B:$G,6)</f>
        <v>Weekday</v>
      </c>
      <c r="E10046">
        <v>20190416</v>
      </c>
      <c r="F10046">
        <v>13</v>
      </c>
      <c r="G10046" s="7">
        <v>1706.8</v>
      </c>
      <c r="H10046" s="7">
        <v>1786.6</v>
      </c>
      <c r="I10046" s="7">
        <v>40446.19</v>
      </c>
      <c r="J10046" s="7">
        <v>29545.01</v>
      </c>
      <c r="K10046" s="7">
        <v>13894.04</v>
      </c>
      <c r="L10046" s="7">
        <v>11829.67</v>
      </c>
      <c r="M10046" s="7">
        <v>5850.7</v>
      </c>
      <c r="N10046" s="7">
        <v>5045.7</v>
      </c>
      <c r="O10046" s="7">
        <v>795.35530000000006</v>
      </c>
      <c r="P10046" s="7">
        <v>4434.7</v>
      </c>
    </row>
    <row r="10047" spans="1:16" x14ac:dyDescent="0.25">
      <c r="A10047" t="s">
        <v>25</v>
      </c>
      <c r="B10047" t="str">
        <f>VLOOKUP(E10047,'Overview Cluster Days'!B:E,3)</f>
        <v>E</v>
      </c>
      <c r="C10047" t="str">
        <f>VLOOKUP($E10047,'Overview Cluster Days'!$B:$G,5)</f>
        <v>Interseason</v>
      </c>
      <c r="D10047" t="str">
        <f>VLOOKUP($E10047,'Overview Cluster Days'!$B:$G,6)</f>
        <v>Weekday</v>
      </c>
      <c r="E10047">
        <v>20190416</v>
      </c>
      <c r="F10047">
        <v>14</v>
      </c>
      <c r="G10047" s="7">
        <v>1725</v>
      </c>
      <c r="H10047" s="7">
        <v>1745.289</v>
      </c>
      <c r="I10047" s="7">
        <v>39983.43</v>
      </c>
      <c r="J10047" s="7">
        <v>29601.9</v>
      </c>
      <c r="K10047" s="7">
        <v>14348</v>
      </c>
      <c r="L10047" s="7">
        <v>11598.65</v>
      </c>
      <c r="M10047" s="7">
        <v>5878.7</v>
      </c>
      <c r="N10047" s="7">
        <v>5242.9</v>
      </c>
      <c r="O10047" s="7">
        <v>744.03120000000001</v>
      </c>
      <c r="P10047" s="7">
        <v>4394.9979999999996</v>
      </c>
    </row>
    <row r="10048" spans="1:16" x14ac:dyDescent="0.25">
      <c r="A10048" t="s">
        <v>25</v>
      </c>
      <c r="B10048" t="str">
        <f>VLOOKUP(E10048,'Overview Cluster Days'!B:E,3)</f>
        <v>E</v>
      </c>
      <c r="C10048" t="str">
        <f>VLOOKUP($E10048,'Overview Cluster Days'!$B:$G,5)</f>
        <v>Interseason</v>
      </c>
      <c r="D10048" t="str">
        <f>VLOOKUP($E10048,'Overview Cluster Days'!$B:$G,6)</f>
        <v>Weekday</v>
      </c>
      <c r="E10048">
        <v>20190416</v>
      </c>
      <c r="F10048">
        <v>15</v>
      </c>
      <c r="G10048" s="7">
        <v>1695.3</v>
      </c>
      <c r="H10048" s="7">
        <v>1701.4</v>
      </c>
      <c r="I10048" s="7">
        <v>39472.629999999997</v>
      </c>
      <c r="J10048" s="7">
        <v>28503.61</v>
      </c>
      <c r="K10048" s="7">
        <v>13404.71</v>
      </c>
      <c r="L10048" s="7">
        <v>11982.84</v>
      </c>
      <c r="M10048" s="7">
        <v>5859.55</v>
      </c>
      <c r="N10048" s="7">
        <v>4835.3999999999996</v>
      </c>
      <c r="O10048" s="7">
        <v>746.5213</v>
      </c>
      <c r="P10048" s="7">
        <v>4142.8890000000001</v>
      </c>
    </row>
    <row r="10049" spans="1:16" x14ac:dyDescent="0.25">
      <c r="A10049" t="s">
        <v>25</v>
      </c>
      <c r="B10049" t="str">
        <f>VLOOKUP(E10049,'Overview Cluster Days'!B:E,3)</f>
        <v>E</v>
      </c>
      <c r="C10049" t="str">
        <f>VLOOKUP($E10049,'Overview Cluster Days'!$B:$G,5)</f>
        <v>Interseason</v>
      </c>
      <c r="D10049" t="str">
        <f>VLOOKUP($E10049,'Overview Cluster Days'!$B:$G,6)</f>
        <v>Weekday</v>
      </c>
      <c r="E10049">
        <v>20190416</v>
      </c>
      <c r="F10049">
        <v>16</v>
      </c>
      <c r="G10049" s="7">
        <v>1590.1</v>
      </c>
      <c r="H10049" s="7">
        <v>1879.4</v>
      </c>
      <c r="I10049" s="7">
        <v>37414.54</v>
      </c>
      <c r="J10049" s="7">
        <v>26747.96</v>
      </c>
      <c r="K10049" s="7">
        <v>12977</v>
      </c>
      <c r="L10049" s="7">
        <v>10874.24</v>
      </c>
      <c r="M10049" s="7">
        <v>5672.9</v>
      </c>
      <c r="N10049" s="7">
        <v>4424.2</v>
      </c>
      <c r="O10049" s="7">
        <v>605.37429999999995</v>
      </c>
      <c r="P10049" s="7">
        <v>4187.5</v>
      </c>
    </row>
    <row r="10050" spans="1:16" x14ac:dyDescent="0.25">
      <c r="A10050" t="s">
        <v>25</v>
      </c>
      <c r="B10050" t="str">
        <f>VLOOKUP(E10050,'Overview Cluster Days'!B:E,3)</f>
        <v>E</v>
      </c>
      <c r="C10050" t="str">
        <f>VLOOKUP($E10050,'Overview Cluster Days'!$B:$G,5)</f>
        <v>Interseason</v>
      </c>
      <c r="D10050" t="str">
        <f>VLOOKUP($E10050,'Overview Cluster Days'!$B:$G,6)</f>
        <v>Weekday</v>
      </c>
      <c r="E10050">
        <v>20190416</v>
      </c>
      <c r="F10050">
        <v>17</v>
      </c>
      <c r="G10050" s="7">
        <v>1494.3</v>
      </c>
      <c r="H10050" s="7">
        <v>1975.1</v>
      </c>
      <c r="I10050" s="7">
        <v>35191.949999999997</v>
      </c>
      <c r="J10050" s="7">
        <v>25362.65</v>
      </c>
      <c r="K10050" s="7">
        <v>12305.51</v>
      </c>
      <c r="L10050" s="7">
        <v>9125.0869999999995</v>
      </c>
      <c r="M10050" s="7">
        <v>4985</v>
      </c>
      <c r="N10050" s="7">
        <v>3903</v>
      </c>
      <c r="O10050" s="7">
        <v>586.78229999999996</v>
      </c>
      <c r="P10050" s="7">
        <v>4409.0069999999996</v>
      </c>
    </row>
    <row r="10051" spans="1:16" x14ac:dyDescent="0.25">
      <c r="A10051" t="s">
        <v>25</v>
      </c>
      <c r="B10051" t="str">
        <f>VLOOKUP(E10051,'Overview Cluster Days'!B:E,3)</f>
        <v>E</v>
      </c>
      <c r="C10051" t="str">
        <f>VLOOKUP($E10051,'Overview Cluster Days'!$B:$G,5)</f>
        <v>Interseason</v>
      </c>
      <c r="D10051" t="str">
        <f>VLOOKUP($E10051,'Overview Cluster Days'!$B:$G,6)</f>
        <v>Weekday</v>
      </c>
      <c r="E10051">
        <v>20190416</v>
      </c>
      <c r="F10051">
        <v>18</v>
      </c>
      <c r="G10051" s="7">
        <v>1250.3</v>
      </c>
      <c r="H10051" s="7">
        <v>1952.1</v>
      </c>
      <c r="I10051" s="7">
        <v>30828.79</v>
      </c>
      <c r="J10051" s="7">
        <v>25469.3</v>
      </c>
      <c r="K10051" s="7">
        <v>11955.94</v>
      </c>
      <c r="L10051" s="7">
        <v>6611.4489999999996</v>
      </c>
      <c r="M10051" s="7">
        <v>4476.8</v>
      </c>
      <c r="N10051" s="7">
        <v>3510.2</v>
      </c>
      <c r="O10051" s="7">
        <v>503.99340000000001</v>
      </c>
      <c r="P10051" s="7">
        <v>3838.1909999999998</v>
      </c>
    </row>
    <row r="10052" spans="1:16" x14ac:dyDescent="0.25">
      <c r="A10052" t="s">
        <v>25</v>
      </c>
      <c r="B10052" t="str">
        <f>VLOOKUP(E10052,'Overview Cluster Days'!B:E,3)</f>
        <v>E</v>
      </c>
      <c r="C10052" t="str">
        <f>VLOOKUP($E10052,'Overview Cluster Days'!$B:$G,5)</f>
        <v>Interseason</v>
      </c>
      <c r="D10052" t="str">
        <f>VLOOKUP($E10052,'Overview Cluster Days'!$B:$G,6)</f>
        <v>Weekday</v>
      </c>
      <c r="E10052">
        <v>20190416</v>
      </c>
      <c r="F10052">
        <v>19</v>
      </c>
      <c r="G10052" s="7">
        <v>1364.1</v>
      </c>
      <c r="H10052" s="7">
        <v>2139.5</v>
      </c>
      <c r="I10052" s="7">
        <v>28273.59</v>
      </c>
      <c r="J10052" s="7">
        <v>25422.13</v>
      </c>
      <c r="K10052" s="7">
        <v>10588.8</v>
      </c>
      <c r="L10052" s="7">
        <v>5587.4989999999998</v>
      </c>
      <c r="M10052" s="7">
        <v>4237.6000000000004</v>
      </c>
      <c r="N10052" s="7">
        <v>3574.7</v>
      </c>
      <c r="O10052" s="7">
        <v>535.70000000000005</v>
      </c>
      <c r="P10052" s="7">
        <v>3269.2</v>
      </c>
    </row>
    <row r="10053" spans="1:16" x14ac:dyDescent="0.25">
      <c r="A10053" t="s">
        <v>25</v>
      </c>
      <c r="B10053" t="str">
        <f>VLOOKUP(E10053,'Overview Cluster Days'!B:E,3)</f>
        <v>E</v>
      </c>
      <c r="C10053" t="str">
        <f>VLOOKUP($E10053,'Overview Cluster Days'!$B:$G,5)</f>
        <v>Interseason</v>
      </c>
      <c r="D10053" t="str">
        <f>VLOOKUP($E10053,'Overview Cluster Days'!$B:$G,6)</f>
        <v>Weekday</v>
      </c>
      <c r="E10053">
        <v>20190416</v>
      </c>
      <c r="F10053">
        <v>20</v>
      </c>
      <c r="G10053" s="7">
        <v>1371.3</v>
      </c>
      <c r="H10053" s="7">
        <v>2192.4</v>
      </c>
      <c r="I10053" s="7">
        <v>26644.74</v>
      </c>
      <c r="J10053" s="7">
        <v>25361.8</v>
      </c>
      <c r="K10053" s="7">
        <v>10857.74</v>
      </c>
      <c r="L10053" s="7">
        <v>4865.5659999999998</v>
      </c>
      <c r="M10053" s="7">
        <v>4043.7</v>
      </c>
      <c r="N10053" s="7">
        <v>3734.7</v>
      </c>
      <c r="O10053" s="7">
        <v>578.5</v>
      </c>
      <c r="P10053" s="7">
        <v>3032</v>
      </c>
    </row>
    <row r="10054" spans="1:16" x14ac:dyDescent="0.25">
      <c r="A10054" t="s">
        <v>25</v>
      </c>
      <c r="B10054" t="str">
        <f>VLOOKUP(E10054,'Overview Cluster Days'!B:E,3)</f>
        <v>E</v>
      </c>
      <c r="C10054" t="str">
        <f>VLOOKUP($E10054,'Overview Cluster Days'!$B:$G,5)</f>
        <v>Interseason</v>
      </c>
      <c r="D10054" t="str">
        <f>VLOOKUP($E10054,'Overview Cluster Days'!$B:$G,6)</f>
        <v>Weekday</v>
      </c>
      <c r="E10054">
        <v>20190416</v>
      </c>
      <c r="F10054">
        <v>21</v>
      </c>
      <c r="G10054" s="7">
        <v>1100.2</v>
      </c>
      <c r="H10054" s="7">
        <v>1917.1</v>
      </c>
      <c r="I10054" s="7">
        <v>25001.01</v>
      </c>
      <c r="J10054" s="7">
        <v>22042.63</v>
      </c>
      <c r="K10054" s="7">
        <v>10468.74</v>
      </c>
      <c r="L10054" s="7">
        <v>5748.3109999999997</v>
      </c>
      <c r="M10054" s="7">
        <v>4095.8</v>
      </c>
      <c r="N10054" s="7">
        <v>4178.3</v>
      </c>
      <c r="O10054" s="7">
        <v>591.1</v>
      </c>
      <c r="P10054" s="7">
        <v>3061</v>
      </c>
    </row>
    <row r="10055" spans="1:16" x14ac:dyDescent="0.25">
      <c r="A10055" t="s">
        <v>25</v>
      </c>
      <c r="B10055" t="str">
        <f>VLOOKUP(E10055,'Overview Cluster Days'!B:E,3)</f>
        <v>E</v>
      </c>
      <c r="C10055" t="str">
        <f>VLOOKUP($E10055,'Overview Cluster Days'!$B:$G,5)</f>
        <v>Interseason</v>
      </c>
      <c r="D10055" t="str">
        <f>VLOOKUP($E10055,'Overview Cluster Days'!$B:$G,6)</f>
        <v>Weekday</v>
      </c>
      <c r="E10055">
        <v>20190416</v>
      </c>
      <c r="F10055">
        <v>22</v>
      </c>
      <c r="G10055" s="7">
        <v>751.2</v>
      </c>
      <c r="H10055" s="7">
        <v>1813.4</v>
      </c>
      <c r="I10055" s="7">
        <v>25249.72</v>
      </c>
      <c r="J10055" s="7">
        <v>19685.66</v>
      </c>
      <c r="K10055" s="7">
        <v>9673.7000000000007</v>
      </c>
      <c r="L10055" s="7">
        <v>6167.7039999999997</v>
      </c>
      <c r="M10055" s="7">
        <v>3885.2</v>
      </c>
      <c r="N10055" s="7">
        <v>4057.9</v>
      </c>
      <c r="O10055" s="7">
        <v>499.24680000000001</v>
      </c>
      <c r="P10055" s="7">
        <v>3388.6</v>
      </c>
    </row>
    <row r="10056" spans="1:16" x14ac:dyDescent="0.25">
      <c r="A10056" t="s">
        <v>25</v>
      </c>
      <c r="B10056" t="str">
        <f>VLOOKUP(E10056,'Overview Cluster Days'!B:E,3)</f>
        <v>E</v>
      </c>
      <c r="C10056" t="str">
        <f>VLOOKUP($E10056,'Overview Cluster Days'!$B:$G,5)</f>
        <v>Interseason</v>
      </c>
      <c r="D10056" t="str">
        <f>VLOOKUP($E10056,'Overview Cluster Days'!$B:$G,6)</f>
        <v>Weekday</v>
      </c>
      <c r="E10056">
        <v>20190416</v>
      </c>
      <c r="F10056">
        <v>23</v>
      </c>
      <c r="G10056" s="7">
        <v>718.6</v>
      </c>
      <c r="H10056" s="7">
        <v>1705.6</v>
      </c>
      <c r="I10056" s="7">
        <v>25759.54</v>
      </c>
      <c r="J10056" s="7">
        <v>18120.5</v>
      </c>
      <c r="K10056" s="7">
        <v>9919.0630000000001</v>
      </c>
      <c r="L10056" s="7">
        <v>7373.9620000000004</v>
      </c>
      <c r="M10056" s="7">
        <v>4049.7</v>
      </c>
      <c r="N10056" s="7">
        <v>3550</v>
      </c>
      <c r="O10056" s="7">
        <v>636.43520000000001</v>
      </c>
      <c r="P10056" s="7">
        <v>3332.192</v>
      </c>
    </row>
    <row r="10057" spans="1:16" x14ac:dyDescent="0.25">
      <c r="A10057" t="s">
        <v>25</v>
      </c>
      <c r="B10057" t="str">
        <f>VLOOKUP(E10057,'Overview Cluster Days'!B:E,3)</f>
        <v>E</v>
      </c>
      <c r="C10057" t="str">
        <f>VLOOKUP($E10057,'Overview Cluster Days'!$B:$G,5)</f>
        <v>Interseason</v>
      </c>
      <c r="D10057" t="str">
        <f>VLOOKUP($E10057,'Overview Cluster Days'!$B:$G,6)</f>
        <v>Weekday</v>
      </c>
      <c r="E10057">
        <v>20190416</v>
      </c>
      <c r="F10057">
        <v>24</v>
      </c>
      <c r="G10057" s="7">
        <v>628.20000000000005</v>
      </c>
      <c r="H10057" s="7">
        <v>1545.6</v>
      </c>
      <c r="I10057" s="7">
        <v>26914.41</v>
      </c>
      <c r="J10057" s="7">
        <v>17646.72</v>
      </c>
      <c r="K10057" s="7">
        <v>9344.848</v>
      </c>
      <c r="L10057" s="7">
        <v>8251.5220000000008</v>
      </c>
      <c r="M10057" s="7">
        <v>4270.2</v>
      </c>
      <c r="N10057" s="7">
        <v>3365.7</v>
      </c>
      <c r="O10057" s="7">
        <v>786.07449999999994</v>
      </c>
      <c r="P10057" s="7">
        <v>3093.5039999999999</v>
      </c>
    </row>
    <row r="10058" spans="1:16" x14ac:dyDescent="0.25">
      <c r="A10058" t="s">
        <v>25</v>
      </c>
      <c r="B10058" t="str">
        <f>VLOOKUP(E10058,'Overview Cluster Days'!B:E,3)</f>
        <v>E</v>
      </c>
      <c r="C10058" t="str">
        <f>VLOOKUP($E10058,'Overview Cluster Days'!$B:$G,5)</f>
        <v>Interseason</v>
      </c>
      <c r="D10058" t="str">
        <f>VLOOKUP($E10058,'Overview Cluster Days'!$B:$G,6)</f>
        <v>Weekday</v>
      </c>
      <c r="E10058">
        <v>20190417</v>
      </c>
      <c r="F10058">
        <v>1</v>
      </c>
      <c r="G10058" s="7">
        <v>655.7</v>
      </c>
      <c r="H10058" s="7">
        <v>1508.4</v>
      </c>
      <c r="I10058" s="7">
        <v>26396.42</v>
      </c>
      <c r="J10058" s="7">
        <v>17360.91</v>
      </c>
      <c r="K10058" s="7">
        <v>8389.2999999999993</v>
      </c>
      <c r="L10058" s="7">
        <v>6653.84</v>
      </c>
      <c r="M10058" s="7">
        <v>3117.8</v>
      </c>
      <c r="N10058" s="7">
        <v>2666.9</v>
      </c>
      <c r="O10058" s="7">
        <v>1212.173</v>
      </c>
      <c r="P10058" s="7">
        <v>3753.4459999999999</v>
      </c>
    </row>
    <row r="10059" spans="1:16" x14ac:dyDescent="0.25">
      <c r="A10059" t="s">
        <v>25</v>
      </c>
      <c r="B10059" t="str">
        <f>VLOOKUP(E10059,'Overview Cluster Days'!B:E,3)</f>
        <v>E</v>
      </c>
      <c r="C10059" t="str">
        <f>VLOOKUP($E10059,'Overview Cluster Days'!$B:$G,5)</f>
        <v>Interseason</v>
      </c>
      <c r="D10059" t="str">
        <f>VLOOKUP($E10059,'Overview Cluster Days'!$B:$G,6)</f>
        <v>Weekday</v>
      </c>
      <c r="E10059">
        <v>20190417</v>
      </c>
      <c r="F10059">
        <v>2</v>
      </c>
      <c r="G10059" s="7">
        <v>707.4</v>
      </c>
      <c r="H10059" s="7">
        <v>1336.3</v>
      </c>
      <c r="I10059" s="7">
        <v>26523.73</v>
      </c>
      <c r="J10059" s="7">
        <v>17364.3</v>
      </c>
      <c r="K10059" s="7">
        <v>7834.5</v>
      </c>
      <c r="L10059" s="7">
        <v>6510.2740000000003</v>
      </c>
      <c r="M10059" s="7">
        <v>3381.4</v>
      </c>
      <c r="N10059" s="7">
        <v>2865.4</v>
      </c>
      <c r="O10059" s="7">
        <v>1338.693</v>
      </c>
      <c r="P10059" s="7">
        <v>3342.8</v>
      </c>
    </row>
    <row r="10060" spans="1:16" x14ac:dyDescent="0.25">
      <c r="A10060" t="s">
        <v>25</v>
      </c>
      <c r="B10060" t="str">
        <f>VLOOKUP(E10060,'Overview Cluster Days'!B:E,3)</f>
        <v>E</v>
      </c>
      <c r="C10060" t="str">
        <f>VLOOKUP($E10060,'Overview Cluster Days'!$B:$G,5)</f>
        <v>Interseason</v>
      </c>
      <c r="D10060" t="str">
        <f>VLOOKUP($E10060,'Overview Cluster Days'!$B:$G,6)</f>
        <v>Weekday</v>
      </c>
      <c r="E10060">
        <v>20190417</v>
      </c>
      <c r="F10060">
        <v>3</v>
      </c>
      <c r="G10060" s="7">
        <v>1288.4000000000001</v>
      </c>
      <c r="H10060" s="7">
        <v>1298.5</v>
      </c>
      <c r="I10060" s="7">
        <v>25457.23</v>
      </c>
      <c r="J10060" s="7">
        <v>17303.52</v>
      </c>
      <c r="K10060" s="7">
        <v>7899.49</v>
      </c>
      <c r="L10060" s="7">
        <v>5856.902</v>
      </c>
      <c r="M10060" s="7">
        <v>3475.5</v>
      </c>
      <c r="N10060" s="7">
        <v>3210.4</v>
      </c>
      <c r="O10060" s="7">
        <v>1529.5820000000001</v>
      </c>
      <c r="P10060" s="7">
        <v>3672.886</v>
      </c>
    </row>
    <row r="10061" spans="1:16" x14ac:dyDescent="0.25">
      <c r="A10061" t="s">
        <v>25</v>
      </c>
      <c r="B10061" t="str">
        <f>VLOOKUP(E10061,'Overview Cluster Days'!B:E,3)</f>
        <v>E</v>
      </c>
      <c r="C10061" t="str">
        <f>VLOOKUP($E10061,'Overview Cluster Days'!$B:$G,5)</f>
        <v>Interseason</v>
      </c>
      <c r="D10061" t="str">
        <f>VLOOKUP($E10061,'Overview Cluster Days'!$B:$G,6)</f>
        <v>Weekday</v>
      </c>
      <c r="E10061">
        <v>20190417</v>
      </c>
      <c r="F10061">
        <v>4</v>
      </c>
      <c r="G10061" s="7">
        <v>1391.5</v>
      </c>
      <c r="H10061" s="7">
        <v>1344.6</v>
      </c>
      <c r="I10061" s="7">
        <v>23941.040000000001</v>
      </c>
      <c r="J10061" s="7">
        <v>17767.41</v>
      </c>
      <c r="K10061" s="7">
        <v>8172.0150000000003</v>
      </c>
      <c r="L10061" s="7">
        <v>4234.7020000000002</v>
      </c>
      <c r="M10061" s="7">
        <v>3513.4</v>
      </c>
      <c r="N10061" s="7">
        <v>3226</v>
      </c>
      <c r="O10061" s="7">
        <v>1410.9580000000001</v>
      </c>
      <c r="P10061" s="7">
        <v>3315.5219999999999</v>
      </c>
    </row>
    <row r="10062" spans="1:16" x14ac:dyDescent="0.25">
      <c r="A10062" t="s">
        <v>25</v>
      </c>
      <c r="B10062" t="str">
        <f>VLOOKUP(E10062,'Overview Cluster Days'!B:E,3)</f>
        <v>E</v>
      </c>
      <c r="C10062" t="str">
        <f>VLOOKUP($E10062,'Overview Cluster Days'!$B:$G,5)</f>
        <v>Interseason</v>
      </c>
      <c r="D10062" t="str">
        <f>VLOOKUP($E10062,'Overview Cluster Days'!$B:$G,6)</f>
        <v>Weekday</v>
      </c>
      <c r="E10062">
        <v>20190417</v>
      </c>
      <c r="F10062">
        <v>5</v>
      </c>
      <c r="G10062" s="7">
        <v>1324.8</v>
      </c>
      <c r="H10062" s="7">
        <v>1562.5</v>
      </c>
      <c r="I10062" s="7">
        <v>22782.81</v>
      </c>
      <c r="J10062" s="7">
        <v>17208.599999999999</v>
      </c>
      <c r="K10062" s="7">
        <v>8437.7289999999994</v>
      </c>
      <c r="L10062" s="7">
        <v>4024</v>
      </c>
      <c r="M10062" s="7">
        <v>3528.7</v>
      </c>
      <c r="N10062" s="7">
        <v>2895.3</v>
      </c>
      <c r="O10062" s="7">
        <v>1300.1880000000001</v>
      </c>
      <c r="P10062" s="7">
        <v>3113.5</v>
      </c>
    </row>
    <row r="10063" spans="1:16" x14ac:dyDescent="0.25">
      <c r="A10063" t="s">
        <v>25</v>
      </c>
      <c r="B10063" t="str">
        <f>VLOOKUP(E10063,'Overview Cluster Days'!B:E,3)</f>
        <v>E</v>
      </c>
      <c r="C10063" t="str">
        <f>VLOOKUP($E10063,'Overview Cluster Days'!$B:$G,5)</f>
        <v>Interseason</v>
      </c>
      <c r="D10063" t="str">
        <f>VLOOKUP($E10063,'Overview Cluster Days'!$B:$G,6)</f>
        <v>Weekday</v>
      </c>
      <c r="E10063">
        <v>20190417</v>
      </c>
      <c r="F10063">
        <v>6</v>
      </c>
      <c r="G10063" s="7">
        <v>1092.2</v>
      </c>
      <c r="H10063" s="7">
        <v>1753.6</v>
      </c>
      <c r="I10063" s="7">
        <v>22618.66</v>
      </c>
      <c r="J10063" s="7">
        <v>16767.599999999999</v>
      </c>
      <c r="K10063" s="7">
        <v>8463.9789999999994</v>
      </c>
      <c r="L10063" s="7">
        <v>4306.125</v>
      </c>
      <c r="M10063" s="7">
        <v>3529.1</v>
      </c>
      <c r="N10063" s="7">
        <v>2546.4</v>
      </c>
      <c r="O10063" s="7">
        <v>1046.8440000000001</v>
      </c>
      <c r="P10063" s="7">
        <v>3376.1</v>
      </c>
    </row>
    <row r="10064" spans="1:16" x14ac:dyDescent="0.25">
      <c r="A10064" t="s">
        <v>25</v>
      </c>
      <c r="B10064" t="str">
        <f>VLOOKUP(E10064,'Overview Cluster Days'!B:E,3)</f>
        <v>E</v>
      </c>
      <c r="C10064" t="str">
        <f>VLOOKUP($E10064,'Overview Cluster Days'!$B:$G,5)</f>
        <v>Interseason</v>
      </c>
      <c r="D10064" t="str">
        <f>VLOOKUP($E10064,'Overview Cluster Days'!$B:$G,6)</f>
        <v>Weekday</v>
      </c>
      <c r="E10064">
        <v>20190417</v>
      </c>
      <c r="F10064">
        <v>7</v>
      </c>
      <c r="G10064" s="7">
        <v>853.1</v>
      </c>
      <c r="H10064" s="7">
        <v>1979.8</v>
      </c>
      <c r="I10064" s="7">
        <v>20149.61</v>
      </c>
      <c r="J10064" s="7">
        <v>18354.740000000002</v>
      </c>
      <c r="K10064" s="7">
        <v>9176.7749999999996</v>
      </c>
      <c r="L10064" s="7">
        <v>4907.143</v>
      </c>
      <c r="M10064" s="7">
        <v>3497.6</v>
      </c>
      <c r="N10064" s="7">
        <v>2832.7</v>
      </c>
      <c r="O10064" s="7">
        <v>870.45590000000004</v>
      </c>
      <c r="P10064" s="7">
        <v>3049.9879999999998</v>
      </c>
    </row>
    <row r="10065" spans="1:16" x14ac:dyDescent="0.25">
      <c r="A10065" t="s">
        <v>25</v>
      </c>
      <c r="B10065" t="str">
        <f>VLOOKUP(E10065,'Overview Cluster Days'!B:E,3)</f>
        <v>E</v>
      </c>
      <c r="C10065" t="str">
        <f>VLOOKUP($E10065,'Overview Cluster Days'!$B:$G,5)</f>
        <v>Interseason</v>
      </c>
      <c r="D10065" t="str">
        <f>VLOOKUP($E10065,'Overview Cluster Days'!$B:$G,6)</f>
        <v>Weekday</v>
      </c>
      <c r="E10065">
        <v>20190417</v>
      </c>
      <c r="F10065">
        <v>8</v>
      </c>
      <c r="G10065" s="7">
        <v>1782.7149999999999</v>
      </c>
      <c r="H10065" s="7">
        <v>2168</v>
      </c>
      <c r="I10065" s="7">
        <v>22784.04</v>
      </c>
      <c r="J10065" s="7">
        <v>20190.32</v>
      </c>
      <c r="K10065" s="7">
        <v>9508.9470000000001</v>
      </c>
      <c r="L10065" s="7">
        <v>5271.5739999999996</v>
      </c>
      <c r="M10065" s="7">
        <v>3095.4</v>
      </c>
      <c r="N10065" s="7">
        <v>3478.7</v>
      </c>
      <c r="O10065" s="7">
        <v>1370.47</v>
      </c>
      <c r="P10065" s="7">
        <v>2923.31</v>
      </c>
    </row>
    <row r="10066" spans="1:16" x14ac:dyDescent="0.25">
      <c r="A10066" t="s">
        <v>25</v>
      </c>
      <c r="B10066" t="str">
        <f>VLOOKUP(E10066,'Overview Cluster Days'!B:E,3)</f>
        <v>E</v>
      </c>
      <c r="C10066" t="str">
        <f>VLOOKUP($E10066,'Overview Cluster Days'!$B:$G,5)</f>
        <v>Interseason</v>
      </c>
      <c r="D10066" t="str">
        <f>VLOOKUP($E10066,'Overview Cluster Days'!$B:$G,6)</f>
        <v>Weekday</v>
      </c>
      <c r="E10066">
        <v>20190417</v>
      </c>
      <c r="F10066">
        <v>9</v>
      </c>
      <c r="G10066" s="7">
        <v>2094.9</v>
      </c>
      <c r="H10066" s="7">
        <v>2464.9</v>
      </c>
      <c r="I10066" s="7">
        <v>26724.12</v>
      </c>
      <c r="J10066" s="7">
        <v>24466.94</v>
      </c>
      <c r="K10066" s="7">
        <v>11291.4</v>
      </c>
      <c r="L10066" s="7">
        <v>6163.808</v>
      </c>
      <c r="M10066" s="7">
        <v>2997.5</v>
      </c>
      <c r="N10066" s="7">
        <v>4007.1</v>
      </c>
      <c r="O10066" s="7">
        <v>1437.2</v>
      </c>
      <c r="P10066" s="7">
        <v>2817.556</v>
      </c>
    </row>
    <row r="10067" spans="1:16" x14ac:dyDescent="0.25">
      <c r="A10067" t="s">
        <v>25</v>
      </c>
      <c r="B10067" t="str">
        <f>VLOOKUP(E10067,'Overview Cluster Days'!B:E,3)</f>
        <v>E</v>
      </c>
      <c r="C10067" t="str">
        <f>VLOOKUP($E10067,'Overview Cluster Days'!$B:$G,5)</f>
        <v>Interseason</v>
      </c>
      <c r="D10067" t="str">
        <f>VLOOKUP($E10067,'Overview Cluster Days'!$B:$G,6)</f>
        <v>Weekday</v>
      </c>
      <c r="E10067">
        <v>20190417</v>
      </c>
      <c r="F10067">
        <v>10</v>
      </c>
      <c r="G10067" s="7">
        <v>1531.085</v>
      </c>
      <c r="H10067" s="7">
        <v>2517.4</v>
      </c>
      <c r="I10067" s="7">
        <v>29649.3</v>
      </c>
      <c r="J10067" s="7">
        <v>25653.56</v>
      </c>
      <c r="K10067" s="7">
        <v>13183.12</v>
      </c>
      <c r="L10067" s="7">
        <v>7274.1440000000002</v>
      </c>
      <c r="M10067" s="7">
        <v>3236.6</v>
      </c>
      <c r="N10067" s="7">
        <v>3937.9</v>
      </c>
      <c r="O10067" s="7">
        <v>1309.9000000000001</v>
      </c>
      <c r="P10067" s="7">
        <v>3428.279</v>
      </c>
    </row>
    <row r="10068" spans="1:16" x14ac:dyDescent="0.25">
      <c r="A10068" t="s">
        <v>25</v>
      </c>
      <c r="B10068" t="str">
        <f>VLOOKUP(E10068,'Overview Cluster Days'!B:E,3)</f>
        <v>E</v>
      </c>
      <c r="C10068" t="str">
        <f>VLOOKUP($E10068,'Overview Cluster Days'!$B:$G,5)</f>
        <v>Interseason</v>
      </c>
      <c r="D10068" t="str">
        <f>VLOOKUP($E10068,'Overview Cluster Days'!$B:$G,6)</f>
        <v>Weekday</v>
      </c>
      <c r="E10068">
        <v>20190417</v>
      </c>
      <c r="F10068">
        <v>11</v>
      </c>
      <c r="G10068" s="7">
        <v>1248.3</v>
      </c>
      <c r="H10068" s="7">
        <v>2620.1999999999998</v>
      </c>
      <c r="I10068" s="7">
        <v>31725</v>
      </c>
      <c r="J10068" s="7">
        <v>25699.1</v>
      </c>
      <c r="K10068" s="7">
        <v>13723.6</v>
      </c>
      <c r="L10068" s="7">
        <v>8104.7120000000004</v>
      </c>
      <c r="M10068" s="7">
        <v>3367.3</v>
      </c>
      <c r="N10068" s="7">
        <v>3454.5</v>
      </c>
      <c r="O10068" s="7">
        <v>972.32399999999996</v>
      </c>
      <c r="P10068" s="7">
        <v>4261.3999999999996</v>
      </c>
    </row>
    <row r="10069" spans="1:16" x14ac:dyDescent="0.25">
      <c r="A10069" t="s">
        <v>25</v>
      </c>
      <c r="B10069" t="str">
        <f>VLOOKUP(E10069,'Overview Cluster Days'!B:E,3)</f>
        <v>E</v>
      </c>
      <c r="C10069" t="str">
        <f>VLOOKUP($E10069,'Overview Cluster Days'!$B:$G,5)</f>
        <v>Interseason</v>
      </c>
      <c r="D10069" t="str">
        <f>VLOOKUP($E10069,'Overview Cluster Days'!$B:$G,6)</f>
        <v>Weekday</v>
      </c>
      <c r="E10069">
        <v>20190417</v>
      </c>
      <c r="F10069">
        <v>12</v>
      </c>
      <c r="G10069" s="7">
        <v>908.1</v>
      </c>
      <c r="H10069" s="7">
        <v>2512.1</v>
      </c>
      <c r="I10069" s="7">
        <v>34391.050000000003</v>
      </c>
      <c r="J10069" s="7">
        <v>25564.6</v>
      </c>
      <c r="K10069" s="7">
        <v>14766.3</v>
      </c>
      <c r="L10069" s="7">
        <v>9002.35</v>
      </c>
      <c r="M10069" s="7">
        <v>3318.9</v>
      </c>
      <c r="N10069" s="7">
        <v>3272.2</v>
      </c>
      <c r="O10069" s="7">
        <v>1154.4570000000001</v>
      </c>
      <c r="P10069" s="7">
        <v>4607.2619999999997</v>
      </c>
    </row>
    <row r="10070" spans="1:16" x14ac:dyDescent="0.25">
      <c r="A10070" t="s">
        <v>25</v>
      </c>
      <c r="B10070" t="str">
        <f>VLOOKUP(E10070,'Overview Cluster Days'!B:E,3)</f>
        <v>E</v>
      </c>
      <c r="C10070" t="str">
        <f>VLOOKUP($E10070,'Overview Cluster Days'!$B:$G,5)</f>
        <v>Interseason</v>
      </c>
      <c r="D10070" t="str">
        <f>VLOOKUP($E10070,'Overview Cluster Days'!$B:$G,6)</f>
        <v>Weekday</v>
      </c>
      <c r="E10070">
        <v>20190417</v>
      </c>
      <c r="F10070">
        <v>13</v>
      </c>
      <c r="G10070" s="7">
        <v>893.3</v>
      </c>
      <c r="H10070" s="7">
        <v>2304.4</v>
      </c>
      <c r="I10070" s="7">
        <v>36529.230000000003</v>
      </c>
      <c r="J10070" s="7">
        <v>26428.21</v>
      </c>
      <c r="K10070" s="7">
        <v>14887.09</v>
      </c>
      <c r="L10070" s="7">
        <v>10350.790000000001</v>
      </c>
      <c r="M10070" s="7">
        <v>3284.9</v>
      </c>
      <c r="N10070" s="7">
        <v>3172.4</v>
      </c>
      <c r="O10070" s="7">
        <v>1339.3230000000001</v>
      </c>
      <c r="P10070" s="7">
        <v>4720.1000000000004</v>
      </c>
    </row>
    <row r="10071" spans="1:16" x14ac:dyDescent="0.25">
      <c r="A10071" t="s">
        <v>25</v>
      </c>
      <c r="B10071" t="str">
        <f>VLOOKUP(E10071,'Overview Cluster Days'!B:E,3)</f>
        <v>E</v>
      </c>
      <c r="C10071" t="str">
        <f>VLOOKUP($E10071,'Overview Cluster Days'!$B:$G,5)</f>
        <v>Interseason</v>
      </c>
      <c r="D10071" t="str">
        <f>VLOOKUP($E10071,'Overview Cluster Days'!$B:$G,6)</f>
        <v>Weekday</v>
      </c>
      <c r="E10071">
        <v>20190417</v>
      </c>
      <c r="F10071">
        <v>14</v>
      </c>
      <c r="G10071" s="7">
        <v>1030.7</v>
      </c>
      <c r="H10071" s="7">
        <v>2214.8000000000002</v>
      </c>
      <c r="I10071" s="7">
        <v>36790.720000000001</v>
      </c>
      <c r="J10071" s="7">
        <v>27527.599999999999</v>
      </c>
      <c r="K10071" s="7">
        <v>14832.2</v>
      </c>
      <c r="L10071" s="7">
        <v>9430.5709999999999</v>
      </c>
      <c r="M10071" s="7">
        <v>3466.5</v>
      </c>
      <c r="N10071" s="7">
        <v>3143.9</v>
      </c>
      <c r="O10071" s="7">
        <v>1260.1199999999999</v>
      </c>
      <c r="P10071" s="7">
        <v>4667.6000000000004</v>
      </c>
    </row>
    <row r="10072" spans="1:16" x14ac:dyDescent="0.25">
      <c r="A10072" t="s">
        <v>25</v>
      </c>
      <c r="B10072" t="str">
        <f>VLOOKUP(E10072,'Overview Cluster Days'!B:E,3)</f>
        <v>E</v>
      </c>
      <c r="C10072" t="str">
        <f>VLOOKUP($E10072,'Overview Cluster Days'!$B:$G,5)</f>
        <v>Interseason</v>
      </c>
      <c r="D10072" t="str">
        <f>VLOOKUP($E10072,'Overview Cluster Days'!$B:$G,6)</f>
        <v>Weekday</v>
      </c>
      <c r="E10072">
        <v>20190417</v>
      </c>
      <c r="F10072">
        <v>15</v>
      </c>
      <c r="G10072" s="7">
        <v>1162.7</v>
      </c>
      <c r="H10072" s="7">
        <v>2152.4</v>
      </c>
      <c r="I10072" s="7">
        <v>36513.449999999997</v>
      </c>
      <c r="J10072" s="7">
        <v>27662.67</v>
      </c>
      <c r="K10072" s="7">
        <v>14699.32</v>
      </c>
      <c r="L10072" s="7">
        <v>8650.9570000000003</v>
      </c>
      <c r="M10072" s="7">
        <v>3447.5</v>
      </c>
      <c r="N10072" s="7">
        <v>3504.7</v>
      </c>
      <c r="O10072" s="7">
        <v>1389.249</v>
      </c>
      <c r="P10072" s="7">
        <v>4848.3</v>
      </c>
    </row>
    <row r="10073" spans="1:16" x14ac:dyDescent="0.25">
      <c r="A10073" t="s">
        <v>25</v>
      </c>
      <c r="B10073" t="str">
        <f>VLOOKUP(E10073,'Overview Cluster Days'!B:E,3)</f>
        <v>E</v>
      </c>
      <c r="C10073" t="str">
        <f>VLOOKUP($E10073,'Overview Cluster Days'!$B:$G,5)</f>
        <v>Interseason</v>
      </c>
      <c r="D10073" t="str">
        <f>VLOOKUP($E10073,'Overview Cluster Days'!$B:$G,6)</f>
        <v>Weekday</v>
      </c>
      <c r="E10073">
        <v>20190417</v>
      </c>
      <c r="F10073">
        <v>16</v>
      </c>
      <c r="G10073" s="7">
        <v>1244</v>
      </c>
      <c r="H10073" s="7">
        <v>2139.6999999999998</v>
      </c>
      <c r="I10073" s="7">
        <v>34700.589999999997</v>
      </c>
      <c r="J10073" s="7">
        <v>26438.46</v>
      </c>
      <c r="K10073" s="7">
        <v>14631</v>
      </c>
      <c r="L10073" s="7">
        <v>7132.9849999999997</v>
      </c>
      <c r="M10073" s="7">
        <v>3308.9</v>
      </c>
      <c r="N10073" s="7">
        <v>3875.8</v>
      </c>
      <c r="O10073" s="7">
        <v>1275.5540000000001</v>
      </c>
      <c r="P10073" s="7">
        <v>5004.3999999999996</v>
      </c>
    </row>
    <row r="10074" spans="1:16" x14ac:dyDescent="0.25">
      <c r="A10074" t="s">
        <v>25</v>
      </c>
      <c r="B10074" t="str">
        <f>VLOOKUP(E10074,'Overview Cluster Days'!B:E,3)</f>
        <v>E</v>
      </c>
      <c r="C10074" t="str">
        <f>VLOOKUP($E10074,'Overview Cluster Days'!$B:$G,5)</f>
        <v>Interseason</v>
      </c>
      <c r="D10074" t="str">
        <f>VLOOKUP($E10074,'Overview Cluster Days'!$B:$G,6)</f>
        <v>Weekday</v>
      </c>
      <c r="E10074">
        <v>20190417</v>
      </c>
      <c r="F10074">
        <v>17</v>
      </c>
      <c r="G10074" s="7">
        <v>1324</v>
      </c>
      <c r="H10074" s="7">
        <v>2113.1</v>
      </c>
      <c r="I10074" s="7">
        <v>31956.959999999999</v>
      </c>
      <c r="J10074" s="7">
        <v>24825.919999999998</v>
      </c>
      <c r="K10074" s="7">
        <v>14509.1</v>
      </c>
      <c r="L10074" s="7">
        <v>5808.2979999999998</v>
      </c>
      <c r="M10074" s="7">
        <v>3184.1</v>
      </c>
      <c r="N10074" s="7">
        <v>3781.3</v>
      </c>
      <c r="O10074" s="7">
        <v>1050.9870000000001</v>
      </c>
      <c r="P10074" s="7">
        <v>4935.8</v>
      </c>
    </row>
    <row r="10075" spans="1:16" x14ac:dyDescent="0.25">
      <c r="A10075" t="s">
        <v>25</v>
      </c>
      <c r="B10075" t="str">
        <f>VLOOKUP(E10075,'Overview Cluster Days'!B:E,3)</f>
        <v>E</v>
      </c>
      <c r="C10075" t="str">
        <f>VLOOKUP($E10075,'Overview Cluster Days'!$B:$G,5)</f>
        <v>Interseason</v>
      </c>
      <c r="D10075" t="str">
        <f>VLOOKUP($E10075,'Overview Cluster Days'!$B:$G,6)</f>
        <v>Weekday</v>
      </c>
      <c r="E10075">
        <v>20190417</v>
      </c>
      <c r="F10075">
        <v>18</v>
      </c>
      <c r="G10075" s="7">
        <v>1187.4000000000001</v>
      </c>
      <c r="H10075" s="7">
        <v>2166.9</v>
      </c>
      <c r="I10075" s="7">
        <v>29136.38</v>
      </c>
      <c r="J10075" s="7">
        <v>24063.38</v>
      </c>
      <c r="K10075" s="7">
        <v>15852.61</v>
      </c>
      <c r="L10075" s="7">
        <v>5647.8609999999999</v>
      </c>
      <c r="M10075" s="7">
        <v>3150.6</v>
      </c>
      <c r="N10075" s="7">
        <v>3551.3</v>
      </c>
      <c r="O10075" s="7">
        <v>1114.1030000000001</v>
      </c>
      <c r="P10075" s="7">
        <v>4469.0540000000001</v>
      </c>
    </row>
    <row r="10076" spans="1:16" x14ac:dyDescent="0.25">
      <c r="A10076" t="s">
        <v>25</v>
      </c>
      <c r="B10076" t="str">
        <f>VLOOKUP(E10076,'Overview Cluster Days'!B:E,3)</f>
        <v>E</v>
      </c>
      <c r="C10076" t="str">
        <f>VLOOKUP($E10076,'Overview Cluster Days'!$B:$G,5)</f>
        <v>Interseason</v>
      </c>
      <c r="D10076" t="str">
        <f>VLOOKUP($E10076,'Overview Cluster Days'!$B:$G,6)</f>
        <v>Weekday</v>
      </c>
      <c r="E10076">
        <v>20190417</v>
      </c>
      <c r="F10076">
        <v>19</v>
      </c>
      <c r="G10076" s="7">
        <v>1330.5</v>
      </c>
      <c r="H10076" s="7">
        <v>2211.6</v>
      </c>
      <c r="I10076" s="7">
        <v>25740.66</v>
      </c>
      <c r="J10076" s="7">
        <v>24048.9</v>
      </c>
      <c r="K10076" s="7">
        <v>14742.48</v>
      </c>
      <c r="L10076" s="7">
        <v>5578.0540000000001</v>
      </c>
      <c r="M10076" s="7">
        <v>3284.7</v>
      </c>
      <c r="N10076" s="7">
        <v>3127.8</v>
      </c>
      <c r="O10076" s="7">
        <v>1108.136</v>
      </c>
      <c r="P10076" s="7">
        <v>3192.5810000000001</v>
      </c>
    </row>
    <row r="10077" spans="1:16" x14ac:dyDescent="0.25">
      <c r="A10077" t="s">
        <v>25</v>
      </c>
      <c r="B10077" t="str">
        <f>VLOOKUP(E10077,'Overview Cluster Days'!B:E,3)</f>
        <v>E</v>
      </c>
      <c r="C10077" t="str">
        <f>VLOOKUP($E10077,'Overview Cluster Days'!$B:$G,5)</f>
        <v>Interseason</v>
      </c>
      <c r="D10077" t="str">
        <f>VLOOKUP($E10077,'Overview Cluster Days'!$B:$G,6)</f>
        <v>Weekday</v>
      </c>
      <c r="E10077">
        <v>20190417</v>
      </c>
      <c r="F10077">
        <v>20</v>
      </c>
      <c r="G10077" s="7">
        <v>1453.7</v>
      </c>
      <c r="H10077" s="7">
        <v>2184.8000000000002</v>
      </c>
      <c r="I10077" s="7">
        <v>23352.14</v>
      </c>
      <c r="J10077" s="7">
        <v>23481.64</v>
      </c>
      <c r="K10077" s="7">
        <v>14452.43</v>
      </c>
      <c r="L10077" s="7">
        <v>5044</v>
      </c>
      <c r="M10077" s="7">
        <v>3171.1</v>
      </c>
      <c r="N10077" s="7">
        <v>3232</v>
      </c>
      <c r="O10077" s="7">
        <v>1611.473</v>
      </c>
      <c r="P10077" s="7">
        <v>3019</v>
      </c>
    </row>
    <row r="10078" spans="1:16" x14ac:dyDescent="0.25">
      <c r="A10078" t="s">
        <v>25</v>
      </c>
      <c r="B10078" t="str">
        <f>VLOOKUP(E10078,'Overview Cluster Days'!B:E,3)</f>
        <v>E</v>
      </c>
      <c r="C10078" t="str">
        <f>VLOOKUP($E10078,'Overview Cluster Days'!$B:$G,5)</f>
        <v>Interseason</v>
      </c>
      <c r="D10078" t="str">
        <f>VLOOKUP($E10078,'Overview Cluster Days'!$B:$G,6)</f>
        <v>Weekday</v>
      </c>
      <c r="E10078">
        <v>20190417</v>
      </c>
      <c r="F10078">
        <v>21</v>
      </c>
      <c r="G10078" s="7">
        <v>1108.0999999999999</v>
      </c>
      <c r="H10078" s="7">
        <v>2068.8000000000002</v>
      </c>
      <c r="I10078" s="7">
        <v>21681.46</v>
      </c>
      <c r="J10078" s="7">
        <v>21080.87</v>
      </c>
      <c r="K10078" s="7">
        <v>14835.87</v>
      </c>
      <c r="L10078" s="7">
        <v>5087.7380000000003</v>
      </c>
      <c r="M10078" s="7">
        <v>3266.6</v>
      </c>
      <c r="N10078" s="7">
        <v>3468.6</v>
      </c>
      <c r="O10078" s="7">
        <v>949.02549999999997</v>
      </c>
      <c r="P10078" s="7">
        <v>3025.9</v>
      </c>
    </row>
    <row r="10079" spans="1:16" x14ac:dyDescent="0.25">
      <c r="A10079" t="s">
        <v>25</v>
      </c>
      <c r="B10079" t="str">
        <f>VLOOKUP(E10079,'Overview Cluster Days'!B:E,3)</f>
        <v>E</v>
      </c>
      <c r="C10079" t="str">
        <f>VLOOKUP($E10079,'Overview Cluster Days'!$B:$G,5)</f>
        <v>Interseason</v>
      </c>
      <c r="D10079" t="str">
        <f>VLOOKUP($E10079,'Overview Cluster Days'!$B:$G,6)</f>
        <v>Weekday</v>
      </c>
      <c r="E10079">
        <v>20190417</v>
      </c>
      <c r="F10079">
        <v>22</v>
      </c>
      <c r="G10079" s="7">
        <v>973.2</v>
      </c>
      <c r="H10079" s="7">
        <v>1905.8</v>
      </c>
      <c r="I10079" s="7">
        <v>22104.55</v>
      </c>
      <c r="J10079" s="7">
        <v>18826.189999999999</v>
      </c>
      <c r="K10079" s="7">
        <v>13646.91</v>
      </c>
      <c r="L10079" s="7">
        <v>4914.5360000000001</v>
      </c>
      <c r="M10079" s="7">
        <v>3090</v>
      </c>
      <c r="N10079" s="7">
        <v>3214.8</v>
      </c>
      <c r="O10079" s="7">
        <v>855.79459999999995</v>
      </c>
      <c r="P10079" s="7">
        <v>3226.6819999999998</v>
      </c>
    </row>
    <row r="10080" spans="1:16" x14ac:dyDescent="0.25">
      <c r="A10080" t="s">
        <v>25</v>
      </c>
      <c r="B10080" t="str">
        <f>VLOOKUP(E10080,'Overview Cluster Days'!B:E,3)</f>
        <v>E</v>
      </c>
      <c r="C10080" t="str">
        <f>VLOOKUP($E10080,'Overview Cluster Days'!$B:$G,5)</f>
        <v>Interseason</v>
      </c>
      <c r="D10080" t="str">
        <f>VLOOKUP($E10080,'Overview Cluster Days'!$B:$G,6)</f>
        <v>Weekday</v>
      </c>
      <c r="E10080">
        <v>20190417</v>
      </c>
      <c r="F10080">
        <v>23</v>
      </c>
      <c r="G10080" s="7">
        <v>922.6</v>
      </c>
      <c r="H10080" s="7">
        <v>1774.2</v>
      </c>
      <c r="I10080" s="7">
        <v>22539.7</v>
      </c>
      <c r="J10080" s="7">
        <v>16809.61</v>
      </c>
      <c r="K10080" s="7">
        <v>12606.7</v>
      </c>
      <c r="L10080" s="7">
        <v>5525.7920000000004</v>
      </c>
      <c r="M10080" s="7">
        <v>3291.9</v>
      </c>
      <c r="N10080" s="7">
        <v>2607.9</v>
      </c>
      <c r="O10080" s="7">
        <v>810.88990000000001</v>
      </c>
      <c r="P10080" s="7">
        <v>3328.4760000000001</v>
      </c>
    </row>
    <row r="10081" spans="1:16" x14ac:dyDescent="0.25">
      <c r="A10081" t="s">
        <v>25</v>
      </c>
      <c r="B10081" t="str">
        <f>VLOOKUP(E10081,'Overview Cluster Days'!B:E,3)</f>
        <v>E</v>
      </c>
      <c r="C10081" t="str">
        <f>VLOOKUP($E10081,'Overview Cluster Days'!$B:$G,5)</f>
        <v>Interseason</v>
      </c>
      <c r="D10081" t="str">
        <f>VLOOKUP($E10081,'Overview Cluster Days'!$B:$G,6)</f>
        <v>Weekday</v>
      </c>
      <c r="E10081">
        <v>20190417</v>
      </c>
      <c r="F10081">
        <v>24</v>
      </c>
      <c r="G10081" s="7">
        <v>815.4</v>
      </c>
      <c r="H10081" s="7">
        <v>1681.8</v>
      </c>
      <c r="I10081" s="7">
        <v>24601.7</v>
      </c>
      <c r="J10081" s="7">
        <v>15908.49</v>
      </c>
      <c r="K10081" s="7">
        <v>12004.3</v>
      </c>
      <c r="L10081" s="7">
        <v>7383.6660000000002</v>
      </c>
      <c r="M10081" s="7">
        <v>3168.7</v>
      </c>
      <c r="N10081" s="7">
        <v>2419.6</v>
      </c>
      <c r="O10081" s="7">
        <v>1104.5530000000001</v>
      </c>
      <c r="P10081" s="7">
        <v>3705.9</v>
      </c>
    </row>
    <row r="10082" spans="1:16" x14ac:dyDescent="0.25">
      <c r="A10082" t="s">
        <v>25</v>
      </c>
      <c r="B10082" t="str">
        <f>VLOOKUP(E10082,'Overview Cluster Days'!B:E,3)</f>
        <v>E</v>
      </c>
      <c r="C10082" t="str">
        <f>VLOOKUP($E10082,'Overview Cluster Days'!$B:$G,5)</f>
        <v>Interseason</v>
      </c>
      <c r="D10082" t="str">
        <f>VLOOKUP($E10082,'Overview Cluster Days'!$B:$G,6)</f>
        <v>Weekday</v>
      </c>
      <c r="E10082">
        <v>20190418</v>
      </c>
      <c r="F10082">
        <v>1</v>
      </c>
      <c r="G10082" s="7">
        <v>1092.9000000000001</v>
      </c>
      <c r="H10082" s="7">
        <v>1211.8</v>
      </c>
      <c r="I10082" s="7">
        <v>23726.38</v>
      </c>
      <c r="J10082" s="7">
        <v>16039.62</v>
      </c>
      <c r="K10082" s="7">
        <v>10189.1</v>
      </c>
      <c r="L10082" s="7">
        <v>5999.8270000000002</v>
      </c>
      <c r="M10082" s="7">
        <v>3237</v>
      </c>
      <c r="N10082" s="7">
        <v>2628.3</v>
      </c>
      <c r="O10082" s="7">
        <v>1018.184</v>
      </c>
      <c r="P10082" s="7">
        <v>3351.1</v>
      </c>
    </row>
    <row r="10083" spans="1:16" x14ac:dyDescent="0.25">
      <c r="A10083" t="s">
        <v>25</v>
      </c>
      <c r="B10083" t="str">
        <f>VLOOKUP(E10083,'Overview Cluster Days'!B:E,3)</f>
        <v>E</v>
      </c>
      <c r="C10083" t="str">
        <f>VLOOKUP($E10083,'Overview Cluster Days'!$B:$G,5)</f>
        <v>Interseason</v>
      </c>
      <c r="D10083" t="str">
        <f>VLOOKUP($E10083,'Overview Cluster Days'!$B:$G,6)</f>
        <v>Weekday</v>
      </c>
      <c r="E10083">
        <v>20190418</v>
      </c>
      <c r="F10083">
        <v>2</v>
      </c>
      <c r="G10083" s="7">
        <v>1248.5999999999999</v>
      </c>
      <c r="H10083" s="7">
        <v>992.9</v>
      </c>
      <c r="I10083" s="7">
        <v>22265.19</v>
      </c>
      <c r="J10083" s="7">
        <v>15909.2</v>
      </c>
      <c r="K10083" s="7">
        <v>10480.4</v>
      </c>
      <c r="L10083" s="7">
        <v>4805.4399999999996</v>
      </c>
      <c r="M10083" s="7">
        <v>3745</v>
      </c>
      <c r="N10083" s="7">
        <v>3247.1</v>
      </c>
      <c r="O10083" s="7">
        <v>746.98109999999997</v>
      </c>
      <c r="P10083" s="7">
        <v>3102</v>
      </c>
    </row>
    <row r="10084" spans="1:16" x14ac:dyDescent="0.25">
      <c r="A10084" t="s">
        <v>25</v>
      </c>
      <c r="B10084" t="str">
        <f>VLOOKUP(E10084,'Overview Cluster Days'!B:E,3)</f>
        <v>E</v>
      </c>
      <c r="C10084" t="str">
        <f>VLOOKUP($E10084,'Overview Cluster Days'!$B:$G,5)</f>
        <v>Interseason</v>
      </c>
      <c r="D10084" t="str">
        <f>VLOOKUP($E10084,'Overview Cluster Days'!$B:$G,6)</f>
        <v>Weekday</v>
      </c>
      <c r="E10084">
        <v>20190418</v>
      </c>
      <c r="F10084">
        <v>3</v>
      </c>
      <c r="G10084" s="7">
        <v>1338.3</v>
      </c>
      <c r="H10084" s="7">
        <v>824.5</v>
      </c>
      <c r="I10084" s="7">
        <v>21230.65</v>
      </c>
      <c r="J10084" s="7">
        <v>16110.25</v>
      </c>
      <c r="K10084" s="7">
        <v>11126.27</v>
      </c>
      <c r="L10084" s="7">
        <v>4029.5</v>
      </c>
      <c r="M10084" s="7">
        <v>3591</v>
      </c>
      <c r="N10084" s="7">
        <v>3394.5</v>
      </c>
      <c r="O10084" s="7">
        <v>815.9932</v>
      </c>
      <c r="P10084" s="7">
        <v>3165.9</v>
      </c>
    </row>
    <row r="10085" spans="1:16" x14ac:dyDescent="0.25">
      <c r="A10085" t="s">
        <v>25</v>
      </c>
      <c r="B10085" t="str">
        <f>VLOOKUP(E10085,'Overview Cluster Days'!B:E,3)</f>
        <v>E</v>
      </c>
      <c r="C10085" t="str">
        <f>VLOOKUP($E10085,'Overview Cluster Days'!$B:$G,5)</f>
        <v>Interseason</v>
      </c>
      <c r="D10085" t="str">
        <f>VLOOKUP($E10085,'Overview Cluster Days'!$B:$G,6)</f>
        <v>Weekday</v>
      </c>
      <c r="E10085">
        <v>20190418</v>
      </c>
      <c r="F10085">
        <v>4</v>
      </c>
      <c r="G10085" s="7">
        <v>1362.3</v>
      </c>
      <c r="H10085" s="7">
        <v>815.9</v>
      </c>
      <c r="I10085" s="7">
        <v>20443.169999999998</v>
      </c>
      <c r="J10085" s="7">
        <v>16596.400000000001</v>
      </c>
      <c r="K10085" s="7">
        <v>12654.75</v>
      </c>
      <c r="L10085" s="7">
        <v>4000.9</v>
      </c>
      <c r="M10085" s="7">
        <v>3616.9</v>
      </c>
      <c r="N10085" s="7">
        <v>3395.1</v>
      </c>
      <c r="O10085" s="7">
        <v>956.42759999999998</v>
      </c>
      <c r="P10085" s="7">
        <v>3417.549</v>
      </c>
    </row>
    <row r="10086" spans="1:16" x14ac:dyDescent="0.25">
      <c r="A10086" t="s">
        <v>25</v>
      </c>
      <c r="B10086" t="str">
        <f>VLOOKUP(E10086,'Overview Cluster Days'!B:E,3)</f>
        <v>E</v>
      </c>
      <c r="C10086" t="str">
        <f>VLOOKUP($E10086,'Overview Cluster Days'!$B:$G,5)</f>
        <v>Interseason</v>
      </c>
      <c r="D10086" t="str">
        <f>VLOOKUP($E10086,'Overview Cluster Days'!$B:$G,6)</f>
        <v>Weekday</v>
      </c>
      <c r="E10086">
        <v>20190418</v>
      </c>
      <c r="F10086">
        <v>5</v>
      </c>
      <c r="G10086" s="7">
        <v>1347.2</v>
      </c>
      <c r="H10086" s="7">
        <v>799.9</v>
      </c>
      <c r="I10086" s="7">
        <v>20278.900000000001</v>
      </c>
      <c r="J10086" s="7">
        <v>17728.599999999999</v>
      </c>
      <c r="K10086" s="7">
        <v>13517.2</v>
      </c>
      <c r="L10086" s="7">
        <v>3922.9</v>
      </c>
      <c r="M10086" s="7">
        <v>3583.1</v>
      </c>
      <c r="N10086" s="7">
        <v>3257.8</v>
      </c>
      <c r="O10086" s="7">
        <v>894.36329999999998</v>
      </c>
      <c r="P10086" s="7">
        <v>3209.6</v>
      </c>
    </row>
    <row r="10087" spans="1:16" x14ac:dyDescent="0.25">
      <c r="A10087" t="s">
        <v>25</v>
      </c>
      <c r="B10087" t="str">
        <f>VLOOKUP(E10087,'Overview Cluster Days'!B:E,3)</f>
        <v>E</v>
      </c>
      <c r="C10087" t="str">
        <f>VLOOKUP($E10087,'Overview Cluster Days'!$B:$G,5)</f>
        <v>Interseason</v>
      </c>
      <c r="D10087" t="str">
        <f>VLOOKUP($E10087,'Overview Cluster Days'!$B:$G,6)</f>
        <v>Weekday</v>
      </c>
      <c r="E10087">
        <v>20190418</v>
      </c>
      <c r="F10087">
        <v>6</v>
      </c>
      <c r="G10087" s="7">
        <v>1286.7</v>
      </c>
      <c r="H10087" s="7">
        <v>905.8</v>
      </c>
      <c r="I10087" s="7">
        <v>20043.77</v>
      </c>
      <c r="J10087" s="7">
        <v>17906.2</v>
      </c>
      <c r="K10087" s="7">
        <v>13716.6</v>
      </c>
      <c r="L10087" s="7">
        <v>4023.3</v>
      </c>
      <c r="M10087" s="7">
        <v>3672.4</v>
      </c>
      <c r="N10087" s="7">
        <v>3103.1</v>
      </c>
      <c r="O10087" s="7">
        <v>880.50409999999999</v>
      </c>
      <c r="P10087" s="7">
        <v>3293.7109999999998</v>
      </c>
    </row>
    <row r="10088" spans="1:16" x14ac:dyDescent="0.25">
      <c r="A10088" t="s">
        <v>25</v>
      </c>
      <c r="B10088" t="str">
        <f>VLOOKUP(E10088,'Overview Cluster Days'!B:E,3)</f>
        <v>E</v>
      </c>
      <c r="C10088" t="str">
        <f>VLOOKUP($E10088,'Overview Cluster Days'!$B:$G,5)</f>
        <v>Interseason</v>
      </c>
      <c r="D10088" t="str">
        <f>VLOOKUP($E10088,'Overview Cluster Days'!$B:$G,6)</f>
        <v>Weekday</v>
      </c>
      <c r="E10088">
        <v>20190418</v>
      </c>
      <c r="F10088">
        <v>7</v>
      </c>
      <c r="G10088" s="7">
        <v>1076.3</v>
      </c>
      <c r="H10088" s="7">
        <v>1276.5999999999999</v>
      </c>
      <c r="I10088" s="7">
        <v>19206.740000000002</v>
      </c>
      <c r="J10088" s="7">
        <v>19883.490000000002</v>
      </c>
      <c r="K10088" s="7">
        <v>14842.95</v>
      </c>
      <c r="L10088" s="7">
        <v>5442.2439999999997</v>
      </c>
      <c r="M10088" s="7">
        <v>3417.1</v>
      </c>
      <c r="N10088" s="7">
        <v>3896</v>
      </c>
      <c r="O10088" s="7">
        <v>572.4</v>
      </c>
      <c r="P10088" s="7">
        <v>2851.3029999999999</v>
      </c>
    </row>
    <row r="10089" spans="1:16" x14ac:dyDescent="0.25">
      <c r="A10089" t="s">
        <v>25</v>
      </c>
      <c r="B10089" t="str">
        <f>VLOOKUP(E10089,'Overview Cluster Days'!B:E,3)</f>
        <v>E</v>
      </c>
      <c r="C10089" t="str">
        <f>VLOOKUP($E10089,'Overview Cluster Days'!$B:$G,5)</f>
        <v>Interseason</v>
      </c>
      <c r="D10089" t="str">
        <f>VLOOKUP($E10089,'Overview Cluster Days'!$B:$G,6)</f>
        <v>Weekday</v>
      </c>
      <c r="E10089">
        <v>20190418</v>
      </c>
      <c r="F10089">
        <v>8</v>
      </c>
      <c r="G10089" s="7">
        <v>1144.2</v>
      </c>
      <c r="H10089" s="7">
        <v>1450</v>
      </c>
      <c r="I10089" s="7">
        <v>21303.24</v>
      </c>
      <c r="J10089" s="7">
        <v>21912.89</v>
      </c>
      <c r="K10089" s="7">
        <v>14060.73</v>
      </c>
      <c r="L10089" s="7">
        <v>5783.9</v>
      </c>
      <c r="M10089" s="7">
        <v>3301.6</v>
      </c>
      <c r="N10089" s="7">
        <v>4577</v>
      </c>
      <c r="O10089" s="7">
        <v>797.59230000000002</v>
      </c>
      <c r="P10089" s="7">
        <v>2402.1709999999998</v>
      </c>
    </row>
    <row r="10090" spans="1:16" x14ac:dyDescent="0.25">
      <c r="A10090" t="s">
        <v>25</v>
      </c>
      <c r="B10090" t="str">
        <f>VLOOKUP(E10090,'Overview Cluster Days'!B:E,3)</f>
        <v>E</v>
      </c>
      <c r="C10090" t="str">
        <f>VLOOKUP($E10090,'Overview Cluster Days'!$B:$G,5)</f>
        <v>Interseason</v>
      </c>
      <c r="D10090" t="str">
        <f>VLOOKUP($E10090,'Overview Cluster Days'!$B:$G,6)</f>
        <v>Weekday</v>
      </c>
      <c r="E10090">
        <v>20190418</v>
      </c>
      <c r="F10090">
        <v>9</v>
      </c>
      <c r="G10090" s="7">
        <v>1347.9</v>
      </c>
      <c r="H10090" s="7">
        <v>1735</v>
      </c>
      <c r="I10090" s="7">
        <v>27665.279999999999</v>
      </c>
      <c r="J10090" s="7">
        <v>25432.69</v>
      </c>
      <c r="K10090" s="7">
        <v>12988.17</v>
      </c>
      <c r="L10090" s="7">
        <v>5585.8</v>
      </c>
      <c r="M10090" s="7">
        <v>3344</v>
      </c>
      <c r="N10090" s="7">
        <v>4754.3999999999996</v>
      </c>
      <c r="O10090" s="7">
        <v>1190.5999999999999</v>
      </c>
      <c r="P10090" s="7">
        <v>2240.9</v>
      </c>
    </row>
    <row r="10091" spans="1:16" x14ac:dyDescent="0.25">
      <c r="A10091" t="s">
        <v>25</v>
      </c>
      <c r="B10091" t="str">
        <f>VLOOKUP(E10091,'Overview Cluster Days'!B:E,3)</f>
        <v>E</v>
      </c>
      <c r="C10091" t="str">
        <f>VLOOKUP($E10091,'Overview Cluster Days'!$B:$G,5)</f>
        <v>Interseason</v>
      </c>
      <c r="D10091" t="str">
        <f>VLOOKUP($E10091,'Overview Cluster Days'!$B:$G,6)</f>
        <v>Weekday</v>
      </c>
      <c r="E10091">
        <v>20190418</v>
      </c>
      <c r="F10091">
        <v>10</v>
      </c>
      <c r="G10091" s="7">
        <v>1412.7</v>
      </c>
      <c r="H10091" s="7">
        <v>1569.5</v>
      </c>
      <c r="I10091" s="7">
        <v>30346.73</v>
      </c>
      <c r="J10091" s="7">
        <v>26868.26</v>
      </c>
      <c r="K10091" s="7">
        <v>14272.73</v>
      </c>
      <c r="L10091" s="7">
        <v>6843.9040000000005</v>
      </c>
      <c r="M10091" s="7">
        <v>3575.3</v>
      </c>
      <c r="N10091" s="7">
        <v>4467.2</v>
      </c>
      <c r="O10091" s="7">
        <v>1001.3</v>
      </c>
      <c r="P10091" s="7">
        <v>3279.6039999999998</v>
      </c>
    </row>
    <row r="10092" spans="1:16" x14ac:dyDescent="0.25">
      <c r="A10092" t="s">
        <v>25</v>
      </c>
      <c r="B10092" t="str">
        <f>VLOOKUP(E10092,'Overview Cluster Days'!B:E,3)</f>
        <v>E</v>
      </c>
      <c r="C10092" t="str">
        <f>VLOOKUP($E10092,'Overview Cluster Days'!$B:$G,5)</f>
        <v>Interseason</v>
      </c>
      <c r="D10092" t="str">
        <f>VLOOKUP($E10092,'Overview Cluster Days'!$B:$G,6)</f>
        <v>Weekday</v>
      </c>
      <c r="E10092">
        <v>20190418</v>
      </c>
      <c r="F10092">
        <v>11</v>
      </c>
      <c r="G10092" s="7">
        <v>1317.4</v>
      </c>
      <c r="H10092" s="7">
        <v>1323.9</v>
      </c>
      <c r="I10092" s="7">
        <v>33516.57</v>
      </c>
      <c r="J10092" s="7">
        <v>27428.9</v>
      </c>
      <c r="K10092" s="7">
        <v>14474.2</v>
      </c>
      <c r="L10092" s="7">
        <v>8400.3619999999992</v>
      </c>
      <c r="M10092" s="7">
        <v>4121.5</v>
      </c>
      <c r="N10092" s="7">
        <v>4143.3999999999996</v>
      </c>
      <c r="O10092" s="7">
        <v>496.6</v>
      </c>
      <c r="P10092" s="7">
        <v>3572.7939999999999</v>
      </c>
    </row>
    <row r="10093" spans="1:16" x14ac:dyDescent="0.25">
      <c r="A10093" t="s">
        <v>25</v>
      </c>
      <c r="B10093" t="str">
        <f>VLOOKUP(E10093,'Overview Cluster Days'!B:E,3)</f>
        <v>E</v>
      </c>
      <c r="C10093" t="str">
        <f>VLOOKUP($E10093,'Overview Cluster Days'!$B:$G,5)</f>
        <v>Interseason</v>
      </c>
      <c r="D10093" t="str">
        <f>VLOOKUP($E10093,'Overview Cluster Days'!$B:$G,6)</f>
        <v>Weekday</v>
      </c>
      <c r="E10093">
        <v>20190418</v>
      </c>
      <c r="F10093">
        <v>12</v>
      </c>
      <c r="G10093" s="7">
        <v>1646.4</v>
      </c>
      <c r="H10093" s="7">
        <v>1092</v>
      </c>
      <c r="I10093" s="7">
        <v>38254.449999999997</v>
      </c>
      <c r="J10093" s="7">
        <v>29296.62</v>
      </c>
      <c r="K10093" s="7">
        <v>14554</v>
      </c>
      <c r="L10093" s="7">
        <v>9847.7270000000008</v>
      </c>
      <c r="M10093" s="7">
        <v>4389.5</v>
      </c>
      <c r="N10093" s="7">
        <v>4161</v>
      </c>
      <c r="O10093" s="7">
        <v>441.2559</v>
      </c>
      <c r="P10093" s="7">
        <v>3933.4070000000002</v>
      </c>
    </row>
    <row r="10094" spans="1:16" x14ac:dyDescent="0.25">
      <c r="A10094" t="s">
        <v>25</v>
      </c>
      <c r="B10094" t="str">
        <f>VLOOKUP(E10094,'Overview Cluster Days'!B:E,3)</f>
        <v>E</v>
      </c>
      <c r="C10094" t="str">
        <f>VLOOKUP($E10094,'Overview Cluster Days'!$B:$G,5)</f>
        <v>Interseason</v>
      </c>
      <c r="D10094" t="str">
        <f>VLOOKUP($E10094,'Overview Cluster Days'!$B:$G,6)</f>
        <v>Weekday</v>
      </c>
      <c r="E10094">
        <v>20190418</v>
      </c>
      <c r="F10094">
        <v>13</v>
      </c>
      <c r="G10094" s="7">
        <v>1843.2</v>
      </c>
      <c r="H10094" s="7">
        <v>848.4</v>
      </c>
      <c r="I10094" s="7">
        <v>41127.79</v>
      </c>
      <c r="J10094" s="7">
        <v>31339.3</v>
      </c>
      <c r="K10094" s="7">
        <v>14347.2</v>
      </c>
      <c r="L10094" s="7">
        <v>11183.37</v>
      </c>
      <c r="M10094" s="7">
        <v>4796.6000000000004</v>
      </c>
      <c r="N10094" s="7">
        <v>4219</v>
      </c>
      <c r="O10094" s="7">
        <v>484.34269999999998</v>
      </c>
      <c r="P10094" s="7">
        <v>4093.9</v>
      </c>
    </row>
    <row r="10095" spans="1:16" x14ac:dyDescent="0.25">
      <c r="A10095" t="s">
        <v>25</v>
      </c>
      <c r="B10095" t="str">
        <f>VLOOKUP(E10095,'Overview Cluster Days'!B:E,3)</f>
        <v>E</v>
      </c>
      <c r="C10095" t="str">
        <f>VLOOKUP($E10095,'Overview Cluster Days'!$B:$G,5)</f>
        <v>Interseason</v>
      </c>
      <c r="D10095" t="str">
        <f>VLOOKUP($E10095,'Overview Cluster Days'!$B:$G,6)</f>
        <v>Weekday</v>
      </c>
      <c r="E10095">
        <v>20190418</v>
      </c>
      <c r="F10095">
        <v>14</v>
      </c>
      <c r="G10095" s="7">
        <v>1994</v>
      </c>
      <c r="H10095" s="7">
        <v>790.9</v>
      </c>
      <c r="I10095" s="7">
        <v>41431.129999999997</v>
      </c>
      <c r="J10095" s="7">
        <v>31193.65</v>
      </c>
      <c r="K10095" s="7">
        <v>14566.81</v>
      </c>
      <c r="L10095" s="7">
        <v>11559.38</v>
      </c>
      <c r="M10095" s="7">
        <v>4754.5</v>
      </c>
      <c r="N10095" s="7">
        <v>4555.1000000000004</v>
      </c>
      <c r="O10095" s="7">
        <v>515.04020000000003</v>
      </c>
      <c r="P10095" s="7">
        <v>4211.7</v>
      </c>
    </row>
    <row r="10096" spans="1:16" x14ac:dyDescent="0.25">
      <c r="A10096" t="s">
        <v>25</v>
      </c>
      <c r="B10096" t="str">
        <f>VLOOKUP(E10096,'Overview Cluster Days'!B:E,3)</f>
        <v>E</v>
      </c>
      <c r="C10096" t="str">
        <f>VLOOKUP($E10096,'Overview Cluster Days'!$B:$G,5)</f>
        <v>Interseason</v>
      </c>
      <c r="D10096" t="str">
        <f>VLOOKUP($E10096,'Overview Cluster Days'!$B:$G,6)</f>
        <v>Weekday</v>
      </c>
      <c r="E10096">
        <v>20190418</v>
      </c>
      <c r="F10096">
        <v>15</v>
      </c>
      <c r="G10096" s="7">
        <v>2154.1</v>
      </c>
      <c r="H10096" s="7">
        <v>766.3</v>
      </c>
      <c r="I10096" s="7">
        <v>41092.639999999999</v>
      </c>
      <c r="J10096" s="7">
        <v>31348.880000000001</v>
      </c>
      <c r="K10096" s="7">
        <v>14783.73</v>
      </c>
      <c r="L10096" s="7">
        <v>11149.31</v>
      </c>
      <c r="M10096" s="7">
        <v>4825.1059999999998</v>
      </c>
      <c r="N10096" s="7">
        <v>4689.7</v>
      </c>
      <c r="O10096" s="7">
        <v>721.9</v>
      </c>
      <c r="P10096" s="7">
        <v>4561.4759999999997</v>
      </c>
    </row>
    <row r="10097" spans="1:16" x14ac:dyDescent="0.25">
      <c r="A10097" t="s">
        <v>25</v>
      </c>
      <c r="B10097" t="str">
        <f>VLOOKUP(E10097,'Overview Cluster Days'!B:E,3)</f>
        <v>E</v>
      </c>
      <c r="C10097" t="str">
        <f>VLOOKUP($E10097,'Overview Cluster Days'!$B:$G,5)</f>
        <v>Interseason</v>
      </c>
      <c r="D10097" t="str">
        <f>VLOOKUP($E10097,'Overview Cluster Days'!$B:$G,6)</f>
        <v>Weekday</v>
      </c>
      <c r="E10097">
        <v>20190418</v>
      </c>
      <c r="F10097">
        <v>16</v>
      </c>
      <c r="G10097" s="7">
        <v>2127.6</v>
      </c>
      <c r="H10097" s="7">
        <v>808.8</v>
      </c>
      <c r="I10097" s="7">
        <v>39327.61</v>
      </c>
      <c r="J10097" s="7">
        <v>30022.37</v>
      </c>
      <c r="K10097" s="7">
        <v>14362.95</v>
      </c>
      <c r="L10097" s="7">
        <v>9771.86</v>
      </c>
      <c r="M10097" s="7">
        <v>4688.8</v>
      </c>
      <c r="N10097" s="7">
        <v>4796.1670000000004</v>
      </c>
      <c r="O10097" s="7">
        <v>394.97179999999997</v>
      </c>
      <c r="P10097" s="7">
        <v>4358.0249999999996</v>
      </c>
    </row>
    <row r="10098" spans="1:16" x14ac:dyDescent="0.25">
      <c r="A10098" t="s">
        <v>25</v>
      </c>
      <c r="B10098" t="str">
        <f>VLOOKUP(E10098,'Overview Cluster Days'!B:E,3)</f>
        <v>E</v>
      </c>
      <c r="C10098" t="str">
        <f>VLOOKUP($E10098,'Overview Cluster Days'!$B:$G,5)</f>
        <v>Interseason</v>
      </c>
      <c r="D10098" t="str">
        <f>VLOOKUP($E10098,'Overview Cluster Days'!$B:$G,6)</f>
        <v>Weekday</v>
      </c>
      <c r="E10098">
        <v>20190418</v>
      </c>
      <c r="F10098">
        <v>17</v>
      </c>
      <c r="G10098" s="7">
        <v>2203.8000000000002</v>
      </c>
      <c r="H10098" s="7">
        <v>897.4</v>
      </c>
      <c r="I10098" s="7">
        <v>36006.32</v>
      </c>
      <c r="J10098" s="7">
        <v>28084.41</v>
      </c>
      <c r="K10098" s="7">
        <v>13869.08</v>
      </c>
      <c r="L10098" s="7">
        <v>7592.3090000000002</v>
      </c>
      <c r="M10098" s="7">
        <v>4118.3</v>
      </c>
      <c r="N10098" s="7">
        <v>4586.8999999999996</v>
      </c>
      <c r="O10098" s="7">
        <v>424.22570000000002</v>
      </c>
      <c r="P10098" s="7">
        <v>4218.8</v>
      </c>
    </row>
    <row r="10099" spans="1:16" x14ac:dyDescent="0.25">
      <c r="A10099" t="s">
        <v>25</v>
      </c>
      <c r="B10099" t="str">
        <f>VLOOKUP(E10099,'Overview Cluster Days'!B:E,3)</f>
        <v>E</v>
      </c>
      <c r="C10099" t="str">
        <f>VLOOKUP($E10099,'Overview Cluster Days'!$B:$G,5)</f>
        <v>Interseason</v>
      </c>
      <c r="D10099" t="str">
        <f>VLOOKUP($E10099,'Overview Cluster Days'!$B:$G,6)</f>
        <v>Weekday</v>
      </c>
      <c r="E10099">
        <v>20190418</v>
      </c>
      <c r="F10099">
        <v>18</v>
      </c>
      <c r="G10099" s="7">
        <v>1649.2</v>
      </c>
      <c r="H10099" s="7">
        <v>1051.3</v>
      </c>
      <c r="I10099" s="7">
        <v>31252.52</v>
      </c>
      <c r="J10099" s="7">
        <v>25199.51</v>
      </c>
      <c r="K10099" s="7">
        <v>14252.88</v>
      </c>
      <c r="L10099" s="7">
        <v>5802.402</v>
      </c>
      <c r="M10099" s="7">
        <v>3453.1</v>
      </c>
      <c r="N10099" s="7">
        <v>4262.7</v>
      </c>
      <c r="O10099" s="7">
        <v>461.7466</v>
      </c>
      <c r="P10099" s="7">
        <v>3806.84</v>
      </c>
    </row>
    <row r="10100" spans="1:16" x14ac:dyDescent="0.25">
      <c r="A10100" t="s">
        <v>25</v>
      </c>
      <c r="B10100" t="str">
        <f>VLOOKUP(E10100,'Overview Cluster Days'!B:E,3)</f>
        <v>E</v>
      </c>
      <c r="C10100" t="str">
        <f>VLOOKUP($E10100,'Overview Cluster Days'!$B:$G,5)</f>
        <v>Interseason</v>
      </c>
      <c r="D10100" t="str">
        <f>VLOOKUP($E10100,'Overview Cluster Days'!$B:$G,6)</f>
        <v>Weekday</v>
      </c>
      <c r="E10100">
        <v>20190418</v>
      </c>
      <c r="F10100">
        <v>19</v>
      </c>
      <c r="G10100" s="7">
        <v>1487.6</v>
      </c>
      <c r="H10100" s="7">
        <v>1368.6</v>
      </c>
      <c r="I10100" s="7">
        <v>27775.72</v>
      </c>
      <c r="J10100" s="7">
        <v>24215.84</v>
      </c>
      <c r="K10100" s="7">
        <v>14473.4</v>
      </c>
      <c r="L10100" s="7">
        <v>5839.9229999999998</v>
      </c>
      <c r="M10100" s="7">
        <v>3239.3</v>
      </c>
      <c r="N10100" s="7">
        <v>3891.2</v>
      </c>
      <c r="O10100" s="7">
        <v>498</v>
      </c>
      <c r="P10100" s="7">
        <v>3379.277</v>
      </c>
    </row>
    <row r="10101" spans="1:16" x14ac:dyDescent="0.25">
      <c r="A10101" t="s">
        <v>25</v>
      </c>
      <c r="B10101" t="str">
        <f>VLOOKUP(E10101,'Overview Cluster Days'!B:E,3)</f>
        <v>E</v>
      </c>
      <c r="C10101" t="str">
        <f>VLOOKUP($E10101,'Overview Cluster Days'!$B:$G,5)</f>
        <v>Interseason</v>
      </c>
      <c r="D10101" t="str">
        <f>VLOOKUP($E10101,'Overview Cluster Days'!$B:$G,6)</f>
        <v>Weekday</v>
      </c>
      <c r="E10101">
        <v>20190418</v>
      </c>
      <c r="F10101">
        <v>20</v>
      </c>
      <c r="G10101" s="7">
        <v>1356</v>
      </c>
      <c r="H10101" s="7">
        <v>1587.8</v>
      </c>
      <c r="I10101" s="7">
        <v>25084.22</v>
      </c>
      <c r="J10101" s="7">
        <v>23910.560000000001</v>
      </c>
      <c r="K10101" s="7">
        <v>14223.74</v>
      </c>
      <c r="L10101" s="7">
        <v>5604.4880000000003</v>
      </c>
      <c r="M10101" s="7">
        <v>2941</v>
      </c>
      <c r="N10101" s="7">
        <v>4233.1000000000004</v>
      </c>
      <c r="O10101" s="7">
        <v>925.029</v>
      </c>
      <c r="P10101" s="7">
        <v>2915.9</v>
      </c>
    </row>
    <row r="10102" spans="1:16" x14ac:dyDescent="0.25">
      <c r="A10102" t="s">
        <v>25</v>
      </c>
      <c r="B10102" t="str">
        <f>VLOOKUP(E10102,'Overview Cluster Days'!B:E,3)</f>
        <v>E</v>
      </c>
      <c r="C10102" t="str">
        <f>VLOOKUP($E10102,'Overview Cluster Days'!$B:$G,5)</f>
        <v>Interseason</v>
      </c>
      <c r="D10102" t="str">
        <f>VLOOKUP($E10102,'Overview Cluster Days'!$B:$G,6)</f>
        <v>Weekday</v>
      </c>
      <c r="E10102">
        <v>20190418</v>
      </c>
      <c r="F10102">
        <v>21</v>
      </c>
      <c r="G10102" s="7">
        <v>1165.7</v>
      </c>
      <c r="H10102" s="7">
        <v>1366.1</v>
      </c>
      <c r="I10102" s="7">
        <v>21936.91</v>
      </c>
      <c r="J10102" s="7">
        <v>20219.64</v>
      </c>
      <c r="K10102" s="7">
        <v>13849.41</v>
      </c>
      <c r="L10102" s="7">
        <v>5506.7910000000002</v>
      </c>
      <c r="M10102" s="7">
        <v>3033.3</v>
      </c>
      <c r="N10102" s="7">
        <v>4367.2</v>
      </c>
      <c r="O10102" s="7">
        <v>757.99959999999999</v>
      </c>
      <c r="P10102" s="7">
        <v>3058.55</v>
      </c>
    </row>
    <row r="10103" spans="1:16" x14ac:dyDescent="0.25">
      <c r="A10103" t="s">
        <v>25</v>
      </c>
      <c r="B10103" t="str">
        <f>VLOOKUP(E10103,'Overview Cluster Days'!B:E,3)</f>
        <v>E</v>
      </c>
      <c r="C10103" t="str">
        <f>VLOOKUP($E10103,'Overview Cluster Days'!$B:$G,5)</f>
        <v>Interseason</v>
      </c>
      <c r="D10103" t="str">
        <f>VLOOKUP($E10103,'Overview Cluster Days'!$B:$G,6)</f>
        <v>Weekday</v>
      </c>
      <c r="E10103">
        <v>20190418</v>
      </c>
      <c r="F10103">
        <v>22</v>
      </c>
      <c r="G10103" s="7">
        <v>876.9</v>
      </c>
      <c r="H10103" s="7">
        <v>1225.0999999999999</v>
      </c>
      <c r="I10103" s="7">
        <v>22683.13</v>
      </c>
      <c r="J10103" s="7">
        <v>18610.669999999998</v>
      </c>
      <c r="K10103" s="7">
        <v>12915.64</v>
      </c>
      <c r="L10103" s="7">
        <v>5088.8</v>
      </c>
      <c r="M10103" s="7">
        <v>3000.2</v>
      </c>
      <c r="N10103" s="7">
        <v>4276.2</v>
      </c>
      <c r="O10103" s="7">
        <v>540.29999999999995</v>
      </c>
      <c r="P10103" s="7">
        <v>3390.1689999999999</v>
      </c>
    </row>
    <row r="10104" spans="1:16" x14ac:dyDescent="0.25">
      <c r="A10104" t="s">
        <v>25</v>
      </c>
      <c r="B10104" t="str">
        <f>VLOOKUP(E10104,'Overview Cluster Days'!B:E,3)</f>
        <v>E</v>
      </c>
      <c r="C10104" t="str">
        <f>VLOOKUP($E10104,'Overview Cluster Days'!$B:$G,5)</f>
        <v>Interseason</v>
      </c>
      <c r="D10104" t="str">
        <f>VLOOKUP($E10104,'Overview Cluster Days'!$B:$G,6)</f>
        <v>Weekday</v>
      </c>
      <c r="E10104">
        <v>20190418</v>
      </c>
      <c r="F10104">
        <v>23</v>
      </c>
      <c r="G10104" s="7">
        <v>945.2</v>
      </c>
      <c r="H10104" s="7">
        <v>1081.7</v>
      </c>
      <c r="I10104" s="7">
        <v>23533.27</v>
      </c>
      <c r="J10104" s="7">
        <v>16879.87</v>
      </c>
      <c r="K10104" s="7">
        <v>10882.55</v>
      </c>
      <c r="L10104" s="7">
        <v>4914.5469999999996</v>
      </c>
      <c r="M10104" s="7">
        <v>3027.7</v>
      </c>
      <c r="N10104" s="7">
        <v>3845.3</v>
      </c>
      <c r="O10104" s="7">
        <v>694</v>
      </c>
      <c r="P10104" s="7">
        <v>3390.83</v>
      </c>
    </row>
    <row r="10105" spans="1:16" x14ac:dyDescent="0.25">
      <c r="A10105" t="s">
        <v>25</v>
      </c>
      <c r="B10105" t="str">
        <f>VLOOKUP(E10105,'Overview Cluster Days'!B:E,3)</f>
        <v>E</v>
      </c>
      <c r="C10105" t="str">
        <f>VLOOKUP($E10105,'Overview Cluster Days'!$B:$G,5)</f>
        <v>Interseason</v>
      </c>
      <c r="D10105" t="str">
        <f>VLOOKUP($E10105,'Overview Cluster Days'!$B:$G,6)</f>
        <v>Weekday</v>
      </c>
      <c r="E10105">
        <v>20190418</v>
      </c>
      <c r="F10105">
        <v>24</v>
      </c>
      <c r="G10105" s="7">
        <v>1219.0999999999999</v>
      </c>
      <c r="H10105" s="7">
        <v>869.5</v>
      </c>
      <c r="I10105" s="7">
        <v>25360.560000000001</v>
      </c>
      <c r="J10105" s="7">
        <v>16670.13</v>
      </c>
      <c r="K10105" s="7">
        <v>10288.790000000001</v>
      </c>
      <c r="L10105" s="7">
        <v>5560.3230000000003</v>
      </c>
      <c r="M10105" s="7">
        <v>2708.8</v>
      </c>
      <c r="N10105" s="7">
        <v>3950.8</v>
      </c>
      <c r="O10105" s="7">
        <v>899.2</v>
      </c>
      <c r="P10105" s="7">
        <v>3219.41</v>
      </c>
    </row>
    <row r="10106" spans="1:16" x14ac:dyDescent="0.25">
      <c r="A10106" t="s">
        <v>25</v>
      </c>
      <c r="B10106" t="str">
        <f>VLOOKUP(E10106,'Overview Cluster Days'!B:E,3)</f>
        <v>H</v>
      </c>
      <c r="C10106" t="str">
        <f>VLOOKUP($E10106,'Overview Cluster Days'!$B:$G,5)</f>
        <v>Interseason</v>
      </c>
      <c r="D10106" t="str">
        <f>VLOOKUP($E10106,'Overview Cluster Days'!$B:$G,6)</f>
        <v>Weekend</v>
      </c>
      <c r="E10106">
        <v>20190419</v>
      </c>
      <c r="F10106">
        <v>1</v>
      </c>
      <c r="G10106" s="7">
        <v>1182.8</v>
      </c>
      <c r="H10106" s="7">
        <v>827.9</v>
      </c>
      <c r="I10106" s="7">
        <v>26769.75</v>
      </c>
      <c r="J10106" s="7">
        <v>17794.5</v>
      </c>
      <c r="K10106" s="7">
        <v>9350.5280000000002</v>
      </c>
      <c r="L10106" s="7">
        <v>5420.5789999999997</v>
      </c>
      <c r="M10106" s="7">
        <v>2797.7</v>
      </c>
      <c r="N10106" s="7">
        <v>3951.8</v>
      </c>
      <c r="O10106" s="7">
        <v>635.56230000000005</v>
      </c>
      <c r="P10106" s="7">
        <v>2797.2</v>
      </c>
    </row>
    <row r="10107" spans="1:16" x14ac:dyDescent="0.25">
      <c r="A10107" t="s">
        <v>25</v>
      </c>
      <c r="B10107" t="str">
        <f>VLOOKUP(E10107,'Overview Cluster Days'!B:E,3)</f>
        <v>H</v>
      </c>
      <c r="C10107" t="str">
        <f>VLOOKUP($E10107,'Overview Cluster Days'!$B:$G,5)</f>
        <v>Interseason</v>
      </c>
      <c r="D10107" t="str">
        <f>VLOOKUP($E10107,'Overview Cluster Days'!$B:$G,6)</f>
        <v>Weekend</v>
      </c>
      <c r="E10107">
        <v>20190419</v>
      </c>
      <c r="F10107">
        <v>2</v>
      </c>
      <c r="G10107" s="7">
        <v>1539.5</v>
      </c>
      <c r="H10107" s="7">
        <v>840.79380000000003</v>
      </c>
      <c r="I10107" s="7">
        <v>26898.17</v>
      </c>
      <c r="J10107" s="7">
        <v>17725.57</v>
      </c>
      <c r="K10107" s="7">
        <v>8975.1</v>
      </c>
      <c r="L10107" s="7">
        <v>4771.16</v>
      </c>
      <c r="M10107" s="7">
        <v>2913.5</v>
      </c>
      <c r="N10107" s="7">
        <v>4287.6000000000004</v>
      </c>
      <c r="O10107" s="7">
        <v>706.15329999999994</v>
      </c>
      <c r="P10107" s="7">
        <v>2705</v>
      </c>
    </row>
    <row r="10108" spans="1:16" x14ac:dyDescent="0.25">
      <c r="A10108" t="s">
        <v>25</v>
      </c>
      <c r="B10108" t="str">
        <f>VLOOKUP(E10108,'Overview Cluster Days'!B:E,3)</f>
        <v>H</v>
      </c>
      <c r="C10108" t="str">
        <f>VLOOKUP($E10108,'Overview Cluster Days'!$B:$G,5)</f>
        <v>Interseason</v>
      </c>
      <c r="D10108" t="str">
        <f>VLOOKUP($E10108,'Overview Cluster Days'!$B:$G,6)</f>
        <v>Weekend</v>
      </c>
      <c r="E10108">
        <v>20190419</v>
      </c>
      <c r="F10108">
        <v>3</v>
      </c>
      <c r="G10108" s="7">
        <v>1675.6</v>
      </c>
      <c r="H10108" s="7">
        <v>782.5</v>
      </c>
      <c r="I10108" s="7">
        <v>26874.03</v>
      </c>
      <c r="J10108" s="7">
        <v>17904.599999999999</v>
      </c>
      <c r="K10108" s="7">
        <v>8912.1</v>
      </c>
      <c r="L10108" s="7">
        <v>3474.1979999999999</v>
      </c>
      <c r="M10108" s="7">
        <v>2899.6</v>
      </c>
      <c r="N10108" s="7">
        <v>4610.6000000000004</v>
      </c>
      <c r="O10108" s="7">
        <v>732.69870000000003</v>
      </c>
      <c r="P10108" s="7">
        <v>3396.43</v>
      </c>
    </row>
    <row r="10109" spans="1:16" x14ac:dyDescent="0.25">
      <c r="A10109" t="s">
        <v>25</v>
      </c>
      <c r="B10109" t="str">
        <f>VLOOKUP(E10109,'Overview Cluster Days'!B:E,3)</f>
        <v>H</v>
      </c>
      <c r="C10109" t="str">
        <f>VLOOKUP($E10109,'Overview Cluster Days'!$B:$G,5)</f>
        <v>Interseason</v>
      </c>
      <c r="D10109" t="str">
        <f>VLOOKUP($E10109,'Overview Cluster Days'!$B:$G,6)</f>
        <v>Weekend</v>
      </c>
      <c r="E10109">
        <v>20190419</v>
      </c>
      <c r="F10109">
        <v>4</v>
      </c>
      <c r="G10109" s="7">
        <v>1668.7</v>
      </c>
      <c r="H10109" s="7">
        <v>789</v>
      </c>
      <c r="I10109" s="7">
        <v>25959.599999999999</v>
      </c>
      <c r="J10109" s="7">
        <v>17935.099999999999</v>
      </c>
      <c r="K10109" s="7">
        <v>9842.1</v>
      </c>
      <c r="L10109" s="7">
        <v>3236.4</v>
      </c>
      <c r="M10109" s="7">
        <v>2824.02</v>
      </c>
      <c r="N10109" s="7">
        <v>4842.6000000000004</v>
      </c>
      <c r="O10109" s="7">
        <v>912.18</v>
      </c>
      <c r="P10109" s="7">
        <v>3632.2</v>
      </c>
    </row>
    <row r="10110" spans="1:16" x14ac:dyDescent="0.25">
      <c r="A10110" t="s">
        <v>25</v>
      </c>
      <c r="B10110" t="str">
        <f>VLOOKUP(E10110,'Overview Cluster Days'!B:E,3)</f>
        <v>H</v>
      </c>
      <c r="C10110" t="str">
        <f>VLOOKUP($E10110,'Overview Cluster Days'!$B:$G,5)</f>
        <v>Interseason</v>
      </c>
      <c r="D10110" t="str">
        <f>VLOOKUP($E10110,'Overview Cluster Days'!$B:$G,6)</f>
        <v>Weekend</v>
      </c>
      <c r="E10110">
        <v>20190419</v>
      </c>
      <c r="F10110">
        <v>5</v>
      </c>
      <c r="G10110" s="7">
        <v>1483.6</v>
      </c>
      <c r="H10110" s="7">
        <v>836</v>
      </c>
      <c r="I10110" s="7">
        <v>25021.279999999999</v>
      </c>
      <c r="J10110" s="7">
        <v>17601.099999999999</v>
      </c>
      <c r="K10110" s="7">
        <v>10742.23</v>
      </c>
      <c r="L10110" s="7">
        <v>3264.5039999999999</v>
      </c>
      <c r="M10110" s="7">
        <v>2752.3</v>
      </c>
      <c r="N10110" s="7">
        <v>4885.8</v>
      </c>
      <c r="O10110" s="7">
        <v>805.29669999999999</v>
      </c>
      <c r="P10110" s="7">
        <v>3474.1</v>
      </c>
    </row>
    <row r="10111" spans="1:16" x14ac:dyDescent="0.25">
      <c r="A10111" t="s">
        <v>25</v>
      </c>
      <c r="B10111" t="str">
        <f>VLOOKUP(E10111,'Overview Cluster Days'!B:E,3)</f>
        <v>H</v>
      </c>
      <c r="C10111" t="str">
        <f>VLOOKUP($E10111,'Overview Cluster Days'!$B:$G,5)</f>
        <v>Interseason</v>
      </c>
      <c r="D10111" t="str">
        <f>VLOOKUP($E10111,'Overview Cluster Days'!$B:$G,6)</f>
        <v>Weekend</v>
      </c>
      <c r="E10111">
        <v>20190419</v>
      </c>
      <c r="F10111">
        <v>6</v>
      </c>
      <c r="G10111" s="7">
        <v>1125.5999999999999</v>
      </c>
      <c r="H10111" s="7">
        <v>846.7</v>
      </c>
      <c r="I10111" s="7">
        <v>24919.57</v>
      </c>
      <c r="J10111" s="7">
        <v>17440.5</v>
      </c>
      <c r="K10111" s="7">
        <v>10237.17</v>
      </c>
      <c r="L10111" s="7">
        <v>3325.529</v>
      </c>
      <c r="M10111" s="7">
        <v>2684.5</v>
      </c>
      <c r="N10111" s="7">
        <v>4845.5</v>
      </c>
      <c r="O10111" s="7">
        <v>936.99069999999995</v>
      </c>
      <c r="P10111" s="7">
        <v>2475.1</v>
      </c>
    </row>
    <row r="10112" spans="1:16" x14ac:dyDescent="0.25">
      <c r="A10112" t="s">
        <v>25</v>
      </c>
      <c r="B10112" t="str">
        <f>VLOOKUP(E10112,'Overview Cluster Days'!B:E,3)</f>
        <v>H</v>
      </c>
      <c r="C10112" t="str">
        <f>VLOOKUP($E10112,'Overview Cluster Days'!$B:$G,5)</f>
        <v>Interseason</v>
      </c>
      <c r="D10112" t="str">
        <f>VLOOKUP($E10112,'Overview Cluster Days'!$B:$G,6)</f>
        <v>Weekend</v>
      </c>
      <c r="E10112">
        <v>20190419</v>
      </c>
      <c r="F10112">
        <v>7</v>
      </c>
      <c r="G10112" s="7">
        <v>630.20000000000005</v>
      </c>
      <c r="H10112" s="7">
        <v>1001.3</v>
      </c>
      <c r="I10112" s="7">
        <v>25874.66</v>
      </c>
      <c r="J10112" s="7">
        <v>17854.73</v>
      </c>
      <c r="K10112" s="7">
        <v>10262.52</v>
      </c>
      <c r="L10112" s="7">
        <v>3779.683</v>
      </c>
      <c r="M10112" s="7">
        <v>2618.1999999999998</v>
      </c>
      <c r="N10112" s="7">
        <v>5243.5</v>
      </c>
      <c r="O10112" s="7">
        <v>802.90449999999998</v>
      </c>
      <c r="P10112" s="7">
        <v>2473</v>
      </c>
    </row>
    <row r="10113" spans="1:16" x14ac:dyDescent="0.25">
      <c r="A10113" t="s">
        <v>25</v>
      </c>
      <c r="B10113" t="str">
        <f>VLOOKUP(E10113,'Overview Cluster Days'!B:E,3)</f>
        <v>H</v>
      </c>
      <c r="C10113" t="str">
        <f>VLOOKUP($E10113,'Overview Cluster Days'!$B:$G,5)</f>
        <v>Interseason</v>
      </c>
      <c r="D10113" t="str">
        <f>VLOOKUP($E10113,'Overview Cluster Days'!$B:$G,6)</f>
        <v>Weekend</v>
      </c>
      <c r="E10113">
        <v>20190419</v>
      </c>
      <c r="F10113">
        <v>8</v>
      </c>
      <c r="G10113" s="7">
        <v>349.3</v>
      </c>
      <c r="H10113" s="7">
        <v>1126.3</v>
      </c>
      <c r="I10113" s="7">
        <v>28474.58</v>
      </c>
      <c r="J10113" s="7">
        <v>18568.41</v>
      </c>
      <c r="K10113" s="7">
        <v>9933.1540000000005</v>
      </c>
      <c r="L10113" s="7">
        <v>4889.6639999999998</v>
      </c>
      <c r="M10113" s="7">
        <v>2480.5</v>
      </c>
      <c r="N10113" s="7">
        <v>5740</v>
      </c>
      <c r="O10113" s="7">
        <v>1052.9000000000001</v>
      </c>
      <c r="P10113" s="7">
        <v>3310.2849999999999</v>
      </c>
    </row>
    <row r="10114" spans="1:16" x14ac:dyDescent="0.25">
      <c r="A10114" t="s">
        <v>25</v>
      </c>
      <c r="B10114" t="str">
        <f>VLOOKUP(E10114,'Overview Cluster Days'!B:E,3)</f>
        <v>H</v>
      </c>
      <c r="C10114" t="str">
        <f>VLOOKUP($E10114,'Overview Cluster Days'!$B:$G,5)</f>
        <v>Interseason</v>
      </c>
      <c r="D10114" t="str">
        <f>VLOOKUP($E10114,'Overview Cluster Days'!$B:$G,6)</f>
        <v>Weekend</v>
      </c>
      <c r="E10114">
        <v>20190419</v>
      </c>
      <c r="F10114">
        <v>9</v>
      </c>
      <c r="G10114" s="7">
        <v>525.5</v>
      </c>
      <c r="H10114" s="7">
        <v>1497.2</v>
      </c>
      <c r="I10114" s="7">
        <v>34666.61</v>
      </c>
      <c r="J10114" s="7">
        <v>24150.31</v>
      </c>
      <c r="K10114" s="7">
        <v>11017.1</v>
      </c>
      <c r="L10114" s="7">
        <v>6379.527</v>
      </c>
      <c r="M10114" s="7">
        <v>2518.4</v>
      </c>
      <c r="N10114" s="7">
        <v>6297.8</v>
      </c>
      <c r="O10114" s="7">
        <v>1374.508</v>
      </c>
      <c r="P10114" s="7">
        <v>3688.7489999999998</v>
      </c>
    </row>
    <row r="10115" spans="1:16" x14ac:dyDescent="0.25">
      <c r="A10115" t="s">
        <v>25</v>
      </c>
      <c r="B10115" t="str">
        <f>VLOOKUP(E10115,'Overview Cluster Days'!B:E,3)</f>
        <v>H</v>
      </c>
      <c r="C10115" t="str">
        <f>VLOOKUP($E10115,'Overview Cluster Days'!$B:$G,5)</f>
        <v>Interseason</v>
      </c>
      <c r="D10115" t="str">
        <f>VLOOKUP($E10115,'Overview Cluster Days'!$B:$G,6)</f>
        <v>Weekend</v>
      </c>
      <c r="E10115">
        <v>20190419</v>
      </c>
      <c r="F10115">
        <v>10</v>
      </c>
      <c r="G10115" s="7">
        <v>606.5</v>
      </c>
      <c r="H10115" s="7">
        <v>1445</v>
      </c>
      <c r="I10115" s="7">
        <v>37073.699999999997</v>
      </c>
      <c r="J10115" s="7">
        <v>26026</v>
      </c>
      <c r="K10115" s="7">
        <v>11993.12</v>
      </c>
      <c r="L10115" s="7">
        <v>7026.03</v>
      </c>
      <c r="M10115" s="7">
        <v>2936.2</v>
      </c>
      <c r="N10115" s="7">
        <v>5957.6</v>
      </c>
      <c r="O10115" s="7">
        <v>1098.5999999999999</v>
      </c>
      <c r="P10115" s="7">
        <v>3846.0709999999999</v>
      </c>
    </row>
    <row r="10116" spans="1:16" x14ac:dyDescent="0.25">
      <c r="A10116" t="s">
        <v>25</v>
      </c>
      <c r="B10116" t="str">
        <f>VLOOKUP(E10116,'Overview Cluster Days'!B:E,3)</f>
        <v>H</v>
      </c>
      <c r="C10116" t="str">
        <f>VLOOKUP($E10116,'Overview Cluster Days'!$B:$G,5)</f>
        <v>Interseason</v>
      </c>
      <c r="D10116" t="str">
        <f>VLOOKUP($E10116,'Overview Cluster Days'!$B:$G,6)</f>
        <v>Weekend</v>
      </c>
      <c r="E10116">
        <v>20190419</v>
      </c>
      <c r="F10116">
        <v>11</v>
      </c>
      <c r="G10116" s="7">
        <v>890.9</v>
      </c>
      <c r="H10116" s="7">
        <v>1226.5</v>
      </c>
      <c r="I10116" s="7">
        <v>39734.03</v>
      </c>
      <c r="J10116" s="7">
        <v>28055.42</v>
      </c>
      <c r="K10116" s="7">
        <v>12420.6</v>
      </c>
      <c r="L10116" s="7">
        <v>7350.3670000000002</v>
      </c>
      <c r="M10116" s="7">
        <v>3267.605</v>
      </c>
      <c r="N10116" s="7">
        <v>5736.8</v>
      </c>
      <c r="O10116" s="7">
        <v>754.8</v>
      </c>
      <c r="P10116" s="7">
        <v>3869.6460000000002</v>
      </c>
    </row>
    <row r="10117" spans="1:16" x14ac:dyDescent="0.25">
      <c r="A10117" t="s">
        <v>25</v>
      </c>
      <c r="B10117" t="str">
        <f>VLOOKUP(E10117,'Overview Cluster Days'!B:E,3)</f>
        <v>H</v>
      </c>
      <c r="C10117" t="str">
        <f>VLOOKUP($E10117,'Overview Cluster Days'!$B:$G,5)</f>
        <v>Interseason</v>
      </c>
      <c r="D10117" t="str">
        <f>VLOOKUP($E10117,'Overview Cluster Days'!$B:$G,6)</f>
        <v>Weekend</v>
      </c>
      <c r="E10117">
        <v>20190419</v>
      </c>
      <c r="F10117">
        <v>12</v>
      </c>
      <c r="G10117" s="7">
        <v>1191.9000000000001</v>
      </c>
      <c r="H10117" s="7">
        <v>1061.2</v>
      </c>
      <c r="I10117" s="7">
        <v>43404.36</v>
      </c>
      <c r="J10117" s="7">
        <v>32148.880000000001</v>
      </c>
      <c r="K10117" s="7">
        <v>12288.74</v>
      </c>
      <c r="L10117" s="7">
        <v>8597.1049999999996</v>
      </c>
      <c r="M10117" s="7">
        <v>3637.8</v>
      </c>
      <c r="N10117" s="7">
        <v>5529.8</v>
      </c>
      <c r="O10117" s="7">
        <v>839.6</v>
      </c>
      <c r="P10117" s="7">
        <v>3904.4</v>
      </c>
    </row>
    <row r="10118" spans="1:16" x14ac:dyDescent="0.25">
      <c r="A10118" t="s">
        <v>25</v>
      </c>
      <c r="B10118" t="str">
        <f>VLOOKUP(E10118,'Overview Cluster Days'!B:E,3)</f>
        <v>H</v>
      </c>
      <c r="C10118" t="str">
        <f>VLOOKUP($E10118,'Overview Cluster Days'!$B:$G,5)</f>
        <v>Interseason</v>
      </c>
      <c r="D10118" t="str">
        <f>VLOOKUP($E10118,'Overview Cluster Days'!$B:$G,6)</f>
        <v>Weekend</v>
      </c>
      <c r="E10118">
        <v>20190419</v>
      </c>
      <c r="F10118">
        <v>13</v>
      </c>
      <c r="G10118" s="7">
        <v>1582.6</v>
      </c>
      <c r="H10118" s="7">
        <v>884.6</v>
      </c>
      <c r="I10118" s="7">
        <v>45714.97</v>
      </c>
      <c r="J10118" s="7">
        <v>33845.94</v>
      </c>
      <c r="K10118" s="7">
        <v>12816.92</v>
      </c>
      <c r="L10118" s="7">
        <v>10260.59</v>
      </c>
      <c r="M10118" s="7">
        <v>4088.9</v>
      </c>
      <c r="N10118" s="7">
        <v>5432.8</v>
      </c>
      <c r="O10118" s="7">
        <v>882.8</v>
      </c>
      <c r="P10118" s="7">
        <v>4415.8649999999998</v>
      </c>
    </row>
    <row r="10119" spans="1:16" x14ac:dyDescent="0.25">
      <c r="A10119" t="s">
        <v>25</v>
      </c>
      <c r="B10119" t="str">
        <f>VLOOKUP(E10119,'Overview Cluster Days'!B:E,3)</f>
        <v>H</v>
      </c>
      <c r="C10119" t="str">
        <f>VLOOKUP($E10119,'Overview Cluster Days'!$B:$G,5)</f>
        <v>Interseason</v>
      </c>
      <c r="D10119" t="str">
        <f>VLOOKUP($E10119,'Overview Cluster Days'!$B:$G,6)</f>
        <v>Weekend</v>
      </c>
      <c r="E10119">
        <v>20190419</v>
      </c>
      <c r="F10119">
        <v>14</v>
      </c>
      <c r="G10119" s="7">
        <v>1798.1</v>
      </c>
      <c r="H10119" s="7">
        <v>895.9</v>
      </c>
      <c r="I10119" s="7">
        <v>46227.59</v>
      </c>
      <c r="J10119" s="7">
        <v>34110.660000000003</v>
      </c>
      <c r="K10119" s="7">
        <v>13087.1</v>
      </c>
      <c r="L10119" s="7">
        <v>10763.46</v>
      </c>
      <c r="M10119" s="7">
        <v>4228.1000000000004</v>
      </c>
      <c r="N10119" s="7">
        <v>5425.3</v>
      </c>
      <c r="O10119" s="7">
        <v>1103.4639999999999</v>
      </c>
      <c r="P10119" s="7">
        <v>4601.3040000000001</v>
      </c>
    </row>
    <row r="10120" spans="1:16" x14ac:dyDescent="0.25">
      <c r="A10120" t="s">
        <v>25</v>
      </c>
      <c r="B10120" t="str">
        <f>VLOOKUP(E10120,'Overview Cluster Days'!B:E,3)</f>
        <v>H</v>
      </c>
      <c r="C10120" t="str">
        <f>VLOOKUP($E10120,'Overview Cluster Days'!$B:$G,5)</f>
        <v>Interseason</v>
      </c>
      <c r="D10120" t="str">
        <f>VLOOKUP($E10120,'Overview Cluster Days'!$B:$G,6)</f>
        <v>Weekend</v>
      </c>
      <c r="E10120">
        <v>20190419</v>
      </c>
      <c r="F10120">
        <v>15</v>
      </c>
      <c r="G10120" s="7">
        <v>1492.7</v>
      </c>
      <c r="H10120" s="7">
        <v>1162.3</v>
      </c>
      <c r="I10120" s="7">
        <v>45996.79</v>
      </c>
      <c r="J10120" s="7">
        <v>32502.9</v>
      </c>
      <c r="K10120" s="7">
        <v>13054.78</v>
      </c>
      <c r="L10120" s="7">
        <v>10862.18</v>
      </c>
      <c r="M10120" s="7">
        <v>4125.3999999999996</v>
      </c>
      <c r="N10120" s="7">
        <v>5399.3</v>
      </c>
      <c r="O10120" s="7">
        <v>1117.1400000000001</v>
      </c>
      <c r="P10120" s="7">
        <v>4462.1090000000004</v>
      </c>
    </row>
    <row r="10121" spans="1:16" x14ac:dyDescent="0.25">
      <c r="A10121" t="s">
        <v>25</v>
      </c>
      <c r="B10121" t="str">
        <f>VLOOKUP(E10121,'Overview Cluster Days'!B:E,3)</f>
        <v>H</v>
      </c>
      <c r="C10121" t="str">
        <f>VLOOKUP($E10121,'Overview Cluster Days'!$B:$G,5)</f>
        <v>Interseason</v>
      </c>
      <c r="D10121" t="str">
        <f>VLOOKUP($E10121,'Overview Cluster Days'!$B:$G,6)</f>
        <v>Weekend</v>
      </c>
      <c r="E10121">
        <v>20190419</v>
      </c>
      <c r="F10121">
        <v>16</v>
      </c>
      <c r="G10121" s="7">
        <v>1450.2</v>
      </c>
      <c r="H10121" s="7">
        <v>1220.5999999999999</v>
      </c>
      <c r="I10121" s="7">
        <v>43446.21</v>
      </c>
      <c r="J10121" s="7">
        <v>31764.38</v>
      </c>
      <c r="K10121" s="7">
        <v>12796.8</v>
      </c>
      <c r="L10121" s="7">
        <v>9147.2000000000007</v>
      </c>
      <c r="M10121" s="7">
        <v>3869.8</v>
      </c>
      <c r="N10121" s="7">
        <v>5422.4</v>
      </c>
      <c r="O10121" s="7">
        <v>948.47770000000003</v>
      </c>
      <c r="P10121" s="7">
        <v>4526.3999999999996</v>
      </c>
    </row>
    <row r="10122" spans="1:16" x14ac:dyDescent="0.25">
      <c r="A10122" t="s">
        <v>25</v>
      </c>
      <c r="B10122" t="str">
        <f>VLOOKUP(E10122,'Overview Cluster Days'!B:E,3)</f>
        <v>H</v>
      </c>
      <c r="C10122" t="str">
        <f>VLOOKUP($E10122,'Overview Cluster Days'!$B:$G,5)</f>
        <v>Interseason</v>
      </c>
      <c r="D10122" t="str">
        <f>VLOOKUP($E10122,'Overview Cluster Days'!$B:$G,6)</f>
        <v>Weekend</v>
      </c>
      <c r="E10122">
        <v>20190419</v>
      </c>
      <c r="F10122">
        <v>17</v>
      </c>
      <c r="G10122" s="7">
        <v>1576</v>
      </c>
      <c r="H10122" s="7">
        <v>1025.8</v>
      </c>
      <c r="I10122" s="7">
        <v>39252.379999999997</v>
      </c>
      <c r="J10122" s="7">
        <v>30491.96</v>
      </c>
      <c r="K10122" s="7">
        <v>12600.98</v>
      </c>
      <c r="L10122" s="7">
        <v>6186.1459999999997</v>
      </c>
      <c r="M10122" s="7">
        <v>3341.2</v>
      </c>
      <c r="N10122" s="7">
        <v>5937.0249999999996</v>
      </c>
      <c r="O10122" s="7">
        <v>971.02020000000005</v>
      </c>
      <c r="P10122" s="7">
        <v>4641.1559999999999</v>
      </c>
    </row>
    <row r="10123" spans="1:16" x14ac:dyDescent="0.25">
      <c r="A10123" t="s">
        <v>25</v>
      </c>
      <c r="B10123" t="str">
        <f>VLOOKUP(E10123,'Overview Cluster Days'!B:E,3)</f>
        <v>H</v>
      </c>
      <c r="C10123" t="str">
        <f>VLOOKUP($E10123,'Overview Cluster Days'!$B:$G,5)</f>
        <v>Interseason</v>
      </c>
      <c r="D10123" t="str">
        <f>VLOOKUP($E10123,'Overview Cluster Days'!$B:$G,6)</f>
        <v>Weekend</v>
      </c>
      <c r="E10123">
        <v>20190419</v>
      </c>
      <c r="F10123">
        <v>18</v>
      </c>
      <c r="G10123" s="7">
        <v>1279.5999999999999</v>
      </c>
      <c r="H10123" s="7">
        <v>1321.9</v>
      </c>
      <c r="I10123" s="7">
        <v>33775.24</v>
      </c>
      <c r="J10123" s="7">
        <v>27109.360000000001</v>
      </c>
      <c r="K10123" s="7">
        <v>12859.25</v>
      </c>
      <c r="L10123" s="7">
        <v>5740.35</v>
      </c>
      <c r="M10123" s="7">
        <v>2912.9</v>
      </c>
      <c r="N10123" s="7">
        <v>5607.3</v>
      </c>
      <c r="O10123" s="7">
        <v>1004.924</v>
      </c>
      <c r="P10123" s="7">
        <v>3209.3</v>
      </c>
    </row>
    <row r="10124" spans="1:16" x14ac:dyDescent="0.25">
      <c r="A10124" t="s">
        <v>25</v>
      </c>
      <c r="B10124" t="str">
        <f>VLOOKUP(E10124,'Overview Cluster Days'!B:E,3)</f>
        <v>H</v>
      </c>
      <c r="C10124" t="str">
        <f>VLOOKUP($E10124,'Overview Cluster Days'!$B:$G,5)</f>
        <v>Interseason</v>
      </c>
      <c r="D10124" t="str">
        <f>VLOOKUP($E10124,'Overview Cluster Days'!$B:$G,6)</f>
        <v>Weekend</v>
      </c>
      <c r="E10124">
        <v>20190419</v>
      </c>
      <c r="F10124">
        <v>19</v>
      </c>
      <c r="G10124" s="7">
        <v>979.5</v>
      </c>
      <c r="H10124" s="7">
        <v>1394.8</v>
      </c>
      <c r="I10124" s="7">
        <v>26624.06</v>
      </c>
      <c r="J10124" s="7">
        <v>22882.95</v>
      </c>
      <c r="K10124" s="7">
        <v>12806.2</v>
      </c>
      <c r="L10124" s="7">
        <v>5629.7</v>
      </c>
      <c r="M10124" s="7">
        <v>2498.6</v>
      </c>
      <c r="N10124" s="7">
        <v>5443.7</v>
      </c>
      <c r="O10124" s="7">
        <v>1382.9</v>
      </c>
      <c r="P10124" s="7">
        <v>3101.857</v>
      </c>
    </row>
    <row r="10125" spans="1:16" x14ac:dyDescent="0.25">
      <c r="A10125" t="s">
        <v>25</v>
      </c>
      <c r="B10125" t="str">
        <f>VLOOKUP(E10125,'Overview Cluster Days'!B:E,3)</f>
        <v>H</v>
      </c>
      <c r="C10125" t="str">
        <f>VLOOKUP($E10125,'Overview Cluster Days'!$B:$G,5)</f>
        <v>Interseason</v>
      </c>
      <c r="D10125" t="str">
        <f>VLOOKUP($E10125,'Overview Cluster Days'!$B:$G,6)</f>
        <v>Weekend</v>
      </c>
      <c r="E10125">
        <v>20190419</v>
      </c>
      <c r="F10125">
        <v>20</v>
      </c>
      <c r="G10125" s="7">
        <v>787</v>
      </c>
      <c r="H10125" s="7">
        <v>1520.6</v>
      </c>
      <c r="I10125" s="7">
        <v>26438.76</v>
      </c>
      <c r="J10125" s="7">
        <v>22782.29</v>
      </c>
      <c r="K10125" s="7">
        <v>12507.13</v>
      </c>
      <c r="L10125" s="7">
        <v>5473.4669999999996</v>
      </c>
      <c r="M10125" s="7">
        <v>2348.8000000000002</v>
      </c>
      <c r="N10125" s="7">
        <v>5645.2</v>
      </c>
      <c r="O10125" s="7">
        <v>1437.9</v>
      </c>
      <c r="P10125" s="7">
        <v>2741.1909999999998</v>
      </c>
    </row>
    <row r="10126" spans="1:16" x14ac:dyDescent="0.25">
      <c r="A10126" t="s">
        <v>25</v>
      </c>
      <c r="B10126" t="str">
        <f>VLOOKUP(E10126,'Overview Cluster Days'!B:E,3)</f>
        <v>H</v>
      </c>
      <c r="C10126" t="str">
        <f>VLOOKUP($E10126,'Overview Cluster Days'!$B:$G,5)</f>
        <v>Interseason</v>
      </c>
      <c r="D10126" t="str">
        <f>VLOOKUP($E10126,'Overview Cluster Days'!$B:$G,6)</f>
        <v>Weekend</v>
      </c>
      <c r="E10126">
        <v>20190419</v>
      </c>
      <c r="F10126">
        <v>21</v>
      </c>
      <c r="G10126" s="7">
        <v>479.4</v>
      </c>
      <c r="H10126" s="7">
        <v>1341.3</v>
      </c>
      <c r="I10126" s="7">
        <v>21455.26</v>
      </c>
      <c r="J10126" s="7">
        <v>18196.14</v>
      </c>
      <c r="K10126" s="7">
        <v>12226.47</v>
      </c>
      <c r="L10126" s="7">
        <v>4141.2659999999996</v>
      </c>
      <c r="M10126" s="7">
        <v>2057.4</v>
      </c>
      <c r="N10126" s="7">
        <v>5668.7</v>
      </c>
      <c r="O10126" s="7">
        <v>1523.788</v>
      </c>
      <c r="P10126" s="7">
        <v>2420.107</v>
      </c>
    </row>
    <row r="10127" spans="1:16" x14ac:dyDescent="0.25">
      <c r="A10127" t="s">
        <v>25</v>
      </c>
      <c r="B10127" t="str">
        <f>VLOOKUP(E10127,'Overview Cluster Days'!B:E,3)</f>
        <v>H</v>
      </c>
      <c r="C10127" t="str">
        <f>VLOOKUP($E10127,'Overview Cluster Days'!$B:$G,5)</f>
        <v>Interseason</v>
      </c>
      <c r="D10127" t="str">
        <f>VLOOKUP($E10127,'Overview Cluster Days'!$B:$G,6)</f>
        <v>Weekend</v>
      </c>
      <c r="E10127">
        <v>20190419</v>
      </c>
      <c r="F10127">
        <v>22</v>
      </c>
      <c r="G10127" s="7">
        <v>702.4</v>
      </c>
      <c r="H10127" s="7">
        <v>1311.1</v>
      </c>
      <c r="I10127" s="7">
        <v>22181.98</v>
      </c>
      <c r="J10127" s="7">
        <v>17360.32</v>
      </c>
      <c r="K10127" s="7">
        <v>11648.3</v>
      </c>
      <c r="L10127" s="7">
        <v>3415</v>
      </c>
      <c r="M10127" s="7">
        <v>1940.2</v>
      </c>
      <c r="N10127" s="7">
        <v>5551.5</v>
      </c>
      <c r="O10127" s="7">
        <v>1602.923</v>
      </c>
      <c r="P10127" s="7">
        <v>2359.4</v>
      </c>
    </row>
    <row r="10128" spans="1:16" x14ac:dyDescent="0.25">
      <c r="A10128" t="s">
        <v>25</v>
      </c>
      <c r="B10128" t="str">
        <f>VLOOKUP(E10128,'Overview Cluster Days'!B:E,3)</f>
        <v>H</v>
      </c>
      <c r="C10128" t="str">
        <f>VLOOKUP($E10128,'Overview Cluster Days'!$B:$G,5)</f>
        <v>Interseason</v>
      </c>
      <c r="D10128" t="str">
        <f>VLOOKUP($E10128,'Overview Cluster Days'!$B:$G,6)</f>
        <v>Weekend</v>
      </c>
      <c r="E10128">
        <v>20190419</v>
      </c>
      <c r="F10128">
        <v>23</v>
      </c>
      <c r="G10128" s="7">
        <v>714.5</v>
      </c>
      <c r="H10128" s="7">
        <v>1307.4000000000001</v>
      </c>
      <c r="I10128" s="7">
        <v>23554.23</v>
      </c>
      <c r="J10128" s="7">
        <v>17653.259999999998</v>
      </c>
      <c r="K10128" s="7">
        <v>9059.1119999999992</v>
      </c>
      <c r="L10128" s="7">
        <v>3045.2</v>
      </c>
      <c r="M10128" s="7">
        <v>1945.1</v>
      </c>
      <c r="N10128" s="7">
        <v>4949.8</v>
      </c>
      <c r="O10128" s="7">
        <v>1581.076</v>
      </c>
      <c r="P10128" s="7">
        <v>2303.4</v>
      </c>
    </row>
    <row r="10129" spans="1:16" x14ac:dyDescent="0.25">
      <c r="A10129" t="s">
        <v>25</v>
      </c>
      <c r="B10129" t="str">
        <f>VLOOKUP(E10129,'Overview Cluster Days'!B:E,3)</f>
        <v>H</v>
      </c>
      <c r="C10129" t="str">
        <f>VLOOKUP($E10129,'Overview Cluster Days'!$B:$G,5)</f>
        <v>Interseason</v>
      </c>
      <c r="D10129" t="str">
        <f>VLOOKUP($E10129,'Overview Cluster Days'!$B:$G,6)</f>
        <v>Weekend</v>
      </c>
      <c r="E10129">
        <v>20190419</v>
      </c>
      <c r="F10129">
        <v>24</v>
      </c>
      <c r="G10129" s="7">
        <v>410.8</v>
      </c>
      <c r="H10129" s="7">
        <v>1072</v>
      </c>
      <c r="I10129" s="7">
        <v>23660.93</v>
      </c>
      <c r="J10129" s="7">
        <v>17027.97</v>
      </c>
      <c r="K10129" s="7">
        <v>8982.9</v>
      </c>
      <c r="L10129" s="7">
        <v>4221.6360000000004</v>
      </c>
      <c r="M10129" s="7">
        <v>2171.5</v>
      </c>
      <c r="N10129" s="7">
        <v>4565</v>
      </c>
      <c r="O10129" s="7">
        <v>1250.8</v>
      </c>
      <c r="P10129" s="7">
        <v>2152.4360000000001</v>
      </c>
    </row>
    <row r="10130" spans="1:16" x14ac:dyDescent="0.25">
      <c r="A10130" t="s">
        <v>25</v>
      </c>
      <c r="B10130" t="str">
        <f>VLOOKUP(E10130,'Overview Cluster Days'!B:E,3)</f>
        <v>H</v>
      </c>
      <c r="C10130" t="str">
        <f>VLOOKUP($E10130,'Overview Cluster Days'!$B:$G,5)</f>
        <v>Interseason</v>
      </c>
      <c r="D10130" t="str">
        <f>VLOOKUP($E10130,'Overview Cluster Days'!$B:$G,6)</f>
        <v>Weekend</v>
      </c>
      <c r="E10130">
        <v>20190420</v>
      </c>
      <c r="F10130">
        <v>1</v>
      </c>
      <c r="G10130" s="7">
        <v>813.7</v>
      </c>
      <c r="H10130" s="7">
        <v>932.7</v>
      </c>
      <c r="I10130" s="7">
        <v>24410.880000000001</v>
      </c>
      <c r="J10130" s="7">
        <v>18499.87</v>
      </c>
      <c r="K10130" s="7">
        <v>8859.2999999999993</v>
      </c>
      <c r="L10130" s="7">
        <v>4502.5370000000003</v>
      </c>
      <c r="M10130" s="7">
        <v>1157.2</v>
      </c>
      <c r="N10130" s="7">
        <v>3437.9</v>
      </c>
      <c r="O10130" s="7">
        <v>1541</v>
      </c>
      <c r="P10130" s="7">
        <v>2044.598</v>
      </c>
    </row>
    <row r="10131" spans="1:16" x14ac:dyDescent="0.25">
      <c r="A10131" t="s">
        <v>25</v>
      </c>
      <c r="B10131" t="str">
        <f>VLOOKUP(E10131,'Overview Cluster Days'!B:E,3)</f>
        <v>H</v>
      </c>
      <c r="C10131" t="str">
        <f>VLOOKUP($E10131,'Overview Cluster Days'!$B:$G,5)</f>
        <v>Interseason</v>
      </c>
      <c r="D10131" t="str">
        <f>VLOOKUP($E10131,'Overview Cluster Days'!$B:$G,6)</f>
        <v>Weekend</v>
      </c>
      <c r="E10131">
        <v>20190420</v>
      </c>
      <c r="F10131">
        <v>2</v>
      </c>
      <c r="G10131" s="7">
        <v>1075.9000000000001</v>
      </c>
      <c r="H10131" s="7">
        <v>1073.0999999999999</v>
      </c>
      <c r="I10131" s="7">
        <v>23728.04</v>
      </c>
      <c r="J10131" s="7">
        <v>19037.330000000002</v>
      </c>
      <c r="K10131" s="7">
        <v>9537.7999999999993</v>
      </c>
      <c r="L10131" s="7">
        <v>3494.7</v>
      </c>
      <c r="M10131" s="7">
        <v>1162.5940000000001</v>
      </c>
      <c r="N10131" s="7">
        <v>3713.2</v>
      </c>
      <c r="O10131" s="7">
        <v>1257.2</v>
      </c>
      <c r="P10131" s="7">
        <v>1832.6</v>
      </c>
    </row>
    <row r="10132" spans="1:16" x14ac:dyDescent="0.25">
      <c r="A10132" t="s">
        <v>25</v>
      </c>
      <c r="B10132" t="str">
        <f>VLOOKUP(E10132,'Overview Cluster Days'!B:E,3)</f>
        <v>H</v>
      </c>
      <c r="C10132" t="str">
        <f>VLOOKUP($E10132,'Overview Cluster Days'!$B:$G,5)</f>
        <v>Interseason</v>
      </c>
      <c r="D10132" t="str">
        <f>VLOOKUP($E10132,'Overview Cluster Days'!$B:$G,6)</f>
        <v>Weekend</v>
      </c>
      <c r="E10132">
        <v>20190420</v>
      </c>
      <c r="F10132">
        <v>3</v>
      </c>
      <c r="G10132" s="7">
        <v>1250.5</v>
      </c>
      <c r="H10132" s="7">
        <v>1045.0999999999999</v>
      </c>
      <c r="I10132" s="7">
        <v>23526.69</v>
      </c>
      <c r="J10132" s="7">
        <v>19457.990000000002</v>
      </c>
      <c r="K10132" s="7">
        <v>8995.4</v>
      </c>
      <c r="L10132" s="7">
        <v>3647.2620000000002</v>
      </c>
      <c r="M10132" s="7">
        <v>1649.2</v>
      </c>
      <c r="N10132" s="7">
        <v>3601.3</v>
      </c>
      <c r="O10132" s="7">
        <v>1135.5</v>
      </c>
      <c r="P10132" s="7">
        <v>1686.6320000000001</v>
      </c>
    </row>
    <row r="10133" spans="1:16" x14ac:dyDescent="0.25">
      <c r="A10133" t="s">
        <v>25</v>
      </c>
      <c r="B10133" t="str">
        <f>VLOOKUP(E10133,'Overview Cluster Days'!B:E,3)</f>
        <v>H</v>
      </c>
      <c r="C10133" t="str">
        <f>VLOOKUP($E10133,'Overview Cluster Days'!$B:$G,5)</f>
        <v>Interseason</v>
      </c>
      <c r="D10133" t="str">
        <f>VLOOKUP($E10133,'Overview Cluster Days'!$B:$G,6)</f>
        <v>Weekend</v>
      </c>
      <c r="E10133">
        <v>20190420</v>
      </c>
      <c r="F10133">
        <v>4</v>
      </c>
      <c r="G10133" s="7">
        <v>1314.4</v>
      </c>
      <c r="H10133" s="7">
        <v>1034.2</v>
      </c>
      <c r="I10133" s="7">
        <v>22679.040000000001</v>
      </c>
      <c r="J10133" s="7">
        <v>19639.54</v>
      </c>
      <c r="K10133" s="7">
        <v>9366</v>
      </c>
      <c r="L10133" s="7">
        <v>3666.0430000000001</v>
      </c>
      <c r="M10133" s="7">
        <v>1846.7</v>
      </c>
      <c r="N10133" s="7">
        <v>3771.9</v>
      </c>
      <c r="O10133" s="7">
        <v>1444.2</v>
      </c>
      <c r="P10133" s="7">
        <v>1747.1759999999999</v>
      </c>
    </row>
    <row r="10134" spans="1:16" x14ac:dyDescent="0.25">
      <c r="A10134" t="s">
        <v>25</v>
      </c>
      <c r="B10134" t="str">
        <f>VLOOKUP(E10134,'Overview Cluster Days'!B:E,3)</f>
        <v>H</v>
      </c>
      <c r="C10134" t="str">
        <f>VLOOKUP($E10134,'Overview Cluster Days'!$B:$G,5)</f>
        <v>Interseason</v>
      </c>
      <c r="D10134" t="str">
        <f>VLOOKUP($E10134,'Overview Cluster Days'!$B:$G,6)</f>
        <v>Weekend</v>
      </c>
      <c r="E10134">
        <v>20190420</v>
      </c>
      <c r="F10134">
        <v>5</v>
      </c>
      <c r="G10134" s="7">
        <v>1280.4000000000001</v>
      </c>
      <c r="H10134" s="7">
        <v>1441.7</v>
      </c>
      <c r="I10134" s="7">
        <v>21093.65</v>
      </c>
      <c r="J10134" s="7">
        <v>18881.580000000002</v>
      </c>
      <c r="K10134" s="7">
        <v>9809.3050000000003</v>
      </c>
      <c r="L10134" s="7">
        <v>3717.62</v>
      </c>
      <c r="M10134" s="7">
        <v>2039.1</v>
      </c>
      <c r="N10134" s="7">
        <v>3805.2</v>
      </c>
      <c r="O10134" s="7">
        <v>1393.7</v>
      </c>
      <c r="P10134" s="7">
        <v>1651.6</v>
      </c>
    </row>
    <row r="10135" spans="1:16" x14ac:dyDescent="0.25">
      <c r="A10135" t="s">
        <v>25</v>
      </c>
      <c r="B10135" t="str">
        <f>VLOOKUP(E10135,'Overview Cluster Days'!B:E,3)</f>
        <v>H</v>
      </c>
      <c r="C10135" t="str">
        <f>VLOOKUP($E10135,'Overview Cluster Days'!$B:$G,5)</f>
        <v>Interseason</v>
      </c>
      <c r="D10135" t="str">
        <f>VLOOKUP($E10135,'Overview Cluster Days'!$B:$G,6)</f>
        <v>Weekend</v>
      </c>
      <c r="E10135">
        <v>20190420</v>
      </c>
      <c r="F10135">
        <v>6</v>
      </c>
      <c r="G10135" s="7">
        <v>1189.4000000000001</v>
      </c>
      <c r="H10135" s="7">
        <v>1081.3</v>
      </c>
      <c r="I10135" s="7">
        <v>19758.419999999998</v>
      </c>
      <c r="J10135" s="7">
        <v>18163.43</v>
      </c>
      <c r="K10135" s="7">
        <v>9849.5889999999999</v>
      </c>
      <c r="L10135" s="7">
        <v>3636.6709999999998</v>
      </c>
      <c r="M10135" s="7">
        <v>2009.3</v>
      </c>
      <c r="N10135" s="7">
        <v>3893</v>
      </c>
      <c r="O10135" s="7">
        <v>1408.33</v>
      </c>
      <c r="P10135" s="7">
        <v>1631</v>
      </c>
    </row>
    <row r="10136" spans="1:16" x14ac:dyDescent="0.25">
      <c r="A10136" t="s">
        <v>25</v>
      </c>
      <c r="B10136" t="str">
        <f>VLOOKUP(E10136,'Overview Cluster Days'!B:E,3)</f>
        <v>H</v>
      </c>
      <c r="C10136" t="str">
        <f>VLOOKUP($E10136,'Overview Cluster Days'!$B:$G,5)</f>
        <v>Interseason</v>
      </c>
      <c r="D10136" t="str">
        <f>VLOOKUP($E10136,'Overview Cluster Days'!$B:$G,6)</f>
        <v>Weekend</v>
      </c>
      <c r="E10136">
        <v>20190420</v>
      </c>
      <c r="F10136">
        <v>7</v>
      </c>
      <c r="G10136" s="7">
        <v>972.3</v>
      </c>
      <c r="H10136" s="7">
        <v>1072.0999999999999</v>
      </c>
      <c r="I10136" s="7">
        <v>19509.63</v>
      </c>
      <c r="J10136" s="7">
        <v>18317.830000000002</v>
      </c>
      <c r="K10136" s="7">
        <v>10759.2</v>
      </c>
      <c r="L10136" s="7">
        <v>3585.1869999999999</v>
      </c>
      <c r="M10136" s="7">
        <v>1827.4</v>
      </c>
      <c r="N10136" s="7">
        <v>3998.7</v>
      </c>
      <c r="O10136" s="7">
        <v>1277.4190000000001</v>
      </c>
      <c r="P10136" s="7">
        <v>1512.0360000000001</v>
      </c>
    </row>
    <row r="10137" spans="1:16" x14ac:dyDescent="0.25">
      <c r="A10137" t="s">
        <v>25</v>
      </c>
      <c r="B10137" t="str">
        <f>VLOOKUP(E10137,'Overview Cluster Days'!B:E,3)</f>
        <v>H</v>
      </c>
      <c r="C10137" t="str">
        <f>VLOOKUP($E10137,'Overview Cluster Days'!$B:$G,5)</f>
        <v>Interseason</v>
      </c>
      <c r="D10137" t="str">
        <f>VLOOKUP($E10137,'Overview Cluster Days'!$B:$G,6)</f>
        <v>Weekend</v>
      </c>
      <c r="E10137">
        <v>20190420</v>
      </c>
      <c r="F10137">
        <v>8</v>
      </c>
      <c r="G10137" s="7">
        <v>946.7</v>
      </c>
      <c r="H10137" s="7">
        <v>1189.8</v>
      </c>
      <c r="I10137" s="7">
        <v>21015.8</v>
      </c>
      <c r="J10137" s="7">
        <v>19941.240000000002</v>
      </c>
      <c r="K10137" s="7">
        <v>11727.5</v>
      </c>
      <c r="L10137" s="7">
        <v>3892.3</v>
      </c>
      <c r="M10137" s="7">
        <v>1967</v>
      </c>
      <c r="N10137" s="7">
        <v>4058</v>
      </c>
      <c r="O10137" s="7">
        <v>1492.2380000000001</v>
      </c>
      <c r="P10137" s="7">
        <v>1886.3</v>
      </c>
    </row>
    <row r="10138" spans="1:16" x14ac:dyDescent="0.25">
      <c r="A10138" t="s">
        <v>25</v>
      </c>
      <c r="B10138" t="str">
        <f>VLOOKUP(E10138,'Overview Cluster Days'!B:E,3)</f>
        <v>H</v>
      </c>
      <c r="C10138" t="str">
        <f>VLOOKUP($E10138,'Overview Cluster Days'!$B:$G,5)</f>
        <v>Interseason</v>
      </c>
      <c r="D10138" t="str">
        <f>VLOOKUP($E10138,'Overview Cluster Days'!$B:$G,6)</f>
        <v>Weekend</v>
      </c>
      <c r="E10138">
        <v>20190420</v>
      </c>
      <c r="F10138">
        <v>9</v>
      </c>
      <c r="G10138" s="7">
        <v>815.2</v>
      </c>
      <c r="H10138" s="7">
        <v>1211.5</v>
      </c>
      <c r="I10138" s="7">
        <v>23648.22</v>
      </c>
      <c r="J10138" s="7">
        <v>21673.53</v>
      </c>
      <c r="K10138" s="7">
        <v>11229.75</v>
      </c>
      <c r="L10138" s="7">
        <v>4047.2</v>
      </c>
      <c r="M10138" s="7">
        <v>1975.7</v>
      </c>
      <c r="N10138" s="7">
        <v>4082.7</v>
      </c>
      <c r="O10138" s="7">
        <v>1500.971</v>
      </c>
      <c r="P10138" s="7">
        <v>1833.4</v>
      </c>
    </row>
    <row r="10139" spans="1:16" x14ac:dyDescent="0.25">
      <c r="A10139" t="s">
        <v>25</v>
      </c>
      <c r="B10139" t="str">
        <f>VLOOKUP(E10139,'Overview Cluster Days'!B:E,3)</f>
        <v>H</v>
      </c>
      <c r="C10139" t="str">
        <f>VLOOKUP($E10139,'Overview Cluster Days'!$B:$G,5)</f>
        <v>Interseason</v>
      </c>
      <c r="D10139" t="str">
        <f>VLOOKUP($E10139,'Overview Cluster Days'!$B:$G,6)</f>
        <v>Weekend</v>
      </c>
      <c r="E10139">
        <v>20190420</v>
      </c>
      <c r="F10139">
        <v>10</v>
      </c>
      <c r="G10139" s="7">
        <v>913</v>
      </c>
      <c r="H10139" s="7">
        <v>1081.2</v>
      </c>
      <c r="I10139" s="7">
        <v>27833.32</v>
      </c>
      <c r="J10139" s="7">
        <v>24350.65</v>
      </c>
      <c r="K10139" s="7">
        <v>11455.88</v>
      </c>
      <c r="L10139" s="7">
        <v>4350.3999999999996</v>
      </c>
      <c r="M10139" s="7">
        <v>2147.9</v>
      </c>
      <c r="N10139" s="7">
        <v>4059.9</v>
      </c>
      <c r="O10139" s="7">
        <v>1269.182</v>
      </c>
      <c r="P10139" s="7">
        <v>1583.4</v>
      </c>
    </row>
    <row r="10140" spans="1:16" x14ac:dyDescent="0.25">
      <c r="A10140" t="s">
        <v>25</v>
      </c>
      <c r="B10140" t="str">
        <f>VLOOKUP(E10140,'Overview Cluster Days'!B:E,3)</f>
        <v>H</v>
      </c>
      <c r="C10140" t="str">
        <f>VLOOKUP($E10140,'Overview Cluster Days'!$B:$G,5)</f>
        <v>Interseason</v>
      </c>
      <c r="D10140" t="str">
        <f>VLOOKUP($E10140,'Overview Cluster Days'!$B:$G,6)</f>
        <v>Weekend</v>
      </c>
      <c r="E10140">
        <v>20190420</v>
      </c>
      <c r="F10140">
        <v>11</v>
      </c>
      <c r="G10140" s="7">
        <v>1195.7</v>
      </c>
      <c r="H10140" s="7">
        <v>980.2</v>
      </c>
      <c r="I10140" s="7">
        <v>31676.9</v>
      </c>
      <c r="J10140" s="7">
        <v>26272.880000000001</v>
      </c>
      <c r="K10140" s="7">
        <v>12218.8</v>
      </c>
      <c r="L10140" s="7">
        <v>5567.02</v>
      </c>
      <c r="M10140" s="7">
        <v>2097.6</v>
      </c>
      <c r="N10140" s="7">
        <v>4047.2</v>
      </c>
      <c r="O10140" s="7">
        <v>867.1</v>
      </c>
      <c r="P10140" s="7">
        <v>1893.3</v>
      </c>
    </row>
    <row r="10141" spans="1:16" x14ac:dyDescent="0.25">
      <c r="A10141" t="s">
        <v>25</v>
      </c>
      <c r="B10141" t="str">
        <f>VLOOKUP(E10141,'Overview Cluster Days'!B:E,3)</f>
        <v>H</v>
      </c>
      <c r="C10141" t="str">
        <f>VLOOKUP($E10141,'Overview Cluster Days'!$B:$G,5)</f>
        <v>Interseason</v>
      </c>
      <c r="D10141" t="str">
        <f>VLOOKUP($E10141,'Overview Cluster Days'!$B:$G,6)</f>
        <v>Weekend</v>
      </c>
      <c r="E10141">
        <v>20190420</v>
      </c>
      <c r="F10141">
        <v>12</v>
      </c>
      <c r="G10141" s="7">
        <v>1573.2</v>
      </c>
      <c r="H10141" s="7">
        <v>878.6</v>
      </c>
      <c r="I10141" s="7">
        <v>34518.080000000002</v>
      </c>
      <c r="J10141" s="7">
        <v>27460.93</v>
      </c>
      <c r="K10141" s="7">
        <v>12857.9</v>
      </c>
      <c r="L10141" s="7">
        <v>6383.9459999999999</v>
      </c>
      <c r="M10141" s="7">
        <v>2019.6</v>
      </c>
      <c r="N10141" s="7">
        <v>4403.2</v>
      </c>
      <c r="O10141" s="7">
        <v>972.4</v>
      </c>
      <c r="P10141" s="7">
        <v>3604</v>
      </c>
    </row>
    <row r="10142" spans="1:16" x14ac:dyDescent="0.25">
      <c r="A10142" t="s">
        <v>25</v>
      </c>
      <c r="B10142" t="str">
        <f>VLOOKUP(E10142,'Overview Cluster Days'!B:E,3)</f>
        <v>H</v>
      </c>
      <c r="C10142" t="str">
        <f>VLOOKUP($E10142,'Overview Cluster Days'!$B:$G,5)</f>
        <v>Interseason</v>
      </c>
      <c r="D10142" t="str">
        <f>VLOOKUP($E10142,'Overview Cluster Days'!$B:$G,6)</f>
        <v>Weekend</v>
      </c>
      <c r="E10142">
        <v>20190420</v>
      </c>
      <c r="F10142">
        <v>13</v>
      </c>
      <c r="G10142" s="7">
        <v>1914.7</v>
      </c>
      <c r="H10142" s="7">
        <v>1122.607</v>
      </c>
      <c r="I10142" s="7">
        <v>37183.49</v>
      </c>
      <c r="J10142" s="7">
        <v>28957.439999999999</v>
      </c>
      <c r="K10142" s="7">
        <v>13890.3</v>
      </c>
      <c r="L10142" s="7">
        <v>9209.1409999999996</v>
      </c>
      <c r="M10142" s="7">
        <v>2241.6999999999998</v>
      </c>
      <c r="N10142" s="7">
        <v>4174.2</v>
      </c>
      <c r="O10142" s="7">
        <v>1190.9000000000001</v>
      </c>
      <c r="P10142" s="7">
        <v>3690.2</v>
      </c>
    </row>
    <row r="10143" spans="1:16" x14ac:dyDescent="0.25">
      <c r="A10143" t="s">
        <v>25</v>
      </c>
      <c r="B10143" t="str">
        <f>VLOOKUP(E10143,'Overview Cluster Days'!B:E,3)</f>
        <v>H</v>
      </c>
      <c r="C10143" t="str">
        <f>VLOOKUP($E10143,'Overview Cluster Days'!$B:$G,5)</f>
        <v>Interseason</v>
      </c>
      <c r="D10143" t="str">
        <f>VLOOKUP($E10143,'Overview Cluster Days'!$B:$G,6)</f>
        <v>Weekend</v>
      </c>
      <c r="E10143">
        <v>20190420</v>
      </c>
      <c r="F10143">
        <v>14</v>
      </c>
      <c r="G10143" s="7">
        <v>2261</v>
      </c>
      <c r="H10143" s="7">
        <v>1490</v>
      </c>
      <c r="I10143" s="7">
        <v>36891.199999999997</v>
      </c>
      <c r="J10143" s="7">
        <v>30096.54</v>
      </c>
      <c r="K10143" s="7">
        <v>14699.13</v>
      </c>
      <c r="L10143" s="7">
        <v>9187.625</v>
      </c>
      <c r="M10143" s="7">
        <v>2347.6999999999998</v>
      </c>
      <c r="N10143" s="7">
        <v>4159.2</v>
      </c>
      <c r="O10143" s="7">
        <v>1238.9000000000001</v>
      </c>
      <c r="P10143" s="7">
        <v>3745.5</v>
      </c>
    </row>
    <row r="10144" spans="1:16" x14ac:dyDescent="0.25">
      <c r="A10144" t="s">
        <v>25</v>
      </c>
      <c r="B10144" t="str">
        <f>VLOOKUP(E10144,'Overview Cluster Days'!B:E,3)</f>
        <v>H</v>
      </c>
      <c r="C10144" t="str">
        <f>VLOOKUP($E10144,'Overview Cluster Days'!$B:$G,5)</f>
        <v>Interseason</v>
      </c>
      <c r="D10144" t="str">
        <f>VLOOKUP($E10144,'Overview Cluster Days'!$B:$G,6)</f>
        <v>Weekend</v>
      </c>
      <c r="E10144">
        <v>20190420</v>
      </c>
      <c r="F10144">
        <v>15</v>
      </c>
      <c r="G10144" s="7">
        <v>1898.7</v>
      </c>
      <c r="H10144" s="7">
        <v>1002.7</v>
      </c>
      <c r="I10144" s="7">
        <v>35540.949999999997</v>
      </c>
      <c r="J10144" s="7">
        <v>29713.77</v>
      </c>
      <c r="K10144" s="7">
        <v>14841.9</v>
      </c>
      <c r="L10144" s="7">
        <v>8444.51</v>
      </c>
      <c r="M10144" s="7">
        <v>2250.9</v>
      </c>
      <c r="N10144" s="7">
        <v>4104.1000000000004</v>
      </c>
      <c r="O10144" s="7">
        <v>1321.9</v>
      </c>
      <c r="P10144" s="7">
        <v>3504.32</v>
      </c>
    </row>
    <row r="10145" spans="1:16" x14ac:dyDescent="0.25">
      <c r="A10145" t="s">
        <v>25</v>
      </c>
      <c r="B10145" t="str">
        <f>VLOOKUP(E10145,'Overview Cluster Days'!B:E,3)</f>
        <v>H</v>
      </c>
      <c r="C10145" t="str">
        <f>VLOOKUP($E10145,'Overview Cluster Days'!$B:$G,5)</f>
        <v>Interseason</v>
      </c>
      <c r="D10145" t="str">
        <f>VLOOKUP($E10145,'Overview Cluster Days'!$B:$G,6)</f>
        <v>Weekend</v>
      </c>
      <c r="E10145">
        <v>20190420</v>
      </c>
      <c r="F10145">
        <v>16</v>
      </c>
      <c r="G10145" s="7">
        <v>1791.4</v>
      </c>
      <c r="H10145" s="7">
        <v>1183.5999999999999</v>
      </c>
      <c r="I10145" s="7">
        <v>32588.28</v>
      </c>
      <c r="J10145" s="7">
        <v>28185.64</v>
      </c>
      <c r="K10145" s="7">
        <v>14159.24</v>
      </c>
      <c r="L10145" s="7">
        <v>6902.3329999999996</v>
      </c>
      <c r="M10145" s="7">
        <v>2474.4</v>
      </c>
      <c r="N10145" s="7">
        <v>3836.4490000000001</v>
      </c>
      <c r="O10145" s="7">
        <v>1362.1</v>
      </c>
      <c r="P10145" s="7">
        <v>3663.1</v>
      </c>
    </row>
    <row r="10146" spans="1:16" x14ac:dyDescent="0.25">
      <c r="A10146" t="s">
        <v>25</v>
      </c>
      <c r="B10146" t="str">
        <f>VLOOKUP(E10146,'Overview Cluster Days'!B:E,3)</f>
        <v>H</v>
      </c>
      <c r="C10146" t="str">
        <f>VLOOKUP($E10146,'Overview Cluster Days'!$B:$G,5)</f>
        <v>Interseason</v>
      </c>
      <c r="D10146" t="str">
        <f>VLOOKUP($E10146,'Overview Cluster Days'!$B:$G,6)</f>
        <v>Weekend</v>
      </c>
      <c r="E10146">
        <v>20190420</v>
      </c>
      <c r="F10146">
        <v>17</v>
      </c>
      <c r="G10146" s="7">
        <v>1939.7</v>
      </c>
      <c r="H10146" s="7">
        <v>1255.8</v>
      </c>
      <c r="I10146" s="7">
        <v>30301.43</v>
      </c>
      <c r="J10146" s="7">
        <v>27974.799999999999</v>
      </c>
      <c r="K10146" s="7">
        <v>13759.32</v>
      </c>
      <c r="L10146" s="7">
        <v>6330.8360000000002</v>
      </c>
      <c r="M10146" s="7">
        <v>2358.5</v>
      </c>
      <c r="N10146" s="7">
        <v>3761.66</v>
      </c>
      <c r="O10146" s="7">
        <v>1337.3</v>
      </c>
      <c r="P10146" s="7">
        <v>3197.3780000000002</v>
      </c>
    </row>
    <row r="10147" spans="1:16" x14ac:dyDescent="0.25">
      <c r="A10147" t="s">
        <v>25</v>
      </c>
      <c r="B10147" t="str">
        <f>VLOOKUP(E10147,'Overview Cluster Days'!B:E,3)</f>
        <v>H</v>
      </c>
      <c r="C10147" t="str">
        <f>VLOOKUP($E10147,'Overview Cluster Days'!$B:$G,5)</f>
        <v>Interseason</v>
      </c>
      <c r="D10147" t="str">
        <f>VLOOKUP($E10147,'Overview Cluster Days'!$B:$G,6)</f>
        <v>Weekend</v>
      </c>
      <c r="E10147">
        <v>20190420</v>
      </c>
      <c r="F10147">
        <v>18</v>
      </c>
      <c r="G10147" s="7">
        <v>1744.1</v>
      </c>
      <c r="H10147" s="7">
        <v>961.6</v>
      </c>
      <c r="I10147" s="7">
        <v>25473.99</v>
      </c>
      <c r="J10147" s="7">
        <v>23163.02</v>
      </c>
      <c r="K10147" s="7">
        <v>13022.91</v>
      </c>
      <c r="L10147" s="7">
        <v>5966.7150000000001</v>
      </c>
      <c r="M10147" s="7">
        <v>1878.7</v>
      </c>
      <c r="N10147" s="7">
        <v>3964.7</v>
      </c>
      <c r="O10147" s="7">
        <v>1508.431</v>
      </c>
      <c r="P10147" s="7">
        <v>1971.8</v>
      </c>
    </row>
    <row r="10148" spans="1:16" x14ac:dyDescent="0.25">
      <c r="A10148" t="s">
        <v>25</v>
      </c>
      <c r="B10148" t="str">
        <f>VLOOKUP(E10148,'Overview Cluster Days'!B:E,3)</f>
        <v>H</v>
      </c>
      <c r="C10148" t="str">
        <f>VLOOKUP($E10148,'Overview Cluster Days'!$B:$G,5)</f>
        <v>Interseason</v>
      </c>
      <c r="D10148" t="str">
        <f>VLOOKUP($E10148,'Overview Cluster Days'!$B:$G,6)</f>
        <v>Weekend</v>
      </c>
      <c r="E10148">
        <v>20190420</v>
      </c>
      <c r="F10148">
        <v>19</v>
      </c>
      <c r="G10148" s="7">
        <v>1146.7</v>
      </c>
      <c r="H10148" s="7">
        <v>782</v>
      </c>
      <c r="I10148" s="7">
        <v>19934.82</v>
      </c>
      <c r="J10148" s="7">
        <v>21235.22</v>
      </c>
      <c r="K10148" s="7">
        <v>12234.57</v>
      </c>
      <c r="L10148" s="7">
        <v>4110.2</v>
      </c>
      <c r="M10148" s="7">
        <v>1941.5</v>
      </c>
      <c r="N10148" s="7">
        <v>4022.8</v>
      </c>
      <c r="O10148" s="7">
        <v>1528.348</v>
      </c>
      <c r="P10148" s="7">
        <v>1604.1</v>
      </c>
    </row>
    <row r="10149" spans="1:16" x14ac:dyDescent="0.25">
      <c r="A10149" t="s">
        <v>25</v>
      </c>
      <c r="B10149" t="str">
        <f>VLOOKUP(E10149,'Overview Cluster Days'!B:E,3)</f>
        <v>H</v>
      </c>
      <c r="C10149" t="str">
        <f>VLOOKUP($E10149,'Overview Cluster Days'!$B:$G,5)</f>
        <v>Interseason</v>
      </c>
      <c r="D10149" t="str">
        <f>VLOOKUP($E10149,'Overview Cluster Days'!$B:$G,6)</f>
        <v>Weekend</v>
      </c>
      <c r="E10149">
        <v>20190420</v>
      </c>
      <c r="F10149">
        <v>20</v>
      </c>
      <c r="G10149" s="7">
        <v>1523.002</v>
      </c>
      <c r="H10149" s="7">
        <v>843.40170000000001</v>
      </c>
      <c r="I10149" s="7">
        <v>18441.77</v>
      </c>
      <c r="J10149" s="7">
        <v>19774.169999999998</v>
      </c>
      <c r="K10149" s="7">
        <v>12025.04</v>
      </c>
      <c r="L10149" s="7">
        <v>4097.8999999999996</v>
      </c>
      <c r="M10149" s="7">
        <v>1789.5</v>
      </c>
      <c r="N10149" s="7">
        <v>4381.7</v>
      </c>
      <c r="O10149" s="7">
        <v>1780.557</v>
      </c>
      <c r="P10149" s="7">
        <v>1682.5</v>
      </c>
    </row>
    <row r="10150" spans="1:16" x14ac:dyDescent="0.25">
      <c r="A10150" t="s">
        <v>25</v>
      </c>
      <c r="B10150" t="str">
        <f>VLOOKUP(E10150,'Overview Cluster Days'!B:E,3)</f>
        <v>H</v>
      </c>
      <c r="C10150" t="str">
        <f>VLOOKUP($E10150,'Overview Cluster Days'!$B:$G,5)</f>
        <v>Interseason</v>
      </c>
      <c r="D10150" t="str">
        <f>VLOOKUP($E10150,'Overview Cluster Days'!$B:$G,6)</f>
        <v>Weekend</v>
      </c>
      <c r="E10150">
        <v>20190420</v>
      </c>
      <c r="F10150">
        <v>21</v>
      </c>
      <c r="G10150" s="7">
        <v>1474.3</v>
      </c>
      <c r="H10150" s="7">
        <v>793.6</v>
      </c>
      <c r="I10150" s="7">
        <v>18576.77</v>
      </c>
      <c r="J10150" s="7">
        <v>19753.71</v>
      </c>
      <c r="K10150" s="7">
        <v>12532.8</v>
      </c>
      <c r="L10150" s="7">
        <v>4085.2</v>
      </c>
      <c r="M10150" s="7">
        <v>1661.8</v>
      </c>
      <c r="N10150" s="7">
        <v>4587.6000000000004</v>
      </c>
      <c r="O10150" s="7">
        <v>1992.2</v>
      </c>
      <c r="P10150" s="7">
        <v>1784.9829999999999</v>
      </c>
    </row>
    <row r="10151" spans="1:16" x14ac:dyDescent="0.25">
      <c r="A10151" t="s">
        <v>25</v>
      </c>
      <c r="B10151" t="str">
        <f>VLOOKUP(E10151,'Overview Cluster Days'!B:E,3)</f>
        <v>H</v>
      </c>
      <c r="C10151" t="str">
        <f>VLOOKUP($E10151,'Overview Cluster Days'!$B:$G,5)</f>
        <v>Interseason</v>
      </c>
      <c r="D10151" t="str">
        <f>VLOOKUP($E10151,'Overview Cluster Days'!$B:$G,6)</f>
        <v>Weekend</v>
      </c>
      <c r="E10151">
        <v>20190420</v>
      </c>
      <c r="F10151">
        <v>22</v>
      </c>
      <c r="G10151" s="7">
        <v>1780.104</v>
      </c>
      <c r="H10151" s="7">
        <v>841</v>
      </c>
      <c r="I10151" s="7">
        <v>19071.12</v>
      </c>
      <c r="J10151" s="7">
        <v>19102.43</v>
      </c>
      <c r="K10151" s="7">
        <v>11926.49</v>
      </c>
      <c r="L10151" s="7">
        <v>3248.163</v>
      </c>
      <c r="M10151" s="7">
        <v>1560.8</v>
      </c>
      <c r="N10151" s="7">
        <v>4684.5</v>
      </c>
      <c r="O10151" s="7">
        <v>1455.5530000000001</v>
      </c>
      <c r="P10151" s="7">
        <v>1685.4</v>
      </c>
    </row>
    <row r="10152" spans="1:16" x14ac:dyDescent="0.25">
      <c r="A10152" t="s">
        <v>25</v>
      </c>
      <c r="B10152" t="str">
        <f>VLOOKUP(E10152,'Overview Cluster Days'!B:E,3)</f>
        <v>H</v>
      </c>
      <c r="C10152" t="str">
        <f>VLOOKUP($E10152,'Overview Cluster Days'!$B:$G,5)</f>
        <v>Interseason</v>
      </c>
      <c r="D10152" t="str">
        <f>VLOOKUP($E10152,'Overview Cluster Days'!$B:$G,6)</f>
        <v>Weekend</v>
      </c>
      <c r="E10152">
        <v>20190420</v>
      </c>
      <c r="F10152">
        <v>23</v>
      </c>
      <c r="G10152" s="7">
        <v>1862.2</v>
      </c>
      <c r="H10152" s="7">
        <v>800.9</v>
      </c>
      <c r="I10152" s="7">
        <v>19371.189999999999</v>
      </c>
      <c r="J10152" s="7">
        <v>18531.400000000001</v>
      </c>
      <c r="K10152" s="7">
        <v>10261.07</v>
      </c>
      <c r="L10152" s="7">
        <v>3088.42</v>
      </c>
      <c r="M10152" s="7">
        <v>1619</v>
      </c>
      <c r="N10152" s="7">
        <v>4364.8999999999996</v>
      </c>
      <c r="O10152" s="7">
        <v>1441.877</v>
      </c>
      <c r="P10152" s="7">
        <v>1796.2</v>
      </c>
    </row>
    <row r="10153" spans="1:16" x14ac:dyDescent="0.25">
      <c r="A10153" t="s">
        <v>25</v>
      </c>
      <c r="B10153" t="str">
        <f>VLOOKUP(E10153,'Overview Cluster Days'!B:E,3)</f>
        <v>H</v>
      </c>
      <c r="C10153" t="str">
        <f>VLOOKUP($E10153,'Overview Cluster Days'!$B:$G,5)</f>
        <v>Interseason</v>
      </c>
      <c r="D10153" t="str">
        <f>VLOOKUP($E10153,'Overview Cluster Days'!$B:$G,6)</f>
        <v>Weekend</v>
      </c>
      <c r="E10153">
        <v>20190420</v>
      </c>
      <c r="F10153">
        <v>24</v>
      </c>
      <c r="G10153" s="7">
        <v>1256.202</v>
      </c>
      <c r="H10153" s="7">
        <v>739.9</v>
      </c>
      <c r="I10153" s="7">
        <v>20457.61</v>
      </c>
      <c r="J10153" s="7">
        <v>19548.3</v>
      </c>
      <c r="K10153" s="7">
        <v>10294.4</v>
      </c>
      <c r="L10153" s="7">
        <v>3677.5529999999999</v>
      </c>
      <c r="M10153" s="7">
        <v>1842.9</v>
      </c>
      <c r="N10153" s="7">
        <v>4067.1</v>
      </c>
      <c r="O10153" s="7">
        <v>1791.5840000000001</v>
      </c>
      <c r="P10153" s="7">
        <v>1954.6</v>
      </c>
    </row>
    <row r="10154" spans="1:16" x14ac:dyDescent="0.25">
      <c r="A10154" t="s">
        <v>25</v>
      </c>
      <c r="B10154" t="str">
        <f>VLOOKUP(E10154,'Overview Cluster Days'!B:E,3)</f>
        <v>H</v>
      </c>
      <c r="C10154" t="str">
        <f>VLOOKUP($E10154,'Overview Cluster Days'!$B:$G,5)</f>
        <v>Interseason</v>
      </c>
      <c r="D10154" t="str">
        <f>VLOOKUP($E10154,'Overview Cluster Days'!$B:$G,6)</f>
        <v>Weekend</v>
      </c>
      <c r="E10154">
        <v>20190421</v>
      </c>
      <c r="F10154">
        <v>1</v>
      </c>
      <c r="G10154" s="7">
        <v>1408.7</v>
      </c>
      <c r="H10154" s="7">
        <v>625.9</v>
      </c>
      <c r="I10154" s="7">
        <v>22722.959999999999</v>
      </c>
      <c r="J10154" s="7">
        <v>19031.78</v>
      </c>
      <c r="K10154" s="7">
        <v>11151.6</v>
      </c>
      <c r="L10154" s="7">
        <v>4942.0429999999997</v>
      </c>
      <c r="M10154" s="7">
        <v>1593.8</v>
      </c>
      <c r="N10154" s="7">
        <v>4214.8999999999996</v>
      </c>
      <c r="O10154" s="7">
        <v>1611.1</v>
      </c>
      <c r="P10154" s="7">
        <v>1705.5</v>
      </c>
    </row>
    <row r="10155" spans="1:16" x14ac:dyDescent="0.25">
      <c r="A10155" t="s">
        <v>25</v>
      </c>
      <c r="B10155" t="str">
        <f>VLOOKUP(E10155,'Overview Cluster Days'!B:E,3)</f>
        <v>H</v>
      </c>
      <c r="C10155" t="str">
        <f>VLOOKUP($E10155,'Overview Cluster Days'!$B:$G,5)</f>
        <v>Interseason</v>
      </c>
      <c r="D10155" t="str">
        <f>VLOOKUP($E10155,'Overview Cluster Days'!$B:$G,6)</f>
        <v>Weekend</v>
      </c>
      <c r="E10155">
        <v>20190421</v>
      </c>
      <c r="F10155">
        <v>2</v>
      </c>
      <c r="G10155" s="7">
        <v>1680.5</v>
      </c>
      <c r="H10155" s="7">
        <v>685.9</v>
      </c>
      <c r="I10155" s="7">
        <v>21248.69</v>
      </c>
      <c r="J10155" s="7">
        <v>19080.3</v>
      </c>
      <c r="K10155" s="7">
        <v>11049.3</v>
      </c>
      <c r="L10155" s="7">
        <v>3601.7040000000002</v>
      </c>
      <c r="M10155" s="7">
        <v>1411.6</v>
      </c>
      <c r="N10155" s="7">
        <v>4264.5</v>
      </c>
      <c r="O10155" s="7">
        <v>1644.3</v>
      </c>
      <c r="P10155" s="7">
        <v>1723.268</v>
      </c>
    </row>
    <row r="10156" spans="1:16" x14ac:dyDescent="0.25">
      <c r="A10156" t="s">
        <v>25</v>
      </c>
      <c r="B10156" t="str">
        <f>VLOOKUP(E10156,'Overview Cluster Days'!B:E,3)</f>
        <v>H</v>
      </c>
      <c r="C10156" t="str">
        <f>VLOOKUP($E10156,'Overview Cluster Days'!$B:$G,5)</f>
        <v>Interseason</v>
      </c>
      <c r="D10156" t="str">
        <f>VLOOKUP($E10156,'Overview Cluster Days'!$B:$G,6)</f>
        <v>Weekend</v>
      </c>
      <c r="E10156">
        <v>20190421</v>
      </c>
      <c r="F10156">
        <v>3</v>
      </c>
      <c r="G10156" s="7">
        <v>1829.5</v>
      </c>
      <c r="H10156" s="7">
        <v>669.8</v>
      </c>
      <c r="I10156" s="7">
        <v>21098.880000000001</v>
      </c>
      <c r="J10156" s="7">
        <v>19759.400000000001</v>
      </c>
      <c r="K10156" s="7">
        <v>10934.87</v>
      </c>
      <c r="L10156" s="7">
        <v>3569.54</v>
      </c>
      <c r="M10156" s="7">
        <v>1637.1</v>
      </c>
      <c r="N10156" s="7">
        <v>4156.3999999999996</v>
      </c>
      <c r="O10156" s="7">
        <v>1493.3</v>
      </c>
      <c r="P10156" s="7">
        <v>1586</v>
      </c>
    </row>
    <row r="10157" spans="1:16" x14ac:dyDescent="0.25">
      <c r="A10157" t="s">
        <v>25</v>
      </c>
      <c r="B10157" t="str">
        <f>VLOOKUP(E10157,'Overview Cluster Days'!B:E,3)</f>
        <v>H</v>
      </c>
      <c r="C10157" t="str">
        <f>VLOOKUP($E10157,'Overview Cluster Days'!$B:$G,5)</f>
        <v>Interseason</v>
      </c>
      <c r="D10157" t="str">
        <f>VLOOKUP($E10157,'Overview Cluster Days'!$B:$G,6)</f>
        <v>Weekend</v>
      </c>
      <c r="E10157">
        <v>20190421</v>
      </c>
      <c r="F10157">
        <v>4</v>
      </c>
      <c r="G10157" s="7">
        <v>1734.9</v>
      </c>
      <c r="H10157" s="7">
        <v>937.2</v>
      </c>
      <c r="I10157" s="7">
        <v>20752.75</v>
      </c>
      <c r="J10157" s="7">
        <v>19768.45</v>
      </c>
      <c r="K10157" s="7">
        <v>11113.39</v>
      </c>
      <c r="L10157" s="7">
        <v>3160.1</v>
      </c>
      <c r="M10157" s="7">
        <v>1745.5</v>
      </c>
      <c r="N10157" s="7">
        <v>4139.8999999999996</v>
      </c>
      <c r="O10157" s="7">
        <v>1641.7</v>
      </c>
      <c r="P10157" s="7">
        <v>1600.8</v>
      </c>
    </row>
    <row r="10158" spans="1:16" x14ac:dyDescent="0.25">
      <c r="A10158" t="s">
        <v>25</v>
      </c>
      <c r="B10158" t="str">
        <f>VLOOKUP(E10158,'Overview Cluster Days'!B:E,3)</f>
        <v>H</v>
      </c>
      <c r="C10158" t="str">
        <f>VLOOKUP($E10158,'Overview Cluster Days'!$B:$G,5)</f>
        <v>Interseason</v>
      </c>
      <c r="D10158" t="str">
        <f>VLOOKUP($E10158,'Overview Cluster Days'!$B:$G,6)</f>
        <v>Weekend</v>
      </c>
      <c r="E10158">
        <v>20190421</v>
      </c>
      <c r="F10158">
        <v>5</v>
      </c>
      <c r="G10158" s="7">
        <v>1679.6</v>
      </c>
      <c r="H10158" s="7">
        <v>740.2</v>
      </c>
      <c r="I10158" s="7">
        <v>20068.27</v>
      </c>
      <c r="J10158" s="7">
        <v>19371.79</v>
      </c>
      <c r="K10158" s="7">
        <v>10865.27</v>
      </c>
      <c r="L10158" s="7">
        <v>3223.1</v>
      </c>
      <c r="M10158" s="7">
        <v>1837.9</v>
      </c>
      <c r="N10158" s="7">
        <v>4081.8</v>
      </c>
      <c r="O10158" s="7">
        <v>1594.2</v>
      </c>
      <c r="P10158" s="7">
        <v>1631.8510000000001</v>
      </c>
    </row>
    <row r="10159" spans="1:16" x14ac:dyDescent="0.25">
      <c r="A10159" t="s">
        <v>25</v>
      </c>
      <c r="B10159" t="str">
        <f>VLOOKUP(E10159,'Overview Cluster Days'!B:E,3)</f>
        <v>H</v>
      </c>
      <c r="C10159" t="str">
        <f>VLOOKUP($E10159,'Overview Cluster Days'!$B:$G,5)</f>
        <v>Interseason</v>
      </c>
      <c r="D10159" t="str">
        <f>VLOOKUP($E10159,'Overview Cluster Days'!$B:$G,6)</f>
        <v>Weekend</v>
      </c>
      <c r="E10159">
        <v>20190421</v>
      </c>
      <c r="F10159">
        <v>6</v>
      </c>
      <c r="G10159" s="7">
        <v>1516.2</v>
      </c>
      <c r="H10159" s="7">
        <v>730.7</v>
      </c>
      <c r="I10159" s="7">
        <v>19146.07</v>
      </c>
      <c r="J10159" s="7">
        <v>19136.3</v>
      </c>
      <c r="K10159" s="7">
        <v>11248.78</v>
      </c>
      <c r="L10159" s="7">
        <v>3343.7</v>
      </c>
      <c r="M10159" s="7">
        <v>1704.1</v>
      </c>
      <c r="N10159" s="7">
        <v>4112.8999999999996</v>
      </c>
      <c r="O10159" s="7">
        <v>1965.6</v>
      </c>
      <c r="P10159" s="7">
        <v>1588.3</v>
      </c>
    </row>
    <row r="10160" spans="1:16" x14ac:dyDescent="0.25">
      <c r="A10160" t="s">
        <v>25</v>
      </c>
      <c r="B10160" t="str">
        <f>VLOOKUP(E10160,'Overview Cluster Days'!B:E,3)</f>
        <v>H</v>
      </c>
      <c r="C10160" t="str">
        <f>VLOOKUP($E10160,'Overview Cluster Days'!$B:$G,5)</f>
        <v>Interseason</v>
      </c>
      <c r="D10160" t="str">
        <f>VLOOKUP($E10160,'Overview Cluster Days'!$B:$G,6)</f>
        <v>Weekend</v>
      </c>
      <c r="E10160">
        <v>20190421</v>
      </c>
      <c r="F10160">
        <v>7</v>
      </c>
      <c r="G10160" s="7">
        <v>1397.8</v>
      </c>
      <c r="H10160" s="7">
        <v>757.6</v>
      </c>
      <c r="I10160" s="7">
        <v>20017.5</v>
      </c>
      <c r="J10160" s="7">
        <v>19630.75</v>
      </c>
      <c r="K10160" s="7">
        <v>10924.07</v>
      </c>
      <c r="L10160" s="7">
        <v>3070.3</v>
      </c>
      <c r="M10160" s="7">
        <v>1612.3</v>
      </c>
      <c r="N10160" s="7">
        <v>4113.1729999999998</v>
      </c>
      <c r="O10160" s="7">
        <v>1651.7</v>
      </c>
      <c r="P10160" s="7">
        <v>1486.2</v>
      </c>
    </row>
    <row r="10161" spans="1:16" x14ac:dyDescent="0.25">
      <c r="A10161" t="s">
        <v>25</v>
      </c>
      <c r="B10161" t="str">
        <f>VLOOKUP(E10161,'Overview Cluster Days'!B:E,3)</f>
        <v>H</v>
      </c>
      <c r="C10161" t="str">
        <f>VLOOKUP($E10161,'Overview Cluster Days'!$B:$G,5)</f>
        <v>Interseason</v>
      </c>
      <c r="D10161" t="str">
        <f>VLOOKUP($E10161,'Overview Cluster Days'!$B:$G,6)</f>
        <v>Weekend</v>
      </c>
      <c r="E10161">
        <v>20190421</v>
      </c>
      <c r="F10161">
        <v>8</v>
      </c>
      <c r="G10161" s="7">
        <v>1376.7</v>
      </c>
      <c r="H10161" s="7">
        <v>795.8</v>
      </c>
      <c r="I10161" s="7">
        <v>20335.96</v>
      </c>
      <c r="J10161" s="7">
        <v>19614.509999999998</v>
      </c>
      <c r="K10161" s="7">
        <v>11774.75</v>
      </c>
      <c r="L10161" s="7">
        <v>3287.7</v>
      </c>
      <c r="M10161" s="7">
        <v>1569.5</v>
      </c>
      <c r="N10161" s="7">
        <v>4083.1</v>
      </c>
      <c r="O10161" s="7">
        <v>1525.5</v>
      </c>
      <c r="P10161" s="7">
        <v>1837.2</v>
      </c>
    </row>
    <row r="10162" spans="1:16" x14ac:dyDescent="0.25">
      <c r="A10162" t="s">
        <v>25</v>
      </c>
      <c r="B10162" t="str">
        <f>VLOOKUP(E10162,'Overview Cluster Days'!B:E,3)</f>
        <v>H</v>
      </c>
      <c r="C10162" t="str">
        <f>VLOOKUP($E10162,'Overview Cluster Days'!$B:$G,5)</f>
        <v>Interseason</v>
      </c>
      <c r="D10162" t="str">
        <f>VLOOKUP($E10162,'Overview Cluster Days'!$B:$G,6)</f>
        <v>Weekend</v>
      </c>
      <c r="E10162">
        <v>20190421</v>
      </c>
      <c r="F10162">
        <v>9</v>
      </c>
      <c r="G10162" s="7">
        <v>1261.7</v>
      </c>
      <c r="H10162" s="7">
        <v>817.3</v>
      </c>
      <c r="I10162" s="7">
        <v>23360.66</v>
      </c>
      <c r="J10162" s="7">
        <v>21598.19</v>
      </c>
      <c r="K10162" s="7">
        <v>10973.57</v>
      </c>
      <c r="L10162" s="7">
        <v>3403</v>
      </c>
      <c r="M10162" s="7">
        <v>1792.3</v>
      </c>
      <c r="N10162" s="7">
        <v>3885.6</v>
      </c>
      <c r="O10162" s="7">
        <v>1603.6559999999999</v>
      </c>
      <c r="P10162" s="7">
        <v>2032.3</v>
      </c>
    </row>
    <row r="10163" spans="1:16" x14ac:dyDescent="0.25">
      <c r="A10163" t="s">
        <v>25</v>
      </c>
      <c r="B10163" t="str">
        <f>VLOOKUP(E10163,'Overview Cluster Days'!B:E,3)</f>
        <v>H</v>
      </c>
      <c r="C10163" t="str">
        <f>VLOOKUP($E10163,'Overview Cluster Days'!$B:$G,5)</f>
        <v>Interseason</v>
      </c>
      <c r="D10163" t="str">
        <f>VLOOKUP($E10163,'Overview Cluster Days'!$B:$G,6)</f>
        <v>Weekend</v>
      </c>
      <c r="E10163">
        <v>20190421</v>
      </c>
      <c r="F10163">
        <v>10</v>
      </c>
      <c r="G10163" s="7">
        <v>1339.3</v>
      </c>
      <c r="H10163" s="7">
        <v>751.1</v>
      </c>
      <c r="I10163" s="7">
        <v>27368.47</v>
      </c>
      <c r="J10163" s="7">
        <v>22977.91</v>
      </c>
      <c r="K10163" s="7">
        <v>10199.92</v>
      </c>
      <c r="L10163" s="7">
        <v>3832.9580000000001</v>
      </c>
      <c r="M10163" s="7">
        <v>1853.6</v>
      </c>
      <c r="N10163" s="7">
        <v>3967.8</v>
      </c>
      <c r="O10163" s="7">
        <v>1248.0999999999999</v>
      </c>
      <c r="P10163" s="7">
        <v>1931.4</v>
      </c>
    </row>
    <row r="10164" spans="1:16" x14ac:dyDescent="0.25">
      <c r="A10164" t="s">
        <v>25</v>
      </c>
      <c r="B10164" t="str">
        <f>VLOOKUP(E10164,'Overview Cluster Days'!B:E,3)</f>
        <v>H</v>
      </c>
      <c r="C10164" t="str">
        <f>VLOOKUP($E10164,'Overview Cluster Days'!$B:$G,5)</f>
        <v>Interseason</v>
      </c>
      <c r="D10164" t="str">
        <f>VLOOKUP($E10164,'Overview Cluster Days'!$B:$G,6)</f>
        <v>Weekend</v>
      </c>
      <c r="E10164">
        <v>20190421</v>
      </c>
      <c r="F10164">
        <v>11</v>
      </c>
      <c r="G10164" s="7">
        <v>1595.8</v>
      </c>
      <c r="H10164" s="7">
        <v>713.7</v>
      </c>
      <c r="I10164" s="7">
        <v>31252.58</v>
      </c>
      <c r="J10164" s="7">
        <v>25688.1</v>
      </c>
      <c r="K10164" s="7">
        <v>11042.33</v>
      </c>
      <c r="L10164" s="7">
        <v>5933.375</v>
      </c>
      <c r="M10164" s="7">
        <v>1991.653</v>
      </c>
      <c r="N10164" s="7">
        <v>3873.5</v>
      </c>
      <c r="O10164" s="7">
        <v>980.4</v>
      </c>
      <c r="P10164" s="7">
        <v>2123.5909999999999</v>
      </c>
    </row>
    <row r="10165" spans="1:16" x14ac:dyDescent="0.25">
      <c r="A10165" t="s">
        <v>25</v>
      </c>
      <c r="B10165" t="str">
        <f>VLOOKUP(E10165,'Overview Cluster Days'!B:E,3)</f>
        <v>H</v>
      </c>
      <c r="C10165" t="str">
        <f>VLOOKUP($E10165,'Overview Cluster Days'!$B:$G,5)</f>
        <v>Interseason</v>
      </c>
      <c r="D10165" t="str">
        <f>VLOOKUP($E10165,'Overview Cluster Days'!$B:$G,6)</f>
        <v>Weekend</v>
      </c>
      <c r="E10165">
        <v>20190421</v>
      </c>
      <c r="F10165">
        <v>12</v>
      </c>
      <c r="G10165" s="7">
        <v>1949.9</v>
      </c>
      <c r="H10165" s="7">
        <v>684.3</v>
      </c>
      <c r="I10165" s="7">
        <v>35039.94</v>
      </c>
      <c r="J10165" s="7">
        <v>29027.8</v>
      </c>
      <c r="K10165" s="7">
        <v>11929.94</v>
      </c>
      <c r="L10165" s="7">
        <v>7263.3829999999998</v>
      </c>
      <c r="M10165" s="7">
        <v>2013</v>
      </c>
      <c r="N10165" s="7">
        <v>3996</v>
      </c>
      <c r="O10165" s="7">
        <v>924.4</v>
      </c>
      <c r="P10165" s="7">
        <v>2270.1999999999998</v>
      </c>
    </row>
    <row r="10166" spans="1:16" x14ac:dyDescent="0.25">
      <c r="A10166" t="s">
        <v>25</v>
      </c>
      <c r="B10166" t="str">
        <f>VLOOKUP(E10166,'Overview Cluster Days'!B:E,3)</f>
        <v>H</v>
      </c>
      <c r="C10166" t="str">
        <f>VLOOKUP($E10166,'Overview Cluster Days'!$B:$G,5)</f>
        <v>Interseason</v>
      </c>
      <c r="D10166" t="str">
        <f>VLOOKUP($E10166,'Overview Cluster Days'!$B:$G,6)</f>
        <v>Weekend</v>
      </c>
      <c r="E10166">
        <v>20190421</v>
      </c>
      <c r="F10166">
        <v>13</v>
      </c>
      <c r="G10166" s="7">
        <v>2472.1</v>
      </c>
      <c r="H10166" s="7">
        <v>858.5</v>
      </c>
      <c r="I10166" s="7">
        <v>38219.78</v>
      </c>
      <c r="J10166" s="7">
        <v>30748</v>
      </c>
      <c r="K10166" s="7">
        <v>12610.61</v>
      </c>
      <c r="L10166" s="7">
        <v>9282.1939999999995</v>
      </c>
      <c r="M10166" s="7">
        <v>2196.5</v>
      </c>
      <c r="N10166" s="7">
        <v>3912.5</v>
      </c>
      <c r="O10166" s="7">
        <v>1011.5</v>
      </c>
      <c r="P10166" s="7">
        <v>3204.8</v>
      </c>
    </row>
    <row r="10167" spans="1:16" x14ac:dyDescent="0.25">
      <c r="A10167" t="s">
        <v>25</v>
      </c>
      <c r="B10167" t="str">
        <f>VLOOKUP(E10167,'Overview Cluster Days'!B:E,3)</f>
        <v>H</v>
      </c>
      <c r="C10167" t="str">
        <f>VLOOKUP($E10167,'Overview Cluster Days'!$B:$G,5)</f>
        <v>Interseason</v>
      </c>
      <c r="D10167" t="str">
        <f>VLOOKUP($E10167,'Overview Cluster Days'!$B:$G,6)</f>
        <v>Weekend</v>
      </c>
      <c r="E10167">
        <v>20190421</v>
      </c>
      <c r="F10167">
        <v>14</v>
      </c>
      <c r="G10167" s="7">
        <v>2484.0819999999999</v>
      </c>
      <c r="H10167" s="7">
        <v>1445.9</v>
      </c>
      <c r="I10167" s="7">
        <v>38080.25</v>
      </c>
      <c r="J10167" s="7">
        <v>30277.200000000001</v>
      </c>
      <c r="K10167" s="7">
        <v>12819.7</v>
      </c>
      <c r="L10167" s="7">
        <v>8965.4339999999993</v>
      </c>
      <c r="M10167" s="7">
        <v>2014.2159999999999</v>
      </c>
      <c r="N10167" s="7">
        <v>4198.8</v>
      </c>
      <c r="O10167" s="7">
        <v>1216.0999999999999</v>
      </c>
      <c r="P10167" s="7">
        <v>3380</v>
      </c>
    </row>
    <row r="10168" spans="1:16" x14ac:dyDescent="0.25">
      <c r="A10168" t="s">
        <v>25</v>
      </c>
      <c r="B10168" t="str">
        <f>VLOOKUP(E10168,'Overview Cluster Days'!B:E,3)</f>
        <v>H</v>
      </c>
      <c r="C10168" t="str">
        <f>VLOOKUP($E10168,'Overview Cluster Days'!$B:$G,5)</f>
        <v>Interseason</v>
      </c>
      <c r="D10168" t="str">
        <f>VLOOKUP($E10168,'Overview Cluster Days'!$B:$G,6)</f>
        <v>Weekend</v>
      </c>
      <c r="E10168">
        <v>20190421</v>
      </c>
      <c r="F10168">
        <v>15</v>
      </c>
      <c r="G10168" s="7">
        <v>2348.1999999999998</v>
      </c>
      <c r="H10168" s="7">
        <v>1441.9</v>
      </c>
      <c r="I10168" s="7">
        <v>37306.39</v>
      </c>
      <c r="J10168" s="7">
        <v>29044.1</v>
      </c>
      <c r="K10168" s="7">
        <v>12981.3</v>
      </c>
      <c r="L10168" s="7">
        <v>9114.5889999999999</v>
      </c>
      <c r="M10168" s="7">
        <v>1904.5</v>
      </c>
      <c r="N10168" s="7">
        <v>4184.2</v>
      </c>
      <c r="O10168" s="7">
        <v>1266.7</v>
      </c>
      <c r="P10168" s="7">
        <v>3546.6</v>
      </c>
    </row>
    <row r="10169" spans="1:16" x14ac:dyDescent="0.25">
      <c r="A10169" t="s">
        <v>25</v>
      </c>
      <c r="B10169" t="str">
        <f>VLOOKUP(E10169,'Overview Cluster Days'!B:E,3)</f>
        <v>H</v>
      </c>
      <c r="C10169" t="str">
        <f>VLOOKUP($E10169,'Overview Cluster Days'!$B:$G,5)</f>
        <v>Interseason</v>
      </c>
      <c r="D10169" t="str">
        <f>VLOOKUP($E10169,'Overview Cluster Days'!$B:$G,6)</f>
        <v>Weekend</v>
      </c>
      <c r="E10169">
        <v>20190421</v>
      </c>
      <c r="F10169">
        <v>16</v>
      </c>
      <c r="G10169" s="7">
        <v>2278.6</v>
      </c>
      <c r="H10169" s="7">
        <v>1448.8</v>
      </c>
      <c r="I10169" s="7">
        <v>34599.339999999997</v>
      </c>
      <c r="J10169" s="7">
        <v>29015.71</v>
      </c>
      <c r="K10169" s="7">
        <v>12564.64</v>
      </c>
      <c r="L10169" s="7">
        <v>6397.2659999999996</v>
      </c>
      <c r="M10169" s="7">
        <v>1980.2</v>
      </c>
      <c r="N10169" s="7">
        <v>4161.3</v>
      </c>
      <c r="O10169" s="7">
        <v>1310.9</v>
      </c>
      <c r="P10169" s="7">
        <v>3393</v>
      </c>
    </row>
    <row r="10170" spans="1:16" x14ac:dyDescent="0.25">
      <c r="A10170" t="s">
        <v>25</v>
      </c>
      <c r="B10170" t="str">
        <f>VLOOKUP(E10170,'Overview Cluster Days'!B:E,3)</f>
        <v>H</v>
      </c>
      <c r="C10170" t="str">
        <f>VLOOKUP($E10170,'Overview Cluster Days'!$B:$G,5)</f>
        <v>Interseason</v>
      </c>
      <c r="D10170" t="str">
        <f>VLOOKUP($E10170,'Overview Cluster Days'!$B:$G,6)</f>
        <v>Weekend</v>
      </c>
      <c r="E10170">
        <v>20190421</v>
      </c>
      <c r="F10170">
        <v>17</v>
      </c>
      <c r="G10170" s="7">
        <v>2002</v>
      </c>
      <c r="H10170" s="7">
        <v>1117.7</v>
      </c>
      <c r="I10170" s="7">
        <v>31086.09</v>
      </c>
      <c r="J10170" s="7">
        <v>27669.22</v>
      </c>
      <c r="K10170" s="7">
        <v>11658.63</v>
      </c>
      <c r="L10170" s="7">
        <v>4389.1980000000003</v>
      </c>
      <c r="M10170" s="7">
        <v>1856.1</v>
      </c>
      <c r="N10170" s="7">
        <v>4004.3</v>
      </c>
      <c r="O10170" s="7">
        <v>1156.8</v>
      </c>
      <c r="P10170" s="7">
        <v>3447.3</v>
      </c>
    </row>
    <row r="10171" spans="1:16" x14ac:dyDescent="0.25">
      <c r="A10171" t="s">
        <v>25</v>
      </c>
      <c r="B10171" t="str">
        <f>VLOOKUP(E10171,'Overview Cluster Days'!B:E,3)</f>
        <v>H</v>
      </c>
      <c r="C10171" t="str">
        <f>VLOOKUP($E10171,'Overview Cluster Days'!$B:$G,5)</f>
        <v>Interseason</v>
      </c>
      <c r="D10171" t="str">
        <f>VLOOKUP($E10171,'Overview Cluster Days'!$B:$G,6)</f>
        <v>Weekend</v>
      </c>
      <c r="E10171">
        <v>20190421</v>
      </c>
      <c r="F10171">
        <v>18</v>
      </c>
      <c r="G10171" s="7">
        <v>1777.5</v>
      </c>
      <c r="H10171" s="7">
        <v>983.7</v>
      </c>
      <c r="I10171" s="7">
        <v>25713.59</v>
      </c>
      <c r="J10171" s="7">
        <v>24472.11</v>
      </c>
      <c r="K10171" s="7">
        <v>11433</v>
      </c>
      <c r="L10171" s="7">
        <v>3648</v>
      </c>
      <c r="M10171" s="7">
        <v>1587.7</v>
      </c>
      <c r="N10171" s="7">
        <v>4256.6000000000004</v>
      </c>
      <c r="O10171" s="7">
        <v>1273.3</v>
      </c>
      <c r="P10171" s="7">
        <v>1624</v>
      </c>
    </row>
    <row r="10172" spans="1:16" x14ac:dyDescent="0.25">
      <c r="A10172" t="s">
        <v>25</v>
      </c>
      <c r="B10172" t="str">
        <f>VLOOKUP(E10172,'Overview Cluster Days'!B:E,3)</f>
        <v>H</v>
      </c>
      <c r="C10172" t="str">
        <f>VLOOKUP($E10172,'Overview Cluster Days'!$B:$G,5)</f>
        <v>Interseason</v>
      </c>
      <c r="D10172" t="str">
        <f>VLOOKUP($E10172,'Overview Cluster Days'!$B:$G,6)</f>
        <v>Weekend</v>
      </c>
      <c r="E10172">
        <v>20190421</v>
      </c>
      <c r="F10172">
        <v>19</v>
      </c>
      <c r="G10172" s="7">
        <v>1292</v>
      </c>
      <c r="H10172" s="7">
        <v>778.9</v>
      </c>
      <c r="I10172" s="7">
        <v>20560.57</v>
      </c>
      <c r="J10172" s="7">
        <v>21719</v>
      </c>
      <c r="K10172" s="7">
        <v>11696.07</v>
      </c>
      <c r="L10172" s="7">
        <v>3586.2</v>
      </c>
      <c r="M10172" s="7">
        <v>1425.6</v>
      </c>
      <c r="N10172" s="7">
        <v>4559.5</v>
      </c>
      <c r="O10172" s="7">
        <v>1569.732</v>
      </c>
      <c r="P10172" s="7">
        <v>1547.673</v>
      </c>
    </row>
    <row r="10173" spans="1:16" x14ac:dyDescent="0.25">
      <c r="A10173" t="s">
        <v>25</v>
      </c>
      <c r="B10173" t="str">
        <f>VLOOKUP(E10173,'Overview Cluster Days'!B:E,3)</f>
        <v>H</v>
      </c>
      <c r="C10173" t="str">
        <f>VLOOKUP($E10173,'Overview Cluster Days'!$B:$G,5)</f>
        <v>Interseason</v>
      </c>
      <c r="D10173" t="str">
        <f>VLOOKUP($E10173,'Overview Cluster Days'!$B:$G,6)</f>
        <v>Weekend</v>
      </c>
      <c r="E10173">
        <v>20190421</v>
      </c>
      <c r="F10173">
        <v>20</v>
      </c>
      <c r="G10173" s="7">
        <v>1177.9000000000001</v>
      </c>
      <c r="H10173" s="7">
        <v>965.9</v>
      </c>
      <c r="I10173" s="7">
        <v>18391.34</v>
      </c>
      <c r="J10173" s="7">
        <v>20084.77</v>
      </c>
      <c r="K10173" s="7">
        <v>11180.01</v>
      </c>
      <c r="L10173" s="7">
        <v>3470.9920000000002</v>
      </c>
      <c r="M10173" s="7">
        <v>1162.5</v>
      </c>
      <c r="N10173" s="7">
        <v>4753.3999999999996</v>
      </c>
      <c r="O10173" s="7">
        <v>2152.4250000000002</v>
      </c>
      <c r="P10173" s="7">
        <v>1776</v>
      </c>
    </row>
    <row r="10174" spans="1:16" x14ac:dyDescent="0.25">
      <c r="A10174" t="s">
        <v>25</v>
      </c>
      <c r="B10174" t="str">
        <f>VLOOKUP(E10174,'Overview Cluster Days'!B:E,3)</f>
        <v>H</v>
      </c>
      <c r="C10174" t="str">
        <f>VLOOKUP($E10174,'Overview Cluster Days'!$B:$G,5)</f>
        <v>Interseason</v>
      </c>
      <c r="D10174" t="str">
        <f>VLOOKUP($E10174,'Overview Cluster Days'!$B:$G,6)</f>
        <v>Weekend</v>
      </c>
      <c r="E10174">
        <v>20190421</v>
      </c>
      <c r="F10174">
        <v>21</v>
      </c>
      <c r="G10174" s="7">
        <v>1695.4</v>
      </c>
      <c r="H10174" s="7">
        <v>1063.7</v>
      </c>
      <c r="I10174" s="7">
        <v>18392.169999999998</v>
      </c>
      <c r="J10174" s="7">
        <v>19813.099999999999</v>
      </c>
      <c r="K10174" s="7">
        <v>10975.1</v>
      </c>
      <c r="L10174" s="7">
        <v>3460.569</v>
      </c>
      <c r="M10174" s="7">
        <v>968.4</v>
      </c>
      <c r="N10174" s="7">
        <v>5011.7</v>
      </c>
      <c r="O10174" s="7">
        <v>2097.4290000000001</v>
      </c>
      <c r="P10174" s="7">
        <v>1873.1</v>
      </c>
    </row>
    <row r="10175" spans="1:16" x14ac:dyDescent="0.25">
      <c r="A10175" t="s">
        <v>25</v>
      </c>
      <c r="B10175" t="str">
        <f>VLOOKUP(E10175,'Overview Cluster Days'!B:E,3)</f>
        <v>H</v>
      </c>
      <c r="C10175" t="str">
        <f>VLOOKUP($E10175,'Overview Cluster Days'!$B:$G,5)</f>
        <v>Interseason</v>
      </c>
      <c r="D10175" t="str">
        <f>VLOOKUP($E10175,'Overview Cluster Days'!$B:$G,6)</f>
        <v>Weekend</v>
      </c>
      <c r="E10175">
        <v>20190421</v>
      </c>
      <c r="F10175">
        <v>22</v>
      </c>
      <c r="G10175" s="7">
        <v>1467.2</v>
      </c>
      <c r="H10175" s="7">
        <v>1068.9000000000001</v>
      </c>
      <c r="I10175" s="7">
        <v>20114.88</v>
      </c>
      <c r="J10175" s="7">
        <v>19843.21</v>
      </c>
      <c r="K10175" s="7">
        <v>11436.29</v>
      </c>
      <c r="L10175" s="7">
        <v>3295.259</v>
      </c>
      <c r="M10175" s="7">
        <v>866</v>
      </c>
      <c r="N10175" s="7">
        <v>5168.7</v>
      </c>
      <c r="O10175" s="7">
        <v>1625.749</v>
      </c>
      <c r="P10175" s="7">
        <v>1726.5</v>
      </c>
    </row>
    <row r="10176" spans="1:16" x14ac:dyDescent="0.25">
      <c r="A10176" t="s">
        <v>25</v>
      </c>
      <c r="B10176" t="str">
        <f>VLOOKUP(E10176,'Overview Cluster Days'!B:E,3)</f>
        <v>H</v>
      </c>
      <c r="C10176" t="str">
        <f>VLOOKUP($E10176,'Overview Cluster Days'!$B:$G,5)</f>
        <v>Interseason</v>
      </c>
      <c r="D10176" t="str">
        <f>VLOOKUP($E10176,'Overview Cluster Days'!$B:$G,6)</f>
        <v>Weekend</v>
      </c>
      <c r="E10176">
        <v>20190421</v>
      </c>
      <c r="F10176">
        <v>23</v>
      </c>
      <c r="G10176" s="7">
        <v>1135.9000000000001</v>
      </c>
      <c r="H10176" s="7">
        <v>972.1</v>
      </c>
      <c r="I10176" s="7">
        <v>22743.73</v>
      </c>
      <c r="J10176" s="7">
        <v>18891.599999999999</v>
      </c>
      <c r="K10176" s="7">
        <v>10257.67</v>
      </c>
      <c r="L10176" s="7">
        <v>3715.5859999999998</v>
      </c>
      <c r="M10176" s="7">
        <v>772.9</v>
      </c>
      <c r="N10176" s="7">
        <v>4983.1000000000004</v>
      </c>
      <c r="O10176" s="7">
        <v>1498.375</v>
      </c>
      <c r="P10176" s="7">
        <v>1742.317</v>
      </c>
    </row>
    <row r="10177" spans="1:16" x14ac:dyDescent="0.25">
      <c r="A10177" t="s">
        <v>25</v>
      </c>
      <c r="B10177" t="str">
        <f>VLOOKUP(E10177,'Overview Cluster Days'!B:E,3)</f>
        <v>H</v>
      </c>
      <c r="C10177" t="str">
        <f>VLOOKUP($E10177,'Overview Cluster Days'!$B:$G,5)</f>
        <v>Interseason</v>
      </c>
      <c r="D10177" t="str">
        <f>VLOOKUP($E10177,'Overview Cluster Days'!$B:$G,6)</f>
        <v>Weekend</v>
      </c>
      <c r="E10177">
        <v>20190421</v>
      </c>
      <c r="F10177">
        <v>24</v>
      </c>
      <c r="G10177" s="7">
        <v>793.1</v>
      </c>
      <c r="H10177" s="7">
        <v>925</v>
      </c>
      <c r="I10177" s="7">
        <v>23941.65</v>
      </c>
      <c r="J10177" s="7">
        <v>19006.12</v>
      </c>
      <c r="K10177" s="7">
        <v>10140.23</v>
      </c>
      <c r="L10177" s="7">
        <v>5106.3029999999999</v>
      </c>
      <c r="M10177" s="7">
        <v>1023.4</v>
      </c>
      <c r="N10177" s="7">
        <v>4552.5</v>
      </c>
      <c r="O10177" s="7">
        <v>1746.8230000000001</v>
      </c>
      <c r="P10177" s="7">
        <v>1755.2</v>
      </c>
    </row>
    <row r="10178" spans="1:16" x14ac:dyDescent="0.25">
      <c r="A10178" t="s">
        <v>25</v>
      </c>
      <c r="B10178" t="str">
        <f>VLOOKUP(E10178,'Overview Cluster Days'!B:E,3)</f>
        <v>H</v>
      </c>
      <c r="C10178" t="str">
        <f>VLOOKUP($E10178,'Overview Cluster Days'!$B:$G,5)</f>
        <v>Interseason</v>
      </c>
      <c r="D10178" t="str">
        <f>VLOOKUP($E10178,'Overview Cluster Days'!$B:$G,6)</f>
        <v>Weekend</v>
      </c>
      <c r="E10178">
        <v>20190422</v>
      </c>
      <c r="F10178">
        <v>1</v>
      </c>
      <c r="G10178" s="7">
        <v>1119.9000000000001</v>
      </c>
      <c r="H10178" s="7">
        <v>844.2</v>
      </c>
      <c r="I10178" s="7">
        <v>26508.41</v>
      </c>
      <c r="J10178" s="7">
        <v>21276.18</v>
      </c>
      <c r="K10178" s="7">
        <v>12085.7</v>
      </c>
      <c r="L10178" s="7">
        <v>4797.8999999999996</v>
      </c>
      <c r="M10178" s="7">
        <v>1257.8</v>
      </c>
      <c r="N10178" s="7">
        <v>4600.8</v>
      </c>
      <c r="O10178" s="7">
        <v>1545</v>
      </c>
      <c r="P10178" s="7">
        <v>2526.8000000000002</v>
      </c>
    </row>
    <row r="10179" spans="1:16" x14ac:dyDescent="0.25">
      <c r="A10179" t="s">
        <v>25</v>
      </c>
      <c r="B10179" t="str">
        <f>VLOOKUP(E10179,'Overview Cluster Days'!B:E,3)</f>
        <v>H</v>
      </c>
      <c r="C10179" t="str">
        <f>VLOOKUP($E10179,'Overview Cluster Days'!$B:$G,5)</f>
        <v>Interseason</v>
      </c>
      <c r="D10179" t="str">
        <f>VLOOKUP($E10179,'Overview Cluster Days'!$B:$G,6)</f>
        <v>Weekend</v>
      </c>
      <c r="E10179">
        <v>20190422</v>
      </c>
      <c r="F10179">
        <v>2</v>
      </c>
      <c r="G10179" s="7">
        <v>1451.7</v>
      </c>
      <c r="H10179" s="7">
        <v>794.3</v>
      </c>
      <c r="I10179" s="7">
        <v>27448.54</v>
      </c>
      <c r="J10179" s="7">
        <v>21802.51</v>
      </c>
      <c r="K10179" s="7">
        <v>11286.12</v>
      </c>
      <c r="L10179" s="7">
        <v>4870.3689999999997</v>
      </c>
      <c r="M10179" s="7">
        <v>1391.7</v>
      </c>
      <c r="N10179" s="7">
        <v>4499.2</v>
      </c>
      <c r="O10179" s="7">
        <v>1629.1</v>
      </c>
      <c r="P10179" s="7">
        <v>2402.3000000000002</v>
      </c>
    </row>
    <row r="10180" spans="1:16" x14ac:dyDescent="0.25">
      <c r="A10180" t="s">
        <v>25</v>
      </c>
      <c r="B10180" t="str">
        <f>VLOOKUP(E10180,'Overview Cluster Days'!B:E,3)</f>
        <v>H</v>
      </c>
      <c r="C10180" t="str">
        <f>VLOOKUP($E10180,'Overview Cluster Days'!$B:$G,5)</f>
        <v>Interseason</v>
      </c>
      <c r="D10180" t="str">
        <f>VLOOKUP($E10180,'Overview Cluster Days'!$B:$G,6)</f>
        <v>Weekend</v>
      </c>
      <c r="E10180">
        <v>20190422</v>
      </c>
      <c r="F10180">
        <v>3</v>
      </c>
      <c r="G10180" s="7">
        <v>1656.8</v>
      </c>
      <c r="H10180" s="7">
        <v>959.1</v>
      </c>
      <c r="I10180" s="7">
        <v>28175.13</v>
      </c>
      <c r="J10180" s="7">
        <v>22098.22</v>
      </c>
      <c r="K10180" s="7">
        <v>11118.19</v>
      </c>
      <c r="L10180" s="7">
        <v>5209.2299999999996</v>
      </c>
      <c r="M10180" s="7">
        <v>1503</v>
      </c>
      <c r="N10180" s="7">
        <v>4467.3</v>
      </c>
      <c r="O10180" s="7">
        <v>1546.9</v>
      </c>
      <c r="P10180" s="7">
        <v>2306.4780000000001</v>
      </c>
    </row>
    <row r="10181" spans="1:16" x14ac:dyDescent="0.25">
      <c r="A10181" t="s">
        <v>25</v>
      </c>
      <c r="B10181" t="str">
        <f>VLOOKUP(E10181,'Overview Cluster Days'!B:E,3)</f>
        <v>H</v>
      </c>
      <c r="C10181" t="str">
        <f>VLOOKUP($E10181,'Overview Cluster Days'!$B:$G,5)</f>
        <v>Interseason</v>
      </c>
      <c r="D10181" t="str">
        <f>VLOOKUP($E10181,'Overview Cluster Days'!$B:$G,6)</f>
        <v>Weekend</v>
      </c>
      <c r="E10181">
        <v>20190422</v>
      </c>
      <c r="F10181">
        <v>4</v>
      </c>
      <c r="G10181" s="7">
        <v>1712</v>
      </c>
      <c r="H10181" s="7">
        <v>974</v>
      </c>
      <c r="I10181" s="7">
        <v>27505.41</v>
      </c>
      <c r="J10181" s="7">
        <v>22174</v>
      </c>
      <c r="K10181" s="7">
        <v>11424.27</v>
      </c>
      <c r="L10181" s="7">
        <v>5129.32</v>
      </c>
      <c r="M10181" s="7">
        <v>1641</v>
      </c>
      <c r="N10181" s="7">
        <v>4401.6000000000004</v>
      </c>
      <c r="O10181" s="7">
        <v>1655.1</v>
      </c>
      <c r="P10181" s="7">
        <v>2416.1999999999998</v>
      </c>
    </row>
    <row r="10182" spans="1:16" x14ac:dyDescent="0.25">
      <c r="A10182" t="s">
        <v>25</v>
      </c>
      <c r="B10182" t="str">
        <f>VLOOKUP(E10182,'Overview Cluster Days'!B:E,3)</f>
        <v>H</v>
      </c>
      <c r="C10182" t="str">
        <f>VLOOKUP($E10182,'Overview Cluster Days'!$B:$G,5)</f>
        <v>Interseason</v>
      </c>
      <c r="D10182" t="str">
        <f>VLOOKUP($E10182,'Overview Cluster Days'!$B:$G,6)</f>
        <v>Weekend</v>
      </c>
      <c r="E10182">
        <v>20190422</v>
      </c>
      <c r="F10182">
        <v>5</v>
      </c>
      <c r="G10182" s="7">
        <v>1712</v>
      </c>
      <c r="H10182" s="7">
        <v>996.1</v>
      </c>
      <c r="I10182" s="7">
        <v>27760.42</v>
      </c>
      <c r="J10182" s="7">
        <v>22011.56</v>
      </c>
      <c r="K10182" s="7">
        <v>11032.99</v>
      </c>
      <c r="L10182" s="7">
        <v>5129.5510000000004</v>
      </c>
      <c r="M10182" s="7">
        <v>1644.6</v>
      </c>
      <c r="N10182" s="7">
        <v>4452.2</v>
      </c>
      <c r="O10182" s="7">
        <v>1588.4</v>
      </c>
      <c r="P10182" s="7">
        <v>2318.6</v>
      </c>
    </row>
    <row r="10183" spans="1:16" x14ac:dyDescent="0.25">
      <c r="A10183" t="s">
        <v>25</v>
      </c>
      <c r="B10183" t="str">
        <f>VLOOKUP(E10183,'Overview Cluster Days'!B:E,3)</f>
        <v>H</v>
      </c>
      <c r="C10183" t="str">
        <f>VLOOKUP($E10183,'Overview Cluster Days'!$B:$G,5)</f>
        <v>Interseason</v>
      </c>
      <c r="D10183" t="str">
        <f>VLOOKUP($E10183,'Overview Cluster Days'!$B:$G,6)</f>
        <v>Weekend</v>
      </c>
      <c r="E10183">
        <v>20190422</v>
      </c>
      <c r="F10183">
        <v>6</v>
      </c>
      <c r="G10183" s="7">
        <v>1633.4</v>
      </c>
      <c r="H10183" s="7">
        <v>809.3</v>
      </c>
      <c r="I10183" s="7">
        <v>27849.53</v>
      </c>
      <c r="J10183" s="7">
        <v>21866.13</v>
      </c>
      <c r="K10183" s="7">
        <v>10458.91</v>
      </c>
      <c r="L10183" s="7">
        <v>4822.2579999999998</v>
      </c>
      <c r="M10183" s="7">
        <v>1593.9</v>
      </c>
      <c r="N10183" s="7">
        <v>4594.5780000000004</v>
      </c>
      <c r="O10183" s="7">
        <v>1458</v>
      </c>
      <c r="P10183" s="7">
        <v>2451.6999999999998</v>
      </c>
    </row>
    <row r="10184" spans="1:16" x14ac:dyDescent="0.25">
      <c r="A10184" t="s">
        <v>25</v>
      </c>
      <c r="B10184" t="str">
        <f>VLOOKUP(E10184,'Overview Cluster Days'!B:E,3)</f>
        <v>H</v>
      </c>
      <c r="C10184" t="str">
        <f>VLOOKUP($E10184,'Overview Cluster Days'!$B:$G,5)</f>
        <v>Interseason</v>
      </c>
      <c r="D10184" t="str">
        <f>VLOOKUP($E10184,'Overview Cluster Days'!$B:$G,6)</f>
        <v>Weekend</v>
      </c>
      <c r="E10184">
        <v>20190422</v>
      </c>
      <c r="F10184">
        <v>7</v>
      </c>
      <c r="G10184" s="7">
        <v>1463.7</v>
      </c>
      <c r="H10184" s="7">
        <v>784.3</v>
      </c>
      <c r="I10184" s="7">
        <v>28056.880000000001</v>
      </c>
      <c r="J10184" s="7">
        <v>22098.13</v>
      </c>
      <c r="K10184" s="7">
        <v>11633.02</v>
      </c>
      <c r="L10184" s="7">
        <v>5488.4579999999996</v>
      </c>
      <c r="M10184" s="7">
        <v>1406.7</v>
      </c>
      <c r="N10184" s="7">
        <v>4636.2</v>
      </c>
      <c r="O10184" s="7">
        <v>1407</v>
      </c>
      <c r="P10184" s="7">
        <v>2551.3000000000002</v>
      </c>
    </row>
    <row r="10185" spans="1:16" x14ac:dyDescent="0.25">
      <c r="A10185" t="s">
        <v>25</v>
      </c>
      <c r="B10185" t="str">
        <f>VLOOKUP(E10185,'Overview Cluster Days'!B:E,3)</f>
        <v>H</v>
      </c>
      <c r="C10185" t="str">
        <f>VLOOKUP($E10185,'Overview Cluster Days'!$B:$G,5)</f>
        <v>Interseason</v>
      </c>
      <c r="D10185" t="str">
        <f>VLOOKUP($E10185,'Overview Cluster Days'!$B:$G,6)</f>
        <v>Weekend</v>
      </c>
      <c r="E10185">
        <v>20190422</v>
      </c>
      <c r="F10185">
        <v>8</v>
      </c>
      <c r="G10185" s="7">
        <v>1516.3</v>
      </c>
      <c r="H10185" s="7">
        <v>754.7</v>
      </c>
      <c r="I10185" s="7">
        <v>28296.9</v>
      </c>
      <c r="J10185" s="7">
        <v>22291.29</v>
      </c>
      <c r="K10185" s="7">
        <v>11862.79</v>
      </c>
      <c r="L10185" s="7">
        <v>5346.3010000000004</v>
      </c>
      <c r="M10185" s="7">
        <v>1323.2</v>
      </c>
      <c r="N10185" s="7">
        <v>4655.7969999999996</v>
      </c>
      <c r="O10185" s="7">
        <v>1600.5</v>
      </c>
      <c r="P10185" s="7">
        <v>2881.2</v>
      </c>
    </row>
    <row r="10186" spans="1:16" x14ac:dyDescent="0.25">
      <c r="A10186" t="s">
        <v>25</v>
      </c>
      <c r="B10186" t="str">
        <f>VLOOKUP(E10186,'Overview Cluster Days'!B:E,3)</f>
        <v>H</v>
      </c>
      <c r="C10186" t="str">
        <f>VLOOKUP($E10186,'Overview Cluster Days'!$B:$G,5)</f>
        <v>Interseason</v>
      </c>
      <c r="D10186" t="str">
        <f>VLOOKUP($E10186,'Overview Cluster Days'!$B:$G,6)</f>
        <v>Weekend</v>
      </c>
      <c r="E10186">
        <v>20190422</v>
      </c>
      <c r="F10186">
        <v>9</v>
      </c>
      <c r="G10186" s="7">
        <v>1678.8</v>
      </c>
      <c r="H10186" s="7">
        <v>913.8</v>
      </c>
      <c r="I10186" s="7">
        <v>34309.22</v>
      </c>
      <c r="J10186" s="7">
        <v>28274.799999999999</v>
      </c>
      <c r="K10186" s="7">
        <v>11610.28</v>
      </c>
      <c r="L10186" s="7">
        <v>5858.7</v>
      </c>
      <c r="M10186" s="7">
        <v>2410.9</v>
      </c>
      <c r="N10186" s="7">
        <v>4849.6000000000004</v>
      </c>
      <c r="O10186" s="7">
        <v>1470.1</v>
      </c>
      <c r="P10186" s="7">
        <v>3027.8</v>
      </c>
    </row>
    <row r="10187" spans="1:16" x14ac:dyDescent="0.25">
      <c r="A10187" t="s">
        <v>25</v>
      </c>
      <c r="B10187" t="str">
        <f>VLOOKUP(E10187,'Overview Cluster Days'!B:E,3)</f>
        <v>H</v>
      </c>
      <c r="C10187" t="str">
        <f>VLOOKUP($E10187,'Overview Cluster Days'!$B:$G,5)</f>
        <v>Interseason</v>
      </c>
      <c r="D10187" t="str">
        <f>VLOOKUP($E10187,'Overview Cluster Days'!$B:$G,6)</f>
        <v>Weekend</v>
      </c>
      <c r="E10187">
        <v>20190422</v>
      </c>
      <c r="F10187">
        <v>10</v>
      </c>
      <c r="G10187" s="7">
        <v>1822</v>
      </c>
      <c r="H10187" s="7">
        <v>1037.4000000000001</v>
      </c>
      <c r="I10187" s="7">
        <v>36413.879999999997</v>
      </c>
      <c r="J10187" s="7">
        <v>29096.63</v>
      </c>
      <c r="K10187" s="7">
        <v>11714.4</v>
      </c>
      <c r="L10187" s="7">
        <v>6105.5439999999999</v>
      </c>
      <c r="M10187" s="7">
        <v>2251</v>
      </c>
      <c r="N10187" s="7">
        <v>5372.8</v>
      </c>
      <c r="O10187" s="7">
        <v>1246.7</v>
      </c>
      <c r="P10187" s="7">
        <v>2926.2</v>
      </c>
    </row>
    <row r="10188" spans="1:16" x14ac:dyDescent="0.25">
      <c r="A10188" t="s">
        <v>25</v>
      </c>
      <c r="B10188" t="str">
        <f>VLOOKUP(E10188,'Overview Cluster Days'!B:E,3)</f>
        <v>H</v>
      </c>
      <c r="C10188" t="str">
        <f>VLOOKUP($E10188,'Overview Cluster Days'!$B:$G,5)</f>
        <v>Interseason</v>
      </c>
      <c r="D10188" t="str">
        <f>VLOOKUP($E10188,'Overview Cluster Days'!$B:$G,6)</f>
        <v>Weekend</v>
      </c>
      <c r="E10188">
        <v>20190422</v>
      </c>
      <c r="F10188">
        <v>11</v>
      </c>
      <c r="G10188" s="7">
        <v>2078.5</v>
      </c>
      <c r="H10188" s="7">
        <v>1044.3</v>
      </c>
      <c r="I10188" s="7">
        <v>42260.53</v>
      </c>
      <c r="J10188" s="7">
        <v>30843.47</v>
      </c>
      <c r="K10188" s="7">
        <v>12569.5</v>
      </c>
      <c r="L10188" s="7">
        <v>10986.96</v>
      </c>
      <c r="M10188" s="7">
        <v>2383.4</v>
      </c>
      <c r="N10188" s="7">
        <v>5341</v>
      </c>
      <c r="O10188" s="7">
        <v>1441.2</v>
      </c>
      <c r="P10188" s="7">
        <v>4060.7</v>
      </c>
    </row>
    <row r="10189" spans="1:16" x14ac:dyDescent="0.25">
      <c r="A10189" t="s">
        <v>25</v>
      </c>
      <c r="B10189" t="str">
        <f>VLOOKUP(E10189,'Overview Cluster Days'!B:E,3)</f>
        <v>H</v>
      </c>
      <c r="C10189" t="str">
        <f>VLOOKUP($E10189,'Overview Cluster Days'!$B:$G,5)</f>
        <v>Interseason</v>
      </c>
      <c r="D10189" t="str">
        <f>VLOOKUP($E10189,'Overview Cluster Days'!$B:$G,6)</f>
        <v>Weekend</v>
      </c>
      <c r="E10189">
        <v>20190422</v>
      </c>
      <c r="F10189">
        <v>12</v>
      </c>
      <c r="G10189" s="7">
        <v>2419.1999999999998</v>
      </c>
      <c r="H10189" s="7">
        <v>1016.4</v>
      </c>
      <c r="I10189" s="7">
        <v>45745.13</v>
      </c>
      <c r="J10189" s="7">
        <v>33865.699999999997</v>
      </c>
      <c r="K10189" s="7">
        <v>12572.1</v>
      </c>
      <c r="L10189" s="7">
        <v>13855.73</v>
      </c>
      <c r="M10189" s="7">
        <v>3110.4989999999998</v>
      </c>
      <c r="N10189" s="7">
        <v>4457.8</v>
      </c>
      <c r="O10189" s="7">
        <v>1289.4000000000001</v>
      </c>
      <c r="P10189" s="7">
        <v>4111.2</v>
      </c>
    </row>
    <row r="10190" spans="1:16" x14ac:dyDescent="0.25">
      <c r="A10190" t="s">
        <v>25</v>
      </c>
      <c r="B10190" t="str">
        <f>VLOOKUP(E10190,'Overview Cluster Days'!B:E,3)</f>
        <v>H</v>
      </c>
      <c r="C10190" t="str">
        <f>VLOOKUP($E10190,'Overview Cluster Days'!$B:$G,5)</f>
        <v>Interseason</v>
      </c>
      <c r="D10190" t="str">
        <f>VLOOKUP($E10190,'Overview Cluster Days'!$B:$G,6)</f>
        <v>Weekend</v>
      </c>
      <c r="E10190">
        <v>20190422</v>
      </c>
      <c r="F10190">
        <v>13</v>
      </c>
      <c r="G10190" s="7">
        <v>2504.3000000000002</v>
      </c>
      <c r="H10190" s="7">
        <v>1299.4000000000001</v>
      </c>
      <c r="I10190" s="7">
        <v>49122.54</v>
      </c>
      <c r="J10190" s="7">
        <v>37858.129999999997</v>
      </c>
      <c r="K10190" s="7">
        <v>12983.95</v>
      </c>
      <c r="L10190" s="7">
        <v>13969.32</v>
      </c>
      <c r="M10190" s="7">
        <v>3325.5569999999998</v>
      </c>
      <c r="N10190" s="7">
        <v>4346.7</v>
      </c>
      <c r="O10190" s="7">
        <v>1355</v>
      </c>
      <c r="P10190" s="7">
        <v>4147.3</v>
      </c>
    </row>
    <row r="10191" spans="1:16" x14ac:dyDescent="0.25">
      <c r="A10191" t="s">
        <v>25</v>
      </c>
      <c r="B10191" t="str">
        <f>VLOOKUP(E10191,'Overview Cluster Days'!B:E,3)</f>
        <v>H</v>
      </c>
      <c r="C10191" t="str">
        <f>VLOOKUP($E10191,'Overview Cluster Days'!$B:$G,5)</f>
        <v>Interseason</v>
      </c>
      <c r="D10191" t="str">
        <f>VLOOKUP($E10191,'Overview Cluster Days'!$B:$G,6)</f>
        <v>Weekend</v>
      </c>
      <c r="E10191">
        <v>20190422</v>
      </c>
      <c r="F10191">
        <v>14</v>
      </c>
      <c r="G10191" s="7">
        <v>2810.3</v>
      </c>
      <c r="H10191" s="7">
        <v>1372.6</v>
      </c>
      <c r="I10191" s="7">
        <v>49022.66</v>
      </c>
      <c r="J10191" s="7">
        <v>37027.43</v>
      </c>
      <c r="K10191" s="7">
        <v>13393.23</v>
      </c>
      <c r="L10191" s="7">
        <v>15802.87</v>
      </c>
      <c r="M10191" s="7">
        <v>3577.2</v>
      </c>
      <c r="N10191" s="7">
        <v>4403.6930000000002</v>
      </c>
      <c r="O10191" s="7">
        <v>1484</v>
      </c>
      <c r="P10191" s="7">
        <v>4164.8</v>
      </c>
    </row>
    <row r="10192" spans="1:16" x14ac:dyDescent="0.25">
      <c r="A10192" t="s">
        <v>25</v>
      </c>
      <c r="B10192" t="str">
        <f>VLOOKUP(E10192,'Overview Cluster Days'!B:E,3)</f>
        <v>H</v>
      </c>
      <c r="C10192" t="str">
        <f>VLOOKUP($E10192,'Overview Cluster Days'!$B:$G,5)</f>
        <v>Interseason</v>
      </c>
      <c r="D10192" t="str">
        <f>VLOOKUP($E10192,'Overview Cluster Days'!$B:$G,6)</f>
        <v>Weekend</v>
      </c>
      <c r="E10192">
        <v>20190422</v>
      </c>
      <c r="F10192">
        <v>15</v>
      </c>
      <c r="G10192" s="7">
        <v>2809.4</v>
      </c>
      <c r="H10192" s="7">
        <v>1777.8</v>
      </c>
      <c r="I10192" s="7">
        <v>50701.26</v>
      </c>
      <c r="J10192" s="7">
        <v>36099.910000000003</v>
      </c>
      <c r="K10192" s="7">
        <v>13049.85</v>
      </c>
      <c r="L10192" s="7">
        <v>16483.5</v>
      </c>
      <c r="M10192" s="7">
        <v>3246.288</v>
      </c>
      <c r="N10192" s="7">
        <v>4825.8999999999996</v>
      </c>
      <c r="O10192" s="7">
        <v>1239.806</v>
      </c>
      <c r="P10192" s="7">
        <v>4204</v>
      </c>
    </row>
    <row r="10193" spans="1:16" x14ac:dyDescent="0.25">
      <c r="A10193" t="s">
        <v>25</v>
      </c>
      <c r="B10193" t="str">
        <f>VLOOKUP(E10193,'Overview Cluster Days'!B:E,3)</f>
        <v>H</v>
      </c>
      <c r="C10193" t="str">
        <f>VLOOKUP($E10193,'Overview Cluster Days'!$B:$G,5)</f>
        <v>Interseason</v>
      </c>
      <c r="D10193" t="str">
        <f>VLOOKUP($E10193,'Overview Cluster Days'!$B:$G,6)</f>
        <v>Weekend</v>
      </c>
      <c r="E10193">
        <v>20190422</v>
      </c>
      <c r="F10193">
        <v>16</v>
      </c>
      <c r="G10193" s="7">
        <v>2670.9</v>
      </c>
      <c r="H10193" s="7">
        <v>2023.6</v>
      </c>
      <c r="I10193" s="7">
        <v>49765.4</v>
      </c>
      <c r="J10193" s="7">
        <v>35749.74</v>
      </c>
      <c r="K10193" s="7">
        <v>12608.85</v>
      </c>
      <c r="L10193" s="7">
        <v>14904.76</v>
      </c>
      <c r="M10193" s="7">
        <v>3115.5</v>
      </c>
      <c r="N10193" s="7">
        <v>4893.8999999999996</v>
      </c>
      <c r="O10193" s="7">
        <v>1199.5</v>
      </c>
      <c r="P10193" s="7">
        <v>4237.6000000000004</v>
      </c>
    </row>
    <row r="10194" spans="1:16" x14ac:dyDescent="0.25">
      <c r="A10194" t="s">
        <v>25</v>
      </c>
      <c r="B10194" t="str">
        <f>VLOOKUP(E10194,'Overview Cluster Days'!B:E,3)</f>
        <v>H</v>
      </c>
      <c r="C10194" t="str">
        <f>VLOOKUP($E10194,'Overview Cluster Days'!$B:$G,5)</f>
        <v>Interseason</v>
      </c>
      <c r="D10194" t="str">
        <f>VLOOKUP($E10194,'Overview Cluster Days'!$B:$G,6)</f>
        <v>Weekend</v>
      </c>
      <c r="E10194">
        <v>20190422</v>
      </c>
      <c r="F10194">
        <v>17</v>
      </c>
      <c r="G10194" s="7">
        <v>2365.1999999999998</v>
      </c>
      <c r="H10194" s="7">
        <v>1778.2</v>
      </c>
      <c r="I10194" s="7">
        <v>48383.01</v>
      </c>
      <c r="J10194" s="7">
        <v>35693.82</v>
      </c>
      <c r="K10194" s="7">
        <v>12141.07</v>
      </c>
      <c r="L10194" s="7">
        <v>13382.85</v>
      </c>
      <c r="M10194" s="7">
        <v>2820.5</v>
      </c>
      <c r="N10194" s="7">
        <v>4952.8999999999996</v>
      </c>
      <c r="O10194" s="7">
        <v>1805.7</v>
      </c>
      <c r="P10194" s="7">
        <v>4247.6000000000004</v>
      </c>
    </row>
    <row r="10195" spans="1:16" x14ac:dyDescent="0.25">
      <c r="A10195" t="s">
        <v>25</v>
      </c>
      <c r="B10195" t="str">
        <f>VLOOKUP(E10195,'Overview Cluster Days'!B:E,3)</f>
        <v>H</v>
      </c>
      <c r="C10195" t="str">
        <f>VLOOKUP($E10195,'Overview Cluster Days'!$B:$G,5)</f>
        <v>Interseason</v>
      </c>
      <c r="D10195" t="str">
        <f>VLOOKUP($E10195,'Overview Cluster Days'!$B:$G,6)</f>
        <v>Weekend</v>
      </c>
      <c r="E10195">
        <v>20190422</v>
      </c>
      <c r="F10195">
        <v>18</v>
      </c>
      <c r="G10195" s="7">
        <v>1917.3</v>
      </c>
      <c r="H10195" s="7">
        <v>1422.6</v>
      </c>
      <c r="I10195" s="7">
        <v>45230.76</v>
      </c>
      <c r="J10195" s="7">
        <v>33117.97</v>
      </c>
      <c r="K10195" s="7">
        <v>12245.3</v>
      </c>
      <c r="L10195" s="7">
        <v>11382.17</v>
      </c>
      <c r="M10195" s="7">
        <v>2278.1</v>
      </c>
      <c r="N10195" s="7">
        <v>5292.92</v>
      </c>
      <c r="O10195" s="7">
        <v>1408.9</v>
      </c>
      <c r="P10195" s="7">
        <v>4034.3</v>
      </c>
    </row>
    <row r="10196" spans="1:16" x14ac:dyDescent="0.25">
      <c r="A10196" t="s">
        <v>25</v>
      </c>
      <c r="B10196" t="str">
        <f>VLOOKUP(E10196,'Overview Cluster Days'!B:E,3)</f>
        <v>H</v>
      </c>
      <c r="C10196" t="str">
        <f>VLOOKUP($E10196,'Overview Cluster Days'!$B:$G,5)</f>
        <v>Interseason</v>
      </c>
      <c r="D10196" t="str">
        <f>VLOOKUP($E10196,'Overview Cluster Days'!$B:$G,6)</f>
        <v>Weekend</v>
      </c>
      <c r="E10196">
        <v>20190422</v>
      </c>
      <c r="F10196">
        <v>19</v>
      </c>
      <c r="G10196" s="7">
        <v>1487.3</v>
      </c>
      <c r="H10196" s="7">
        <v>989.7</v>
      </c>
      <c r="I10196" s="7">
        <v>39970.129999999997</v>
      </c>
      <c r="J10196" s="7">
        <v>32232.7</v>
      </c>
      <c r="K10196" s="7">
        <v>11136</v>
      </c>
      <c r="L10196" s="7">
        <v>6949.03</v>
      </c>
      <c r="M10196" s="7">
        <v>1950.9</v>
      </c>
      <c r="N10196" s="7">
        <v>5466.7</v>
      </c>
      <c r="O10196" s="7">
        <v>1485.9</v>
      </c>
      <c r="P10196" s="7">
        <v>2744.7</v>
      </c>
    </row>
    <row r="10197" spans="1:16" x14ac:dyDescent="0.25">
      <c r="A10197" t="s">
        <v>25</v>
      </c>
      <c r="B10197" t="str">
        <f>VLOOKUP(E10197,'Overview Cluster Days'!B:E,3)</f>
        <v>H</v>
      </c>
      <c r="C10197" t="str">
        <f>VLOOKUP($E10197,'Overview Cluster Days'!$B:$G,5)</f>
        <v>Interseason</v>
      </c>
      <c r="D10197" t="str">
        <f>VLOOKUP($E10197,'Overview Cluster Days'!$B:$G,6)</f>
        <v>Weekend</v>
      </c>
      <c r="E10197">
        <v>20190422</v>
      </c>
      <c r="F10197">
        <v>20</v>
      </c>
      <c r="G10197" s="7">
        <v>1287.5</v>
      </c>
      <c r="H10197" s="7">
        <v>1077.8</v>
      </c>
      <c r="I10197" s="7">
        <v>38326.44</v>
      </c>
      <c r="J10197" s="7">
        <v>30547.45</v>
      </c>
      <c r="K10197" s="7">
        <v>10842.42</v>
      </c>
      <c r="L10197" s="7">
        <v>5756.7020000000002</v>
      </c>
      <c r="M10197" s="7">
        <v>1619.5</v>
      </c>
      <c r="N10197" s="7">
        <v>5753.8760000000002</v>
      </c>
      <c r="O10197" s="7">
        <v>1558.8</v>
      </c>
      <c r="P10197" s="7">
        <v>2924.8</v>
      </c>
    </row>
    <row r="10198" spans="1:16" x14ac:dyDescent="0.25">
      <c r="A10198" t="s">
        <v>25</v>
      </c>
      <c r="B10198" t="str">
        <f>VLOOKUP(E10198,'Overview Cluster Days'!B:E,3)</f>
        <v>H</v>
      </c>
      <c r="C10198" t="str">
        <f>VLOOKUP($E10198,'Overview Cluster Days'!$B:$G,5)</f>
        <v>Interseason</v>
      </c>
      <c r="D10198" t="str">
        <f>VLOOKUP($E10198,'Overview Cluster Days'!$B:$G,6)</f>
        <v>Weekend</v>
      </c>
      <c r="E10198">
        <v>20190422</v>
      </c>
      <c r="F10198">
        <v>21</v>
      </c>
      <c r="G10198" s="7">
        <v>1117</v>
      </c>
      <c r="H10198" s="7">
        <v>871.7</v>
      </c>
      <c r="I10198" s="7">
        <v>35450.660000000003</v>
      </c>
      <c r="J10198" s="7">
        <v>27695.35</v>
      </c>
      <c r="K10198" s="7">
        <v>10216.89</v>
      </c>
      <c r="L10198" s="7">
        <v>5446.2</v>
      </c>
      <c r="M10198" s="7">
        <v>903.3</v>
      </c>
      <c r="N10198" s="7">
        <v>4867.3</v>
      </c>
      <c r="O10198" s="7">
        <v>1626.9</v>
      </c>
      <c r="P10198" s="7">
        <v>2844.1</v>
      </c>
    </row>
    <row r="10199" spans="1:16" x14ac:dyDescent="0.25">
      <c r="A10199" t="s">
        <v>25</v>
      </c>
      <c r="B10199" t="str">
        <f>VLOOKUP(E10199,'Overview Cluster Days'!B:E,3)</f>
        <v>H</v>
      </c>
      <c r="C10199" t="str">
        <f>VLOOKUP($E10199,'Overview Cluster Days'!$B:$G,5)</f>
        <v>Interseason</v>
      </c>
      <c r="D10199" t="str">
        <f>VLOOKUP($E10199,'Overview Cluster Days'!$B:$G,6)</f>
        <v>Weekend</v>
      </c>
      <c r="E10199">
        <v>20190422</v>
      </c>
      <c r="F10199">
        <v>22</v>
      </c>
      <c r="G10199" s="7">
        <v>897.7</v>
      </c>
      <c r="H10199" s="7">
        <v>864</v>
      </c>
      <c r="I10199" s="7">
        <v>36695.08</v>
      </c>
      <c r="J10199" s="7">
        <v>27610.45</v>
      </c>
      <c r="K10199" s="7">
        <v>10293.5</v>
      </c>
      <c r="L10199" s="7">
        <v>6665.5439999999999</v>
      </c>
      <c r="M10199" s="7">
        <v>1220.3</v>
      </c>
      <c r="N10199" s="7">
        <v>4442.5</v>
      </c>
      <c r="O10199" s="7">
        <v>1431.5</v>
      </c>
      <c r="P10199" s="7">
        <v>3612.7</v>
      </c>
    </row>
    <row r="10200" spans="1:16" x14ac:dyDescent="0.25">
      <c r="A10200" t="s">
        <v>25</v>
      </c>
      <c r="B10200" t="str">
        <f>VLOOKUP(E10200,'Overview Cluster Days'!B:E,3)</f>
        <v>H</v>
      </c>
      <c r="C10200" t="str">
        <f>VLOOKUP($E10200,'Overview Cluster Days'!$B:$G,5)</f>
        <v>Interseason</v>
      </c>
      <c r="D10200" t="str">
        <f>VLOOKUP($E10200,'Overview Cluster Days'!$B:$G,6)</f>
        <v>Weekend</v>
      </c>
      <c r="E10200">
        <v>20190422</v>
      </c>
      <c r="F10200">
        <v>23</v>
      </c>
      <c r="G10200" s="7">
        <v>1148.7</v>
      </c>
      <c r="H10200" s="7">
        <v>822.4</v>
      </c>
      <c r="I10200" s="7">
        <v>35887.949999999997</v>
      </c>
      <c r="J10200" s="7">
        <v>27845.41</v>
      </c>
      <c r="K10200" s="7">
        <v>10425.5</v>
      </c>
      <c r="L10200" s="7">
        <v>6577.86</v>
      </c>
      <c r="M10200" s="7">
        <v>1315.5</v>
      </c>
      <c r="N10200" s="7">
        <v>4535.4780000000001</v>
      </c>
      <c r="O10200" s="7">
        <v>1345.4</v>
      </c>
      <c r="P10200" s="7">
        <v>3474</v>
      </c>
    </row>
    <row r="10201" spans="1:16" x14ac:dyDescent="0.25">
      <c r="A10201" t="s">
        <v>25</v>
      </c>
      <c r="B10201" t="str">
        <f>VLOOKUP(E10201,'Overview Cluster Days'!B:E,3)</f>
        <v>H</v>
      </c>
      <c r="C10201" t="str">
        <f>VLOOKUP($E10201,'Overview Cluster Days'!$B:$G,5)</f>
        <v>Interseason</v>
      </c>
      <c r="D10201" t="str">
        <f>VLOOKUP($E10201,'Overview Cluster Days'!$B:$G,6)</f>
        <v>Weekend</v>
      </c>
      <c r="E10201">
        <v>20190422</v>
      </c>
      <c r="F10201">
        <v>24</v>
      </c>
      <c r="G10201" s="7">
        <v>2077.1999999999998</v>
      </c>
      <c r="H10201" s="7">
        <v>759.7</v>
      </c>
      <c r="I10201" s="7">
        <v>36068.089999999997</v>
      </c>
      <c r="J10201" s="7">
        <v>26869.47</v>
      </c>
      <c r="K10201" s="7">
        <v>9896.8940000000002</v>
      </c>
      <c r="L10201" s="7">
        <v>8926.3040000000001</v>
      </c>
      <c r="M10201" s="7">
        <v>2070.9</v>
      </c>
      <c r="N10201" s="7">
        <v>3980.6</v>
      </c>
      <c r="O10201" s="7">
        <v>1585.9</v>
      </c>
      <c r="P10201" s="7">
        <v>3938</v>
      </c>
    </row>
    <row r="10202" spans="1:16" x14ac:dyDescent="0.25">
      <c r="A10202" t="s">
        <v>25</v>
      </c>
      <c r="B10202" t="str">
        <f>VLOOKUP(E10202,'Overview Cluster Days'!B:E,3)</f>
        <v>E</v>
      </c>
      <c r="C10202" t="str">
        <f>VLOOKUP($E10202,'Overview Cluster Days'!$B:$G,5)</f>
        <v>Interseason</v>
      </c>
      <c r="D10202" t="str">
        <f>VLOOKUP($E10202,'Overview Cluster Days'!$B:$G,6)</f>
        <v>Weekday</v>
      </c>
      <c r="E10202">
        <v>20190423</v>
      </c>
      <c r="F10202">
        <v>1</v>
      </c>
      <c r="G10202" s="7">
        <v>2110.6999999999998</v>
      </c>
      <c r="H10202" s="7">
        <v>1434</v>
      </c>
      <c r="I10202" s="7">
        <v>36235.769999999997</v>
      </c>
      <c r="J10202" s="7">
        <v>26653.66</v>
      </c>
      <c r="K10202" s="7">
        <v>9717.1550000000007</v>
      </c>
      <c r="L10202" s="7">
        <v>10758.26</v>
      </c>
      <c r="M10202" s="7">
        <v>2830.8</v>
      </c>
      <c r="N10202" s="7">
        <v>5065</v>
      </c>
      <c r="O10202" s="7">
        <v>2004.6</v>
      </c>
      <c r="P10202" s="7">
        <v>2821.4</v>
      </c>
    </row>
    <row r="10203" spans="1:16" x14ac:dyDescent="0.25">
      <c r="A10203" t="s">
        <v>25</v>
      </c>
      <c r="B10203" t="str">
        <f>VLOOKUP(E10203,'Overview Cluster Days'!B:E,3)</f>
        <v>E</v>
      </c>
      <c r="C10203" t="str">
        <f>VLOOKUP($E10203,'Overview Cluster Days'!$B:$G,5)</f>
        <v>Interseason</v>
      </c>
      <c r="D10203" t="str">
        <f>VLOOKUP($E10203,'Overview Cluster Days'!$B:$G,6)</f>
        <v>Weekday</v>
      </c>
      <c r="E10203">
        <v>20190423</v>
      </c>
      <c r="F10203">
        <v>2</v>
      </c>
      <c r="G10203" s="7">
        <v>2387.9760000000001</v>
      </c>
      <c r="H10203" s="7">
        <v>1673.2</v>
      </c>
      <c r="I10203" s="7">
        <v>36055.629999999997</v>
      </c>
      <c r="J10203" s="7">
        <v>26588.41</v>
      </c>
      <c r="K10203" s="7">
        <v>10086.39</v>
      </c>
      <c r="L10203" s="7">
        <v>9747.5930000000008</v>
      </c>
      <c r="M10203" s="7">
        <v>2736.5</v>
      </c>
      <c r="N10203" s="7">
        <v>4993.8999999999996</v>
      </c>
      <c r="O10203" s="7">
        <v>2207.8000000000002</v>
      </c>
      <c r="P10203" s="7">
        <v>2949.1</v>
      </c>
    </row>
    <row r="10204" spans="1:16" x14ac:dyDescent="0.25">
      <c r="A10204" t="s">
        <v>25</v>
      </c>
      <c r="B10204" t="str">
        <f>VLOOKUP(E10204,'Overview Cluster Days'!B:E,3)</f>
        <v>E</v>
      </c>
      <c r="C10204" t="str">
        <f>VLOOKUP($E10204,'Overview Cluster Days'!$B:$G,5)</f>
        <v>Interseason</v>
      </c>
      <c r="D10204" t="str">
        <f>VLOOKUP($E10204,'Overview Cluster Days'!$B:$G,6)</f>
        <v>Weekday</v>
      </c>
      <c r="E10204">
        <v>20190423</v>
      </c>
      <c r="F10204">
        <v>3</v>
      </c>
      <c r="G10204" s="7">
        <v>2093.3000000000002</v>
      </c>
      <c r="H10204" s="7">
        <v>1500.7</v>
      </c>
      <c r="I10204" s="7">
        <v>35681.64</v>
      </c>
      <c r="J10204" s="7">
        <v>26677.15</v>
      </c>
      <c r="K10204" s="7">
        <v>10177.98</v>
      </c>
      <c r="L10204" s="7">
        <v>9126.4689999999991</v>
      </c>
      <c r="M10204" s="7">
        <v>2797.1</v>
      </c>
      <c r="N10204" s="7">
        <v>4926.5050000000001</v>
      </c>
      <c r="O10204" s="7">
        <v>2086</v>
      </c>
      <c r="P10204" s="7">
        <v>3030.1</v>
      </c>
    </row>
    <row r="10205" spans="1:16" x14ac:dyDescent="0.25">
      <c r="A10205" t="s">
        <v>25</v>
      </c>
      <c r="B10205" t="str">
        <f>VLOOKUP(E10205,'Overview Cluster Days'!B:E,3)</f>
        <v>E</v>
      </c>
      <c r="C10205" t="str">
        <f>VLOOKUP($E10205,'Overview Cluster Days'!$B:$G,5)</f>
        <v>Interseason</v>
      </c>
      <c r="D10205" t="str">
        <f>VLOOKUP($E10205,'Overview Cluster Days'!$B:$G,6)</f>
        <v>Weekday</v>
      </c>
      <c r="E10205">
        <v>20190423</v>
      </c>
      <c r="F10205">
        <v>4</v>
      </c>
      <c r="G10205" s="7">
        <v>2363.8000000000002</v>
      </c>
      <c r="H10205" s="7">
        <v>1446.9</v>
      </c>
      <c r="I10205" s="7">
        <v>35763.75</v>
      </c>
      <c r="J10205" s="7">
        <v>27462.68</v>
      </c>
      <c r="K10205" s="7">
        <v>10588.7</v>
      </c>
      <c r="L10205" s="7">
        <v>9247.1</v>
      </c>
      <c r="M10205" s="7">
        <v>2778.5</v>
      </c>
      <c r="N10205" s="7">
        <v>4856.3680000000004</v>
      </c>
      <c r="O10205" s="7">
        <v>2377.8000000000002</v>
      </c>
      <c r="P10205" s="7">
        <v>3096.4</v>
      </c>
    </row>
    <row r="10206" spans="1:16" x14ac:dyDescent="0.25">
      <c r="A10206" t="s">
        <v>25</v>
      </c>
      <c r="B10206" t="str">
        <f>VLOOKUP(E10206,'Overview Cluster Days'!B:E,3)</f>
        <v>E</v>
      </c>
      <c r="C10206" t="str">
        <f>VLOOKUP($E10206,'Overview Cluster Days'!$B:$G,5)</f>
        <v>Interseason</v>
      </c>
      <c r="D10206" t="str">
        <f>VLOOKUP($E10206,'Overview Cluster Days'!$B:$G,6)</f>
        <v>Weekday</v>
      </c>
      <c r="E10206">
        <v>20190423</v>
      </c>
      <c r="F10206">
        <v>5</v>
      </c>
      <c r="G10206" s="7">
        <v>1845.3</v>
      </c>
      <c r="H10206" s="7">
        <v>1439</v>
      </c>
      <c r="I10206" s="7">
        <v>35669.17</v>
      </c>
      <c r="J10206" s="7">
        <v>27751.07</v>
      </c>
      <c r="K10206" s="7">
        <v>11432.67</v>
      </c>
      <c r="L10206" s="7">
        <v>8973.6659999999993</v>
      </c>
      <c r="M10206" s="7">
        <v>2655.8</v>
      </c>
      <c r="N10206" s="7">
        <v>5075.2</v>
      </c>
      <c r="O10206" s="7">
        <v>2317.6999999999998</v>
      </c>
      <c r="P10206" s="7">
        <v>3127.6</v>
      </c>
    </row>
    <row r="10207" spans="1:16" x14ac:dyDescent="0.25">
      <c r="A10207" t="s">
        <v>25</v>
      </c>
      <c r="B10207" t="str">
        <f>VLOOKUP(E10207,'Overview Cluster Days'!B:E,3)</f>
        <v>E</v>
      </c>
      <c r="C10207" t="str">
        <f>VLOOKUP($E10207,'Overview Cluster Days'!$B:$G,5)</f>
        <v>Interseason</v>
      </c>
      <c r="D10207" t="str">
        <f>VLOOKUP($E10207,'Overview Cluster Days'!$B:$G,6)</f>
        <v>Weekday</v>
      </c>
      <c r="E10207">
        <v>20190423</v>
      </c>
      <c r="F10207">
        <v>6</v>
      </c>
      <c r="G10207" s="7">
        <v>2720.9</v>
      </c>
      <c r="H10207" s="7">
        <v>1801.7</v>
      </c>
      <c r="I10207" s="7">
        <v>34960.339999999997</v>
      </c>
      <c r="J10207" s="7">
        <v>28403.24</v>
      </c>
      <c r="K10207" s="7">
        <v>12816.2</v>
      </c>
      <c r="L10207" s="7">
        <v>8591.5</v>
      </c>
      <c r="M10207" s="7">
        <v>2442.4</v>
      </c>
      <c r="N10207" s="7">
        <v>5189.3069999999998</v>
      </c>
      <c r="O10207" s="7">
        <v>1945.7</v>
      </c>
      <c r="P10207" s="7">
        <v>3008.1</v>
      </c>
    </row>
    <row r="10208" spans="1:16" x14ac:dyDescent="0.25">
      <c r="A10208" t="s">
        <v>25</v>
      </c>
      <c r="B10208" t="str">
        <f>VLOOKUP(E10208,'Overview Cluster Days'!B:E,3)</f>
        <v>E</v>
      </c>
      <c r="C10208" t="str">
        <f>VLOOKUP($E10208,'Overview Cluster Days'!$B:$G,5)</f>
        <v>Interseason</v>
      </c>
      <c r="D10208" t="str">
        <f>VLOOKUP($E10208,'Overview Cluster Days'!$B:$G,6)</f>
        <v>Weekday</v>
      </c>
      <c r="E10208">
        <v>20190423</v>
      </c>
      <c r="F10208">
        <v>7</v>
      </c>
      <c r="G10208" s="7">
        <v>1199.9000000000001</v>
      </c>
      <c r="H10208" s="7">
        <v>1190.7</v>
      </c>
      <c r="I10208" s="7">
        <v>34094.050000000003</v>
      </c>
      <c r="J10208" s="7">
        <v>29332.9</v>
      </c>
      <c r="K10208" s="7">
        <v>12720.63</v>
      </c>
      <c r="L10208" s="7">
        <v>5247.4</v>
      </c>
      <c r="M10208" s="7">
        <v>2175.1</v>
      </c>
      <c r="N10208" s="7">
        <v>5453.6809999999996</v>
      </c>
      <c r="O10208" s="7">
        <v>2201.6999999999998</v>
      </c>
      <c r="P10208" s="7">
        <v>2733.6</v>
      </c>
    </row>
    <row r="10209" spans="1:16" x14ac:dyDescent="0.25">
      <c r="A10209" t="s">
        <v>25</v>
      </c>
      <c r="B10209" t="str">
        <f>VLOOKUP(E10209,'Overview Cluster Days'!B:E,3)</f>
        <v>E</v>
      </c>
      <c r="C10209" t="str">
        <f>VLOOKUP($E10209,'Overview Cluster Days'!$B:$G,5)</f>
        <v>Interseason</v>
      </c>
      <c r="D10209" t="str">
        <f>VLOOKUP($E10209,'Overview Cluster Days'!$B:$G,6)</f>
        <v>Weekday</v>
      </c>
      <c r="E10209">
        <v>20190423</v>
      </c>
      <c r="F10209">
        <v>8</v>
      </c>
      <c r="G10209" s="7">
        <v>938.6</v>
      </c>
      <c r="H10209" s="7">
        <v>1455.8</v>
      </c>
      <c r="I10209" s="7">
        <v>35282.629999999997</v>
      </c>
      <c r="J10209" s="7">
        <v>30950.59</v>
      </c>
      <c r="K10209" s="7">
        <v>13109.28</v>
      </c>
      <c r="L10209" s="7">
        <v>6256.3649999999998</v>
      </c>
      <c r="M10209" s="7">
        <v>2045.8</v>
      </c>
      <c r="N10209" s="7">
        <v>5418.3</v>
      </c>
      <c r="O10209" s="7">
        <v>3582.1849999999999</v>
      </c>
      <c r="P10209" s="7">
        <v>2490.9969999999998</v>
      </c>
    </row>
    <row r="10210" spans="1:16" x14ac:dyDescent="0.25">
      <c r="A10210" t="s">
        <v>25</v>
      </c>
      <c r="B10210" t="str">
        <f>VLOOKUP(E10210,'Overview Cluster Days'!B:E,3)</f>
        <v>E</v>
      </c>
      <c r="C10210" t="str">
        <f>VLOOKUP($E10210,'Overview Cluster Days'!$B:$G,5)</f>
        <v>Interseason</v>
      </c>
      <c r="D10210" t="str">
        <f>VLOOKUP($E10210,'Overview Cluster Days'!$B:$G,6)</f>
        <v>Weekday</v>
      </c>
      <c r="E10210">
        <v>20190423</v>
      </c>
      <c r="F10210">
        <v>9</v>
      </c>
      <c r="G10210" s="7">
        <v>1144.2</v>
      </c>
      <c r="H10210" s="7">
        <v>1536.3</v>
      </c>
      <c r="I10210" s="7">
        <v>42122.54</v>
      </c>
      <c r="J10210" s="7">
        <v>36411.32</v>
      </c>
      <c r="K10210" s="7">
        <v>11441.68</v>
      </c>
      <c r="L10210" s="7">
        <v>6178.7</v>
      </c>
      <c r="M10210" s="7">
        <v>2685</v>
      </c>
      <c r="N10210" s="7">
        <v>5732.6</v>
      </c>
      <c r="O10210" s="7">
        <v>3271.8879999999999</v>
      </c>
      <c r="P10210" s="7">
        <v>2537.8879999999999</v>
      </c>
    </row>
    <row r="10211" spans="1:16" x14ac:dyDescent="0.25">
      <c r="A10211" t="s">
        <v>25</v>
      </c>
      <c r="B10211" t="str">
        <f>VLOOKUP(E10211,'Overview Cluster Days'!B:E,3)</f>
        <v>E</v>
      </c>
      <c r="C10211" t="str">
        <f>VLOOKUP($E10211,'Overview Cluster Days'!$B:$G,5)</f>
        <v>Interseason</v>
      </c>
      <c r="D10211" t="str">
        <f>VLOOKUP($E10211,'Overview Cluster Days'!$B:$G,6)</f>
        <v>Weekday</v>
      </c>
      <c r="E10211">
        <v>20190423</v>
      </c>
      <c r="F10211">
        <v>10</v>
      </c>
      <c r="G10211" s="7">
        <v>1722.8</v>
      </c>
      <c r="H10211" s="7">
        <v>1382.4</v>
      </c>
      <c r="I10211" s="7">
        <v>46349.61</v>
      </c>
      <c r="J10211" s="7">
        <v>38743.1</v>
      </c>
      <c r="K10211" s="7">
        <v>10449.81</v>
      </c>
      <c r="L10211" s="7">
        <v>7186.1009999999997</v>
      </c>
      <c r="M10211" s="7">
        <v>3232.0940000000001</v>
      </c>
      <c r="N10211" s="7">
        <v>5461.3</v>
      </c>
      <c r="O10211" s="7">
        <v>1594.779</v>
      </c>
      <c r="P10211" s="7">
        <v>2682.3</v>
      </c>
    </row>
    <row r="10212" spans="1:16" x14ac:dyDescent="0.25">
      <c r="A10212" t="s">
        <v>25</v>
      </c>
      <c r="B10212" t="str">
        <f>VLOOKUP(E10212,'Overview Cluster Days'!B:E,3)</f>
        <v>E</v>
      </c>
      <c r="C10212" t="str">
        <f>VLOOKUP($E10212,'Overview Cluster Days'!$B:$G,5)</f>
        <v>Interseason</v>
      </c>
      <c r="D10212" t="str">
        <f>VLOOKUP($E10212,'Overview Cluster Days'!$B:$G,6)</f>
        <v>Weekday</v>
      </c>
      <c r="E10212">
        <v>20190423</v>
      </c>
      <c r="F10212">
        <v>11</v>
      </c>
      <c r="G10212" s="7">
        <v>1539.7</v>
      </c>
      <c r="H10212" s="7">
        <v>1206.5999999999999</v>
      </c>
      <c r="I10212" s="7">
        <v>48624.27</v>
      </c>
      <c r="J10212" s="7">
        <v>40896.78</v>
      </c>
      <c r="K10212" s="7">
        <v>11033.7</v>
      </c>
      <c r="L10212" s="7">
        <v>8603.2929999999997</v>
      </c>
      <c r="M10212" s="7">
        <v>3647.6</v>
      </c>
      <c r="N10212" s="7">
        <v>5290.8</v>
      </c>
      <c r="O10212" s="7">
        <v>1121.4000000000001</v>
      </c>
      <c r="P10212" s="7">
        <v>2734.1</v>
      </c>
    </row>
    <row r="10213" spans="1:16" x14ac:dyDescent="0.25">
      <c r="A10213" t="s">
        <v>25</v>
      </c>
      <c r="B10213" t="str">
        <f>VLOOKUP(E10213,'Overview Cluster Days'!B:E,3)</f>
        <v>E</v>
      </c>
      <c r="C10213" t="str">
        <f>VLOOKUP($E10213,'Overview Cluster Days'!$B:$G,5)</f>
        <v>Interseason</v>
      </c>
      <c r="D10213" t="str">
        <f>VLOOKUP($E10213,'Overview Cluster Days'!$B:$G,6)</f>
        <v>Weekday</v>
      </c>
      <c r="E10213">
        <v>20190423</v>
      </c>
      <c r="F10213">
        <v>12</v>
      </c>
      <c r="G10213" s="7">
        <v>1256.5999999999999</v>
      </c>
      <c r="H10213" s="7">
        <v>1111</v>
      </c>
      <c r="I10213" s="7">
        <v>49924.82</v>
      </c>
      <c r="J10213" s="7">
        <v>41557</v>
      </c>
      <c r="K10213" s="7">
        <v>11226.3</v>
      </c>
      <c r="L10213" s="7">
        <v>9921.6409999999996</v>
      </c>
      <c r="M10213" s="7">
        <v>3946.7</v>
      </c>
      <c r="N10213" s="7">
        <v>5257</v>
      </c>
      <c r="O10213" s="7">
        <v>1011.2</v>
      </c>
      <c r="P10213" s="7">
        <v>3310.3</v>
      </c>
    </row>
    <row r="10214" spans="1:16" x14ac:dyDescent="0.25">
      <c r="A10214" t="s">
        <v>25</v>
      </c>
      <c r="B10214" t="str">
        <f>VLOOKUP(E10214,'Overview Cluster Days'!B:E,3)</f>
        <v>E</v>
      </c>
      <c r="C10214" t="str">
        <f>VLOOKUP($E10214,'Overview Cluster Days'!$B:$G,5)</f>
        <v>Interseason</v>
      </c>
      <c r="D10214" t="str">
        <f>VLOOKUP($E10214,'Overview Cluster Days'!$B:$G,6)</f>
        <v>Weekday</v>
      </c>
      <c r="E10214">
        <v>20190423</v>
      </c>
      <c r="F10214">
        <v>13</v>
      </c>
      <c r="G10214" s="7">
        <v>1397.6</v>
      </c>
      <c r="H10214" s="7">
        <v>1054.4000000000001</v>
      </c>
      <c r="I10214" s="7">
        <v>52032.31</v>
      </c>
      <c r="J10214" s="7">
        <v>42810.55</v>
      </c>
      <c r="K10214" s="7">
        <v>11219.02</v>
      </c>
      <c r="L10214" s="7">
        <v>10973.14</v>
      </c>
      <c r="M10214" s="7">
        <v>3754.7440000000001</v>
      </c>
      <c r="N10214" s="7">
        <v>4887.7</v>
      </c>
      <c r="O10214" s="7">
        <v>1198.9000000000001</v>
      </c>
      <c r="P10214" s="7">
        <v>3614.2</v>
      </c>
    </row>
    <row r="10215" spans="1:16" x14ac:dyDescent="0.25">
      <c r="A10215" t="s">
        <v>25</v>
      </c>
      <c r="B10215" t="str">
        <f>VLOOKUP(E10215,'Overview Cluster Days'!B:E,3)</f>
        <v>E</v>
      </c>
      <c r="C10215" t="str">
        <f>VLOOKUP($E10215,'Overview Cluster Days'!$B:$G,5)</f>
        <v>Interseason</v>
      </c>
      <c r="D10215" t="str">
        <f>VLOOKUP($E10215,'Overview Cluster Days'!$B:$G,6)</f>
        <v>Weekday</v>
      </c>
      <c r="E10215">
        <v>20190423</v>
      </c>
      <c r="F10215">
        <v>14</v>
      </c>
      <c r="G10215" s="7">
        <v>1472.5</v>
      </c>
      <c r="H10215" s="7">
        <v>1134.9000000000001</v>
      </c>
      <c r="I10215" s="7">
        <v>51565.16</v>
      </c>
      <c r="J10215" s="7">
        <v>42573.89</v>
      </c>
      <c r="K10215" s="7">
        <v>11525.7</v>
      </c>
      <c r="L10215" s="7">
        <v>10962.7</v>
      </c>
      <c r="M10215" s="7">
        <v>3803.6</v>
      </c>
      <c r="N10215" s="7">
        <v>4827.8999999999996</v>
      </c>
      <c r="O10215" s="7">
        <v>915.9</v>
      </c>
      <c r="P10215" s="7">
        <v>3566</v>
      </c>
    </row>
    <row r="10216" spans="1:16" x14ac:dyDescent="0.25">
      <c r="A10216" t="s">
        <v>25</v>
      </c>
      <c r="B10216" t="str">
        <f>VLOOKUP(E10216,'Overview Cluster Days'!B:E,3)</f>
        <v>E</v>
      </c>
      <c r="C10216" t="str">
        <f>VLOOKUP($E10216,'Overview Cluster Days'!$B:$G,5)</f>
        <v>Interseason</v>
      </c>
      <c r="D10216" t="str">
        <f>VLOOKUP($E10216,'Overview Cluster Days'!$B:$G,6)</f>
        <v>Weekday</v>
      </c>
      <c r="E10216">
        <v>20190423</v>
      </c>
      <c r="F10216">
        <v>15</v>
      </c>
      <c r="G10216" s="7">
        <v>1425.6</v>
      </c>
      <c r="H10216" s="7">
        <v>1150.7</v>
      </c>
      <c r="I10216" s="7">
        <v>50930.04</v>
      </c>
      <c r="J10216" s="7">
        <v>41477.9</v>
      </c>
      <c r="K10216" s="7">
        <v>10885.3</v>
      </c>
      <c r="L10216" s="7">
        <v>11267.72</v>
      </c>
      <c r="M10216" s="7">
        <v>3778.6</v>
      </c>
      <c r="N10216" s="7">
        <v>4850</v>
      </c>
      <c r="O10216" s="7">
        <v>935</v>
      </c>
      <c r="P10216" s="7">
        <v>3423.3</v>
      </c>
    </row>
    <row r="10217" spans="1:16" x14ac:dyDescent="0.25">
      <c r="A10217" t="s">
        <v>25</v>
      </c>
      <c r="B10217" t="str">
        <f>VLOOKUP(E10217,'Overview Cluster Days'!B:E,3)</f>
        <v>E</v>
      </c>
      <c r="C10217" t="str">
        <f>VLOOKUP($E10217,'Overview Cluster Days'!$B:$G,5)</f>
        <v>Interseason</v>
      </c>
      <c r="D10217" t="str">
        <f>VLOOKUP($E10217,'Overview Cluster Days'!$B:$G,6)</f>
        <v>Weekday</v>
      </c>
      <c r="E10217">
        <v>20190423</v>
      </c>
      <c r="F10217">
        <v>16</v>
      </c>
      <c r="G10217" s="7">
        <v>1302.5</v>
      </c>
      <c r="H10217" s="7">
        <v>1193.4000000000001</v>
      </c>
      <c r="I10217" s="7">
        <v>48786.54</v>
      </c>
      <c r="J10217" s="7">
        <v>40505.54</v>
      </c>
      <c r="K10217" s="7">
        <v>10590.5</v>
      </c>
      <c r="L10217" s="7">
        <v>9258.2710000000006</v>
      </c>
      <c r="M10217" s="7">
        <v>3491.6</v>
      </c>
      <c r="N10217" s="7">
        <v>4970.8999999999996</v>
      </c>
      <c r="O10217" s="7">
        <v>884.47630000000004</v>
      </c>
      <c r="P10217" s="7">
        <v>3339.5</v>
      </c>
    </row>
    <row r="10218" spans="1:16" x14ac:dyDescent="0.25">
      <c r="A10218" t="s">
        <v>25</v>
      </c>
      <c r="B10218" t="str">
        <f>VLOOKUP(E10218,'Overview Cluster Days'!B:E,3)</f>
        <v>E</v>
      </c>
      <c r="C10218" t="str">
        <f>VLOOKUP($E10218,'Overview Cluster Days'!$B:$G,5)</f>
        <v>Interseason</v>
      </c>
      <c r="D10218" t="str">
        <f>VLOOKUP($E10218,'Overview Cluster Days'!$B:$G,6)</f>
        <v>Weekday</v>
      </c>
      <c r="E10218">
        <v>20190423</v>
      </c>
      <c r="F10218">
        <v>17</v>
      </c>
      <c r="G10218" s="7">
        <v>1121.5999999999999</v>
      </c>
      <c r="H10218" s="7">
        <v>1387.7</v>
      </c>
      <c r="I10218" s="7">
        <v>45449.13</v>
      </c>
      <c r="J10218" s="7">
        <v>38291.269999999997</v>
      </c>
      <c r="K10218" s="7">
        <v>10189.68</v>
      </c>
      <c r="L10218" s="7">
        <v>6957.02</v>
      </c>
      <c r="M10218" s="7">
        <v>3020</v>
      </c>
      <c r="N10218" s="7">
        <v>5004.7</v>
      </c>
      <c r="O10218" s="7">
        <v>911.8</v>
      </c>
      <c r="P10218" s="7">
        <v>3061.4</v>
      </c>
    </row>
    <row r="10219" spans="1:16" x14ac:dyDescent="0.25">
      <c r="A10219" t="s">
        <v>25</v>
      </c>
      <c r="B10219" t="str">
        <f>VLOOKUP(E10219,'Overview Cluster Days'!B:E,3)</f>
        <v>E</v>
      </c>
      <c r="C10219" t="str">
        <f>VLOOKUP($E10219,'Overview Cluster Days'!$B:$G,5)</f>
        <v>Interseason</v>
      </c>
      <c r="D10219" t="str">
        <f>VLOOKUP($E10219,'Overview Cluster Days'!$B:$G,6)</f>
        <v>Weekday</v>
      </c>
      <c r="E10219">
        <v>20190423</v>
      </c>
      <c r="F10219">
        <v>18</v>
      </c>
      <c r="G10219" s="7">
        <v>885.2</v>
      </c>
      <c r="H10219" s="7">
        <v>1631.8</v>
      </c>
      <c r="I10219" s="7">
        <v>41332.57</v>
      </c>
      <c r="J10219" s="7">
        <v>36182.57</v>
      </c>
      <c r="K10219" s="7">
        <v>11989.27</v>
      </c>
      <c r="L10219" s="7">
        <v>4788.5</v>
      </c>
      <c r="M10219" s="7">
        <v>2178.5</v>
      </c>
      <c r="N10219" s="7">
        <v>4980.0789999999997</v>
      </c>
      <c r="O10219" s="7">
        <v>1272.2380000000001</v>
      </c>
      <c r="P10219" s="7">
        <v>2795.8</v>
      </c>
    </row>
    <row r="10220" spans="1:16" x14ac:dyDescent="0.25">
      <c r="A10220" t="s">
        <v>25</v>
      </c>
      <c r="B10220" t="str">
        <f>VLOOKUP(E10220,'Overview Cluster Days'!B:E,3)</f>
        <v>E</v>
      </c>
      <c r="C10220" t="str">
        <f>VLOOKUP($E10220,'Overview Cluster Days'!$B:$G,5)</f>
        <v>Interseason</v>
      </c>
      <c r="D10220" t="str">
        <f>VLOOKUP($E10220,'Overview Cluster Days'!$B:$G,6)</f>
        <v>Weekday</v>
      </c>
      <c r="E10220">
        <v>20190423</v>
      </c>
      <c r="F10220">
        <v>19</v>
      </c>
      <c r="G10220" s="7">
        <v>709.2</v>
      </c>
      <c r="H10220" s="7">
        <v>1885.3</v>
      </c>
      <c r="I10220" s="7">
        <v>38541.14</v>
      </c>
      <c r="J10220" s="7">
        <v>34808.58</v>
      </c>
      <c r="K10220" s="7">
        <v>11843.75</v>
      </c>
      <c r="L10220" s="7">
        <v>5185.75</v>
      </c>
      <c r="M10220" s="7">
        <v>1919.1</v>
      </c>
      <c r="N10220" s="7">
        <v>4842.7</v>
      </c>
      <c r="O10220" s="7">
        <v>2720.6</v>
      </c>
      <c r="P10220" s="7">
        <v>2372.8000000000002</v>
      </c>
    </row>
    <row r="10221" spans="1:16" x14ac:dyDescent="0.25">
      <c r="A10221" t="s">
        <v>25</v>
      </c>
      <c r="B10221" t="str">
        <f>VLOOKUP(E10221,'Overview Cluster Days'!B:E,3)</f>
        <v>E</v>
      </c>
      <c r="C10221" t="str">
        <f>VLOOKUP($E10221,'Overview Cluster Days'!$B:$G,5)</f>
        <v>Interseason</v>
      </c>
      <c r="D10221" t="str">
        <f>VLOOKUP($E10221,'Overview Cluster Days'!$B:$G,6)</f>
        <v>Weekday</v>
      </c>
      <c r="E10221">
        <v>20190423</v>
      </c>
      <c r="F10221">
        <v>20</v>
      </c>
      <c r="G10221" s="7">
        <v>848.4</v>
      </c>
      <c r="H10221" s="7">
        <v>2241.3000000000002</v>
      </c>
      <c r="I10221" s="7">
        <v>35692.660000000003</v>
      </c>
      <c r="J10221" s="7">
        <v>34919.69</v>
      </c>
      <c r="K10221" s="7">
        <v>12799.98</v>
      </c>
      <c r="L10221" s="7">
        <v>4925.308</v>
      </c>
      <c r="M10221" s="7">
        <v>1531.7</v>
      </c>
      <c r="N10221" s="7">
        <v>5103.2</v>
      </c>
      <c r="O10221" s="7">
        <v>3207.5</v>
      </c>
      <c r="P10221" s="7">
        <v>2166.5459999999998</v>
      </c>
    </row>
    <row r="10222" spans="1:16" x14ac:dyDescent="0.25">
      <c r="A10222" t="s">
        <v>25</v>
      </c>
      <c r="B10222" t="str">
        <f>VLOOKUP(E10222,'Overview Cluster Days'!B:E,3)</f>
        <v>E</v>
      </c>
      <c r="C10222" t="str">
        <f>VLOOKUP($E10222,'Overview Cluster Days'!$B:$G,5)</f>
        <v>Interseason</v>
      </c>
      <c r="D10222" t="str">
        <f>VLOOKUP($E10222,'Overview Cluster Days'!$B:$G,6)</f>
        <v>Weekday</v>
      </c>
      <c r="E10222">
        <v>20190423</v>
      </c>
      <c r="F10222">
        <v>21</v>
      </c>
      <c r="G10222" s="7">
        <v>730.4</v>
      </c>
      <c r="H10222" s="7">
        <v>2159.9</v>
      </c>
      <c r="I10222" s="7">
        <v>31570.02</v>
      </c>
      <c r="J10222" s="7">
        <v>31287.94</v>
      </c>
      <c r="K10222" s="7">
        <v>13748.66</v>
      </c>
      <c r="L10222" s="7">
        <v>4427.9160000000002</v>
      </c>
      <c r="M10222" s="7">
        <v>1343.1</v>
      </c>
      <c r="N10222" s="7">
        <v>5191.2190000000001</v>
      </c>
      <c r="O10222" s="7">
        <v>3264.3649999999998</v>
      </c>
      <c r="P10222" s="7">
        <v>2493.3649999999998</v>
      </c>
    </row>
    <row r="10223" spans="1:16" x14ac:dyDescent="0.25">
      <c r="A10223" t="s">
        <v>25</v>
      </c>
      <c r="B10223" t="str">
        <f>VLOOKUP(E10223,'Overview Cluster Days'!B:E,3)</f>
        <v>E</v>
      </c>
      <c r="C10223" t="str">
        <f>VLOOKUP($E10223,'Overview Cluster Days'!$B:$G,5)</f>
        <v>Interseason</v>
      </c>
      <c r="D10223" t="str">
        <f>VLOOKUP($E10223,'Overview Cluster Days'!$B:$G,6)</f>
        <v>Weekday</v>
      </c>
      <c r="E10223">
        <v>20190423</v>
      </c>
      <c r="F10223">
        <v>22</v>
      </c>
      <c r="G10223" s="7">
        <v>657.8</v>
      </c>
      <c r="H10223" s="7">
        <v>1953.1</v>
      </c>
      <c r="I10223" s="7">
        <v>31656.95</v>
      </c>
      <c r="J10223" s="7">
        <v>31385.99</v>
      </c>
      <c r="K10223" s="7">
        <v>13367.82</v>
      </c>
      <c r="L10223" s="7">
        <v>3821.7</v>
      </c>
      <c r="M10223" s="7">
        <v>1393.152</v>
      </c>
      <c r="N10223" s="7">
        <v>4903.8</v>
      </c>
      <c r="O10223" s="7">
        <v>2838.1840000000002</v>
      </c>
      <c r="P10223" s="7">
        <v>2236.364</v>
      </c>
    </row>
    <row r="10224" spans="1:16" x14ac:dyDescent="0.25">
      <c r="A10224" t="s">
        <v>25</v>
      </c>
      <c r="B10224" t="str">
        <f>VLOOKUP(E10224,'Overview Cluster Days'!B:E,3)</f>
        <v>E</v>
      </c>
      <c r="C10224" t="str">
        <f>VLOOKUP($E10224,'Overview Cluster Days'!$B:$G,5)</f>
        <v>Interseason</v>
      </c>
      <c r="D10224" t="str">
        <f>VLOOKUP($E10224,'Overview Cluster Days'!$B:$G,6)</f>
        <v>Weekday</v>
      </c>
      <c r="E10224">
        <v>20190423</v>
      </c>
      <c r="F10224">
        <v>23</v>
      </c>
      <c r="G10224" s="7">
        <v>701.8</v>
      </c>
      <c r="H10224" s="7">
        <v>1836</v>
      </c>
      <c r="I10224" s="7">
        <v>31189.5</v>
      </c>
      <c r="J10224" s="7">
        <v>30190.68</v>
      </c>
      <c r="K10224" s="7">
        <v>11200.76</v>
      </c>
      <c r="L10224" s="7">
        <v>3628.0329999999999</v>
      </c>
      <c r="M10224" s="7">
        <v>1469.5</v>
      </c>
      <c r="N10224" s="7">
        <v>4296.7</v>
      </c>
      <c r="O10224" s="7">
        <v>2044.5</v>
      </c>
      <c r="P10224" s="7">
        <v>2132.5</v>
      </c>
    </row>
    <row r="10225" spans="1:16" x14ac:dyDescent="0.25">
      <c r="A10225" t="s">
        <v>25</v>
      </c>
      <c r="B10225" t="str">
        <f>VLOOKUP(E10225,'Overview Cluster Days'!B:E,3)</f>
        <v>E</v>
      </c>
      <c r="C10225" t="str">
        <f>VLOOKUP($E10225,'Overview Cluster Days'!$B:$G,5)</f>
        <v>Interseason</v>
      </c>
      <c r="D10225" t="str">
        <f>VLOOKUP($E10225,'Overview Cluster Days'!$B:$G,6)</f>
        <v>Weekday</v>
      </c>
      <c r="E10225">
        <v>20190423</v>
      </c>
      <c r="F10225">
        <v>24</v>
      </c>
      <c r="G10225" s="7">
        <v>613.4</v>
      </c>
      <c r="H10225" s="7">
        <v>1706.6</v>
      </c>
      <c r="I10225" s="7">
        <v>31380.18</v>
      </c>
      <c r="J10225" s="7">
        <v>29011.25</v>
      </c>
      <c r="K10225" s="7">
        <v>9424.6309999999994</v>
      </c>
      <c r="L10225" s="7">
        <v>3853.3</v>
      </c>
      <c r="M10225" s="7">
        <v>1376.1</v>
      </c>
      <c r="N10225" s="7">
        <v>4084.1</v>
      </c>
      <c r="O10225" s="7">
        <v>1819.1</v>
      </c>
      <c r="P10225" s="7">
        <v>1988.144</v>
      </c>
    </row>
    <row r="10226" spans="1:16" x14ac:dyDescent="0.25">
      <c r="A10226" t="s">
        <v>25</v>
      </c>
      <c r="B10226" t="str">
        <f>VLOOKUP(E10226,'Overview Cluster Days'!B:E,3)</f>
        <v>E</v>
      </c>
      <c r="C10226" t="str">
        <f>VLOOKUP($E10226,'Overview Cluster Days'!$B:$G,5)</f>
        <v>Interseason</v>
      </c>
      <c r="D10226" t="str">
        <f>VLOOKUP($E10226,'Overview Cluster Days'!$B:$G,6)</f>
        <v>Weekday</v>
      </c>
      <c r="E10226">
        <v>20190424</v>
      </c>
      <c r="F10226">
        <v>1</v>
      </c>
      <c r="G10226" s="7">
        <v>797.5</v>
      </c>
      <c r="H10226" s="7">
        <v>2314.5</v>
      </c>
      <c r="I10226" s="7">
        <v>27282.799999999999</v>
      </c>
      <c r="J10226" s="7">
        <v>25131.74</v>
      </c>
      <c r="K10226" s="7">
        <v>9438.7189999999991</v>
      </c>
      <c r="L10226" s="7">
        <v>3555.5</v>
      </c>
      <c r="M10226" s="7">
        <v>2383.6</v>
      </c>
      <c r="N10226" s="7">
        <v>4937.1000000000004</v>
      </c>
      <c r="O10226" s="7">
        <v>1790.3</v>
      </c>
      <c r="P10226" s="7">
        <v>2178.3000000000002</v>
      </c>
    </row>
    <row r="10227" spans="1:16" x14ac:dyDescent="0.25">
      <c r="A10227" t="s">
        <v>25</v>
      </c>
      <c r="B10227" t="str">
        <f>VLOOKUP(E10227,'Overview Cluster Days'!B:E,3)</f>
        <v>E</v>
      </c>
      <c r="C10227" t="str">
        <f>VLOOKUP($E10227,'Overview Cluster Days'!$B:$G,5)</f>
        <v>Interseason</v>
      </c>
      <c r="D10227" t="str">
        <f>VLOOKUP($E10227,'Overview Cluster Days'!$B:$G,6)</f>
        <v>Weekday</v>
      </c>
      <c r="E10227">
        <v>20190424</v>
      </c>
      <c r="F10227">
        <v>2</v>
      </c>
      <c r="G10227" s="7">
        <v>918.5</v>
      </c>
      <c r="H10227" s="7">
        <v>2116</v>
      </c>
      <c r="I10227" s="7">
        <v>26946.38</v>
      </c>
      <c r="J10227" s="7">
        <v>25474.28</v>
      </c>
      <c r="K10227" s="7">
        <v>10077.969999999999</v>
      </c>
      <c r="L10227" s="7">
        <v>3368.9</v>
      </c>
      <c r="M10227" s="7">
        <v>2936.2</v>
      </c>
      <c r="N10227" s="7">
        <v>6076.2</v>
      </c>
      <c r="O10227" s="7">
        <v>2072.808</v>
      </c>
      <c r="P10227" s="7">
        <v>2467.6999999999998</v>
      </c>
    </row>
    <row r="10228" spans="1:16" x14ac:dyDescent="0.25">
      <c r="A10228" t="s">
        <v>25</v>
      </c>
      <c r="B10228" t="str">
        <f>VLOOKUP(E10228,'Overview Cluster Days'!B:E,3)</f>
        <v>E</v>
      </c>
      <c r="C10228" t="str">
        <f>VLOOKUP($E10228,'Overview Cluster Days'!$B:$G,5)</f>
        <v>Interseason</v>
      </c>
      <c r="D10228" t="str">
        <f>VLOOKUP($E10228,'Overview Cluster Days'!$B:$G,6)</f>
        <v>Weekday</v>
      </c>
      <c r="E10228">
        <v>20190424</v>
      </c>
      <c r="F10228">
        <v>3</v>
      </c>
      <c r="G10228" s="7">
        <v>1017.1</v>
      </c>
      <c r="H10228" s="7">
        <v>1610.7</v>
      </c>
      <c r="I10228" s="7">
        <v>26223.5</v>
      </c>
      <c r="J10228" s="7">
        <v>25589.73</v>
      </c>
      <c r="K10228" s="7">
        <v>11144.03</v>
      </c>
      <c r="L10228" s="7">
        <v>3305.9</v>
      </c>
      <c r="M10228" s="7">
        <v>3138.8</v>
      </c>
      <c r="N10228" s="7">
        <v>6335.0529999999999</v>
      </c>
      <c r="O10228" s="7">
        <v>1818</v>
      </c>
      <c r="P10228" s="7">
        <v>2967.2579999999998</v>
      </c>
    </row>
    <row r="10229" spans="1:16" x14ac:dyDescent="0.25">
      <c r="A10229" t="s">
        <v>25</v>
      </c>
      <c r="B10229" t="str">
        <f>VLOOKUP(E10229,'Overview Cluster Days'!B:E,3)</f>
        <v>E</v>
      </c>
      <c r="C10229" t="str">
        <f>VLOOKUP($E10229,'Overview Cluster Days'!$B:$G,5)</f>
        <v>Interseason</v>
      </c>
      <c r="D10229" t="str">
        <f>VLOOKUP($E10229,'Overview Cluster Days'!$B:$G,6)</f>
        <v>Weekday</v>
      </c>
      <c r="E10229">
        <v>20190424</v>
      </c>
      <c r="F10229">
        <v>4</v>
      </c>
      <c r="G10229" s="7">
        <v>1030.7</v>
      </c>
      <c r="H10229" s="7">
        <v>1957.8</v>
      </c>
      <c r="I10229" s="7">
        <v>24935.19</v>
      </c>
      <c r="J10229" s="7">
        <v>24913.1</v>
      </c>
      <c r="K10229" s="7">
        <v>11863.75</v>
      </c>
      <c r="L10229" s="7">
        <v>3194.268</v>
      </c>
      <c r="M10229" s="7">
        <v>3239.3</v>
      </c>
      <c r="N10229" s="7">
        <v>6281.884</v>
      </c>
      <c r="O10229" s="7">
        <v>1852.2</v>
      </c>
      <c r="P10229" s="7">
        <v>3020.3</v>
      </c>
    </row>
    <row r="10230" spans="1:16" x14ac:dyDescent="0.25">
      <c r="A10230" t="s">
        <v>25</v>
      </c>
      <c r="B10230" t="str">
        <f>VLOOKUP(E10230,'Overview Cluster Days'!B:E,3)</f>
        <v>E</v>
      </c>
      <c r="C10230" t="str">
        <f>VLOOKUP($E10230,'Overview Cluster Days'!$B:$G,5)</f>
        <v>Interseason</v>
      </c>
      <c r="D10230" t="str">
        <f>VLOOKUP($E10230,'Overview Cluster Days'!$B:$G,6)</f>
        <v>Weekday</v>
      </c>
      <c r="E10230">
        <v>20190424</v>
      </c>
      <c r="F10230">
        <v>5</v>
      </c>
      <c r="G10230" s="7">
        <v>1009.7</v>
      </c>
      <c r="H10230" s="7">
        <v>1786.5</v>
      </c>
      <c r="I10230" s="7">
        <v>24318.82</v>
      </c>
      <c r="J10230" s="7">
        <v>24505.94</v>
      </c>
      <c r="K10230" s="7">
        <v>12265.21</v>
      </c>
      <c r="L10230" s="7">
        <v>3151.703</v>
      </c>
      <c r="M10230" s="7">
        <v>2999.1</v>
      </c>
      <c r="N10230" s="7">
        <v>6472.4</v>
      </c>
      <c r="O10230" s="7">
        <v>1866.7</v>
      </c>
      <c r="P10230" s="7">
        <v>2879.201</v>
      </c>
    </row>
    <row r="10231" spans="1:16" x14ac:dyDescent="0.25">
      <c r="A10231" t="s">
        <v>25</v>
      </c>
      <c r="B10231" t="str">
        <f>VLOOKUP(E10231,'Overview Cluster Days'!B:E,3)</f>
        <v>E</v>
      </c>
      <c r="C10231" t="str">
        <f>VLOOKUP($E10231,'Overview Cluster Days'!$B:$G,5)</f>
        <v>Interseason</v>
      </c>
      <c r="D10231" t="str">
        <f>VLOOKUP($E10231,'Overview Cluster Days'!$B:$G,6)</f>
        <v>Weekday</v>
      </c>
      <c r="E10231">
        <v>20190424</v>
      </c>
      <c r="F10231">
        <v>6</v>
      </c>
      <c r="G10231" s="7">
        <v>910.4</v>
      </c>
      <c r="H10231" s="7">
        <v>1635.5</v>
      </c>
      <c r="I10231" s="7">
        <v>22857.05</v>
      </c>
      <c r="J10231" s="7">
        <v>23544.57</v>
      </c>
      <c r="K10231" s="7">
        <v>12629.27</v>
      </c>
      <c r="L10231" s="7">
        <v>3479.4</v>
      </c>
      <c r="M10231" s="7">
        <v>2717.1</v>
      </c>
      <c r="N10231" s="7">
        <v>6513</v>
      </c>
      <c r="O10231" s="7">
        <v>1916.3409999999999</v>
      </c>
      <c r="P10231" s="7">
        <v>2023.2</v>
      </c>
    </row>
    <row r="10232" spans="1:16" x14ac:dyDescent="0.25">
      <c r="A10232" t="s">
        <v>25</v>
      </c>
      <c r="B10232" t="str">
        <f>VLOOKUP(E10232,'Overview Cluster Days'!B:E,3)</f>
        <v>E</v>
      </c>
      <c r="C10232" t="str">
        <f>VLOOKUP($E10232,'Overview Cluster Days'!$B:$G,5)</f>
        <v>Interseason</v>
      </c>
      <c r="D10232" t="str">
        <f>VLOOKUP($E10232,'Overview Cluster Days'!$B:$G,6)</f>
        <v>Weekday</v>
      </c>
      <c r="E10232">
        <v>20190424</v>
      </c>
      <c r="F10232">
        <v>7</v>
      </c>
      <c r="G10232" s="7">
        <v>679</v>
      </c>
      <c r="H10232" s="7">
        <v>1608.5</v>
      </c>
      <c r="I10232" s="7">
        <v>22743.19</v>
      </c>
      <c r="J10232" s="7">
        <v>24389.65</v>
      </c>
      <c r="K10232" s="7">
        <v>14167.54</v>
      </c>
      <c r="L10232" s="7">
        <v>5163.2</v>
      </c>
      <c r="M10232" s="7">
        <v>2583.6</v>
      </c>
      <c r="N10232" s="7">
        <v>6026.7</v>
      </c>
      <c r="O10232" s="7">
        <v>2476.3910000000001</v>
      </c>
      <c r="P10232" s="7">
        <v>1765</v>
      </c>
    </row>
    <row r="10233" spans="1:16" x14ac:dyDescent="0.25">
      <c r="A10233" t="s">
        <v>25</v>
      </c>
      <c r="B10233" t="str">
        <f>VLOOKUP(E10233,'Overview Cluster Days'!B:E,3)</f>
        <v>E</v>
      </c>
      <c r="C10233" t="str">
        <f>VLOOKUP($E10233,'Overview Cluster Days'!$B:$G,5)</f>
        <v>Interseason</v>
      </c>
      <c r="D10233" t="str">
        <f>VLOOKUP($E10233,'Overview Cluster Days'!$B:$G,6)</f>
        <v>Weekday</v>
      </c>
      <c r="E10233">
        <v>20190424</v>
      </c>
      <c r="F10233">
        <v>8</v>
      </c>
      <c r="G10233" s="7">
        <v>496.4</v>
      </c>
      <c r="H10233" s="7">
        <v>1654.7</v>
      </c>
      <c r="I10233" s="7">
        <v>24467.05</v>
      </c>
      <c r="J10233" s="7">
        <v>25899.24</v>
      </c>
      <c r="K10233" s="7">
        <v>15337.08</v>
      </c>
      <c r="L10233" s="7">
        <v>6523.1</v>
      </c>
      <c r="M10233" s="7">
        <v>2591.6</v>
      </c>
      <c r="N10233" s="7">
        <v>5974.9</v>
      </c>
      <c r="O10233" s="7">
        <v>2640.4380000000001</v>
      </c>
      <c r="P10233" s="7">
        <v>2075.8000000000002</v>
      </c>
    </row>
    <row r="10234" spans="1:16" x14ac:dyDescent="0.25">
      <c r="A10234" t="s">
        <v>25</v>
      </c>
      <c r="B10234" t="str">
        <f>VLOOKUP(E10234,'Overview Cluster Days'!B:E,3)</f>
        <v>E</v>
      </c>
      <c r="C10234" t="str">
        <f>VLOOKUP($E10234,'Overview Cluster Days'!$B:$G,5)</f>
        <v>Interseason</v>
      </c>
      <c r="D10234" t="str">
        <f>VLOOKUP($E10234,'Overview Cluster Days'!$B:$G,6)</f>
        <v>Weekday</v>
      </c>
      <c r="E10234">
        <v>20190424</v>
      </c>
      <c r="F10234">
        <v>9</v>
      </c>
      <c r="G10234" s="7">
        <v>856.9</v>
      </c>
      <c r="H10234" s="7">
        <v>1396.4</v>
      </c>
      <c r="I10234" s="7">
        <v>28173.29</v>
      </c>
      <c r="J10234" s="7">
        <v>29289.91</v>
      </c>
      <c r="K10234" s="7">
        <v>14817.93</v>
      </c>
      <c r="L10234" s="7">
        <v>6215.1819999999998</v>
      </c>
      <c r="M10234" s="7">
        <v>2671.6</v>
      </c>
      <c r="N10234" s="7">
        <v>6061.8</v>
      </c>
      <c r="O10234" s="7">
        <v>2844.0709999999999</v>
      </c>
      <c r="P10234" s="7">
        <v>1808.6</v>
      </c>
    </row>
    <row r="10235" spans="1:16" x14ac:dyDescent="0.25">
      <c r="A10235" t="s">
        <v>25</v>
      </c>
      <c r="B10235" t="str">
        <f>VLOOKUP(E10235,'Overview Cluster Days'!B:E,3)</f>
        <v>E</v>
      </c>
      <c r="C10235" t="str">
        <f>VLOOKUP($E10235,'Overview Cluster Days'!$B:$G,5)</f>
        <v>Interseason</v>
      </c>
      <c r="D10235" t="str">
        <f>VLOOKUP($E10235,'Overview Cluster Days'!$B:$G,6)</f>
        <v>Weekday</v>
      </c>
      <c r="E10235">
        <v>20190424</v>
      </c>
      <c r="F10235">
        <v>10</v>
      </c>
      <c r="G10235" s="7">
        <v>902.1</v>
      </c>
      <c r="H10235" s="7">
        <v>1125.3</v>
      </c>
      <c r="I10235" s="7">
        <v>30738.83</v>
      </c>
      <c r="J10235" s="7">
        <v>29889.72</v>
      </c>
      <c r="K10235" s="7">
        <v>14468.99</v>
      </c>
      <c r="L10235" s="7">
        <v>6271.9660000000003</v>
      </c>
      <c r="M10235" s="7">
        <v>3052.8</v>
      </c>
      <c r="N10235" s="7">
        <v>5888.2</v>
      </c>
      <c r="O10235" s="7">
        <v>2219.8710000000001</v>
      </c>
      <c r="P10235" s="7">
        <v>1922.8</v>
      </c>
    </row>
    <row r="10236" spans="1:16" x14ac:dyDescent="0.25">
      <c r="A10236" t="s">
        <v>25</v>
      </c>
      <c r="B10236" t="str">
        <f>VLOOKUP(E10236,'Overview Cluster Days'!B:E,3)</f>
        <v>E</v>
      </c>
      <c r="C10236" t="str">
        <f>VLOOKUP($E10236,'Overview Cluster Days'!$B:$G,5)</f>
        <v>Interseason</v>
      </c>
      <c r="D10236" t="str">
        <f>VLOOKUP($E10236,'Overview Cluster Days'!$B:$G,6)</f>
        <v>Weekday</v>
      </c>
      <c r="E10236">
        <v>20190424</v>
      </c>
      <c r="F10236">
        <v>11</v>
      </c>
      <c r="G10236" s="7">
        <v>1395.9</v>
      </c>
      <c r="H10236" s="7">
        <v>1016.8</v>
      </c>
      <c r="I10236" s="7">
        <v>33079.46</v>
      </c>
      <c r="J10236" s="7">
        <v>32101.040000000001</v>
      </c>
      <c r="K10236" s="7">
        <v>15384.65</v>
      </c>
      <c r="L10236" s="7">
        <v>7268.9660000000003</v>
      </c>
      <c r="M10236" s="7">
        <v>3504.5</v>
      </c>
      <c r="N10236" s="7">
        <v>6029.1</v>
      </c>
      <c r="O10236" s="7">
        <v>1887.9839999999999</v>
      </c>
      <c r="P10236" s="7">
        <v>1866.2</v>
      </c>
    </row>
    <row r="10237" spans="1:16" x14ac:dyDescent="0.25">
      <c r="A10237" t="s">
        <v>25</v>
      </c>
      <c r="B10237" t="str">
        <f>VLOOKUP(E10237,'Overview Cluster Days'!B:E,3)</f>
        <v>E</v>
      </c>
      <c r="C10237" t="str">
        <f>VLOOKUP($E10237,'Overview Cluster Days'!$B:$G,5)</f>
        <v>Interseason</v>
      </c>
      <c r="D10237" t="str">
        <f>VLOOKUP($E10237,'Overview Cluster Days'!$B:$G,6)</f>
        <v>Weekday</v>
      </c>
      <c r="E10237">
        <v>20190424</v>
      </c>
      <c r="F10237">
        <v>12</v>
      </c>
      <c r="G10237" s="7">
        <v>1698.6</v>
      </c>
      <c r="H10237" s="7">
        <v>1023.3</v>
      </c>
      <c r="I10237" s="7">
        <v>35315.46</v>
      </c>
      <c r="J10237" s="7">
        <v>33729.339999999997</v>
      </c>
      <c r="K10237" s="7">
        <v>16345.41</v>
      </c>
      <c r="L10237" s="7">
        <v>8777.9609999999993</v>
      </c>
      <c r="M10237" s="7">
        <v>3970.4</v>
      </c>
      <c r="N10237" s="7">
        <v>6274.1</v>
      </c>
      <c r="O10237" s="7">
        <v>1736.932</v>
      </c>
      <c r="P10237" s="7">
        <v>2063.5</v>
      </c>
    </row>
    <row r="10238" spans="1:16" x14ac:dyDescent="0.25">
      <c r="A10238" t="s">
        <v>25</v>
      </c>
      <c r="B10238" t="str">
        <f>VLOOKUP(E10238,'Overview Cluster Days'!B:E,3)</f>
        <v>E</v>
      </c>
      <c r="C10238" t="str">
        <f>VLOOKUP($E10238,'Overview Cluster Days'!$B:$G,5)</f>
        <v>Interseason</v>
      </c>
      <c r="D10238" t="str">
        <f>VLOOKUP($E10238,'Overview Cluster Days'!$B:$G,6)</f>
        <v>Weekday</v>
      </c>
      <c r="E10238">
        <v>20190424</v>
      </c>
      <c r="F10238">
        <v>13</v>
      </c>
      <c r="G10238" s="7">
        <v>2118.1999999999998</v>
      </c>
      <c r="H10238" s="7">
        <v>1030.5</v>
      </c>
      <c r="I10238" s="7">
        <v>36918.14</v>
      </c>
      <c r="J10238" s="7">
        <v>34610.449999999997</v>
      </c>
      <c r="K10238" s="7">
        <v>17124.04</v>
      </c>
      <c r="L10238" s="7">
        <v>9817.1630000000005</v>
      </c>
      <c r="M10238" s="7">
        <v>3779</v>
      </c>
      <c r="N10238" s="7">
        <v>6528.5</v>
      </c>
      <c r="O10238" s="7">
        <v>1648.1</v>
      </c>
      <c r="P10238" s="7">
        <v>2317.6660000000002</v>
      </c>
    </row>
    <row r="10239" spans="1:16" x14ac:dyDescent="0.25">
      <c r="A10239" t="s">
        <v>25</v>
      </c>
      <c r="B10239" t="str">
        <f>VLOOKUP(E10239,'Overview Cluster Days'!B:E,3)</f>
        <v>E</v>
      </c>
      <c r="C10239" t="str">
        <f>VLOOKUP($E10239,'Overview Cluster Days'!$B:$G,5)</f>
        <v>Interseason</v>
      </c>
      <c r="D10239" t="str">
        <f>VLOOKUP($E10239,'Overview Cluster Days'!$B:$G,6)</f>
        <v>Weekday</v>
      </c>
      <c r="E10239">
        <v>20190424</v>
      </c>
      <c r="F10239">
        <v>14</v>
      </c>
      <c r="G10239" s="7">
        <v>2305.3000000000002</v>
      </c>
      <c r="H10239" s="7">
        <v>1036.4000000000001</v>
      </c>
      <c r="I10239" s="7">
        <v>37771.129999999997</v>
      </c>
      <c r="J10239" s="7">
        <v>36796.449999999997</v>
      </c>
      <c r="K10239" s="7">
        <v>17984.96</v>
      </c>
      <c r="L10239" s="7">
        <v>10314.64</v>
      </c>
      <c r="M10239" s="7">
        <v>4076.4</v>
      </c>
      <c r="N10239" s="7">
        <v>6426.3</v>
      </c>
      <c r="O10239" s="7">
        <v>1693.8</v>
      </c>
      <c r="P10239" s="7">
        <v>1898.6</v>
      </c>
    </row>
    <row r="10240" spans="1:16" x14ac:dyDescent="0.25">
      <c r="A10240" t="s">
        <v>25</v>
      </c>
      <c r="B10240" t="str">
        <f>VLOOKUP(E10240,'Overview Cluster Days'!B:E,3)</f>
        <v>E</v>
      </c>
      <c r="C10240" t="str">
        <f>VLOOKUP($E10240,'Overview Cluster Days'!$B:$G,5)</f>
        <v>Interseason</v>
      </c>
      <c r="D10240" t="str">
        <f>VLOOKUP($E10240,'Overview Cluster Days'!$B:$G,6)</f>
        <v>Weekday</v>
      </c>
      <c r="E10240">
        <v>20190424</v>
      </c>
      <c r="F10240">
        <v>15</v>
      </c>
      <c r="G10240" s="7">
        <v>2278.1</v>
      </c>
      <c r="H10240" s="7">
        <v>1027.8</v>
      </c>
      <c r="I10240" s="7">
        <v>36401.449999999997</v>
      </c>
      <c r="J10240" s="7">
        <v>35400.29</v>
      </c>
      <c r="K10240" s="7">
        <v>17950.66</v>
      </c>
      <c r="L10240" s="7">
        <v>9956.4590000000007</v>
      </c>
      <c r="M10240" s="7">
        <v>4120.3999999999996</v>
      </c>
      <c r="N10240" s="7">
        <v>6526.9</v>
      </c>
      <c r="O10240" s="7">
        <v>1631.5</v>
      </c>
      <c r="P10240" s="7">
        <v>2196.46</v>
      </c>
    </row>
    <row r="10241" spans="1:16" x14ac:dyDescent="0.25">
      <c r="A10241" t="s">
        <v>25</v>
      </c>
      <c r="B10241" t="str">
        <f>VLOOKUP(E10241,'Overview Cluster Days'!B:E,3)</f>
        <v>E</v>
      </c>
      <c r="C10241" t="str">
        <f>VLOOKUP($E10241,'Overview Cluster Days'!$B:$G,5)</f>
        <v>Interseason</v>
      </c>
      <c r="D10241" t="str">
        <f>VLOOKUP($E10241,'Overview Cluster Days'!$B:$G,6)</f>
        <v>Weekday</v>
      </c>
      <c r="E10241">
        <v>20190424</v>
      </c>
      <c r="F10241">
        <v>16</v>
      </c>
      <c r="G10241" s="7">
        <v>2054.8000000000002</v>
      </c>
      <c r="H10241" s="7">
        <v>1081.0999999999999</v>
      </c>
      <c r="I10241" s="7">
        <v>33451.339999999997</v>
      </c>
      <c r="J10241" s="7">
        <v>33019.089999999997</v>
      </c>
      <c r="K10241" s="7">
        <v>17308</v>
      </c>
      <c r="L10241" s="7">
        <v>9187.9580000000005</v>
      </c>
      <c r="M10241" s="7">
        <v>4066.6</v>
      </c>
      <c r="N10241" s="7">
        <v>6437.5240000000003</v>
      </c>
      <c r="O10241" s="7">
        <v>1699.067</v>
      </c>
      <c r="P10241" s="7">
        <v>2544.1999999999998</v>
      </c>
    </row>
    <row r="10242" spans="1:16" x14ac:dyDescent="0.25">
      <c r="A10242" t="s">
        <v>25</v>
      </c>
      <c r="B10242" t="str">
        <f>VLOOKUP(E10242,'Overview Cluster Days'!B:E,3)</f>
        <v>E</v>
      </c>
      <c r="C10242" t="str">
        <f>VLOOKUP($E10242,'Overview Cluster Days'!$B:$G,5)</f>
        <v>Interseason</v>
      </c>
      <c r="D10242" t="str">
        <f>VLOOKUP($E10242,'Overview Cluster Days'!$B:$G,6)</f>
        <v>Weekday</v>
      </c>
      <c r="E10242">
        <v>20190424</v>
      </c>
      <c r="F10242">
        <v>17</v>
      </c>
      <c r="G10242" s="7">
        <v>1733.7</v>
      </c>
      <c r="H10242" s="7">
        <v>1147.2</v>
      </c>
      <c r="I10242" s="7">
        <v>30847.38</v>
      </c>
      <c r="J10242" s="7">
        <v>32092.42</v>
      </c>
      <c r="K10242" s="7">
        <v>16539</v>
      </c>
      <c r="L10242" s="7">
        <v>8045.9</v>
      </c>
      <c r="M10242" s="7">
        <v>3603.4</v>
      </c>
      <c r="N10242" s="7">
        <v>5879.3</v>
      </c>
      <c r="O10242" s="7">
        <v>1811.5409999999999</v>
      </c>
      <c r="P10242" s="7">
        <v>2152.8000000000002</v>
      </c>
    </row>
    <row r="10243" spans="1:16" x14ac:dyDescent="0.25">
      <c r="A10243" t="s">
        <v>25</v>
      </c>
      <c r="B10243" t="str">
        <f>VLOOKUP(E10243,'Overview Cluster Days'!B:E,3)</f>
        <v>E</v>
      </c>
      <c r="C10243" t="str">
        <f>VLOOKUP($E10243,'Overview Cluster Days'!$B:$G,5)</f>
        <v>Interseason</v>
      </c>
      <c r="D10243" t="str">
        <f>VLOOKUP($E10243,'Overview Cluster Days'!$B:$G,6)</f>
        <v>Weekday</v>
      </c>
      <c r="E10243">
        <v>20190424</v>
      </c>
      <c r="F10243">
        <v>18</v>
      </c>
      <c r="G10243" s="7">
        <v>1195.7</v>
      </c>
      <c r="H10243" s="7">
        <v>1172.8869999999999</v>
      </c>
      <c r="I10243" s="7">
        <v>26711.93</v>
      </c>
      <c r="J10243" s="7">
        <v>29856.639999999999</v>
      </c>
      <c r="K10243" s="7">
        <v>15750.8</v>
      </c>
      <c r="L10243" s="7">
        <v>7299.6970000000001</v>
      </c>
      <c r="M10243" s="7">
        <v>3151.1</v>
      </c>
      <c r="N10243" s="7">
        <v>5608.6</v>
      </c>
      <c r="O10243" s="7">
        <v>2871.6680000000001</v>
      </c>
      <c r="P10243" s="7">
        <v>1949.788</v>
      </c>
    </row>
    <row r="10244" spans="1:16" x14ac:dyDescent="0.25">
      <c r="A10244" t="s">
        <v>25</v>
      </c>
      <c r="B10244" t="str">
        <f>VLOOKUP(E10244,'Overview Cluster Days'!B:E,3)</f>
        <v>E</v>
      </c>
      <c r="C10244" t="str">
        <f>VLOOKUP($E10244,'Overview Cluster Days'!$B:$G,5)</f>
        <v>Interseason</v>
      </c>
      <c r="D10244" t="str">
        <f>VLOOKUP($E10244,'Overview Cluster Days'!$B:$G,6)</f>
        <v>Weekday</v>
      </c>
      <c r="E10244">
        <v>20190424</v>
      </c>
      <c r="F10244">
        <v>19</v>
      </c>
      <c r="G10244" s="7">
        <v>676.7</v>
      </c>
      <c r="H10244" s="7">
        <v>1212.4000000000001</v>
      </c>
      <c r="I10244" s="7">
        <v>24780.28</v>
      </c>
      <c r="J10244" s="7">
        <v>29301.59</v>
      </c>
      <c r="K10244" s="7">
        <v>14067.7</v>
      </c>
      <c r="L10244" s="7">
        <v>6359.6869999999999</v>
      </c>
      <c r="M10244" s="7">
        <v>2859.6</v>
      </c>
      <c r="N10244" s="7">
        <v>5199.3999999999996</v>
      </c>
      <c r="O10244" s="7">
        <v>3589.473</v>
      </c>
      <c r="P10244" s="7">
        <v>1826.7</v>
      </c>
    </row>
    <row r="10245" spans="1:16" x14ac:dyDescent="0.25">
      <c r="A10245" t="s">
        <v>25</v>
      </c>
      <c r="B10245" t="str">
        <f>VLOOKUP(E10245,'Overview Cluster Days'!B:E,3)</f>
        <v>E</v>
      </c>
      <c r="C10245" t="str">
        <f>VLOOKUP($E10245,'Overview Cluster Days'!$B:$G,5)</f>
        <v>Interseason</v>
      </c>
      <c r="D10245" t="str">
        <f>VLOOKUP($E10245,'Overview Cluster Days'!$B:$G,6)</f>
        <v>Weekday</v>
      </c>
      <c r="E10245">
        <v>20190424</v>
      </c>
      <c r="F10245">
        <v>20</v>
      </c>
      <c r="G10245" s="7">
        <v>571</v>
      </c>
      <c r="H10245" s="7">
        <v>1576.8</v>
      </c>
      <c r="I10245" s="7">
        <v>23823.599999999999</v>
      </c>
      <c r="J10245" s="7">
        <v>27708.78</v>
      </c>
      <c r="K10245" s="7">
        <v>13842.18</v>
      </c>
      <c r="L10245" s="7">
        <v>6483.5010000000002</v>
      </c>
      <c r="M10245" s="7">
        <v>2469.9</v>
      </c>
      <c r="N10245" s="7">
        <v>5215.5</v>
      </c>
      <c r="O10245" s="7">
        <v>4290.5339999999997</v>
      </c>
      <c r="P10245" s="7">
        <v>1896.7</v>
      </c>
    </row>
    <row r="10246" spans="1:16" x14ac:dyDescent="0.25">
      <c r="A10246" t="s">
        <v>25</v>
      </c>
      <c r="B10246" t="str">
        <f>VLOOKUP(E10246,'Overview Cluster Days'!B:E,3)</f>
        <v>E</v>
      </c>
      <c r="C10246" t="str">
        <f>VLOOKUP($E10246,'Overview Cluster Days'!$B:$G,5)</f>
        <v>Interseason</v>
      </c>
      <c r="D10246" t="str">
        <f>VLOOKUP($E10246,'Overview Cluster Days'!$B:$G,6)</f>
        <v>Weekday</v>
      </c>
      <c r="E10246">
        <v>20190424</v>
      </c>
      <c r="F10246">
        <v>21</v>
      </c>
      <c r="G10246" s="7">
        <v>1021.2</v>
      </c>
      <c r="H10246" s="7">
        <v>1813</v>
      </c>
      <c r="I10246" s="7">
        <v>21222.76</v>
      </c>
      <c r="J10246" s="7">
        <v>24779.27</v>
      </c>
      <c r="K10246" s="7">
        <v>13969.67</v>
      </c>
      <c r="L10246" s="7">
        <v>5219.6000000000004</v>
      </c>
      <c r="M10246" s="7">
        <v>2203.6999999999998</v>
      </c>
      <c r="N10246" s="7">
        <v>5177.8999999999996</v>
      </c>
      <c r="O10246" s="7">
        <v>3825.1970000000001</v>
      </c>
      <c r="P10246" s="7">
        <v>1698</v>
      </c>
    </row>
    <row r="10247" spans="1:16" x14ac:dyDescent="0.25">
      <c r="A10247" t="s">
        <v>25</v>
      </c>
      <c r="B10247" t="str">
        <f>VLOOKUP(E10247,'Overview Cluster Days'!B:E,3)</f>
        <v>E</v>
      </c>
      <c r="C10247" t="str">
        <f>VLOOKUP($E10247,'Overview Cluster Days'!$B:$G,5)</f>
        <v>Interseason</v>
      </c>
      <c r="D10247" t="str">
        <f>VLOOKUP($E10247,'Overview Cluster Days'!$B:$G,6)</f>
        <v>Weekday</v>
      </c>
      <c r="E10247">
        <v>20190424</v>
      </c>
      <c r="F10247">
        <v>22</v>
      </c>
      <c r="G10247" s="7">
        <v>425.7</v>
      </c>
      <c r="H10247" s="7">
        <v>1909.9</v>
      </c>
      <c r="I10247" s="7">
        <v>21457.41</v>
      </c>
      <c r="J10247" s="7">
        <v>23684.44</v>
      </c>
      <c r="K10247" s="7">
        <v>14653.84</v>
      </c>
      <c r="L10247" s="7">
        <v>4323.8</v>
      </c>
      <c r="M10247" s="7">
        <v>2084.8000000000002</v>
      </c>
      <c r="N10247" s="7">
        <v>5263.3</v>
      </c>
      <c r="O10247" s="7">
        <v>3087.6640000000002</v>
      </c>
      <c r="P10247" s="7">
        <v>1797.4</v>
      </c>
    </row>
    <row r="10248" spans="1:16" x14ac:dyDescent="0.25">
      <c r="A10248" t="s">
        <v>25</v>
      </c>
      <c r="B10248" t="str">
        <f>VLOOKUP(E10248,'Overview Cluster Days'!B:E,3)</f>
        <v>E</v>
      </c>
      <c r="C10248" t="str">
        <f>VLOOKUP($E10248,'Overview Cluster Days'!$B:$G,5)</f>
        <v>Interseason</v>
      </c>
      <c r="D10248" t="str">
        <f>VLOOKUP($E10248,'Overview Cluster Days'!$B:$G,6)</f>
        <v>Weekday</v>
      </c>
      <c r="E10248">
        <v>20190424</v>
      </c>
      <c r="F10248">
        <v>23</v>
      </c>
      <c r="G10248" s="7">
        <v>373.8</v>
      </c>
      <c r="H10248" s="7">
        <v>1874.7</v>
      </c>
      <c r="I10248" s="7">
        <v>22981.23</v>
      </c>
      <c r="J10248" s="7">
        <v>22121.24</v>
      </c>
      <c r="K10248" s="7">
        <v>12771.39</v>
      </c>
      <c r="L10248" s="7">
        <v>4402.1000000000004</v>
      </c>
      <c r="M10248" s="7">
        <v>2156.6959999999999</v>
      </c>
      <c r="N10248" s="7">
        <v>5015.2</v>
      </c>
      <c r="O10248" s="7">
        <v>2655.4679999999998</v>
      </c>
      <c r="P10248" s="7">
        <v>1926.3620000000001</v>
      </c>
    </row>
    <row r="10249" spans="1:16" x14ac:dyDescent="0.25">
      <c r="A10249" t="s">
        <v>25</v>
      </c>
      <c r="B10249" t="str">
        <f>VLOOKUP(E10249,'Overview Cluster Days'!B:E,3)</f>
        <v>E</v>
      </c>
      <c r="C10249" t="str">
        <f>VLOOKUP($E10249,'Overview Cluster Days'!$B:$G,5)</f>
        <v>Interseason</v>
      </c>
      <c r="D10249" t="str">
        <f>VLOOKUP($E10249,'Overview Cluster Days'!$B:$G,6)</f>
        <v>Weekday</v>
      </c>
      <c r="E10249">
        <v>20190424</v>
      </c>
      <c r="F10249">
        <v>24</v>
      </c>
      <c r="G10249" s="7">
        <v>509.7</v>
      </c>
      <c r="H10249" s="7">
        <v>1598.9</v>
      </c>
      <c r="I10249" s="7">
        <v>23884.5</v>
      </c>
      <c r="J10249" s="7">
        <v>22124.86</v>
      </c>
      <c r="K10249" s="7">
        <v>11228.3</v>
      </c>
      <c r="L10249" s="7">
        <v>4422.7370000000001</v>
      </c>
      <c r="M10249" s="7">
        <v>2064</v>
      </c>
      <c r="N10249" s="7">
        <v>4773.8</v>
      </c>
      <c r="O10249" s="7">
        <v>2693.32</v>
      </c>
      <c r="P10249" s="7">
        <v>1922.32</v>
      </c>
    </row>
    <row r="10250" spans="1:16" x14ac:dyDescent="0.25">
      <c r="A10250" t="s">
        <v>25</v>
      </c>
      <c r="B10250" t="str">
        <f>VLOOKUP(E10250,'Overview Cluster Days'!B:E,3)</f>
        <v>E</v>
      </c>
      <c r="C10250" t="str">
        <f>VLOOKUP($E10250,'Overview Cluster Days'!$B:$G,5)</f>
        <v>Interseason</v>
      </c>
      <c r="D10250" t="str">
        <f>VLOOKUP($E10250,'Overview Cluster Days'!$B:$G,6)</f>
        <v>Weekday</v>
      </c>
      <c r="E10250">
        <v>20190425</v>
      </c>
      <c r="F10250">
        <v>1</v>
      </c>
      <c r="G10250" s="7">
        <v>579.6</v>
      </c>
      <c r="H10250" s="7">
        <v>1162.4000000000001</v>
      </c>
      <c r="I10250" s="7">
        <v>21687</v>
      </c>
      <c r="J10250" s="7">
        <v>22378.240000000002</v>
      </c>
      <c r="K10250" s="7">
        <v>12930.7</v>
      </c>
      <c r="L10250" s="7">
        <v>6875.9</v>
      </c>
      <c r="M10250" s="7">
        <v>1459.3</v>
      </c>
      <c r="N10250" s="7">
        <v>4691</v>
      </c>
      <c r="O10250" s="7">
        <v>3323.489</v>
      </c>
      <c r="P10250" s="7">
        <v>2552.1999999999998</v>
      </c>
    </row>
    <row r="10251" spans="1:16" x14ac:dyDescent="0.25">
      <c r="A10251" t="s">
        <v>25</v>
      </c>
      <c r="B10251" t="str">
        <f>VLOOKUP(E10251,'Overview Cluster Days'!B:E,3)</f>
        <v>E</v>
      </c>
      <c r="C10251" t="str">
        <f>VLOOKUP($E10251,'Overview Cluster Days'!$B:$G,5)</f>
        <v>Interseason</v>
      </c>
      <c r="D10251" t="str">
        <f>VLOOKUP($E10251,'Overview Cluster Days'!$B:$G,6)</f>
        <v>Weekday</v>
      </c>
      <c r="E10251">
        <v>20190425</v>
      </c>
      <c r="F10251">
        <v>2</v>
      </c>
      <c r="G10251" s="7">
        <v>753</v>
      </c>
      <c r="H10251" s="7">
        <v>1269.8</v>
      </c>
      <c r="I10251" s="7">
        <v>21243.279999999999</v>
      </c>
      <c r="J10251" s="7">
        <v>22704.28</v>
      </c>
      <c r="K10251" s="7">
        <v>14129.1</v>
      </c>
      <c r="L10251" s="7">
        <v>6765.3149999999996</v>
      </c>
      <c r="M10251" s="7">
        <v>1953.1</v>
      </c>
      <c r="N10251" s="7">
        <v>4997.3999999999996</v>
      </c>
      <c r="O10251" s="7">
        <v>3194.5</v>
      </c>
      <c r="P10251" s="7">
        <v>2460.5</v>
      </c>
    </row>
    <row r="10252" spans="1:16" x14ac:dyDescent="0.25">
      <c r="A10252" t="s">
        <v>25</v>
      </c>
      <c r="B10252" t="str">
        <f>VLOOKUP(E10252,'Overview Cluster Days'!B:E,3)</f>
        <v>E</v>
      </c>
      <c r="C10252" t="str">
        <f>VLOOKUP($E10252,'Overview Cluster Days'!$B:$G,5)</f>
        <v>Interseason</v>
      </c>
      <c r="D10252" t="str">
        <f>VLOOKUP($E10252,'Overview Cluster Days'!$B:$G,6)</f>
        <v>Weekday</v>
      </c>
      <c r="E10252">
        <v>20190425</v>
      </c>
      <c r="F10252">
        <v>3</v>
      </c>
      <c r="G10252" s="7">
        <v>944.2</v>
      </c>
      <c r="H10252" s="7">
        <v>1486.6</v>
      </c>
      <c r="I10252" s="7">
        <v>20754.36</v>
      </c>
      <c r="J10252" s="7">
        <v>22479.360000000001</v>
      </c>
      <c r="K10252" s="7">
        <v>14660.7</v>
      </c>
      <c r="L10252" s="7">
        <v>6800.0829999999996</v>
      </c>
      <c r="M10252" s="7">
        <v>2186.8000000000002</v>
      </c>
      <c r="N10252" s="7">
        <v>4981.8</v>
      </c>
      <c r="O10252" s="7">
        <v>3249.1</v>
      </c>
      <c r="P10252" s="7">
        <v>2679.1</v>
      </c>
    </row>
    <row r="10253" spans="1:16" x14ac:dyDescent="0.25">
      <c r="A10253" t="s">
        <v>25</v>
      </c>
      <c r="B10253" t="str">
        <f>VLOOKUP(E10253,'Overview Cluster Days'!B:E,3)</f>
        <v>E</v>
      </c>
      <c r="C10253" t="str">
        <f>VLOOKUP($E10253,'Overview Cluster Days'!$B:$G,5)</f>
        <v>Interseason</v>
      </c>
      <c r="D10253" t="str">
        <f>VLOOKUP($E10253,'Overview Cluster Days'!$B:$G,6)</f>
        <v>Weekday</v>
      </c>
      <c r="E10253">
        <v>20190425</v>
      </c>
      <c r="F10253">
        <v>4</v>
      </c>
      <c r="G10253" s="7">
        <v>1076.7</v>
      </c>
      <c r="H10253" s="7">
        <v>1400.1</v>
      </c>
      <c r="I10253" s="7">
        <v>20343.73</v>
      </c>
      <c r="J10253" s="7">
        <v>22230.65</v>
      </c>
      <c r="K10253" s="7">
        <v>15466.88</v>
      </c>
      <c r="L10253" s="7">
        <v>6698.3559999999998</v>
      </c>
      <c r="M10253" s="7">
        <v>2273.8000000000002</v>
      </c>
      <c r="N10253" s="7">
        <v>5061.8</v>
      </c>
      <c r="O10253" s="7">
        <v>3173.788</v>
      </c>
      <c r="P10253" s="7">
        <v>2560.4070000000002</v>
      </c>
    </row>
    <row r="10254" spans="1:16" x14ac:dyDescent="0.25">
      <c r="A10254" t="s">
        <v>25</v>
      </c>
      <c r="B10254" t="str">
        <f>VLOOKUP(E10254,'Overview Cluster Days'!B:E,3)</f>
        <v>E</v>
      </c>
      <c r="C10254" t="str">
        <f>VLOOKUP($E10254,'Overview Cluster Days'!$B:$G,5)</f>
        <v>Interseason</v>
      </c>
      <c r="D10254" t="str">
        <f>VLOOKUP($E10254,'Overview Cluster Days'!$B:$G,6)</f>
        <v>Weekday</v>
      </c>
      <c r="E10254">
        <v>20190425</v>
      </c>
      <c r="F10254">
        <v>5</v>
      </c>
      <c r="G10254" s="7">
        <v>1191.8</v>
      </c>
      <c r="H10254" s="7">
        <v>1476.6</v>
      </c>
      <c r="I10254" s="7">
        <v>19758.98</v>
      </c>
      <c r="J10254" s="7">
        <v>21315.84</v>
      </c>
      <c r="K10254" s="7">
        <v>16067.57</v>
      </c>
      <c r="L10254" s="7">
        <v>6951.2669999999998</v>
      </c>
      <c r="M10254" s="7">
        <v>2362.6999999999998</v>
      </c>
      <c r="N10254" s="7">
        <v>5039.5</v>
      </c>
      <c r="O10254" s="7">
        <v>2885.069</v>
      </c>
      <c r="P10254" s="7">
        <v>2514.6999999999998</v>
      </c>
    </row>
    <row r="10255" spans="1:16" x14ac:dyDescent="0.25">
      <c r="A10255" t="s">
        <v>25</v>
      </c>
      <c r="B10255" t="str">
        <f>VLOOKUP(E10255,'Overview Cluster Days'!B:E,3)</f>
        <v>E</v>
      </c>
      <c r="C10255" t="str">
        <f>VLOOKUP($E10255,'Overview Cluster Days'!$B:$G,5)</f>
        <v>Interseason</v>
      </c>
      <c r="D10255" t="str">
        <f>VLOOKUP($E10255,'Overview Cluster Days'!$B:$G,6)</f>
        <v>Weekday</v>
      </c>
      <c r="E10255">
        <v>20190425</v>
      </c>
      <c r="F10255">
        <v>6</v>
      </c>
      <c r="G10255" s="7">
        <v>1107.7</v>
      </c>
      <c r="H10255" s="7">
        <v>1625.7</v>
      </c>
      <c r="I10255" s="7">
        <v>19736.86</v>
      </c>
      <c r="J10255" s="7">
        <v>21245.38</v>
      </c>
      <c r="K10255" s="7">
        <v>15360.86</v>
      </c>
      <c r="L10255" s="7">
        <v>6729.1769999999997</v>
      </c>
      <c r="M10255" s="7">
        <v>2416.3000000000002</v>
      </c>
      <c r="N10255" s="7">
        <v>4432.2</v>
      </c>
      <c r="O10255" s="7">
        <v>2407.3470000000002</v>
      </c>
      <c r="P10255" s="7">
        <v>2273.8000000000002</v>
      </c>
    </row>
    <row r="10256" spans="1:16" x14ac:dyDescent="0.25">
      <c r="A10256" t="s">
        <v>25</v>
      </c>
      <c r="B10256" t="str">
        <f>VLOOKUP(E10256,'Overview Cluster Days'!B:E,3)</f>
        <v>E</v>
      </c>
      <c r="C10256" t="str">
        <f>VLOOKUP($E10256,'Overview Cluster Days'!$B:$G,5)</f>
        <v>Interseason</v>
      </c>
      <c r="D10256" t="str">
        <f>VLOOKUP($E10256,'Overview Cluster Days'!$B:$G,6)</f>
        <v>Weekday</v>
      </c>
      <c r="E10256">
        <v>20190425</v>
      </c>
      <c r="F10256">
        <v>7</v>
      </c>
      <c r="G10256" s="7">
        <v>886.2</v>
      </c>
      <c r="H10256" s="7">
        <v>1517</v>
      </c>
      <c r="I10256" s="7">
        <v>19499.14</v>
      </c>
      <c r="J10256" s="7">
        <v>23654.799999999999</v>
      </c>
      <c r="K10256" s="7">
        <v>14045.48</v>
      </c>
      <c r="L10256" s="7">
        <v>6329</v>
      </c>
      <c r="M10256" s="7">
        <v>3054.8</v>
      </c>
      <c r="N10256" s="7">
        <v>4042.1</v>
      </c>
      <c r="O10256" s="7">
        <v>3341.8009999999999</v>
      </c>
      <c r="P10256" s="7">
        <v>2694.9349999999999</v>
      </c>
    </row>
    <row r="10257" spans="1:16" x14ac:dyDescent="0.25">
      <c r="A10257" t="s">
        <v>25</v>
      </c>
      <c r="B10257" t="str">
        <f>VLOOKUP(E10257,'Overview Cluster Days'!B:E,3)</f>
        <v>E</v>
      </c>
      <c r="C10257" t="str">
        <f>VLOOKUP($E10257,'Overview Cluster Days'!$B:$G,5)</f>
        <v>Interseason</v>
      </c>
      <c r="D10257" t="str">
        <f>VLOOKUP($E10257,'Overview Cluster Days'!$B:$G,6)</f>
        <v>Weekday</v>
      </c>
      <c r="E10257">
        <v>20190425</v>
      </c>
      <c r="F10257">
        <v>8</v>
      </c>
      <c r="G10257" s="7">
        <v>876.9</v>
      </c>
      <c r="H10257" s="7">
        <v>1424.8</v>
      </c>
      <c r="I10257" s="7">
        <v>21999.73</v>
      </c>
      <c r="J10257" s="7">
        <v>26255.58</v>
      </c>
      <c r="K10257" s="7">
        <v>14665.71</v>
      </c>
      <c r="L10257" s="7">
        <v>6673.991</v>
      </c>
      <c r="M10257" s="7">
        <v>2926.5</v>
      </c>
      <c r="N10257" s="7">
        <v>4149.5</v>
      </c>
      <c r="O10257" s="7">
        <v>3326.3829999999998</v>
      </c>
      <c r="P10257" s="7">
        <v>2629.3829999999998</v>
      </c>
    </row>
    <row r="10258" spans="1:16" x14ac:dyDescent="0.25">
      <c r="A10258" t="s">
        <v>25</v>
      </c>
      <c r="B10258" t="str">
        <f>VLOOKUP(E10258,'Overview Cluster Days'!B:E,3)</f>
        <v>E</v>
      </c>
      <c r="C10258" t="str">
        <f>VLOOKUP($E10258,'Overview Cluster Days'!$B:$G,5)</f>
        <v>Interseason</v>
      </c>
      <c r="D10258" t="str">
        <f>VLOOKUP($E10258,'Overview Cluster Days'!$B:$G,6)</f>
        <v>Weekday</v>
      </c>
      <c r="E10258">
        <v>20190425</v>
      </c>
      <c r="F10258">
        <v>9</v>
      </c>
      <c r="G10258" s="7">
        <v>856.5</v>
      </c>
      <c r="H10258" s="7">
        <v>1520.5</v>
      </c>
      <c r="I10258" s="7">
        <v>27632.2</v>
      </c>
      <c r="J10258" s="7">
        <v>30452.17</v>
      </c>
      <c r="K10258" s="7">
        <v>14940.66</v>
      </c>
      <c r="L10258" s="7">
        <v>6636.9</v>
      </c>
      <c r="M10258" s="7">
        <v>2959.4</v>
      </c>
      <c r="N10258" s="7">
        <v>4446.7</v>
      </c>
      <c r="O10258" s="7">
        <v>2874.2220000000002</v>
      </c>
      <c r="P10258" s="7">
        <v>2469.3000000000002</v>
      </c>
    </row>
    <row r="10259" spans="1:16" x14ac:dyDescent="0.25">
      <c r="A10259" t="s">
        <v>25</v>
      </c>
      <c r="B10259" t="str">
        <f>VLOOKUP(E10259,'Overview Cluster Days'!B:E,3)</f>
        <v>E</v>
      </c>
      <c r="C10259" t="str">
        <f>VLOOKUP($E10259,'Overview Cluster Days'!$B:$G,5)</f>
        <v>Interseason</v>
      </c>
      <c r="D10259" t="str">
        <f>VLOOKUP($E10259,'Overview Cluster Days'!$B:$G,6)</f>
        <v>Weekday</v>
      </c>
      <c r="E10259">
        <v>20190425</v>
      </c>
      <c r="F10259">
        <v>10</v>
      </c>
      <c r="G10259" s="7">
        <v>1047.2</v>
      </c>
      <c r="H10259" s="7">
        <v>1461</v>
      </c>
      <c r="I10259" s="7">
        <v>30501.59</v>
      </c>
      <c r="J10259" s="7">
        <v>31378.69</v>
      </c>
      <c r="K10259" s="7">
        <v>16220.29</v>
      </c>
      <c r="L10259" s="7">
        <v>6437.5839999999998</v>
      </c>
      <c r="M10259" s="7">
        <v>3186.5</v>
      </c>
      <c r="N10259" s="7">
        <v>4332.8</v>
      </c>
      <c r="O10259" s="7">
        <v>1864.7149999999999</v>
      </c>
      <c r="P10259" s="7">
        <v>2597.5</v>
      </c>
    </row>
    <row r="10260" spans="1:16" x14ac:dyDescent="0.25">
      <c r="A10260" t="s">
        <v>25</v>
      </c>
      <c r="B10260" t="str">
        <f>VLOOKUP(E10260,'Overview Cluster Days'!B:E,3)</f>
        <v>E</v>
      </c>
      <c r="C10260" t="str">
        <f>VLOOKUP($E10260,'Overview Cluster Days'!$B:$G,5)</f>
        <v>Interseason</v>
      </c>
      <c r="D10260" t="str">
        <f>VLOOKUP($E10260,'Overview Cluster Days'!$B:$G,6)</f>
        <v>Weekday</v>
      </c>
      <c r="E10260">
        <v>20190425</v>
      </c>
      <c r="F10260">
        <v>11</v>
      </c>
      <c r="G10260" s="7">
        <v>1196.5999999999999</v>
      </c>
      <c r="H10260" s="7">
        <v>1363.4</v>
      </c>
      <c r="I10260" s="7">
        <v>34159.17</v>
      </c>
      <c r="J10260" s="7">
        <v>31178.2</v>
      </c>
      <c r="K10260" s="7">
        <v>16473.349999999999</v>
      </c>
      <c r="L10260" s="7">
        <v>7900.1</v>
      </c>
      <c r="M10260" s="7">
        <v>3365.7</v>
      </c>
      <c r="N10260" s="7">
        <v>4538.5590000000002</v>
      </c>
      <c r="O10260" s="7">
        <v>1502.4780000000001</v>
      </c>
      <c r="P10260" s="7">
        <v>2812.3</v>
      </c>
    </row>
    <row r="10261" spans="1:16" x14ac:dyDescent="0.25">
      <c r="A10261" t="s">
        <v>25</v>
      </c>
      <c r="B10261" t="str">
        <f>VLOOKUP(E10261,'Overview Cluster Days'!B:E,3)</f>
        <v>E</v>
      </c>
      <c r="C10261" t="str">
        <f>VLOOKUP($E10261,'Overview Cluster Days'!$B:$G,5)</f>
        <v>Interseason</v>
      </c>
      <c r="D10261" t="str">
        <f>VLOOKUP($E10261,'Overview Cluster Days'!$B:$G,6)</f>
        <v>Weekday</v>
      </c>
      <c r="E10261">
        <v>20190425</v>
      </c>
      <c r="F10261">
        <v>12</v>
      </c>
      <c r="G10261" s="7">
        <v>1105.4000000000001</v>
      </c>
      <c r="H10261" s="7">
        <v>1521.4</v>
      </c>
      <c r="I10261" s="7">
        <v>36963.360000000001</v>
      </c>
      <c r="J10261" s="7">
        <v>32805.769999999997</v>
      </c>
      <c r="K10261" s="7">
        <v>16732.75</v>
      </c>
      <c r="L10261" s="7">
        <v>8449.3559999999998</v>
      </c>
      <c r="M10261" s="7">
        <v>3577.6</v>
      </c>
      <c r="N10261" s="7">
        <v>4766.8999999999996</v>
      </c>
      <c r="O10261" s="7">
        <v>1475.8920000000001</v>
      </c>
      <c r="P10261" s="7">
        <v>2964.7</v>
      </c>
    </row>
    <row r="10262" spans="1:16" x14ac:dyDescent="0.25">
      <c r="A10262" t="s">
        <v>25</v>
      </c>
      <c r="B10262" t="str">
        <f>VLOOKUP(E10262,'Overview Cluster Days'!B:E,3)</f>
        <v>E</v>
      </c>
      <c r="C10262" t="str">
        <f>VLOOKUP($E10262,'Overview Cluster Days'!$B:$G,5)</f>
        <v>Interseason</v>
      </c>
      <c r="D10262" t="str">
        <f>VLOOKUP($E10262,'Overview Cluster Days'!$B:$G,6)</f>
        <v>Weekday</v>
      </c>
      <c r="E10262">
        <v>20190425</v>
      </c>
      <c r="F10262">
        <v>13</v>
      </c>
      <c r="G10262" s="7">
        <v>903.9</v>
      </c>
      <c r="H10262" s="7">
        <v>934.8</v>
      </c>
      <c r="I10262" s="7">
        <v>38925.480000000003</v>
      </c>
      <c r="J10262" s="7">
        <v>34038.69</v>
      </c>
      <c r="K10262" s="7">
        <v>16514.79</v>
      </c>
      <c r="L10262" s="7">
        <v>9886.14</v>
      </c>
      <c r="M10262" s="7">
        <v>3838</v>
      </c>
      <c r="N10262" s="7">
        <v>4757.5</v>
      </c>
      <c r="O10262" s="7">
        <v>1531.4159999999999</v>
      </c>
      <c r="P10262" s="7">
        <v>3024.1</v>
      </c>
    </row>
    <row r="10263" spans="1:16" x14ac:dyDescent="0.25">
      <c r="A10263" t="s">
        <v>25</v>
      </c>
      <c r="B10263" t="str">
        <f>VLOOKUP(E10263,'Overview Cluster Days'!B:E,3)</f>
        <v>E</v>
      </c>
      <c r="C10263" t="str">
        <f>VLOOKUP($E10263,'Overview Cluster Days'!$B:$G,5)</f>
        <v>Interseason</v>
      </c>
      <c r="D10263" t="str">
        <f>VLOOKUP($E10263,'Overview Cluster Days'!$B:$G,6)</f>
        <v>Weekday</v>
      </c>
      <c r="E10263">
        <v>20190425</v>
      </c>
      <c r="F10263">
        <v>14</v>
      </c>
      <c r="G10263" s="7">
        <v>904.9</v>
      </c>
      <c r="H10263" s="7">
        <v>1110.8</v>
      </c>
      <c r="I10263" s="7">
        <v>38522.9</v>
      </c>
      <c r="J10263" s="7">
        <v>34646.43</v>
      </c>
      <c r="K10263" s="7">
        <v>16062.55</v>
      </c>
      <c r="L10263" s="7">
        <v>9861.1749999999993</v>
      </c>
      <c r="M10263" s="7">
        <v>3938.2</v>
      </c>
      <c r="N10263" s="7">
        <v>5049.0150000000003</v>
      </c>
      <c r="O10263" s="7">
        <v>1533.4</v>
      </c>
      <c r="P10263" s="7">
        <v>2896.9</v>
      </c>
    </row>
    <row r="10264" spans="1:16" x14ac:dyDescent="0.25">
      <c r="A10264" t="s">
        <v>25</v>
      </c>
      <c r="B10264" t="str">
        <f>VLOOKUP(E10264,'Overview Cluster Days'!B:E,3)</f>
        <v>E</v>
      </c>
      <c r="C10264" t="str">
        <f>VLOOKUP($E10264,'Overview Cluster Days'!$B:$G,5)</f>
        <v>Interseason</v>
      </c>
      <c r="D10264" t="str">
        <f>VLOOKUP($E10264,'Overview Cluster Days'!$B:$G,6)</f>
        <v>Weekday</v>
      </c>
      <c r="E10264">
        <v>20190425</v>
      </c>
      <c r="F10264">
        <v>15</v>
      </c>
      <c r="G10264" s="7">
        <v>889.8</v>
      </c>
      <c r="H10264" s="7">
        <v>1140.9000000000001</v>
      </c>
      <c r="I10264" s="7">
        <v>37574.949999999997</v>
      </c>
      <c r="J10264" s="7">
        <v>34155.910000000003</v>
      </c>
      <c r="K10264" s="7">
        <v>15401.41</v>
      </c>
      <c r="L10264" s="7">
        <v>9279.6880000000001</v>
      </c>
      <c r="M10264" s="7">
        <v>3917.7</v>
      </c>
      <c r="N10264" s="7">
        <v>5133.018</v>
      </c>
      <c r="O10264" s="7">
        <v>1548.2</v>
      </c>
      <c r="P10264" s="7">
        <v>3125.3</v>
      </c>
    </row>
    <row r="10265" spans="1:16" x14ac:dyDescent="0.25">
      <c r="A10265" t="s">
        <v>25</v>
      </c>
      <c r="B10265" t="str">
        <f>VLOOKUP(E10265,'Overview Cluster Days'!B:E,3)</f>
        <v>E</v>
      </c>
      <c r="C10265" t="str">
        <f>VLOOKUP($E10265,'Overview Cluster Days'!$B:$G,5)</f>
        <v>Interseason</v>
      </c>
      <c r="D10265" t="str">
        <f>VLOOKUP($E10265,'Overview Cluster Days'!$B:$G,6)</f>
        <v>Weekday</v>
      </c>
      <c r="E10265">
        <v>20190425</v>
      </c>
      <c r="F10265">
        <v>16</v>
      </c>
      <c r="G10265" s="7">
        <v>759.6</v>
      </c>
      <c r="H10265" s="7">
        <v>1554.6</v>
      </c>
      <c r="I10265" s="7">
        <v>36914</v>
      </c>
      <c r="J10265" s="7">
        <v>33385.82</v>
      </c>
      <c r="K10265" s="7">
        <v>14553.3</v>
      </c>
      <c r="L10265" s="7">
        <v>7895.2740000000003</v>
      </c>
      <c r="M10265" s="7">
        <v>3852.2</v>
      </c>
      <c r="N10265" s="7">
        <v>4946.2</v>
      </c>
      <c r="O10265" s="7">
        <v>1898.2</v>
      </c>
      <c r="P10265" s="7">
        <v>3151.3580000000002</v>
      </c>
    </row>
    <row r="10266" spans="1:16" x14ac:dyDescent="0.25">
      <c r="A10266" t="s">
        <v>25</v>
      </c>
      <c r="B10266" t="str">
        <f>VLOOKUP(E10266,'Overview Cluster Days'!B:E,3)</f>
        <v>E</v>
      </c>
      <c r="C10266" t="str">
        <f>VLOOKUP($E10266,'Overview Cluster Days'!$B:$G,5)</f>
        <v>Interseason</v>
      </c>
      <c r="D10266" t="str">
        <f>VLOOKUP($E10266,'Overview Cluster Days'!$B:$G,6)</f>
        <v>Weekday</v>
      </c>
      <c r="E10266">
        <v>20190425</v>
      </c>
      <c r="F10266">
        <v>17</v>
      </c>
      <c r="G10266" s="7">
        <v>634.20000000000005</v>
      </c>
      <c r="H10266" s="7">
        <v>1568.7</v>
      </c>
      <c r="I10266" s="7">
        <v>33365.07</v>
      </c>
      <c r="J10266" s="7">
        <v>30675.74</v>
      </c>
      <c r="K10266" s="7">
        <v>13367.1</v>
      </c>
      <c r="L10266" s="7">
        <v>6387.0249999999996</v>
      </c>
      <c r="M10266" s="7">
        <v>3589</v>
      </c>
      <c r="N10266" s="7">
        <v>4927.3999999999996</v>
      </c>
      <c r="O10266" s="7">
        <v>2228.1370000000002</v>
      </c>
      <c r="P10266" s="7">
        <v>2826.6950000000002</v>
      </c>
    </row>
    <row r="10267" spans="1:16" x14ac:dyDescent="0.25">
      <c r="A10267" t="s">
        <v>25</v>
      </c>
      <c r="B10267" t="str">
        <f>VLOOKUP(E10267,'Overview Cluster Days'!B:E,3)</f>
        <v>E</v>
      </c>
      <c r="C10267" t="str">
        <f>VLOOKUP($E10267,'Overview Cluster Days'!$B:$G,5)</f>
        <v>Interseason</v>
      </c>
      <c r="D10267" t="str">
        <f>VLOOKUP($E10267,'Overview Cluster Days'!$B:$G,6)</f>
        <v>Weekday</v>
      </c>
      <c r="E10267">
        <v>20190425</v>
      </c>
      <c r="F10267">
        <v>18</v>
      </c>
      <c r="G10267" s="7">
        <v>572.1</v>
      </c>
      <c r="H10267" s="7">
        <v>1641.6</v>
      </c>
      <c r="I10267" s="7">
        <v>30151.93</v>
      </c>
      <c r="J10267" s="7">
        <v>29246.28</v>
      </c>
      <c r="K10267" s="7">
        <v>13278.77</v>
      </c>
      <c r="L10267" s="7">
        <v>6591.8</v>
      </c>
      <c r="M10267" s="7">
        <v>3490</v>
      </c>
      <c r="N10267" s="7">
        <v>4377.3</v>
      </c>
      <c r="O10267" s="7">
        <v>2973.4279999999999</v>
      </c>
      <c r="P10267" s="7">
        <v>2828</v>
      </c>
    </row>
    <row r="10268" spans="1:16" x14ac:dyDescent="0.25">
      <c r="A10268" t="s">
        <v>25</v>
      </c>
      <c r="B10268" t="str">
        <f>VLOOKUP(E10268,'Overview Cluster Days'!B:E,3)</f>
        <v>E</v>
      </c>
      <c r="C10268" t="str">
        <f>VLOOKUP($E10268,'Overview Cluster Days'!$B:$G,5)</f>
        <v>Interseason</v>
      </c>
      <c r="D10268" t="str">
        <f>VLOOKUP($E10268,'Overview Cluster Days'!$B:$G,6)</f>
        <v>Weekday</v>
      </c>
      <c r="E10268">
        <v>20190425</v>
      </c>
      <c r="F10268">
        <v>19</v>
      </c>
      <c r="G10268" s="7">
        <v>670.6</v>
      </c>
      <c r="H10268" s="7">
        <v>1786.5609999999999</v>
      </c>
      <c r="I10268" s="7">
        <v>26668.19</v>
      </c>
      <c r="J10268" s="7">
        <v>29163.9</v>
      </c>
      <c r="K10268" s="7">
        <v>12106.84</v>
      </c>
      <c r="L10268" s="7">
        <v>6716.2</v>
      </c>
      <c r="M10268" s="7">
        <v>3617.9</v>
      </c>
      <c r="N10268" s="7">
        <v>4245.8</v>
      </c>
      <c r="O10268" s="7">
        <v>3881.9270000000001</v>
      </c>
      <c r="P10268" s="7">
        <v>2312.4189999999999</v>
      </c>
    </row>
    <row r="10269" spans="1:16" x14ac:dyDescent="0.25">
      <c r="A10269" t="s">
        <v>25</v>
      </c>
      <c r="B10269" t="str">
        <f>VLOOKUP(E10269,'Overview Cluster Days'!B:E,3)</f>
        <v>E</v>
      </c>
      <c r="C10269" t="str">
        <f>VLOOKUP($E10269,'Overview Cluster Days'!$B:$G,5)</f>
        <v>Interseason</v>
      </c>
      <c r="D10269" t="str">
        <f>VLOOKUP($E10269,'Overview Cluster Days'!$B:$G,6)</f>
        <v>Weekday</v>
      </c>
      <c r="E10269">
        <v>20190425</v>
      </c>
      <c r="F10269">
        <v>20</v>
      </c>
      <c r="G10269" s="7">
        <v>661.1</v>
      </c>
      <c r="H10269" s="7">
        <v>2067</v>
      </c>
      <c r="I10269" s="7">
        <v>24961.96</v>
      </c>
      <c r="J10269" s="7">
        <v>29227.47</v>
      </c>
      <c r="K10269" s="7">
        <v>11618.38</v>
      </c>
      <c r="L10269" s="7">
        <v>6097.5</v>
      </c>
      <c r="M10269" s="7">
        <v>3381.2049999999999</v>
      </c>
      <c r="N10269" s="7">
        <v>4352.2</v>
      </c>
      <c r="O10269" s="7">
        <v>5378.4</v>
      </c>
      <c r="P10269" s="7">
        <v>2243.4</v>
      </c>
    </row>
    <row r="10270" spans="1:16" x14ac:dyDescent="0.25">
      <c r="A10270" t="s">
        <v>25</v>
      </c>
      <c r="B10270" t="str">
        <f>VLOOKUP(E10270,'Overview Cluster Days'!B:E,3)</f>
        <v>E</v>
      </c>
      <c r="C10270" t="str">
        <f>VLOOKUP($E10270,'Overview Cluster Days'!$B:$G,5)</f>
        <v>Interseason</v>
      </c>
      <c r="D10270" t="str">
        <f>VLOOKUP($E10270,'Overview Cluster Days'!$B:$G,6)</f>
        <v>Weekday</v>
      </c>
      <c r="E10270">
        <v>20190425</v>
      </c>
      <c r="F10270">
        <v>21</v>
      </c>
      <c r="G10270" s="7">
        <v>522</v>
      </c>
      <c r="H10270" s="7">
        <v>1952.1279999999999</v>
      </c>
      <c r="I10270" s="7">
        <v>21746.65</v>
      </c>
      <c r="J10270" s="7">
        <v>26108.1</v>
      </c>
      <c r="K10270" s="7">
        <v>12504.7</v>
      </c>
      <c r="L10270" s="7">
        <v>5186.5</v>
      </c>
      <c r="M10270" s="7">
        <v>3336.3229999999999</v>
      </c>
      <c r="N10270" s="7">
        <v>4617.5</v>
      </c>
      <c r="O10270" s="7">
        <v>5361.3</v>
      </c>
      <c r="P10270" s="7">
        <v>2302.3000000000002</v>
      </c>
    </row>
    <row r="10271" spans="1:16" x14ac:dyDescent="0.25">
      <c r="A10271" t="s">
        <v>25</v>
      </c>
      <c r="B10271" t="str">
        <f>VLOOKUP(E10271,'Overview Cluster Days'!B:E,3)</f>
        <v>E</v>
      </c>
      <c r="C10271" t="str">
        <f>VLOOKUP($E10271,'Overview Cluster Days'!$B:$G,5)</f>
        <v>Interseason</v>
      </c>
      <c r="D10271" t="str">
        <f>VLOOKUP($E10271,'Overview Cluster Days'!$B:$G,6)</f>
        <v>Weekday</v>
      </c>
      <c r="E10271">
        <v>20190425</v>
      </c>
      <c r="F10271">
        <v>22</v>
      </c>
      <c r="G10271" s="7">
        <v>523.1</v>
      </c>
      <c r="H10271" s="7">
        <v>1913.2</v>
      </c>
      <c r="I10271" s="7">
        <v>19980.45</v>
      </c>
      <c r="J10271" s="7">
        <v>23883.3</v>
      </c>
      <c r="K10271" s="7">
        <v>13164.44</v>
      </c>
      <c r="L10271" s="7">
        <v>4381.09</v>
      </c>
      <c r="M10271" s="7">
        <v>3083.2</v>
      </c>
      <c r="N10271" s="7">
        <v>4876.1000000000004</v>
      </c>
      <c r="O10271" s="7">
        <v>5334.1390000000001</v>
      </c>
      <c r="P10271" s="7">
        <v>2408.8000000000002</v>
      </c>
    </row>
    <row r="10272" spans="1:16" x14ac:dyDescent="0.25">
      <c r="A10272" t="s">
        <v>25</v>
      </c>
      <c r="B10272" t="str">
        <f>VLOOKUP(E10272,'Overview Cluster Days'!B:E,3)</f>
        <v>E</v>
      </c>
      <c r="C10272" t="str">
        <f>VLOOKUP($E10272,'Overview Cluster Days'!$B:$G,5)</f>
        <v>Interseason</v>
      </c>
      <c r="D10272" t="str">
        <f>VLOOKUP($E10272,'Overview Cluster Days'!$B:$G,6)</f>
        <v>Weekday</v>
      </c>
      <c r="E10272">
        <v>20190425</v>
      </c>
      <c r="F10272">
        <v>23</v>
      </c>
      <c r="G10272" s="7">
        <v>651.6</v>
      </c>
      <c r="H10272" s="7">
        <v>1786.9</v>
      </c>
      <c r="I10272" s="7">
        <v>20117.14</v>
      </c>
      <c r="J10272" s="7">
        <v>21086.1</v>
      </c>
      <c r="K10272" s="7">
        <v>10381.59</v>
      </c>
      <c r="L10272" s="7">
        <v>3884.7</v>
      </c>
      <c r="M10272" s="7">
        <v>3113.8</v>
      </c>
      <c r="N10272" s="7">
        <v>5043.8999999999996</v>
      </c>
      <c r="O10272" s="7">
        <v>3872.739</v>
      </c>
      <c r="P10272" s="7">
        <v>2202.6999999999998</v>
      </c>
    </row>
    <row r="10273" spans="1:16" x14ac:dyDescent="0.25">
      <c r="A10273" t="s">
        <v>25</v>
      </c>
      <c r="B10273" t="str">
        <f>VLOOKUP(E10273,'Overview Cluster Days'!B:E,3)</f>
        <v>E</v>
      </c>
      <c r="C10273" t="str">
        <f>VLOOKUP($E10273,'Overview Cluster Days'!$B:$G,5)</f>
        <v>Interseason</v>
      </c>
      <c r="D10273" t="str">
        <f>VLOOKUP($E10273,'Overview Cluster Days'!$B:$G,6)</f>
        <v>Weekday</v>
      </c>
      <c r="E10273">
        <v>20190425</v>
      </c>
      <c r="F10273">
        <v>24</v>
      </c>
      <c r="G10273" s="7">
        <v>797.8</v>
      </c>
      <c r="H10273" s="7">
        <v>1390.2</v>
      </c>
      <c r="I10273" s="7">
        <v>22148.29</v>
      </c>
      <c r="J10273" s="7">
        <v>19739.77</v>
      </c>
      <c r="K10273" s="7">
        <v>9253.7000000000007</v>
      </c>
      <c r="L10273" s="7">
        <v>5084.4179999999997</v>
      </c>
      <c r="M10273" s="7">
        <v>3119.1</v>
      </c>
      <c r="N10273" s="7">
        <v>5046.7</v>
      </c>
      <c r="O10273" s="7">
        <v>3267.9389999999999</v>
      </c>
      <c r="P10273" s="7">
        <v>2028.4</v>
      </c>
    </row>
    <row r="10274" spans="1:16" x14ac:dyDescent="0.25">
      <c r="A10274" t="s">
        <v>25</v>
      </c>
      <c r="B10274" t="str">
        <f>VLOOKUP(E10274,'Overview Cluster Days'!B:E,3)</f>
        <v>E</v>
      </c>
      <c r="C10274" t="str">
        <f>VLOOKUP($E10274,'Overview Cluster Days'!$B:$G,5)</f>
        <v>Interseason</v>
      </c>
      <c r="D10274" t="str">
        <f>VLOOKUP($E10274,'Overview Cluster Days'!$B:$G,6)</f>
        <v>Weekday</v>
      </c>
      <c r="E10274">
        <v>20190426</v>
      </c>
      <c r="F10274">
        <v>1</v>
      </c>
      <c r="G10274" s="7">
        <v>813.2</v>
      </c>
      <c r="H10274" s="7">
        <v>1327.1</v>
      </c>
      <c r="I10274" s="7">
        <v>19360.23</v>
      </c>
      <c r="J10274" s="7">
        <v>19998.3</v>
      </c>
      <c r="K10274" s="7">
        <v>10281.4</v>
      </c>
      <c r="L10274" s="7">
        <v>4904.5450000000001</v>
      </c>
      <c r="M10274" s="7">
        <v>2103.8000000000002</v>
      </c>
      <c r="N10274" s="7">
        <v>4638.7</v>
      </c>
      <c r="O10274" s="7">
        <v>3113.13</v>
      </c>
      <c r="P10274" s="7">
        <v>1987.422</v>
      </c>
    </row>
    <row r="10275" spans="1:16" x14ac:dyDescent="0.25">
      <c r="A10275" t="s">
        <v>25</v>
      </c>
      <c r="B10275" t="str">
        <f>VLOOKUP(E10275,'Overview Cluster Days'!B:E,3)</f>
        <v>E</v>
      </c>
      <c r="C10275" t="str">
        <f>VLOOKUP($E10275,'Overview Cluster Days'!$B:$G,5)</f>
        <v>Interseason</v>
      </c>
      <c r="D10275" t="str">
        <f>VLOOKUP($E10275,'Overview Cluster Days'!$B:$G,6)</f>
        <v>Weekday</v>
      </c>
      <c r="E10275">
        <v>20190426</v>
      </c>
      <c r="F10275">
        <v>2</v>
      </c>
      <c r="G10275" s="7">
        <v>1120.3</v>
      </c>
      <c r="H10275" s="7">
        <v>1310.7</v>
      </c>
      <c r="I10275" s="7">
        <v>18362.2</v>
      </c>
      <c r="J10275" s="7">
        <v>20396.689999999999</v>
      </c>
      <c r="K10275" s="7">
        <v>10395.19</v>
      </c>
      <c r="L10275" s="7">
        <v>4190.1480000000001</v>
      </c>
      <c r="M10275" s="7">
        <v>2416.4</v>
      </c>
      <c r="N10275" s="7">
        <v>4681.6000000000004</v>
      </c>
      <c r="O10275" s="7">
        <v>3247.0259999999998</v>
      </c>
      <c r="P10275" s="7">
        <v>2242.6990000000001</v>
      </c>
    </row>
    <row r="10276" spans="1:16" x14ac:dyDescent="0.25">
      <c r="A10276" t="s">
        <v>25</v>
      </c>
      <c r="B10276" t="str">
        <f>VLOOKUP(E10276,'Overview Cluster Days'!B:E,3)</f>
        <v>E</v>
      </c>
      <c r="C10276" t="str">
        <f>VLOOKUP($E10276,'Overview Cluster Days'!$B:$G,5)</f>
        <v>Interseason</v>
      </c>
      <c r="D10276" t="str">
        <f>VLOOKUP($E10276,'Overview Cluster Days'!$B:$G,6)</f>
        <v>Weekday</v>
      </c>
      <c r="E10276">
        <v>20190426</v>
      </c>
      <c r="F10276">
        <v>3</v>
      </c>
      <c r="G10276" s="7">
        <v>1194</v>
      </c>
      <c r="H10276" s="7">
        <v>1234.5</v>
      </c>
      <c r="I10276" s="7">
        <v>18373.75</v>
      </c>
      <c r="J10276" s="7">
        <v>20981.66</v>
      </c>
      <c r="K10276" s="7">
        <v>9968.9</v>
      </c>
      <c r="L10276" s="7">
        <v>3553.6869999999999</v>
      </c>
      <c r="M10276" s="7">
        <v>2463.4</v>
      </c>
      <c r="N10276" s="7">
        <v>4701</v>
      </c>
      <c r="O10276" s="7">
        <v>3150.05</v>
      </c>
      <c r="P10276" s="7">
        <v>2184.125</v>
      </c>
    </row>
    <row r="10277" spans="1:16" x14ac:dyDescent="0.25">
      <c r="A10277" t="s">
        <v>25</v>
      </c>
      <c r="B10277" t="str">
        <f>VLOOKUP(E10277,'Overview Cluster Days'!B:E,3)</f>
        <v>E</v>
      </c>
      <c r="C10277" t="str">
        <f>VLOOKUP($E10277,'Overview Cluster Days'!$B:$G,5)</f>
        <v>Interseason</v>
      </c>
      <c r="D10277" t="str">
        <f>VLOOKUP($E10277,'Overview Cluster Days'!$B:$G,6)</f>
        <v>Weekday</v>
      </c>
      <c r="E10277">
        <v>20190426</v>
      </c>
      <c r="F10277">
        <v>4</v>
      </c>
      <c r="G10277" s="7">
        <v>1455.7</v>
      </c>
      <c r="H10277" s="7">
        <v>1943.2</v>
      </c>
      <c r="I10277" s="7">
        <v>18238.05</v>
      </c>
      <c r="J10277" s="7">
        <v>21137.26</v>
      </c>
      <c r="K10277" s="7">
        <v>11096.56</v>
      </c>
      <c r="L10277" s="7">
        <v>3190</v>
      </c>
      <c r="M10277" s="7">
        <v>2668.9</v>
      </c>
      <c r="N10277" s="7">
        <v>4509.1000000000004</v>
      </c>
      <c r="O10277" s="7">
        <v>3078.0079999999998</v>
      </c>
      <c r="P10277" s="7">
        <v>2383.7840000000001</v>
      </c>
    </row>
    <row r="10278" spans="1:16" x14ac:dyDescent="0.25">
      <c r="A10278" t="s">
        <v>25</v>
      </c>
      <c r="B10278" t="str">
        <f>VLOOKUP(E10278,'Overview Cluster Days'!B:E,3)</f>
        <v>E</v>
      </c>
      <c r="C10278" t="str">
        <f>VLOOKUP($E10278,'Overview Cluster Days'!$B:$G,5)</f>
        <v>Interseason</v>
      </c>
      <c r="D10278" t="str">
        <f>VLOOKUP($E10278,'Overview Cluster Days'!$B:$G,6)</f>
        <v>Weekday</v>
      </c>
      <c r="E10278">
        <v>20190426</v>
      </c>
      <c r="F10278">
        <v>5</v>
      </c>
      <c r="G10278" s="7">
        <v>1476.8</v>
      </c>
      <c r="H10278" s="7">
        <v>1912.6</v>
      </c>
      <c r="I10278" s="7">
        <v>18191.59</v>
      </c>
      <c r="J10278" s="7">
        <v>21517.74</v>
      </c>
      <c r="K10278" s="7">
        <v>10529.24</v>
      </c>
      <c r="L10278" s="7">
        <v>3091.7</v>
      </c>
      <c r="M10278" s="7">
        <v>2943.2</v>
      </c>
      <c r="N10278" s="7">
        <v>4524.5</v>
      </c>
      <c r="O10278" s="7">
        <v>2974.319</v>
      </c>
      <c r="P10278" s="7">
        <v>2203.319</v>
      </c>
    </row>
    <row r="10279" spans="1:16" x14ac:dyDescent="0.25">
      <c r="A10279" t="s">
        <v>25</v>
      </c>
      <c r="B10279" t="str">
        <f>VLOOKUP(E10279,'Overview Cluster Days'!B:E,3)</f>
        <v>E</v>
      </c>
      <c r="C10279" t="str">
        <f>VLOOKUP($E10279,'Overview Cluster Days'!$B:$G,5)</f>
        <v>Interseason</v>
      </c>
      <c r="D10279" t="str">
        <f>VLOOKUP($E10279,'Overview Cluster Days'!$B:$G,6)</f>
        <v>Weekday</v>
      </c>
      <c r="E10279">
        <v>20190426</v>
      </c>
      <c r="F10279">
        <v>6</v>
      </c>
      <c r="G10279" s="7">
        <v>1363.2</v>
      </c>
      <c r="H10279" s="7">
        <v>1736.9</v>
      </c>
      <c r="I10279" s="7">
        <v>16906.259999999998</v>
      </c>
      <c r="J10279" s="7">
        <v>20412.5</v>
      </c>
      <c r="K10279" s="7">
        <v>11050.18</v>
      </c>
      <c r="L10279" s="7">
        <v>3531.1</v>
      </c>
      <c r="M10279" s="7">
        <v>2768.3</v>
      </c>
      <c r="N10279" s="7">
        <v>3978.3</v>
      </c>
      <c r="O10279" s="7">
        <v>3063.739</v>
      </c>
      <c r="P10279" s="7">
        <v>2269.2510000000002</v>
      </c>
    </row>
    <row r="10280" spans="1:16" x14ac:dyDescent="0.25">
      <c r="A10280" t="s">
        <v>25</v>
      </c>
      <c r="B10280" t="str">
        <f>VLOOKUP(E10280,'Overview Cluster Days'!B:E,3)</f>
        <v>E</v>
      </c>
      <c r="C10280" t="str">
        <f>VLOOKUP($E10280,'Overview Cluster Days'!$B:$G,5)</f>
        <v>Interseason</v>
      </c>
      <c r="D10280" t="str">
        <f>VLOOKUP($E10280,'Overview Cluster Days'!$B:$G,6)</f>
        <v>Weekday</v>
      </c>
      <c r="E10280">
        <v>20190426</v>
      </c>
      <c r="F10280">
        <v>7</v>
      </c>
      <c r="G10280" s="7">
        <v>1297.3</v>
      </c>
      <c r="H10280" s="7">
        <v>2111.5</v>
      </c>
      <c r="I10280" s="7">
        <v>16309.84</v>
      </c>
      <c r="J10280" s="7">
        <v>22659.1</v>
      </c>
      <c r="K10280" s="7">
        <v>11845.46</v>
      </c>
      <c r="L10280" s="7">
        <v>4444.8059999999996</v>
      </c>
      <c r="M10280" s="7">
        <v>2842</v>
      </c>
      <c r="N10280" s="7">
        <v>3440.6</v>
      </c>
      <c r="O10280" s="7">
        <v>3726.0770000000002</v>
      </c>
      <c r="P10280" s="7">
        <v>2060.6999999999998</v>
      </c>
    </row>
    <row r="10281" spans="1:16" x14ac:dyDescent="0.25">
      <c r="A10281" t="s">
        <v>25</v>
      </c>
      <c r="B10281" t="str">
        <f>VLOOKUP(E10281,'Overview Cluster Days'!B:E,3)</f>
        <v>E</v>
      </c>
      <c r="C10281" t="str">
        <f>VLOOKUP($E10281,'Overview Cluster Days'!$B:$G,5)</f>
        <v>Interseason</v>
      </c>
      <c r="D10281" t="str">
        <f>VLOOKUP($E10281,'Overview Cluster Days'!$B:$G,6)</f>
        <v>Weekday</v>
      </c>
      <c r="E10281">
        <v>20190426</v>
      </c>
      <c r="F10281">
        <v>8</v>
      </c>
      <c r="G10281" s="7">
        <v>1712.1</v>
      </c>
      <c r="H10281" s="7">
        <v>2217.4</v>
      </c>
      <c r="I10281" s="7">
        <v>19060.400000000001</v>
      </c>
      <c r="J10281" s="7">
        <v>24881.66</v>
      </c>
      <c r="K10281" s="7">
        <v>12224.59</v>
      </c>
      <c r="L10281" s="7">
        <v>5081.8</v>
      </c>
      <c r="M10281" s="7">
        <v>2695.5</v>
      </c>
      <c r="N10281" s="7">
        <v>3831.1</v>
      </c>
      <c r="O10281" s="7">
        <v>4246.2290000000003</v>
      </c>
      <c r="P10281" s="7">
        <v>1970.1</v>
      </c>
    </row>
    <row r="10282" spans="1:16" x14ac:dyDescent="0.25">
      <c r="A10282" t="s">
        <v>25</v>
      </c>
      <c r="B10282" t="str">
        <f>VLOOKUP(E10282,'Overview Cluster Days'!B:E,3)</f>
        <v>E</v>
      </c>
      <c r="C10282" t="str">
        <f>VLOOKUP($E10282,'Overview Cluster Days'!$B:$G,5)</f>
        <v>Interseason</v>
      </c>
      <c r="D10282" t="str">
        <f>VLOOKUP($E10282,'Overview Cluster Days'!$B:$G,6)</f>
        <v>Weekday</v>
      </c>
      <c r="E10282">
        <v>20190426</v>
      </c>
      <c r="F10282">
        <v>9</v>
      </c>
      <c r="G10282" s="7">
        <v>2322.1999999999998</v>
      </c>
      <c r="H10282" s="7">
        <v>2105.4</v>
      </c>
      <c r="I10282" s="7">
        <v>23711.98</v>
      </c>
      <c r="J10282" s="7">
        <v>27826.11</v>
      </c>
      <c r="K10282" s="7">
        <v>10862.9</v>
      </c>
      <c r="L10282" s="7">
        <v>5019.7960000000003</v>
      </c>
      <c r="M10282" s="7">
        <v>2666.6</v>
      </c>
      <c r="N10282" s="7">
        <v>4290.3999999999996</v>
      </c>
      <c r="O10282" s="7">
        <v>4295.2</v>
      </c>
      <c r="P10282" s="7">
        <v>1914.3</v>
      </c>
    </row>
    <row r="10283" spans="1:16" x14ac:dyDescent="0.25">
      <c r="A10283" t="s">
        <v>25</v>
      </c>
      <c r="B10283" t="str">
        <f>VLOOKUP(E10283,'Overview Cluster Days'!B:E,3)</f>
        <v>E</v>
      </c>
      <c r="C10283" t="str">
        <f>VLOOKUP($E10283,'Overview Cluster Days'!$B:$G,5)</f>
        <v>Interseason</v>
      </c>
      <c r="D10283" t="str">
        <f>VLOOKUP($E10283,'Overview Cluster Days'!$B:$G,6)</f>
        <v>Weekday</v>
      </c>
      <c r="E10283">
        <v>20190426</v>
      </c>
      <c r="F10283">
        <v>10</v>
      </c>
      <c r="G10283" s="7">
        <v>2370.4</v>
      </c>
      <c r="H10283" s="7">
        <v>1874.9</v>
      </c>
      <c r="I10283" s="7">
        <v>26064.38</v>
      </c>
      <c r="J10283" s="7">
        <v>28902.77</v>
      </c>
      <c r="K10283" s="7">
        <v>11877.7</v>
      </c>
      <c r="L10283" s="7">
        <v>5850.7759999999998</v>
      </c>
      <c r="M10283" s="7">
        <v>2847</v>
      </c>
      <c r="N10283" s="7">
        <v>4103</v>
      </c>
      <c r="O10283" s="7">
        <v>4289.6000000000004</v>
      </c>
      <c r="P10283" s="7">
        <v>1735.9</v>
      </c>
    </row>
    <row r="10284" spans="1:16" x14ac:dyDescent="0.25">
      <c r="A10284" t="s">
        <v>25</v>
      </c>
      <c r="B10284" t="str">
        <f>VLOOKUP(E10284,'Overview Cluster Days'!B:E,3)</f>
        <v>E</v>
      </c>
      <c r="C10284" t="str">
        <f>VLOOKUP($E10284,'Overview Cluster Days'!$B:$G,5)</f>
        <v>Interseason</v>
      </c>
      <c r="D10284" t="str">
        <f>VLOOKUP($E10284,'Overview Cluster Days'!$B:$G,6)</f>
        <v>Weekday</v>
      </c>
      <c r="E10284">
        <v>20190426</v>
      </c>
      <c r="F10284">
        <v>11</v>
      </c>
      <c r="G10284" s="7">
        <v>1769.4</v>
      </c>
      <c r="H10284" s="7">
        <v>1731.2</v>
      </c>
      <c r="I10284" s="7">
        <v>25069.09</v>
      </c>
      <c r="J10284" s="7">
        <v>29608.21</v>
      </c>
      <c r="K10284" s="7">
        <v>13402.78</v>
      </c>
      <c r="L10284" s="7">
        <v>6062.1760000000004</v>
      </c>
      <c r="M10284" s="7">
        <v>2946.7</v>
      </c>
      <c r="N10284" s="7">
        <v>3832.3</v>
      </c>
      <c r="O10284" s="7">
        <v>4370.3779999999997</v>
      </c>
      <c r="P10284" s="7">
        <v>1707.5</v>
      </c>
    </row>
    <row r="10285" spans="1:16" x14ac:dyDescent="0.25">
      <c r="A10285" t="s">
        <v>25</v>
      </c>
      <c r="B10285" t="str">
        <f>VLOOKUP(E10285,'Overview Cluster Days'!B:E,3)</f>
        <v>E</v>
      </c>
      <c r="C10285" t="str">
        <f>VLOOKUP($E10285,'Overview Cluster Days'!$B:$G,5)</f>
        <v>Interseason</v>
      </c>
      <c r="D10285" t="str">
        <f>VLOOKUP($E10285,'Overview Cluster Days'!$B:$G,6)</f>
        <v>Weekday</v>
      </c>
      <c r="E10285">
        <v>20190426</v>
      </c>
      <c r="F10285">
        <v>12</v>
      </c>
      <c r="G10285" s="7">
        <v>1935.6</v>
      </c>
      <c r="H10285" s="7">
        <v>1647.7</v>
      </c>
      <c r="I10285" s="7">
        <v>25863.81</v>
      </c>
      <c r="J10285" s="7">
        <v>30734.43</v>
      </c>
      <c r="K10285" s="7">
        <v>14035.91</v>
      </c>
      <c r="L10285" s="7">
        <v>6755.0870000000004</v>
      </c>
      <c r="M10285" s="7">
        <v>3247.2</v>
      </c>
      <c r="N10285" s="7">
        <v>3595</v>
      </c>
      <c r="O10285" s="7">
        <v>4013.5520000000001</v>
      </c>
      <c r="P10285" s="7">
        <v>1974.3</v>
      </c>
    </row>
    <row r="10286" spans="1:16" x14ac:dyDescent="0.25">
      <c r="A10286" t="s">
        <v>25</v>
      </c>
      <c r="B10286" t="str">
        <f>VLOOKUP(E10286,'Overview Cluster Days'!B:E,3)</f>
        <v>E</v>
      </c>
      <c r="C10286" t="str">
        <f>VLOOKUP($E10286,'Overview Cluster Days'!$B:$G,5)</f>
        <v>Interseason</v>
      </c>
      <c r="D10286" t="str">
        <f>VLOOKUP($E10286,'Overview Cluster Days'!$B:$G,6)</f>
        <v>Weekday</v>
      </c>
      <c r="E10286">
        <v>20190426</v>
      </c>
      <c r="F10286">
        <v>13</v>
      </c>
      <c r="G10286" s="7">
        <v>2069.9</v>
      </c>
      <c r="H10286" s="7">
        <v>1570</v>
      </c>
      <c r="I10286" s="7">
        <v>26763.05</v>
      </c>
      <c r="J10286" s="7">
        <v>30174</v>
      </c>
      <c r="K10286" s="7">
        <v>14975.7</v>
      </c>
      <c r="L10286" s="7">
        <v>8518.24</v>
      </c>
      <c r="M10286" s="7">
        <v>3520.9</v>
      </c>
      <c r="N10286" s="7">
        <v>3440.6</v>
      </c>
      <c r="O10286" s="7">
        <v>3719.819</v>
      </c>
      <c r="P10286" s="7">
        <v>2009.7</v>
      </c>
    </row>
    <row r="10287" spans="1:16" x14ac:dyDescent="0.25">
      <c r="A10287" t="s">
        <v>25</v>
      </c>
      <c r="B10287" t="str">
        <f>VLOOKUP(E10287,'Overview Cluster Days'!B:E,3)</f>
        <v>E</v>
      </c>
      <c r="C10287" t="str">
        <f>VLOOKUP($E10287,'Overview Cluster Days'!$B:$G,5)</f>
        <v>Interseason</v>
      </c>
      <c r="D10287" t="str">
        <f>VLOOKUP($E10287,'Overview Cluster Days'!$B:$G,6)</f>
        <v>Weekday</v>
      </c>
      <c r="E10287">
        <v>20190426</v>
      </c>
      <c r="F10287">
        <v>14</v>
      </c>
      <c r="G10287" s="7">
        <v>2101.8000000000002</v>
      </c>
      <c r="H10287" s="7">
        <v>1593.9</v>
      </c>
      <c r="I10287" s="7">
        <v>26674.95</v>
      </c>
      <c r="J10287" s="7">
        <v>28999.200000000001</v>
      </c>
      <c r="K10287" s="7">
        <v>15609.19</v>
      </c>
      <c r="L10287" s="7">
        <v>7600.3760000000002</v>
      </c>
      <c r="M10287" s="7">
        <v>3701.9</v>
      </c>
      <c r="N10287" s="7">
        <v>3448.6</v>
      </c>
      <c r="O10287" s="7">
        <v>2907.6</v>
      </c>
      <c r="P10287" s="7">
        <v>2122.442</v>
      </c>
    </row>
    <row r="10288" spans="1:16" x14ac:dyDescent="0.25">
      <c r="A10288" t="s">
        <v>25</v>
      </c>
      <c r="B10288" t="str">
        <f>VLOOKUP(E10288,'Overview Cluster Days'!B:E,3)</f>
        <v>E</v>
      </c>
      <c r="C10288" t="str">
        <f>VLOOKUP($E10288,'Overview Cluster Days'!$B:$G,5)</f>
        <v>Interseason</v>
      </c>
      <c r="D10288" t="str">
        <f>VLOOKUP($E10288,'Overview Cluster Days'!$B:$G,6)</f>
        <v>Weekday</v>
      </c>
      <c r="E10288">
        <v>20190426</v>
      </c>
      <c r="F10288">
        <v>15</v>
      </c>
      <c r="G10288" s="7">
        <v>1889.3</v>
      </c>
      <c r="H10288" s="7">
        <v>1574.1</v>
      </c>
      <c r="I10288" s="7">
        <v>27345.96</v>
      </c>
      <c r="J10288" s="7">
        <v>28729.07</v>
      </c>
      <c r="K10288" s="7">
        <v>15560</v>
      </c>
      <c r="L10288" s="7">
        <v>7025.4660000000003</v>
      </c>
      <c r="M10288" s="7">
        <v>3787.1</v>
      </c>
      <c r="N10288" s="7">
        <v>3556.5</v>
      </c>
      <c r="O10288" s="7">
        <v>2648</v>
      </c>
      <c r="P10288" s="7">
        <v>2268.9</v>
      </c>
    </row>
    <row r="10289" spans="1:16" x14ac:dyDescent="0.25">
      <c r="A10289" t="s">
        <v>25</v>
      </c>
      <c r="B10289" t="str">
        <f>VLOOKUP(E10289,'Overview Cluster Days'!B:E,3)</f>
        <v>E</v>
      </c>
      <c r="C10289" t="str">
        <f>VLOOKUP($E10289,'Overview Cluster Days'!$B:$G,5)</f>
        <v>Interseason</v>
      </c>
      <c r="D10289" t="str">
        <f>VLOOKUP($E10289,'Overview Cluster Days'!$B:$G,6)</f>
        <v>Weekday</v>
      </c>
      <c r="E10289">
        <v>20190426</v>
      </c>
      <c r="F10289">
        <v>16</v>
      </c>
      <c r="G10289" s="7">
        <v>1780.3</v>
      </c>
      <c r="H10289" s="7">
        <v>1519.2</v>
      </c>
      <c r="I10289" s="7">
        <v>25659.62</v>
      </c>
      <c r="J10289" s="7">
        <v>27945.17</v>
      </c>
      <c r="K10289" s="7">
        <v>14625.24</v>
      </c>
      <c r="L10289" s="7">
        <v>5549.9939999999997</v>
      </c>
      <c r="M10289" s="7">
        <v>3634.5</v>
      </c>
      <c r="N10289" s="7">
        <v>3473.7</v>
      </c>
      <c r="O10289" s="7">
        <v>2700.4</v>
      </c>
      <c r="P10289" s="7">
        <v>2247.4</v>
      </c>
    </row>
    <row r="10290" spans="1:16" x14ac:dyDescent="0.25">
      <c r="A10290" t="s">
        <v>25</v>
      </c>
      <c r="B10290" t="str">
        <f>VLOOKUP(E10290,'Overview Cluster Days'!B:E,3)</f>
        <v>E</v>
      </c>
      <c r="C10290" t="str">
        <f>VLOOKUP($E10290,'Overview Cluster Days'!$B:$G,5)</f>
        <v>Interseason</v>
      </c>
      <c r="D10290" t="str">
        <f>VLOOKUP($E10290,'Overview Cluster Days'!$B:$G,6)</f>
        <v>Weekday</v>
      </c>
      <c r="E10290">
        <v>20190426</v>
      </c>
      <c r="F10290">
        <v>17</v>
      </c>
      <c r="G10290" s="7">
        <v>1655.2</v>
      </c>
      <c r="H10290" s="7">
        <v>1660.3</v>
      </c>
      <c r="I10290" s="7">
        <v>25027.85</v>
      </c>
      <c r="J10290" s="7">
        <v>27847.59</v>
      </c>
      <c r="K10290" s="7">
        <v>14269.56</v>
      </c>
      <c r="L10290" s="7">
        <v>5527.7349999999997</v>
      </c>
      <c r="M10290" s="7">
        <v>3309.7</v>
      </c>
      <c r="N10290" s="7">
        <v>3520.6</v>
      </c>
      <c r="O10290" s="7">
        <v>2812.7489999999998</v>
      </c>
      <c r="P10290" s="7">
        <v>2184.1</v>
      </c>
    </row>
    <row r="10291" spans="1:16" x14ac:dyDescent="0.25">
      <c r="A10291" t="s">
        <v>25</v>
      </c>
      <c r="B10291" t="str">
        <f>VLOOKUP(E10291,'Overview Cluster Days'!B:E,3)</f>
        <v>E</v>
      </c>
      <c r="C10291" t="str">
        <f>VLOOKUP($E10291,'Overview Cluster Days'!$B:$G,5)</f>
        <v>Interseason</v>
      </c>
      <c r="D10291" t="str">
        <f>VLOOKUP($E10291,'Overview Cluster Days'!$B:$G,6)</f>
        <v>Weekday</v>
      </c>
      <c r="E10291">
        <v>20190426</v>
      </c>
      <c r="F10291">
        <v>18</v>
      </c>
      <c r="G10291" s="7">
        <v>1382.8</v>
      </c>
      <c r="H10291" s="7">
        <v>1805.4</v>
      </c>
      <c r="I10291" s="7">
        <v>23882.240000000002</v>
      </c>
      <c r="J10291" s="7">
        <v>27877.5</v>
      </c>
      <c r="K10291" s="7">
        <v>14235.79</v>
      </c>
      <c r="L10291" s="7">
        <v>5946.8159999999998</v>
      </c>
      <c r="M10291" s="7">
        <v>3039.2</v>
      </c>
      <c r="N10291" s="7">
        <v>3688.4</v>
      </c>
      <c r="O10291" s="7">
        <v>3297.9180000000001</v>
      </c>
      <c r="P10291" s="7">
        <v>2024.7</v>
      </c>
    </row>
    <row r="10292" spans="1:16" x14ac:dyDescent="0.25">
      <c r="A10292" t="s">
        <v>25</v>
      </c>
      <c r="B10292" t="str">
        <f>VLOOKUP(E10292,'Overview Cluster Days'!B:E,3)</f>
        <v>E</v>
      </c>
      <c r="C10292" t="str">
        <f>VLOOKUP($E10292,'Overview Cluster Days'!$B:$G,5)</f>
        <v>Interseason</v>
      </c>
      <c r="D10292" t="str">
        <f>VLOOKUP($E10292,'Overview Cluster Days'!$B:$G,6)</f>
        <v>Weekday</v>
      </c>
      <c r="E10292">
        <v>20190426</v>
      </c>
      <c r="F10292">
        <v>19</v>
      </c>
      <c r="G10292" s="7">
        <v>1115.5999999999999</v>
      </c>
      <c r="H10292" s="7">
        <v>1888.4</v>
      </c>
      <c r="I10292" s="7">
        <v>22864.03</v>
      </c>
      <c r="J10292" s="7">
        <v>27036.5</v>
      </c>
      <c r="K10292" s="7">
        <v>14109.99</v>
      </c>
      <c r="L10292" s="7">
        <v>5848.1</v>
      </c>
      <c r="M10292" s="7">
        <v>2940</v>
      </c>
      <c r="N10292" s="7">
        <v>3777.3</v>
      </c>
      <c r="O10292" s="7">
        <v>3873.48</v>
      </c>
      <c r="P10292" s="7">
        <v>2137.4839999999999</v>
      </c>
    </row>
    <row r="10293" spans="1:16" x14ac:dyDescent="0.25">
      <c r="A10293" t="s">
        <v>25</v>
      </c>
      <c r="B10293" t="str">
        <f>VLOOKUP(E10293,'Overview Cluster Days'!B:E,3)</f>
        <v>E</v>
      </c>
      <c r="C10293" t="str">
        <f>VLOOKUP($E10293,'Overview Cluster Days'!$B:$G,5)</f>
        <v>Interseason</v>
      </c>
      <c r="D10293" t="str">
        <f>VLOOKUP($E10293,'Overview Cluster Days'!$B:$G,6)</f>
        <v>Weekday</v>
      </c>
      <c r="E10293">
        <v>20190426</v>
      </c>
      <c r="F10293">
        <v>20</v>
      </c>
      <c r="G10293" s="7">
        <v>949.8</v>
      </c>
      <c r="H10293" s="7">
        <v>1987.3</v>
      </c>
      <c r="I10293" s="7">
        <v>21806.19</v>
      </c>
      <c r="J10293" s="7">
        <v>26515.23</v>
      </c>
      <c r="K10293" s="7">
        <v>13815.91</v>
      </c>
      <c r="L10293" s="7">
        <v>5429.259</v>
      </c>
      <c r="M10293" s="7">
        <v>2775.7</v>
      </c>
      <c r="N10293" s="7">
        <v>3912.5</v>
      </c>
      <c r="O10293" s="7">
        <v>4908.2439999999997</v>
      </c>
      <c r="P10293" s="7">
        <v>2164.6</v>
      </c>
    </row>
    <row r="10294" spans="1:16" x14ac:dyDescent="0.25">
      <c r="A10294" t="s">
        <v>25</v>
      </c>
      <c r="B10294" t="str">
        <f>VLOOKUP(E10294,'Overview Cluster Days'!B:E,3)</f>
        <v>E</v>
      </c>
      <c r="C10294" t="str">
        <f>VLOOKUP($E10294,'Overview Cluster Days'!$B:$G,5)</f>
        <v>Interseason</v>
      </c>
      <c r="D10294" t="str">
        <f>VLOOKUP($E10294,'Overview Cluster Days'!$B:$G,6)</f>
        <v>Weekday</v>
      </c>
      <c r="E10294">
        <v>20190426</v>
      </c>
      <c r="F10294">
        <v>21</v>
      </c>
      <c r="G10294" s="7">
        <v>907.9</v>
      </c>
      <c r="H10294" s="7">
        <v>1892.3</v>
      </c>
      <c r="I10294" s="7">
        <v>18361.599999999999</v>
      </c>
      <c r="J10294" s="7">
        <v>23352.3</v>
      </c>
      <c r="K10294" s="7">
        <v>13754.21</v>
      </c>
      <c r="L10294" s="7">
        <v>4851.8450000000003</v>
      </c>
      <c r="M10294" s="7">
        <v>2687.3</v>
      </c>
      <c r="N10294" s="7">
        <v>3946.1</v>
      </c>
      <c r="O10294" s="7">
        <v>4667.1610000000001</v>
      </c>
      <c r="P10294" s="7">
        <v>2294.9</v>
      </c>
    </row>
    <row r="10295" spans="1:16" x14ac:dyDescent="0.25">
      <c r="A10295" t="s">
        <v>25</v>
      </c>
      <c r="B10295" t="str">
        <f>VLOOKUP(E10295,'Overview Cluster Days'!B:E,3)</f>
        <v>E</v>
      </c>
      <c r="C10295" t="str">
        <f>VLOOKUP($E10295,'Overview Cluster Days'!$B:$G,5)</f>
        <v>Interseason</v>
      </c>
      <c r="D10295" t="str">
        <f>VLOOKUP($E10295,'Overview Cluster Days'!$B:$G,6)</f>
        <v>Weekday</v>
      </c>
      <c r="E10295">
        <v>20190426</v>
      </c>
      <c r="F10295">
        <v>22</v>
      </c>
      <c r="G10295" s="7">
        <v>1062.5</v>
      </c>
      <c r="H10295" s="7">
        <v>1855.5</v>
      </c>
      <c r="I10295" s="7">
        <v>16851.14</v>
      </c>
      <c r="J10295" s="7">
        <v>22328.28</v>
      </c>
      <c r="K10295" s="7">
        <v>13348.73</v>
      </c>
      <c r="L10295" s="7">
        <v>3638.4</v>
      </c>
      <c r="M10295" s="7">
        <v>2424</v>
      </c>
      <c r="N10295" s="7">
        <v>3916.9</v>
      </c>
      <c r="O10295" s="7">
        <v>4142.6000000000004</v>
      </c>
      <c r="P10295" s="7">
        <v>1900.848</v>
      </c>
    </row>
    <row r="10296" spans="1:16" x14ac:dyDescent="0.25">
      <c r="A10296" t="s">
        <v>25</v>
      </c>
      <c r="B10296" t="str">
        <f>VLOOKUP(E10296,'Overview Cluster Days'!B:E,3)</f>
        <v>E</v>
      </c>
      <c r="C10296" t="str">
        <f>VLOOKUP($E10296,'Overview Cluster Days'!$B:$G,5)</f>
        <v>Interseason</v>
      </c>
      <c r="D10296" t="str">
        <f>VLOOKUP($E10296,'Overview Cluster Days'!$B:$G,6)</f>
        <v>Weekday</v>
      </c>
      <c r="E10296">
        <v>20190426</v>
      </c>
      <c r="F10296">
        <v>23</v>
      </c>
      <c r="G10296" s="7">
        <v>1260.7</v>
      </c>
      <c r="H10296" s="7">
        <v>1750.3</v>
      </c>
      <c r="I10296" s="7">
        <v>17921.349999999999</v>
      </c>
      <c r="J10296" s="7">
        <v>21037.79</v>
      </c>
      <c r="K10296" s="7">
        <v>12738.1</v>
      </c>
      <c r="L10296" s="7">
        <v>4903.7920000000004</v>
      </c>
      <c r="M10296" s="7">
        <v>2423.8000000000002</v>
      </c>
      <c r="N10296" s="7">
        <v>3789.3</v>
      </c>
      <c r="O10296" s="7">
        <v>3592.991</v>
      </c>
      <c r="P10296" s="7">
        <v>1771.6</v>
      </c>
    </row>
    <row r="10297" spans="1:16" x14ac:dyDescent="0.25">
      <c r="A10297" t="s">
        <v>25</v>
      </c>
      <c r="B10297" t="str">
        <f>VLOOKUP(E10297,'Overview Cluster Days'!B:E,3)</f>
        <v>E</v>
      </c>
      <c r="C10297" t="str">
        <f>VLOOKUP($E10297,'Overview Cluster Days'!$B:$G,5)</f>
        <v>Interseason</v>
      </c>
      <c r="D10297" t="str">
        <f>VLOOKUP($E10297,'Overview Cluster Days'!$B:$G,6)</f>
        <v>Weekday</v>
      </c>
      <c r="E10297">
        <v>20190426</v>
      </c>
      <c r="F10297">
        <v>24</v>
      </c>
      <c r="G10297" s="7">
        <v>1597.8</v>
      </c>
      <c r="H10297" s="7">
        <v>1617.7</v>
      </c>
      <c r="I10297" s="7">
        <v>19124.11</v>
      </c>
      <c r="J10297" s="7">
        <v>19895.900000000001</v>
      </c>
      <c r="K10297" s="7">
        <v>12551.3</v>
      </c>
      <c r="L10297" s="7">
        <v>6278.6779999999999</v>
      </c>
      <c r="M10297" s="7">
        <v>2395.3000000000002</v>
      </c>
      <c r="N10297" s="7">
        <v>4276.3999999999996</v>
      </c>
      <c r="O10297" s="7">
        <v>3157.2</v>
      </c>
      <c r="P10297" s="7">
        <v>1790.9</v>
      </c>
    </row>
    <row r="10298" spans="1:16" x14ac:dyDescent="0.25">
      <c r="A10298" t="s">
        <v>25</v>
      </c>
      <c r="B10298" t="str">
        <f>VLOOKUP(E10298,'Overview Cluster Days'!B:E,3)</f>
        <v>H</v>
      </c>
      <c r="C10298" t="str">
        <f>VLOOKUP($E10298,'Overview Cluster Days'!$B:$G,5)</f>
        <v>Interseason</v>
      </c>
      <c r="D10298" t="str">
        <f>VLOOKUP($E10298,'Overview Cluster Days'!$B:$G,6)</f>
        <v>Weekend</v>
      </c>
      <c r="E10298">
        <v>20190427</v>
      </c>
      <c r="F10298">
        <v>1</v>
      </c>
      <c r="G10298" s="7">
        <v>1412.2</v>
      </c>
      <c r="H10298" s="7">
        <v>960</v>
      </c>
      <c r="I10298" s="7">
        <v>18278.48</v>
      </c>
      <c r="J10298" s="7">
        <v>18861.98</v>
      </c>
      <c r="K10298" s="7">
        <v>15515</v>
      </c>
      <c r="L10298" s="7">
        <v>8164.5940000000001</v>
      </c>
      <c r="M10298" s="7">
        <v>1652.6</v>
      </c>
      <c r="N10298" s="7">
        <v>4740.3</v>
      </c>
      <c r="O10298" s="7">
        <v>3404.6</v>
      </c>
      <c r="P10298" s="7">
        <v>2079.4</v>
      </c>
    </row>
    <row r="10299" spans="1:16" x14ac:dyDescent="0.25">
      <c r="A10299" t="s">
        <v>25</v>
      </c>
      <c r="B10299" t="str">
        <f>VLOOKUP(E10299,'Overview Cluster Days'!B:E,3)</f>
        <v>H</v>
      </c>
      <c r="C10299" t="str">
        <f>VLOOKUP($E10299,'Overview Cluster Days'!$B:$G,5)</f>
        <v>Interseason</v>
      </c>
      <c r="D10299" t="str">
        <f>VLOOKUP($E10299,'Overview Cluster Days'!$B:$G,6)</f>
        <v>Weekend</v>
      </c>
      <c r="E10299">
        <v>20190427</v>
      </c>
      <c r="F10299">
        <v>2</v>
      </c>
      <c r="G10299" s="7">
        <v>1742.4</v>
      </c>
      <c r="H10299" s="7">
        <v>855</v>
      </c>
      <c r="I10299" s="7">
        <v>19310.62</v>
      </c>
      <c r="J10299" s="7">
        <v>19212.14</v>
      </c>
      <c r="K10299" s="7">
        <v>15325.1</v>
      </c>
      <c r="L10299" s="7">
        <v>7874.7579999999998</v>
      </c>
      <c r="M10299" s="7">
        <v>1476</v>
      </c>
      <c r="N10299" s="7">
        <v>4955</v>
      </c>
      <c r="O10299" s="7">
        <v>2578.6</v>
      </c>
      <c r="P10299" s="7">
        <v>2222.1999999999998</v>
      </c>
    </row>
    <row r="10300" spans="1:16" x14ac:dyDescent="0.25">
      <c r="A10300" t="s">
        <v>25</v>
      </c>
      <c r="B10300" t="str">
        <f>VLOOKUP(E10300,'Overview Cluster Days'!B:E,3)</f>
        <v>H</v>
      </c>
      <c r="C10300" t="str">
        <f>VLOOKUP($E10300,'Overview Cluster Days'!$B:$G,5)</f>
        <v>Interseason</v>
      </c>
      <c r="D10300" t="str">
        <f>VLOOKUP($E10300,'Overview Cluster Days'!$B:$G,6)</f>
        <v>Weekend</v>
      </c>
      <c r="E10300">
        <v>20190427</v>
      </c>
      <c r="F10300">
        <v>3</v>
      </c>
      <c r="G10300" s="7">
        <v>2491.9</v>
      </c>
      <c r="H10300" s="7">
        <v>1193.9000000000001</v>
      </c>
      <c r="I10300" s="7">
        <v>21209</v>
      </c>
      <c r="J10300" s="7">
        <v>19963.07</v>
      </c>
      <c r="K10300" s="7">
        <v>15339.85</v>
      </c>
      <c r="L10300" s="7">
        <v>9107.5990000000002</v>
      </c>
      <c r="M10300" s="7">
        <v>1588.3</v>
      </c>
      <c r="N10300" s="7">
        <v>5128.3</v>
      </c>
      <c r="O10300" s="7">
        <v>2475.3000000000002</v>
      </c>
      <c r="P10300" s="7">
        <v>2662.346</v>
      </c>
    </row>
    <row r="10301" spans="1:16" x14ac:dyDescent="0.25">
      <c r="A10301" t="s">
        <v>25</v>
      </c>
      <c r="B10301" t="str">
        <f>VLOOKUP(E10301,'Overview Cluster Days'!B:E,3)</f>
        <v>H</v>
      </c>
      <c r="C10301" t="str">
        <f>VLOOKUP($E10301,'Overview Cluster Days'!$B:$G,5)</f>
        <v>Interseason</v>
      </c>
      <c r="D10301" t="str">
        <f>VLOOKUP($E10301,'Overview Cluster Days'!$B:$G,6)</f>
        <v>Weekend</v>
      </c>
      <c r="E10301">
        <v>20190427</v>
      </c>
      <c r="F10301">
        <v>4</v>
      </c>
      <c r="G10301" s="7">
        <v>2181.3000000000002</v>
      </c>
      <c r="H10301" s="7">
        <v>993.8</v>
      </c>
      <c r="I10301" s="7">
        <v>21292.15</v>
      </c>
      <c r="J10301" s="7">
        <v>20653.509999999998</v>
      </c>
      <c r="K10301" s="7">
        <v>15207.02</v>
      </c>
      <c r="L10301" s="7">
        <v>7999.1809999999996</v>
      </c>
      <c r="M10301" s="7">
        <v>1733.7</v>
      </c>
      <c r="N10301" s="7">
        <v>4991.1000000000004</v>
      </c>
      <c r="O10301" s="7">
        <v>2213.6999999999998</v>
      </c>
      <c r="P10301" s="7">
        <v>2927.5</v>
      </c>
    </row>
    <row r="10302" spans="1:16" x14ac:dyDescent="0.25">
      <c r="A10302" t="s">
        <v>25</v>
      </c>
      <c r="B10302" t="str">
        <f>VLOOKUP(E10302,'Overview Cluster Days'!B:E,3)</f>
        <v>H</v>
      </c>
      <c r="C10302" t="str">
        <f>VLOOKUP($E10302,'Overview Cluster Days'!$B:$G,5)</f>
        <v>Interseason</v>
      </c>
      <c r="D10302" t="str">
        <f>VLOOKUP($E10302,'Overview Cluster Days'!$B:$G,6)</f>
        <v>Weekend</v>
      </c>
      <c r="E10302">
        <v>20190427</v>
      </c>
      <c r="F10302">
        <v>5</v>
      </c>
      <c r="G10302" s="7">
        <v>2324</v>
      </c>
      <c r="H10302" s="7">
        <v>897.45650000000001</v>
      </c>
      <c r="I10302" s="7">
        <v>21434.38</v>
      </c>
      <c r="J10302" s="7">
        <v>21586.16</v>
      </c>
      <c r="K10302" s="7">
        <v>15689.8</v>
      </c>
      <c r="L10302" s="7">
        <v>8317.7710000000006</v>
      </c>
      <c r="M10302" s="7">
        <v>2010.2</v>
      </c>
      <c r="N10302" s="7">
        <v>4636.8</v>
      </c>
      <c r="O10302" s="7">
        <v>2024.5</v>
      </c>
      <c r="P10302" s="7">
        <v>2861.2</v>
      </c>
    </row>
    <row r="10303" spans="1:16" x14ac:dyDescent="0.25">
      <c r="A10303" t="s">
        <v>25</v>
      </c>
      <c r="B10303" t="str">
        <f>VLOOKUP(E10303,'Overview Cluster Days'!B:E,3)</f>
        <v>H</v>
      </c>
      <c r="C10303" t="str">
        <f>VLOOKUP($E10303,'Overview Cluster Days'!$B:$G,5)</f>
        <v>Interseason</v>
      </c>
      <c r="D10303" t="str">
        <f>VLOOKUP($E10303,'Overview Cluster Days'!$B:$G,6)</f>
        <v>Weekend</v>
      </c>
      <c r="E10303">
        <v>20190427</v>
      </c>
      <c r="F10303">
        <v>6</v>
      </c>
      <c r="G10303" s="7">
        <v>2205.9</v>
      </c>
      <c r="H10303" s="7">
        <v>878.15660000000003</v>
      </c>
      <c r="I10303" s="7">
        <v>21478.26</v>
      </c>
      <c r="J10303" s="7">
        <v>21541.23</v>
      </c>
      <c r="K10303" s="7">
        <v>15798.5</v>
      </c>
      <c r="L10303" s="7">
        <v>7911.991</v>
      </c>
      <c r="M10303" s="7">
        <v>1971.9</v>
      </c>
      <c r="N10303" s="7">
        <v>4776.8</v>
      </c>
      <c r="O10303" s="7">
        <v>2173.5</v>
      </c>
      <c r="P10303" s="7">
        <v>2620.6999999999998</v>
      </c>
    </row>
    <row r="10304" spans="1:16" x14ac:dyDescent="0.25">
      <c r="A10304" t="s">
        <v>25</v>
      </c>
      <c r="B10304" t="str">
        <f>VLOOKUP(E10304,'Overview Cluster Days'!B:E,3)</f>
        <v>H</v>
      </c>
      <c r="C10304" t="str">
        <f>VLOOKUP($E10304,'Overview Cluster Days'!$B:$G,5)</f>
        <v>Interseason</v>
      </c>
      <c r="D10304" t="str">
        <f>VLOOKUP($E10304,'Overview Cluster Days'!$B:$G,6)</f>
        <v>Weekend</v>
      </c>
      <c r="E10304">
        <v>20190427</v>
      </c>
      <c r="F10304">
        <v>7</v>
      </c>
      <c r="G10304" s="7">
        <v>2219.1999999999998</v>
      </c>
      <c r="H10304" s="7">
        <v>1076.0999999999999</v>
      </c>
      <c r="I10304" s="7">
        <v>22231.65</v>
      </c>
      <c r="J10304" s="7">
        <v>22512.36</v>
      </c>
      <c r="K10304" s="7">
        <v>15762.1</v>
      </c>
      <c r="L10304" s="7">
        <v>7169.1940000000004</v>
      </c>
      <c r="M10304" s="7">
        <v>2249.6</v>
      </c>
      <c r="N10304" s="7">
        <v>4999.884</v>
      </c>
      <c r="O10304" s="7">
        <v>2030.2</v>
      </c>
      <c r="P10304" s="7">
        <v>2464.8000000000002</v>
      </c>
    </row>
    <row r="10305" spans="1:16" x14ac:dyDescent="0.25">
      <c r="A10305" t="s">
        <v>25</v>
      </c>
      <c r="B10305" t="str">
        <f>VLOOKUP(E10305,'Overview Cluster Days'!B:E,3)</f>
        <v>H</v>
      </c>
      <c r="C10305" t="str">
        <f>VLOOKUP($E10305,'Overview Cluster Days'!$B:$G,5)</f>
        <v>Interseason</v>
      </c>
      <c r="D10305" t="str">
        <f>VLOOKUP($E10305,'Overview Cluster Days'!$B:$G,6)</f>
        <v>Weekend</v>
      </c>
      <c r="E10305">
        <v>20190427</v>
      </c>
      <c r="F10305">
        <v>8</v>
      </c>
      <c r="G10305" s="7">
        <v>2662.1</v>
      </c>
      <c r="H10305" s="7">
        <v>835.8</v>
      </c>
      <c r="I10305" s="7">
        <v>20925.61</v>
      </c>
      <c r="J10305" s="7">
        <v>21680.23</v>
      </c>
      <c r="K10305" s="7">
        <v>16169.1</v>
      </c>
      <c r="L10305" s="7">
        <v>7822.2740000000003</v>
      </c>
      <c r="M10305" s="7">
        <v>2763.5</v>
      </c>
      <c r="N10305" s="7">
        <v>4839.2</v>
      </c>
      <c r="O10305" s="7">
        <v>1907.6</v>
      </c>
      <c r="P10305" s="7">
        <v>1929.1</v>
      </c>
    </row>
    <row r="10306" spans="1:16" x14ac:dyDescent="0.25">
      <c r="A10306" t="s">
        <v>25</v>
      </c>
      <c r="B10306" t="str">
        <f>VLOOKUP(E10306,'Overview Cluster Days'!B:E,3)</f>
        <v>H</v>
      </c>
      <c r="C10306" t="str">
        <f>VLOOKUP($E10306,'Overview Cluster Days'!$B:$G,5)</f>
        <v>Interseason</v>
      </c>
      <c r="D10306" t="str">
        <f>VLOOKUP($E10306,'Overview Cluster Days'!$B:$G,6)</f>
        <v>Weekend</v>
      </c>
      <c r="E10306">
        <v>20190427</v>
      </c>
      <c r="F10306">
        <v>9</v>
      </c>
      <c r="G10306" s="7">
        <v>2422.4780000000001</v>
      </c>
      <c r="H10306" s="7">
        <v>828.1</v>
      </c>
      <c r="I10306" s="7">
        <v>21765.17</v>
      </c>
      <c r="J10306" s="7">
        <v>22243.360000000001</v>
      </c>
      <c r="K10306" s="7">
        <v>17235.900000000001</v>
      </c>
      <c r="L10306" s="7">
        <v>8806.34</v>
      </c>
      <c r="M10306" s="7">
        <v>2860</v>
      </c>
      <c r="N10306" s="7">
        <v>4934.5</v>
      </c>
      <c r="O10306" s="7">
        <v>2429.3530000000001</v>
      </c>
      <c r="P10306" s="7">
        <v>2010.7909999999999</v>
      </c>
    </row>
    <row r="10307" spans="1:16" x14ac:dyDescent="0.25">
      <c r="A10307" t="s">
        <v>25</v>
      </c>
      <c r="B10307" t="str">
        <f>VLOOKUP(E10307,'Overview Cluster Days'!B:E,3)</f>
        <v>H</v>
      </c>
      <c r="C10307" t="str">
        <f>VLOOKUP($E10307,'Overview Cluster Days'!$B:$G,5)</f>
        <v>Interseason</v>
      </c>
      <c r="D10307" t="str">
        <f>VLOOKUP($E10307,'Overview Cluster Days'!$B:$G,6)</f>
        <v>Weekend</v>
      </c>
      <c r="E10307">
        <v>20190427</v>
      </c>
      <c r="F10307">
        <v>10</v>
      </c>
      <c r="G10307" s="7">
        <v>2276.078</v>
      </c>
      <c r="H10307" s="7">
        <v>819.07470000000001</v>
      </c>
      <c r="I10307" s="7">
        <v>24562.37</v>
      </c>
      <c r="J10307" s="7">
        <v>22838.44</v>
      </c>
      <c r="K10307" s="7">
        <v>18739.7</v>
      </c>
      <c r="L10307" s="7">
        <v>11476.22</v>
      </c>
      <c r="M10307" s="7">
        <v>2599.9</v>
      </c>
      <c r="N10307" s="7">
        <v>5019</v>
      </c>
      <c r="O10307" s="7">
        <v>2416.5</v>
      </c>
      <c r="P10307" s="7">
        <v>2145.6</v>
      </c>
    </row>
    <row r="10308" spans="1:16" x14ac:dyDescent="0.25">
      <c r="A10308" t="s">
        <v>25</v>
      </c>
      <c r="B10308" t="str">
        <f>VLOOKUP(E10308,'Overview Cluster Days'!B:E,3)</f>
        <v>H</v>
      </c>
      <c r="C10308" t="str">
        <f>VLOOKUP($E10308,'Overview Cluster Days'!$B:$G,5)</f>
        <v>Interseason</v>
      </c>
      <c r="D10308" t="str">
        <f>VLOOKUP($E10308,'Overview Cluster Days'!$B:$G,6)</f>
        <v>Weekend</v>
      </c>
      <c r="E10308">
        <v>20190427</v>
      </c>
      <c r="F10308">
        <v>11</v>
      </c>
      <c r="G10308" s="7">
        <v>2402.6779999999999</v>
      </c>
      <c r="H10308" s="7">
        <v>760</v>
      </c>
      <c r="I10308" s="7">
        <v>27297.66</v>
      </c>
      <c r="J10308" s="7">
        <v>23879.360000000001</v>
      </c>
      <c r="K10308" s="7">
        <v>20144.3</v>
      </c>
      <c r="L10308" s="7">
        <v>14295.96</v>
      </c>
      <c r="M10308" s="7">
        <v>2537.4</v>
      </c>
      <c r="N10308" s="7">
        <v>4962.3</v>
      </c>
      <c r="O10308" s="7">
        <v>2116.9450000000002</v>
      </c>
      <c r="P10308" s="7">
        <v>2348.3000000000002</v>
      </c>
    </row>
    <row r="10309" spans="1:16" x14ac:dyDescent="0.25">
      <c r="A10309" t="s">
        <v>25</v>
      </c>
      <c r="B10309" t="str">
        <f>VLOOKUP(E10309,'Overview Cluster Days'!B:E,3)</f>
        <v>H</v>
      </c>
      <c r="C10309" t="str">
        <f>VLOOKUP($E10309,'Overview Cluster Days'!$B:$G,5)</f>
        <v>Interseason</v>
      </c>
      <c r="D10309" t="str">
        <f>VLOOKUP($E10309,'Overview Cluster Days'!$B:$G,6)</f>
        <v>Weekend</v>
      </c>
      <c r="E10309">
        <v>20190427</v>
      </c>
      <c r="F10309">
        <v>12</v>
      </c>
      <c r="G10309" s="7">
        <v>2730</v>
      </c>
      <c r="H10309" s="7">
        <v>774.3</v>
      </c>
      <c r="I10309" s="7">
        <v>28591.06</v>
      </c>
      <c r="J10309" s="7">
        <v>24724.400000000001</v>
      </c>
      <c r="K10309" s="7">
        <v>21473.3</v>
      </c>
      <c r="L10309" s="7">
        <v>15630.33</v>
      </c>
      <c r="M10309" s="7">
        <v>2583.1999999999998</v>
      </c>
      <c r="N10309" s="7">
        <v>4895.8999999999996</v>
      </c>
      <c r="O10309" s="7">
        <v>1576.2</v>
      </c>
      <c r="P10309" s="7">
        <v>2767.3</v>
      </c>
    </row>
    <row r="10310" spans="1:16" x14ac:dyDescent="0.25">
      <c r="A10310" t="s">
        <v>25</v>
      </c>
      <c r="B10310" t="str">
        <f>VLOOKUP(E10310,'Overview Cluster Days'!B:E,3)</f>
        <v>H</v>
      </c>
      <c r="C10310" t="str">
        <f>VLOOKUP($E10310,'Overview Cluster Days'!$B:$G,5)</f>
        <v>Interseason</v>
      </c>
      <c r="D10310" t="str">
        <f>VLOOKUP($E10310,'Overview Cluster Days'!$B:$G,6)</f>
        <v>Weekend</v>
      </c>
      <c r="E10310">
        <v>20190427</v>
      </c>
      <c r="F10310">
        <v>13</v>
      </c>
      <c r="G10310" s="7">
        <v>3028.3</v>
      </c>
      <c r="H10310" s="7">
        <v>738.2</v>
      </c>
      <c r="I10310" s="7">
        <v>29531.85</v>
      </c>
      <c r="J10310" s="7">
        <v>24623.79</v>
      </c>
      <c r="K10310" s="7">
        <v>21350.880000000001</v>
      </c>
      <c r="L10310" s="7">
        <v>16350.16</v>
      </c>
      <c r="M10310" s="7">
        <v>2543.5</v>
      </c>
      <c r="N10310" s="7">
        <v>4962.7</v>
      </c>
      <c r="O10310" s="7">
        <v>1186.5999999999999</v>
      </c>
      <c r="P10310" s="7">
        <v>2522.2040000000002</v>
      </c>
    </row>
    <row r="10311" spans="1:16" x14ac:dyDescent="0.25">
      <c r="A10311" t="s">
        <v>25</v>
      </c>
      <c r="B10311" t="str">
        <f>VLOOKUP(E10311,'Overview Cluster Days'!B:E,3)</f>
        <v>H</v>
      </c>
      <c r="C10311" t="str">
        <f>VLOOKUP($E10311,'Overview Cluster Days'!$B:$G,5)</f>
        <v>Interseason</v>
      </c>
      <c r="D10311" t="str">
        <f>VLOOKUP($E10311,'Overview Cluster Days'!$B:$G,6)</f>
        <v>Weekend</v>
      </c>
      <c r="E10311">
        <v>20190427</v>
      </c>
      <c r="F10311">
        <v>14</v>
      </c>
      <c r="G10311" s="7">
        <v>3372.2</v>
      </c>
      <c r="H10311" s="7">
        <v>732.5</v>
      </c>
      <c r="I10311" s="7">
        <v>29445.91</v>
      </c>
      <c r="J10311" s="7">
        <v>25911.4</v>
      </c>
      <c r="K10311" s="7">
        <v>21781.74</v>
      </c>
      <c r="L10311" s="7">
        <v>16986.099999999999</v>
      </c>
      <c r="M10311" s="7">
        <v>2797.9</v>
      </c>
      <c r="N10311" s="7">
        <v>4799.7</v>
      </c>
      <c r="O10311" s="7">
        <v>1058.0999999999999</v>
      </c>
      <c r="P10311" s="7">
        <v>3023.8</v>
      </c>
    </row>
    <row r="10312" spans="1:16" x14ac:dyDescent="0.25">
      <c r="A10312" t="s">
        <v>25</v>
      </c>
      <c r="B10312" t="str">
        <f>VLOOKUP(E10312,'Overview Cluster Days'!B:E,3)</f>
        <v>H</v>
      </c>
      <c r="C10312" t="str">
        <f>VLOOKUP($E10312,'Overview Cluster Days'!$B:$G,5)</f>
        <v>Interseason</v>
      </c>
      <c r="D10312" t="str">
        <f>VLOOKUP($E10312,'Overview Cluster Days'!$B:$G,6)</f>
        <v>Weekend</v>
      </c>
      <c r="E10312">
        <v>20190427</v>
      </c>
      <c r="F10312">
        <v>15</v>
      </c>
      <c r="G10312" s="7">
        <v>3348.6</v>
      </c>
      <c r="H10312" s="7">
        <v>1442.3</v>
      </c>
      <c r="I10312" s="7">
        <v>29194.98</v>
      </c>
      <c r="J10312" s="7">
        <v>26910.71</v>
      </c>
      <c r="K10312" s="7">
        <v>21519</v>
      </c>
      <c r="L10312" s="7">
        <v>15058.86</v>
      </c>
      <c r="M10312" s="7">
        <v>2805</v>
      </c>
      <c r="N10312" s="7">
        <v>4649.6000000000004</v>
      </c>
      <c r="O10312" s="7">
        <v>1090.0999999999999</v>
      </c>
      <c r="P10312" s="7">
        <v>2960.1</v>
      </c>
    </row>
    <row r="10313" spans="1:16" x14ac:dyDescent="0.25">
      <c r="A10313" t="s">
        <v>25</v>
      </c>
      <c r="B10313" t="str">
        <f>VLOOKUP(E10313,'Overview Cluster Days'!B:E,3)</f>
        <v>H</v>
      </c>
      <c r="C10313" t="str">
        <f>VLOOKUP($E10313,'Overview Cluster Days'!$B:$G,5)</f>
        <v>Interseason</v>
      </c>
      <c r="D10313" t="str">
        <f>VLOOKUP($E10313,'Overview Cluster Days'!$B:$G,6)</f>
        <v>Weekend</v>
      </c>
      <c r="E10313">
        <v>20190427</v>
      </c>
      <c r="F10313">
        <v>16</v>
      </c>
      <c r="G10313" s="7">
        <v>3397.3</v>
      </c>
      <c r="H10313" s="7">
        <v>1418.1</v>
      </c>
      <c r="I10313" s="7">
        <v>28086.720000000001</v>
      </c>
      <c r="J10313" s="7">
        <v>26572.38</v>
      </c>
      <c r="K10313" s="7">
        <v>21176.22</v>
      </c>
      <c r="L10313" s="7">
        <v>13639.26</v>
      </c>
      <c r="M10313" s="7">
        <v>2824.2</v>
      </c>
      <c r="N10313" s="7">
        <v>4563</v>
      </c>
      <c r="O10313" s="7">
        <v>1025.5999999999999</v>
      </c>
      <c r="P10313" s="7">
        <v>3166.5</v>
      </c>
    </row>
    <row r="10314" spans="1:16" x14ac:dyDescent="0.25">
      <c r="A10314" t="s">
        <v>25</v>
      </c>
      <c r="B10314" t="str">
        <f>VLOOKUP(E10314,'Overview Cluster Days'!B:E,3)</f>
        <v>H</v>
      </c>
      <c r="C10314" t="str">
        <f>VLOOKUP($E10314,'Overview Cluster Days'!$B:$G,5)</f>
        <v>Interseason</v>
      </c>
      <c r="D10314" t="str">
        <f>VLOOKUP($E10314,'Overview Cluster Days'!$B:$G,6)</f>
        <v>Weekend</v>
      </c>
      <c r="E10314">
        <v>20190427</v>
      </c>
      <c r="F10314">
        <v>17</v>
      </c>
      <c r="G10314" s="7">
        <v>3311.3</v>
      </c>
      <c r="H10314" s="7">
        <v>1194.7</v>
      </c>
      <c r="I10314" s="7">
        <v>25841.49</v>
      </c>
      <c r="J10314" s="7">
        <v>24084.04</v>
      </c>
      <c r="K10314" s="7">
        <v>20351</v>
      </c>
      <c r="L10314" s="7">
        <v>13139.43</v>
      </c>
      <c r="M10314" s="7">
        <v>2635.1</v>
      </c>
      <c r="N10314" s="7">
        <v>4653.1000000000004</v>
      </c>
      <c r="O10314" s="7">
        <v>996.1</v>
      </c>
      <c r="P10314" s="7">
        <v>2864</v>
      </c>
    </row>
    <row r="10315" spans="1:16" x14ac:dyDescent="0.25">
      <c r="A10315" t="s">
        <v>25</v>
      </c>
      <c r="B10315" t="str">
        <f>VLOOKUP(E10315,'Overview Cluster Days'!B:E,3)</f>
        <v>H</v>
      </c>
      <c r="C10315" t="str">
        <f>VLOOKUP($E10315,'Overview Cluster Days'!$B:$G,5)</f>
        <v>Interseason</v>
      </c>
      <c r="D10315" t="str">
        <f>VLOOKUP($E10315,'Overview Cluster Days'!$B:$G,6)</f>
        <v>Weekend</v>
      </c>
      <c r="E10315">
        <v>20190427</v>
      </c>
      <c r="F10315">
        <v>18</v>
      </c>
      <c r="G10315" s="7">
        <v>3061.3</v>
      </c>
      <c r="H10315" s="7">
        <v>749.6</v>
      </c>
      <c r="I10315" s="7">
        <v>23525.119999999999</v>
      </c>
      <c r="J10315" s="7">
        <v>21373</v>
      </c>
      <c r="K10315" s="7">
        <v>19576.2</v>
      </c>
      <c r="L10315" s="7">
        <v>12039.26</v>
      </c>
      <c r="M10315" s="7">
        <v>2560.3000000000002</v>
      </c>
      <c r="N10315" s="7">
        <v>4556.4579999999996</v>
      </c>
      <c r="O10315" s="7">
        <v>1115.7</v>
      </c>
      <c r="P10315" s="7">
        <v>3062.5</v>
      </c>
    </row>
    <row r="10316" spans="1:16" x14ac:dyDescent="0.25">
      <c r="A10316" t="s">
        <v>25</v>
      </c>
      <c r="B10316" t="str">
        <f>VLOOKUP(E10316,'Overview Cluster Days'!B:E,3)</f>
        <v>H</v>
      </c>
      <c r="C10316" t="str">
        <f>VLOOKUP($E10316,'Overview Cluster Days'!$B:$G,5)</f>
        <v>Interseason</v>
      </c>
      <c r="D10316" t="str">
        <f>VLOOKUP($E10316,'Overview Cluster Days'!$B:$G,6)</f>
        <v>Weekend</v>
      </c>
      <c r="E10316">
        <v>20190427</v>
      </c>
      <c r="F10316">
        <v>19</v>
      </c>
      <c r="G10316" s="7">
        <v>2633.7</v>
      </c>
      <c r="H10316" s="7">
        <v>747.2</v>
      </c>
      <c r="I10316" s="7">
        <v>22499.360000000001</v>
      </c>
      <c r="J10316" s="7">
        <v>21431.83</v>
      </c>
      <c r="K10316" s="7">
        <v>18059.099999999999</v>
      </c>
      <c r="L10316" s="7">
        <v>9292.9920000000002</v>
      </c>
      <c r="M10316" s="7">
        <v>2301.2550000000001</v>
      </c>
      <c r="N10316" s="7">
        <v>4841.8</v>
      </c>
      <c r="O10316" s="7">
        <v>2047.1</v>
      </c>
      <c r="P10316" s="7">
        <v>2956.4</v>
      </c>
    </row>
    <row r="10317" spans="1:16" x14ac:dyDescent="0.25">
      <c r="A10317" t="s">
        <v>25</v>
      </c>
      <c r="B10317" t="str">
        <f>VLOOKUP(E10317,'Overview Cluster Days'!B:E,3)</f>
        <v>H</v>
      </c>
      <c r="C10317" t="str">
        <f>VLOOKUP($E10317,'Overview Cluster Days'!$B:$G,5)</f>
        <v>Interseason</v>
      </c>
      <c r="D10317" t="str">
        <f>VLOOKUP($E10317,'Overview Cluster Days'!$B:$G,6)</f>
        <v>Weekend</v>
      </c>
      <c r="E10317">
        <v>20190427</v>
      </c>
      <c r="F10317">
        <v>20</v>
      </c>
      <c r="G10317" s="7">
        <v>2284.3000000000002</v>
      </c>
      <c r="H10317" s="7">
        <v>797.7</v>
      </c>
      <c r="I10317" s="7">
        <v>22675.279999999999</v>
      </c>
      <c r="J10317" s="7">
        <v>21855.3</v>
      </c>
      <c r="K10317" s="7">
        <v>17828.5</v>
      </c>
      <c r="L10317" s="7">
        <v>9304.1389999999992</v>
      </c>
      <c r="M10317" s="7">
        <v>2171.4</v>
      </c>
      <c r="N10317" s="7">
        <v>5025.8</v>
      </c>
      <c r="O10317" s="7">
        <v>2025.8</v>
      </c>
      <c r="P10317" s="7">
        <v>2830.5</v>
      </c>
    </row>
    <row r="10318" spans="1:16" x14ac:dyDescent="0.25">
      <c r="A10318" t="s">
        <v>25</v>
      </c>
      <c r="B10318" t="str">
        <f>VLOOKUP(E10318,'Overview Cluster Days'!B:E,3)</f>
        <v>H</v>
      </c>
      <c r="C10318" t="str">
        <f>VLOOKUP($E10318,'Overview Cluster Days'!$B:$G,5)</f>
        <v>Interseason</v>
      </c>
      <c r="D10318" t="str">
        <f>VLOOKUP($E10318,'Overview Cluster Days'!$B:$G,6)</f>
        <v>Weekend</v>
      </c>
      <c r="E10318">
        <v>20190427</v>
      </c>
      <c r="F10318">
        <v>21</v>
      </c>
      <c r="G10318" s="7">
        <v>2040</v>
      </c>
      <c r="H10318" s="7">
        <v>811.4</v>
      </c>
      <c r="I10318" s="7">
        <v>22216</v>
      </c>
      <c r="J10318" s="7">
        <v>21462.09</v>
      </c>
      <c r="K10318" s="7">
        <v>16826</v>
      </c>
      <c r="L10318" s="7">
        <v>8047.11</v>
      </c>
      <c r="M10318" s="7">
        <v>1923.6</v>
      </c>
      <c r="N10318" s="7">
        <v>4998.5</v>
      </c>
      <c r="O10318" s="7">
        <v>2089.3000000000002</v>
      </c>
      <c r="P10318" s="7">
        <v>2849.1</v>
      </c>
    </row>
    <row r="10319" spans="1:16" x14ac:dyDescent="0.25">
      <c r="A10319" t="s">
        <v>25</v>
      </c>
      <c r="B10319" t="str">
        <f>VLOOKUP(E10319,'Overview Cluster Days'!B:E,3)</f>
        <v>H</v>
      </c>
      <c r="C10319" t="str">
        <f>VLOOKUP($E10319,'Overview Cluster Days'!$B:$G,5)</f>
        <v>Interseason</v>
      </c>
      <c r="D10319" t="str">
        <f>VLOOKUP($E10319,'Overview Cluster Days'!$B:$G,6)</f>
        <v>Weekend</v>
      </c>
      <c r="E10319">
        <v>20190427</v>
      </c>
      <c r="F10319">
        <v>22</v>
      </c>
      <c r="G10319" s="7">
        <v>1958.3</v>
      </c>
      <c r="H10319" s="7">
        <v>753.5</v>
      </c>
      <c r="I10319" s="7">
        <v>21174.84</v>
      </c>
      <c r="J10319" s="7">
        <v>20744.939999999999</v>
      </c>
      <c r="K10319" s="7">
        <v>16844.2</v>
      </c>
      <c r="L10319" s="7">
        <v>7229.3969999999999</v>
      </c>
      <c r="M10319" s="7">
        <v>1333.2</v>
      </c>
      <c r="N10319" s="7">
        <v>5241.2</v>
      </c>
      <c r="O10319" s="7">
        <v>2139.6</v>
      </c>
      <c r="P10319" s="7">
        <v>2218.9</v>
      </c>
    </row>
    <row r="10320" spans="1:16" x14ac:dyDescent="0.25">
      <c r="A10320" t="s">
        <v>25</v>
      </c>
      <c r="B10320" t="str">
        <f>VLOOKUP(E10320,'Overview Cluster Days'!B:E,3)</f>
        <v>H</v>
      </c>
      <c r="C10320" t="str">
        <f>VLOOKUP($E10320,'Overview Cluster Days'!$B:$G,5)</f>
        <v>Interseason</v>
      </c>
      <c r="D10320" t="str">
        <f>VLOOKUP($E10320,'Overview Cluster Days'!$B:$G,6)</f>
        <v>Weekend</v>
      </c>
      <c r="E10320">
        <v>20190427</v>
      </c>
      <c r="F10320">
        <v>23</v>
      </c>
      <c r="G10320" s="7">
        <v>2115.6999999999998</v>
      </c>
      <c r="H10320" s="7">
        <v>749.3</v>
      </c>
      <c r="I10320" s="7">
        <v>21747.66</v>
      </c>
      <c r="J10320" s="7">
        <v>19657.650000000001</v>
      </c>
      <c r="K10320" s="7">
        <v>16444.3</v>
      </c>
      <c r="L10320" s="7">
        <v>9260.8420000000006</v>
      </c>
      <c r="M10320" s="7">
        <v>1302</v>
      </c>
      <c r="N10320" s="7">
        <v>5346</v>
      </c>
      <c r="O10320" s="7">
        <v>2425.3000000000002</v>
      </c>
      <c r="P10320" s="7">
        <v>1975.3</v>
      </c>
    </row>
    <row r="10321" spans="1:16" x14ac:dyDescent="0.25">
      <c r="A10321" t="s">
        <v>25</v>
      </c>
      <c r="B10321" t="str">
        <f>VLOOKUP(E10321,'Overview Cluster Days'!B:E,3)</f>
        <v>H</v>
      </c>
      <c r="C10321" t="str">
        <f>VLOOKUP($E10321,'Overview Cluster Days'!$B:$G,5)</f>
        <v>Interseason</v>
      </c>
      <c r="D10321" t="str">
        <f>VLOOKUP($E10321,'Overview Cluster Days'!$B:$G,6)</f>
        <v>Weekend</v>
      </c>
      <c r="E10321">
        <v>20190427</v>
      </c>
      <c r="F10321">
        <v>24</v>
      </c>
      <c r="G10321" s="7">
        <v>1966.3</v>
      </c>
      <c r="H10321" s="7">
        <v>797.8</v>
      </c>
      <c r="I10321" s="7">
        <v>23856.400000000001</v>
      </c>
      <c r="J10321" s="7">
        <v>19374.259999999998</v>
      </c>
      <c r="K10321" s="7">
        <v>16318.9</v>
      </c>
      <c r="L10321" s="7">
        <v>11495.92</v>
      </c>
      <c r="M10321" s="7">
        <v>1318.3</v>
      </c>
      <c r="N10321" s="7">
        <v>5136.1000000000004</v>
      </c>
      <c r="O10321" s="7">
        <v>2372</v>
      </c>
      <c r="P10321" s="7">
        <v>2226</v>
      </c>
    </row>
    <row r="10322" spans="1:16" x14ac:dyDescent="0.25">
      <c r="A10322" t="s">
        <v>25</v>
      </c>
      <c r="B10322" t="str">
        <f>VLOOKUP(E10322,'Overview Cluster Days'!B:E,3)</f>
        <v>H</v>
      </c>
      <c r="C10322" t="str">
        <f>VLOOKUP($E10322,'Overview Cluster Days'!$B:$G,5)</f>
        <v>Interseason</v>
      </c>
      <c r="D10322" t="str">
        <f>VLOOKUP($E10322,'Overview Cluster Days'!$B:$G,6)</f>
        <v>Weekend</v>
      </c>
      <c r="E10322">
        <v>20190428</v>
      </c>
      <c r="F10322">
        <v>1</v>
      </c>
      <c r="G10322" s="7">
        <v>2192.6999999999998</v>
      </c>
      <c r="H10322" s="7">
        <v>930.8</v>
      </c>
      <c r="I10322" s="7">
        <v>23681.34</v>
      </c>
      <c r="J10322" s="7">
        <v>22008.2</v>
      </c>
      <c r="K10322" s="7">
        <v>11562.6</v>
      </c>
      <c r="L10322" s="7">
        <v>6418.8370000000004</v>
      </c>
      <c r="M10322" s="7">
        <v>1403</v>
      </c>
      <c r="N10322" s="7">
        <v>5315.9</v>
      </c>
      <c r="O10322" s="7">
        <v>2803.0529999999999</v>
      </c>
      <c r="P10322" s="7">
        <v>2066.6</v>
      </c>
    </row>
    <row r="10323" spans="1:16" x14ac:dyDescent="0.25">
      <c r="A10323" t="s">
        <v>25</v>
      </c>
      <c r="B10323" t="str">
        <f>VLOOKUP(E10323,'Overview Cluster Days'!B:E,3)</f>
        <v>H</v>
      </c>
      <c r="C10323" t="str">
        <f>VLOOKUP($E10323,'Overview Cluster Days'!$B:$G,5)</f>
        <v>Interseason</v>
      </c>
      <c r="D10323" t="str">
        <f>VLOOKUP($E10323,'Overview Cluster Days'!$B:$G,6)</f>
        <v>Weekend</v>
      </c>
      <c r="E10323">
        <v>20190428</v>
      </c>
      <c r="F10323">
        <v>2</v>
      </c>
      <c r="G10323" s="7">
        <v>2473.6</v>
      </c>
      <c r="H10323" s="7">
        <v>900</v>
      </c>
      <c r="I10323" s="7">
        <v>24358.07</v>
      </c>
      <c r="J10323" s="7">
        <v>22028.61</v>
      </c>
      <c r="K10323" s="7">
        <v>11526.3</v>
      </c>
      <c r="L10323" s="7">
        <v>7208.6530000000002</v>
      </c>
      <c r="M10323" s="7">
        <v>1596.8</v>
      </c>
      <c r="N10323" s="7">
        <v>5214.8</v>
      </c>
      <c r="O10323" s="7">
        <v>2630.0259999999998</v>
      </c>
      <c r="P10323" s="7">
        <v>2160.6</v>
      </c>
    </row>
    <row r="10324" spans="1:16" x14ac:dyDescent="0.25">
      <c r="A10324" t="s">
        <v>25</v>
      </c>
      <c r="B10324" t="str">
        <f>VLOOKUP(E10324,'Overview Cluster Days'!B:E,3)</f>
        <v>H</v>
      </c>
      <c r="C10324" t="str">
        <f>VLOOKUP($E10324,'Overview Cluster Days'!$B:$G,5)</f>
        <v>Interseason</v>
      </c>
      <c r="D10324" t="str">
        <f>VLOOKUP($E10324,'Overview Cluster Days'!$B:$G,6)</f>
        <v>Weekend</v>
      </c>
      <c r="E10324">
        <v>20190428</v>
      </c>
      <c r="F10324">
        <v>3</v>
      </c>
      <c r="G10324" s="7">
        <v>2692.4580000000001</v>
      </c>
      <c r="H10324" s="7">
        <v>887.6</v>
      </c>
      <c r="I10324" s="7">
        <v>23709.200000000001</v>
      </c>
      <c r="J10324" s="7">
        <v>23451.33</v>
      </c>
      <c r="K10324" s="7">
        <v>11138</v>
      </c>
      <c r="L10324" s="7">
        <v>6123.55</v>
      </c>
      <c r="M10324" s="7">
        <v>1701.701</v>
      </c>
      <c r="N10324" s="7">
        <v>5178.7</v>
      </c>
      <c r="O10324" s="7">
        <v>3272</v>
      </c>
      <c r="P10324" s="7">
        <v>2254.4</v>
      </c>
    </row>
    <row r="10325" spans="1:16" x14ac:dyDescent="0.25">
      <c r="A10325" t="s">
        <v>25</v>
      </c>
      <c r="B10325" t="str">
        <f>VLOOKUP(E10325,'Overview Cluster Days'!B:E,3)</f>
        <v>H</v>
      </c>
      <c r="C10325" t="str">
        <f>VLOOKUP($E10325,'Overview Cluster Days'!$B:$G,5)</f>
        <v>Interseason</v>
      </c>
      <c r="D10325" t="str">
        <f>VLOOKUP($E10325,'Overview Cluster Days'!$B:$G,6)</f>
        <v>Weekend</v>
      </c>
      <c r="E10325">
        <v>20190428</v>
      </c>
      <c r="F10325">
        <v>4</v>
      </c>
      <c r="G10325" s="7">
        <v>2670.4</v>
      </c>
      <c r="H10325" s="7">
        <v>1154.9000000000001</v>
      </c>
      <c r="I10325" s="7">
        <v>23367.35</v>
      </c>
      <c r="J10325" s="7">
        <v>23941.75</v>
      </c>
      <c r="K10325" s="7">
        <v>11929.29</v>
      </c>
      <c r="L10325" s="7">
        <v>5828.9080000000004</v>
      </c>
      <c r="M10325" s="7">
        <v>1850.7</v>
      </c>
      <c r="N10325" s="7">
        <v>5003.5</v>
      </c>
      <c r="O10325" s="7">
        <v>3025.2</v>
      </c>
      <c r="P10325" s="7">
        <v>2364.5</v>
      </c>
    </row>
    <row r="10326" spans="1:16" x14ac:dyDescent="0.25">
      <c r="A10326" t="s">
        <v>25</v>
      </c>
      <c r="B10326" t="str">
        <f>VLOOKUP(E10326,'Overview Cluster Days'!B:E,3)</f>
        <v>H</v>
      </c>
      <c r="C10326" t="str">
        <f>VLOOKUP($E10326,'Overview Cluster Days'!$B:$G,5)</f>
        <v>Interseason</v>
      </c>
      <c r="D10326" t="str">
        <f>VLOOKUP($E10326,'Overview Cluster Days'!$B:$G,6)</f>
        <v>Weekend</v>
      </c>
      <c r="E10326">
        <v>20190428</v>
      </c>
      <c r="F10326">
        <v>5</v>
      </c>
      <c r="G10326" s="7">
        <v>2607.8000000000002</v>
      </c>
      <c r="H10326" s="7">
        <v>1161.5</v>
      </c>
      <c r="I10326" s="7">
        <v>22526.52</v>
      </c>
      <c r="J10326" s="7">
        <v>24097.279999999999</v>
      </c>
      <c r="K10326" s="7">
        <v>12465.59</v>
      </c>
      <c r="L10326" s="7">
        <v>6082.2</v>
      </c>
      <c r="M10326" s="7">
        <v>1833.8510000000001</v>
      </c>
      <c r="N10326" s="7">
        <v>4856.1000000000004</v>
      </c>
      <c r="O10326" s="7">
        <v>2965.4079999999999</v>
      </c>
      <c r="P10326" s="7">
        <v>2165.8000000000002</v>
      </c>
    </row>
    <row r="10327" spans="1:16" x14ac:dyDescent="0.25">
      <c r="A10327" t="s">
        <v>25</v>
      </c>
      <c r="B10327" t="str">
        <f>VLOOKUP(E10327,'Overview Cluster Days'!B:E,3)</f>
        <v>H</v>
      </c>
      <c r="C10327" t="str">
        <f>VLOOKUP($E10327,'Overview Cluster Days'!$B:$G,5)</f>
        <v>Interseason</v>
      </c>
      <c r="D10327" t="str">
        <f>VLOOKUP($E10327,'Overview Cluster Days'!$B:$G,6)</f>
        <v>Weekend</v>
      </c>
      <c r="E10327">
        <v>20190428</v>
      </c>
      <c r="F10327">
        <v>6</v>
      </c>
      <c r="G10327" s="7">
        <v>1604.9</v>
      </c>
      <c r="H10327" s="7">
        <v>900.6</v>
      </c>
      <c r="I10327" s="7">
        <v>22368.03</v>
      </c>
      <c r="J10327" s="7">
        <v>23596.65</v>
      </c>
      <c r="K10327" s="7">
        <v>12224.39</v>
      </c>
      <c r="L10327" s="7">
        <v>5822.4</v>
      </c>
      <c r="M10327" s="7">
        <v>1657.8</v>
      </c>
      <c r="N10327" s="7">
        <v>5064.0789999999997</v>
      </c>
      <c r="O10327" s="7">
        <v>3520.953</v>
      </c>
      <c r="P10327" s="7">
        <v>1888.6</v>
      </c>
    </row>
    <row r="10328" spans="1:16" x14ac:dyDescent="0.25">
      <c r="A10328" t="s">
        <v>25</v>
      </c>
      <c r="B10328" t="str">
        <f>VLOOKUP(E10328,'Overview Cluster Days'!B:E,3)</f>
        <v>H</v>
      </c>
      <c r="C10328" t="str">
        <f>VLOOKUP($E10328,'Overview Cluster Days'!$B:$G,5)</f>
        <v>Interseason</v>
      </c>
      <c r="D10328" t="str">
        <f>VLOOKUP($E10328,'Overview Cluster Days'!$B:$G,6)</f>
        <v>Weekend</v>
      </c>
      <c r="E10328">
        <v>20190428</v>
      </c>
      <c r="F10328">
        <v>7</v>
      </c>
      <c r="G10328" s="7">
        <v>2194.1999999999998</v>
      </c>
      <c r="H10328" s="7">
        <v>897.6</v>
      </c>
      <c r="I10328" s="7">
        <v>22673.99</v>
      </c>
      <c r="J10328" s="7">
        <v>23177.38</v>
      </c>
      <c r="K10328" s="7">
        <v>11621.58</v>
      </c>
      <c r="L10328" s="7">
        <v>5774.4</v>
      </c>
      <c r="M10328" s="7">
        <v>1628.6</v>
      </c>
      <c r="N10328" s="7">
        <v>5113.7569999999996</v>
      </c>
      <c r="O10328" s="7">
        <v>3138.6439999999998</v>
      </c>
      <c r="P10328" s="7">
        <v>1805.9</v>
      </c>
    </row>
    <row r="10329" spans="1:16" x14ac:dyDescent="0.25">
      <c r="A10329" t="s">
        <v>25</v>
      </c>
      <c r="B10329" t="str">
        <f>VLOOKUP(E10329,'Overview Cluster Days'!B:E,3)</f>
        <v>H</v>
      </c>
      <c r="C10329" t="str">
        <f>VLOOKUP($E10329,'Overview Cluster Days'!$B:$G,5)</f>
        <v>Interseason</v>
      </c>
      <c r="D10329" t="str">
        <f>VLOOKUP($E10329,'Overview Cluster Days'!$B:$G,6)</f>
        <v>Weekend</v>
      </c>
      <c r="E10329">
        <v>20190428</v>
      </c>
      <c r="F10329">
        <v>8</v>
      </c>
      <c r="G10329" s="7">
        <v>2006.9</v>
      </c>
      <c r="H10329" s="7">
        <v>1014.7</v>
      </c>
      <c r="I10329" s="7">
        <v>22840.49</v>
      </c>
      <c r="J10329" s="7">
        <v>22987.26</v>
      </c>
      <c r="K10329" s="7">
        <v>11923.05</v>
      </c>
      <c r="L10329" s="7">
        <v>5373.1189999999997</v>
      </c>
      <c r="M10329" s="7">
        <v>1469.2</v>
      </c>
      <c r="N10329" s="7">
        <v>5261.7</v>
      </c>
      <c r="O10329" s="7">
        <v>3086.1</v>
      </c>
      <c r="P10329" s="7">
        <v>1819.1</v>
      </c>
    </row>
    <row r="10330" spans="1:16" x14ac:dyDescent="0.25">
      <c r="A10330" t="s">
        <v>25</v>
      </c>
      <c r="B10330" t="str">
        <f>VLOOKUP(E10330,'Overview Cluster Days'!B:E,3)</f>
        <v>H</v>
      </c>
      <c r="C10330" t="str">
        <f>VLOOKUP($E10330,'Overview Cluster Days'!$B:$G,5)</f>
        <v>Interseason</v>
      </c>
      <c r="D10330" t="str">
        <f>VLOOKUP($E10330,'Overview Cluster Days'!$B:$G,6)</f>
        <v>Weekend</v>
      </c>
      <c r="E10330">
        <v>20190428</v>
      </c>
      <c r="F10330">
        <v>9</v>
      </c>
      <c r="G10330" s="7">
        <v>1698.7</v>
      </c>
      <c r="H10330" s="7">
        <v>1108.9000000000001</v>
      </c>
      <c r="I10330" s="7">
        <v>24372.45</v>
      </c>
      <c r="J10330" s="7">
        <v>23154.75</v>
      </c>
      <c r="K10330" s="7">
        <v>11850.05</v>
      </c>
      <c r="L10330" s="7">
        <v>5811.1</v>
      </c>
      <c r="M10330" s="7">
        <v>1301.2</v>
      </c>
      <c r="N10330" s="7">
        <v>5572.5249999999996</v>
      </c>
      <c r="O10330" s="7">
        <v>3354.9</v>
      </c>
      <c r="P10330" s="7">
        <v>2067.1</v>
      </c>
    </row>
    <row r="10331" spans="1:16" x14ac:dyDescent="0.25">
      <c r="A10331" t="s">
        <v>25</v>
      </c>
      <c r="B10331" t="str">
        <f>VLOOKUP(E10331,'Overview Cluster Days'!B:E,3)</f>
        <v>H</v>
      </c>
      <c r="C10331" t="str">
        <f>VLOOKUP($E10331,'Overview Cluster Days'!$B:$G,5)</f>
        <v>Interseason</v>
      </c>
      <c r="D10331" t="str">
        <f>VLOOKUP($E10331,'Overview Cluster Days'!$B:$G,6)</f>
        <v>Weekend</v>
      </c>
      <c r="E10331">
        <v>20190428</v>
      </c>
      <c r="F10331">
        <v>10</v>
      </c>
      <c r="G10331" s="7">
        <v>1391.2</v>
      </c>
      <c r="H10331" s="7">
        <v>1195.3</v>
      </c>
      <c r="I10331" s="7">
        <v>25210.62</v>
      </c>
      <c r="J10331" s="7">
        <v>23445.38</v>
      </c>
      <c r="K10331" s="7">
        <v>12213.3</v>
      </c>
      <c r="L10331" s="7">
        <v>6564.9250000000002</v>
      </c>
      <c r="M10331" s="7">
        <v>1740.3</v>
      </c>
      <c r="N10331" s="7">
        <v>5768.4</v>
      </c>
      <c r="O10331" s="7">
        <v>3510.4</v>
      </c>
      <c r="P10331" s="7">
        <v>2145.4</v>
      </c>
    </row>
    <row r="10332" spans="1:16" x14ac:dyDescent="0.25">
      <c r="A10332" t="s">
        <v>25</v>
      </c>
      <c r="B10332" t="str">
        <f>VLOOKUP(E10332,'Overview Cluster Days'!B:E,3)</f>
        <v>H</v>
      </c>
      <c r="C10332" t="str">
        <f>VLOOKUP($E10332,'Overview Cluster Days'!$B:$G,5)</f>
        <v>Interseason</v>
      </c>
      <c r="D10332" t="str">
        <f>VLOOKUP($E10332,'Overview Cluster Days'!$B:$G,6)</f>
        <v>Weekend</v>
      </c>
      <c r="E10332">
        <v>20190428</v>
      </c>
      <c r="F10332">
        <v>11</v>
      </c>
      <c r="G10332" s="7">
        <v>1174.5</v>
      </c>
      <c r="H10332" s="7">
        <v>1322.8</v>
      </c>
      <c r="I10332" s="7">
        <v>27086.1</v>
      </c>
      <c r="J10332" s="7">
        <v>24752.66</v>
      </c>
      <c r="K10332" s="7">
        <v>13445.6</v>
      </c>
      <c r="L10332" s="7">
        <v>7699.8680000000004</v>
      </c>
      <c r="M10332" s="7">
        <v>1847</v>
      </c>
      <c r="N10332" s="7">
        <v>5547</v>
      </c>
      <c r="O10332" s="7">
        <v>3121.7</v>
      </c>
      <c r="P10332" s="7">
        <v>2084.4</v>
      </c>
    </row>
    <row r="10333" spans="1:16" x14ac:dyDescent="0.25">
      <c r="A10333" t="s">
        <v>25</v>
      </c>
      <c r="B10333" t="str">
        <f>VLOOKUP(E10333,'Overview Cluster Days'!B:E,3)</f>
        <v>H</v>
      </c>
      <c r="C10333" t="str">
        <f>VLOOKUP($E10333,'Overview Cluster Days'!$B:$G,5)</f>
        <v>Interseason</v>
      </c>
      <c r="D10333" t="str">
        <f>VLOOKUP($E10333,'Overview Cluster Days'!$B:$G,6)</f>
        <v>Weekend</v>
      </c>
      <c r="E10333">
        <v>20190428</v>
      </c>
      <c r="F10333">
        <v>12</v>
      </c>
      <c r="G10333" s="7">
        <v>1106.5</v>
      </c>
      <c r="H10333" s="7">
        <v>1428.2</v>
      </c>
      <c r="I10333" s="7">
        <v>28467.96</v>
      </c>
      <c r="J10333" s="7">
        <v>26126.45</v>
      </c>
      <c r="K10333" s="7">
        <v>13757.9</v>
      </c>
      <c r="L10333" s="7">
        <v>7789.0510000000004</v>
      </c>
      <c r="M10333" s="7">
        <v>1488.2</v>
      </c>
      <c r="N10333" s="7">
        <v>5737.5190000000002</v>
      </c>
      <c r="O10333" s="7">
        <v>2956.2</v>
      </c>
      <c r="P10333" s="7">
        <v>2129</v>
      </c>
    </row>
    <row r="10334" spans="1:16" x14ac:dyDescent="0.25">
      <c r="A10334" t="s">
        <v>25</v>
      </c>
      <c r="B10334" t="str">
        <f>VLOOKUP(E10334,'Overview Cluster Days'!B:E,3)</f>
        <v>H</v>
      </c>
      <c r="C10334" t="str">
        <f>VLOOKUP($E10334,'Overview Cluster Days'!$B:$G,5)</f>
        <v>Interseason</v>
      </c>
      <c r="D10334" t="str">
        <f>VLOOKUP($E10334,'Overview Cluster Days'!$B:$G,6)</f>
        <v>Weekend</v>
      </c>
      <c r="E10334">
        <v>20190428</v>
      </c>
      <c r="F10334">
        <v>13</v>
      </c>
      <c r="G10334" s="7">
        <v>1135</v>
      </c>
      <c r="H10334" s="7">
        <v>1438.8</v>
      </c>
      <c r="I10334" s="7">
        <v>30404.15</v>
      </c>
      <c r="J10334" s="7">
        <v>26436.21</v>
      </c>
      <c r="K10334" s="7">
        <v>14058.27</v>
      </c>
      <c r="L10334" s="7">
        <v>9455.4500000000007</v>
      </c>
      <c r="M10334" s="7">
        <v>1244.0999999999999</v>
      </c>
      <c r="N10334" s="7">
        <v>5747.0720000000001</v>
      </c>
      <c r="O10334" s="7">
        <v>2750.9</v>
      </c>
      <c r="P10334" s="7">
        <v>2066.6999999999998</v>
      </c>
    </row>
    <row r="10335" spans="1:16" x14ac:dyDescent="0.25">
      <c r="A10335" t="s">
        <v>25</v>
      </c>
      <c r="B10335" t="str">
        <f>VLOOKUP(E10335,'Overview Cluster Days'!B:E,3)</f>
        <v>H</v>
      </c>
      <c r="C10335" t="str">
        <f>VLOOKUP($E10335,'Overview Cluster Days'!$B:$G,5)</f>
        <v>Interseason</v>
      </c>
      <c r="D10335" t="str">
        <f>VLOOKUP($E10335,'Overview Cluster Days'!$B:$G,6)</f>
        <v>Weekend</v>
      </c>
      <c r="E10335">
        <v>20190428</v>
      </c>
      <c r="F10335">
        <v>14</v>
      </c>
      <c r="G10335" s="7">
        <v>1293.8</v>
      </c>
      <c r="H10335" s="7">
        <v>1400.5</v>
      </c>
      <c r="I10335" s="7">
        <v>32173.03</v>
      </c>
      <c r="J10335" s="7">
        <v>27869.56</v>
      </c>
      <c r="K10335" s="7">
        <v>14582</v>
      </c>
      <c r="L10335" s="7">
        <v>10229.790000000001</v>
      </c>
      <c r="M10335" s="7">
        <v>1624.4</v>
      </c>
      <c r="N10335" s="7">
        <v>5433.6959999999999</v>
      </c>
      <c r="O10335" s="7">
        <v>2243.1999999999998</v>
      </c>
      <c r="P10335" s="7">
        <v>2564.1999999999998</v>
      </c>
    </row>
    <row r="10336" spans="1:16" x14ac:dyDescent="0.25">
      <c r="A10336" t="s">
        <v>25</v>
      </c>
      <c r="B10336" t="str">
        <f>VLOOKUP(E10336,'Overview Cluster Days'!B:E,3)</f>
        <v>H</v>
      </c>
      <c r="C10336" t="str">
        <f>VLOOKUP($E10336,'Overview Cluster Days'!$B:$G,5)</f>
        <v>Interseason</v>
      </c>
      <c r="D10336" t="str">
        <f>VLOOKUP($E10336,'Overview Cluster Days'!$B:$G,6)</f>
        <v>Weekend</v>
      </c>
      <c r="E10336">
        <v>20190428</v>
      </c>
      <c r="F10336">
        <v>15</v>
      </c>
      <c r="G10336" s="7">
        <v>1449.7</v>
      </c>
      <c r="H10336" s="7">
        <v>1368.3</v>
      </c>
      <c r="I10336" s="7">
        <v>31572.55</v>
      </c>
      <c r="J10336" s="7">
        <v>28074.82</v>
      </c>
      <c r="K10336" s="7">
        <v>14210.94</v>
      </c>
      <c r="L10336" s="7">
        <v>9122.2420000000002</v>
      </c>
      <c r="M10336" s="7">
        <v>1670.08</v>
      </c>
      <c r="N10336" s="7">
        <v>5407.8</v>
      </c>
      <c r="O10336" s="7">
        <v>1987.1</v>
      </c>
      <c r="P10336" s="7">
        <v>2500.7939999999999</v>
      </c>
    </row>
    <row r="10337" spans="1:16" x14ac:dyDescent="0.25">
      <c r="A10337" t="s">
        <v>25</v>
      </c>
      <c r="B10337" t="str">
        <f>VLOOKUP(E10337,'Overview Cluster Days'!B:E,3)</f>
        <v>H</v>
      </c>
      <c r="C10337" t="str">
        <f>VLOOKUP($E10337,'Overview Cluster Days'!$B:$G,5)</f>
        <v>Interseason</v>
      </c>
      <c r="D10337" t="str">
        <f>VLOOKUP($E10337,'Overview Cluster Days'!$B:$G,6)</f>
        <v>Weekend</v>
      </c>
      <c r="E10337">
        <v>20190428</v>
      </c>
      <c r="F10337">
        <v>16</v>
      </c>
      <c r="G10337" s="7">
        <v>1473.9</v>
      </c>
      <c r="H10337" s="7">
        <v>1573.8</v>
      </c>
      <c r="I10337" s="7">
        <v>30180.01</v>
      </c>
      <c r="J10337" s="7">
        <v>27765.919999999998</v>
      </c>
      <c r="K10337" s="7">
        <v>13673.4</v>
      </c>
      <c r="L10337" s="7">
        <v>7423.1570000000002</v>
      </c>
      <c r="M10337" s="7">
        <v>1588.1</v>
      </c>
      <c r="N10337" s="7">
        <v>5573.3580000000002</v>
      </c>
      <c r="O10337" s="7">
        <v>2043.9</v>
      </c>
      <c r="P10337" s="7">
        <v>2617.5</v>
      </c>
    </row>
    <row r="10338" spans="1:16" x14ac:dyDescent="0.25">
      <c r="A10338" t="s">
        <v>25</v>
      </c>
      <c r="B10338" t="str">
        <f>VLOOKUP(E10338,'Overview Cluster Days'!B:E,3)</f>
        <v>H</v>
      </c>
      <c r="C10338" t="str">
        <f>VLOOKUP($E10338,'Overview Cluster Days'!$B:$G,5)</f>
        <v>Interseason</v>
      </c>
      <c r="D10338" t="str">
        <f>VLOOKUP($E10338,'Overview Cluster Days'!$B:$G,6)</f>
        <v>Weekend</v>
      </c>
      <c r="E10338">
        <v>20190428</v>
      </c>
      <c r="F10338">
        <v>17</v>
      </c>
      <c r="G10338" s="7">
        <v>1527.2</v>
      </c>
      <c r="H10338" s="7">
        <v>1429.4</v>
      </c>
      <c r="I10338" s="7">
        <v>29488.240000000002</v>
      </c>
      <c r="J10338" s="7">
        <v>27118.71</v>
      </c>
      <c r="K10338" s="7">
        <v>12925.2</v>
      </c>
      <c r="L10338" s="7">
        <v>6602.85</v>
      </c>
      <c r="M10338" s="7">
        <v>1360.9</v>
      </c>
      <c r="N10338" s="7">
        <v>5465.3</v>
      </c>
      <c r="O10338" s="7">
        <v>2114.6</v>
      </c>
      <c r="P10338" s="7">
        <v>2548.6</v>
      </c>
    </row>
    <row r="10339" spans="1:16" x14ac:dyDescent="0.25">
      <c r="A10339" t="s">
        <v>25</v>
      </c>
      <c r="B10339" t="str">
        <f>VLOOKUP(E10339,'Overview Cluster Days'!B:E,3)</f>
        <v>H</v>
      </c>
      <c r="C10339" t="str">
        <f>VLOOKUP($E10339,'Overview Cluster Days'!$B:$G,5)</f>
        <v>Interseason</v>
      </c>
      <c r="D10339" t="str">
        <f>VLOOKUP($E10339,'Overview Cluster Days'!$B:$G,6)</f>
        <v>Weekend</v>
      </c>
      <c r="E10339">
        <v>20190428</v>
      </c>
      <c r="F10339">
        <v>18</v>
      </c>
      <c r="G10339" s="7">
        <v>1361.4</v>
      </c>
      <c r="H10339" s="7">
        <v>1510.9</v>
      </c>
      <c r="I10339" s="7">
        <v>26279.62</v>
      </c>
      <c r="J10339" s="7">
        <v>24256.29</v>
      </c>
      <c r="K10339" s="7">
        <v>12621.54</v>
      </c>
      <c r="L10339" s="7">
        <v>5970.6</v>
      </c>
      <c r="M10339" s="7">
        <v>1154.3</v>
      </c>
      <c r="N10339" s="7">
        <v>5509.7</v>
      </c>
      <c r="O10339" s="7">
        <v>2783.5</v>
      </c>
      <c r="P10339" s="7">
        <v>2311.3000000000002</v>
      </c>
    </row>
    <row r="10340" spans="1:16" x14ac:dyDescent="0.25">
      <c r="A10340" t="s">
        <v>25</v>
      </c>
      <c r="B10340" t="str">
        <f>VLOOKUP(E10340,'Overview Cluster Days'!B:E,3)</f>
        <v>H</v>
      </c>
      <c r="C10340" t="str">
        <f>VLOOKUP($E10340,'Overview Cluster Days'!$B:$G,5)</f>
        <v>Interseason</v>
      </c>
      <c r="D10340" t="str">
        <f>VLOOKUP($E10340,'Overview Cluster Days'!$B:$G,6)</f>
        <v>Weekend</v>
      </c>
      <c r="E10340">
        <v>20190428</v>
      </c>
      <c r="F10340">
        <v>19</v>
      </c>
      <c r="G10340" s="7">
        <v>1300.5999999999999</v>
      </c>
      <c r="H10340" s="7">
        <v>1677.5</v>
      </c>
      <c r="I10340" s="7">
        <v>22874.04</v>
      </c>
      <c r="J10340" s="7">
        <v>24027.73</v>
      </c>
      <c r="K10340" s="7">
        <v>12544.82</v>
      </c>
      <c r="L10340" s="7">
        <v>5227.1989999999996</v>
      </c>
      <c r="M10340" s="7">
        <v>1275.5</v>
      </c>
      <c r="N10340" s="7">
        <v>4715.3999999999996</v>
      </c>
      <c r="O10340" s="7">
        <v>3106.9740000000002</v>
      </c>
      <c r="P10340" s="7">
        <v>1631.4590000000001</v>
      </c>
    </row>
    <row r="10341" spans="1:16" x14ac:dyDescent="0.25">
      <c r="A10341" t="s">
        <v>25</v>
      </c>
      <c r="B10341" t="str">
        <f>VLOOKUP(E10341,'Overview Cluster Days'!B:E,3)</f>
        <v>H</v>
      </c>
      <c r="C10341" t="str">
        <f>VLOOKUP($E10341,'Overview Cluster Days'!$B:$G,5)</f>
        <v>Interseason</v>
      </c>
      <c r="D10341" t="str">
        <f>VLOOKUP($E10341,'Overview Cluster Days'!$B:$G,6)</f>
        <v>Weekend</v>
      </c>
      <c r="E10341">
        <v>20190428</v>
      </c>
      <c r="F10341">
        <v>20</v>
      </c>
      <c r="G10341" s="7">
        <v>1243.3</v>
      </c>
      <c r="H10341" s="7">
        <v>1836</v>
      </c>
      <c r="I10341" s="7">
        <v>21458.44</v>
      </c>
      <c r="J10341" s="7">
        <v>23367.17</v>
      </c>
      <c r="K10341" s="7">
        <v>12889.85</v>
      </c>
      <c r="L10341" s="7">
        <v>5857.8</v>
      </c>
      <c r="M10341" s="7">
        <v>1307</v>
      </c>
      <c r="N10341" s="7">
        <v>4817.8</v>
      </c>
      <c r="O10341" s="7">
        <v>3696.4459999999999</v>
      </c>
      <c r="P10341" s="7">
        <v>1842.7</v>
      </c>
    </row>
    <row r="10342" spans="1:16" x14ac:dyDescent="0.25">
      <c r="A10342" t="s">
        <v>25</v>
      </c>
      <c r="B10342" t="str">
        <f>VLOOKUP(E10342,'Overview Cluster Days'!B:E,3)</f>
        <v>H</v>
      </c>
      <c r="C10342" t="str">
        <f>VLOOKUP($E10342,'Overview Cluster Days'!$B:$G,5)</f>
        <v>Interseason</v>
      </c>
      <c r="D10342" t="str">
        <f>VLOOKUP($E10342,'Overview Cluster Days'!$B:$G,6)</f>
        <v>Weekend</v>
      </c>
      <c r="E10342">
        <v>20190428</v>
      </c>
      <c r="F10342">
        <v>21</v>
      </c>
      <c r="G10342" s="7">
        <v>1227.3</v>
      </c>
      <c r="H10342" s="7">
        <v>1892.6</v>
      </c>
      <c r="I10342" s="7">
        <v>20705.97</v>
      </c>
      <c r="J10342" s="7">
        <v>23361.5</v>
      </c>
      <c r="K10342" s="7">
        <v>13128.62</v>
      </c>
      <c r="L10342" s="7">
        <v>5742.5069999999996</v>
      </c>
      <c r="M10342" s="7">
        <v>1481.7</v>
      </c>
      <c r="N10342" s="7">
        <v>4969.8999999999996</v>
      </c>
      <c r="O10342" s="7">
        <v>4095.826</v>
      </c>
      <c r="P10342" s="7">
        <v>1896.8</v>
      </c>
    </row>
    <row r="10343" spans="1:16" x14ac:dyDescent="0.25">
      <c r="A10343" t="s">
        <v>25</v>
      </c>
      <c r="B10343" t="str">
        <f>VLOOKUP(E10343,'Overview Cluster Days'!B:E,3)</f>
        <v>H</v>
      </c>
      <c r="C10343" t="str">
        <f>VLOOKUP($E10343,'Overview Cluster Days'!$B:$G,5)</f>
        <v>Interseason</v>
      </c>
      <c r="D10343" t="str">
        <f>VLOOKUP($E10343,'Overview Cluster Days'!$B:$G,6)</f>
        <v>Weekend</v>
      </c>
      <c r="E10343">
        <v>20190428</v>
      </c>
      <c r="F10343">
        <v>22</v>
      </c>
      <c r="G10343" s="7">
        <v>1111</v>
      </c>
      <c r="H10343" s="7">
        <v>1942.5</v>
      </c>
      <c r="I10343" s="7">
        <v>20705.599999999999</v>
      </c>
      <c r="J10343" s="7">
        <v>23025.599999999999</v>
      </c>
      <c r="K10343" s="7">
        <v>11108.61</v>
      </c>
      <c r="L10343" s="7">
        <v>5448.5</v>
      </c>
      <c r="M10343" s="7">
        <v>1874.2</v>
      </c>
      <c r="N10343" s="7">
        <v>5234.8999999999996</v>
      </c>
      <c r="O10343" s="7">
        <v>4698.4040000000005</v>
      </c>
      <c r="P10343" s="7">
        <v>1925.1</v>
      </c>
    </row>
    <row r="10344" spans="1:16" x14ac:dyDescent="0.25">
      <c r="A10344" t="s">
        <v>25</v>
      </c>
      <c r="B10344" t="str">
        <f>VLOOKUP(E10344,'Overview Cluster Days'!B:E,3)</f>
        <v>H</v>
      </c>
      <c r="C10344" t="str">
        <f>VLOOKUP($E10344,'Overview Cluster Days'!$B:$G,5)</f>
        <v>Interseason</v>
      </c>
      <c r="D10344" t="str">
        <f>VLOOKUP($E10344,'Overview Cluster Days'!$B:$G,6)</f>
        <v>Weekend</v>
      </c>
      <c r="E10344">
        <v>20190428</v>
      </c>
      <c r="F10344">
        <v>23</v>
      </c>
      <c r="G10344" s="7">
        <v>1171.2</v>
      </c>
      <c r="H10344" s="7">
        <v>1881.4</v>
      </c>
      <c r="I10344" s="7">
        <v>20570.259999999998</v>
      </c>
      <c r="J10344" s="7">
        <v>22871.1</v>
      </c>
      <c r="K10344" s="7">
        <v>9600.0810000000001</v>
      </c>
      <c r="L10344" s="7">
        <v>5158</v>
      </c>
      <c r="M10344" s="7">
        <v>2300.1999999999998</v>
      </c>
      <c r="N10344" s="7">
        <v>5577.2</v>
      </c>
      <c r="O10344" s="7">
        <v>4869.2020000000002</v>
      </c>
      <c r="P10344" s="7">
        <v>1782.4</v>
      </c>
    </row>
    <row r="10345" spans="1:16" x14ac:dyDescent="0.25">
      <c r="A10345" t="s">
        <v>25</v>
      </c>
      <c r="B10345" t="str">
        <f>VLOOKUP(E10345,'Overview Cluster Days'!B:E,3)</f>
        <v>H</v>
      </c>
      <c r="C10345" t="str">
        <f>VLOOKUP($E10345,'Overview Cluster Days'!$B:$G,5)</f>
        <v>Interseason</v>
      </c>
      <c r="D10345" t="str">
        <f>VLOOKUP($E10345,'Overview Cluster Days'!$B:$G,6)</f>
        <v>Weekend</v>
      </c>
      <c r="E10345">
        <v>20190428</v>
      </c>
      <c r="F10345">
        <v>24</v>
      </c>
      <c r="G10345" s="7">
        <v>1110.5</v>
      </c>
      <c r="H10345" s="7">
        <v>1685.7</v>
      </c>
      <c r="I10345" s="7">
        <v>21538.68</v>
      </c>
      <c r="J10345" s="7">
        <v>21576.67</v>
      </c>
      <c r="K10345" s="7">
        <v>7717.1880000000001</v>
      </c>
      <c r="L10345" s="7">
        <v>5955.38</v>
      </c>
      <c r="M10345" s="7">
        <v>2575.3000000000002</v>
      </c>
      <c r="N10345" s="7">
        <v>5330.1</v>
      </c>
      <c r="O10345" s="7">
        <v>3066.3969999999999</v>
      </c>
      <c r="P10345" s="7">
        <v>1776.808</v>
      </c>
    </row>
    <row r="10346" spans="1:16" x14ac:dyDescent="0.25">
      <c r="A10346" t="s">
        <v>25</v>
      </c>
      <c r="B10346" t="str">
        <f>VLOOKUP(E10346,'Overview Cluster Days'!B:E,3)</f>
        <v>E</v>
      </c>
      <c r="C10346" t="str">
        <f>VLOOKUP($E10346,'Overview Cluster Days'!$B:$G,5)</f>
        <v>Interseason</v>
      </c>
      <c r="D10346" t="str">
        <f>VLOOKUP($E10346,'Overview Cluster Days'!$B:$G,6)</f>
        <v>Weekday</v>
      </c>
      <c r="E10346">
        <v>20190429</v>
      </c>
      <c r="F10346">
        <v>1</v>
      </c>
      <c r="G10346" s="7">
        <v>1039.5999999999999</v>
      </c>
      <c r="H10346" s="7">
        <v>1213.8</v>
      </c>
      <c r="I10346" s="7">
        <v>19089.490000000002</v>
      </c>
      <c r="J10346" s="7">
        <v>17470.599999999999</v>
      </c>
      <c r="K10346" s="7">
        <v>7674.4</v>
      </c>
      <c r="L10346" s="7">
        <v>5118.9059999999999</v>
      </c>
      <c r="M10346" s="7">
        <v>1695.1</v>
      </c>
      <c r="N10346" s="7">
        <v>3923.8</v>
      </c>
      <c r="O10346" s="7">
        <v>2625.8040000000001</v>
      </c>
      <c r="P10346" s="7">
        <v>1640.9</v>
      </c>
    </row>
    <row r="10347" spans="1:16" x14ac:dyDescent="0.25">
      <c r="A10347" t="s">
        <v>25</v>
      </c>
      <c r="B10347" t="str">
        <f>VLOOKUP(E10347,'Overview Cluster Days'!B:E,3)</f>
        <v>E</v>
      </c>
      <c r="C10347" t="str">
        <f>VLOOKUP($E10347,'Overview Cluster Days'!$B:$G,5)</f>
        <v>Interseason</v>
      </c>
      <c r="D10347" t="str">
        <f>VLOOKUP($E10347,'Overview Cluster Days'!$B:$G,6)</f>
        <v>Weekday</v>
      </c>
      <c r="E10347">
        <v>20190429</v>
      </c>
      <c r="F10347">
        <v>2</v>
      </c>
      <c r="G10347" s="7">
        <v>1274</v>
      </c>
      <c r="H10347" s="7">
        <v>1205.4000000000001</v>
      </c>
      <c r="I10347" s="7">
        <v>18569.21</v>
      </c>
      <c r="J10347" s="7">
        <v>18521</v>
      </c>
      <c r="K10347" s="7">
        <v>7659.9</v>
      </c>
      <c r="L10347" s="7">
        <v>4456.625</v>
      </c>
      <c r="M10347" s="7">
        <v>1746.2</v>
      </c>
      <c r="N10347" s="7">
        <v>4497.8</v>
      </c>
      <c r="O10347" s="7">
        <v>2900.0549999999998</v>
      </c>
      <c r="P10347" s="7">
        <v>1619</v>
      </c>
    </row>
    <row r="10348" spans="1:16" x14ac:dyDescent="0.25">
      <c r="A10348" t="s">
        <v>25</v>
      </c>
      <c r="B10348" t="str">
        <f>VLOOKUP(E10348,'Overview Cluster Days'!B:E,3)</f>
        <v>E</v>
      </c>
      <c r="C10348" t="str">
        <f>VLOOKUP($E10348,'Overview Cluster Days'!$B:$G,5)</f>
        <v>Interseason</v>
      </c>
      <c r="D10348" t="str">
        <f>VLOOKUP($E10348,'Overview Cluster Days'!$B:$G,6)</f>
        <v>Weekday</v>
      </c>
      <c r="E10348">
        <v>20190429</v>
      </c>
      <c r="F10348">
        <v>3</v>
      </c>
      <c r="G10348" s="7">
        <v>1069.3</v>
      </c>
      <c r="H10348" s="7">
        <v>1243</v>
      </c>
      <c r="I10348" s="7">
        <v>19482.13</v>
      </c>
      <c r="J10348" s="7">
        <v>19535</v>
      </c>
      <c r="K10348" s="7">
        <v>8254.4549999999999</v>
      </c>
      <c r="L10348" s="7">
        <v>4453.4650000000001</v>
      </c>
      <c r="M10348" s="7">
        <v>1662.8</v>
      </c>
      <c r="N10348" s="7">
        <v>4683.7</v>
      </c>
      <c r="O10348" s="7">
        <v>3164.2420000000002</v>
      </c>
      <c r="P10348" s="7">
        <v>1560.6</v>
      </c>
    </row>
    <row r="10349" spans="1:16" x14ac:dyDescent="0.25">
      <c r="A10349" t="s">
        <v>25</v>
      </c>
      <c r="B10349" t="str">
        <f>VLOOKUP(E10349,'Overview Cluster Days'!B:E,3)</f>
        <v>E</v>
      </c>
      <c r="C10349" t="str">
        <f>VLOOKUP($E10349,'Overview Cluster Days'!$B:$G,5)</f>
        <v>Interseason</v>
      </c>
      <c r="D10349" t="str">
        <f>VLOOKUP($E10349,'Overview Cluster Days'!$B:$G,6)</f>
        <v>Weekday</v>
      </c>
      <c r="E10349">
        <v>20190429</v>
      </c>
      <c r="F10349">
        <v>4</v>
      </c>
      <c r="G10349" s="7">
        <v>1482.1</v>
      </c>
      <c r="H10349" s="7">
        <v>1300.5999999999999</v>
      </c>
      <c r="I10349" s="7">
        <v>19390.46</v>
      </c>
      <c r="J10349" s="7">
        <v>19758.099999999999</v>
      </c>
      <c r="K10349" s="7">
        <v>9412.6669999999995</v>
      </c>
      <c r="L10349" s="7">
        <v>4489.9390000000003</v>
      </c>
      <c r="M10349" s="7">
        <v>1723.4</v>
      </c>
      <c r="N10349" s="7">
        <v>4603.5</v>
      </c>
      <c r="O10349" s="7">
        <v>3228.2</v>
      </c>
      <c r="P10349" s="7">
        <v>1716.1</v>
      </c>
    </row>
    <row r="10350" spans="1:16" x14ac:dyDescent="0.25">
      <c r="A10350" t="s">
        <v>25</v>
      </c>
      <c r="B10350" t="str">
        <f>VLOOKUP(E10350,'Overview Cluster Days'!B:E,3)</f>
        <v>E</v>
      </c>
      <c r="C10350" t="str">
        <f>VLOOKUP($E10350,'Overview Cluster Days'!$B:$G,5)</f>
        <v>Interseason</v>
      </c>
      <c r="D10350" t="str">
        <f>VLOOKUP($E10350,'Overview Cluster Days'!$B:$G,6)</f>
        <v>Weekday</v>
      </c>
      <c r="E10350">
        <v>20190429</v>
      </c>
      <c r="F10350">
        <v>5</v>
      </c>
      <c r="G10350" s="7">
        <v>971.16859999999997</v>
      </c>
      <c r="H10350" s="7">
        <v>1297.9000000000001</v>
      </c>
      <c r="I10350" s="7">
        <v>18315.830000000002</v>
      </c>
      <c r="J10350" s="7">
        <v>19393.11</v>
      </c>
      <c r="K10350" s="7">
        <v>10828.4</v>
      </c>
      <c r="L10350" s="7">
        <v>4600.3999999999996</v>
      </c>
      <c r="M10350" s="7">
        <v>1764.6880000000001</v>
      </c>
      <c r="N10350" s="7">
        <v>4391.6000000000004</v>
      </c>
      <c r="O10350" s="7">
        <v>3578.5</v>
      </c>
      <c r="P10350" s="7">
        <v>1646.1</v>
      </c>
    </row>
    <row r="10351" spans="1:16" x14ac:dyDescent="0.25">
      <c r="A10351" t="s">
        <v>25</v>
      </c>
      <c r="B10351" t="str">
        <f>VLOOKUP(E10351,'Overview Cluster Days'!B:E,3)</f>
        <v>E</v>
      </c>
      <c r="C10351" t="str">
        <f>VLOOKUP($E10351,'Overview Cluster Days'!$B:$G,5)</f>
        <v>Interseason</v>
      </c>
      <c r="D10351" t="str">
        <f>VLOOKUP($E10351,'Overview Cluster Days'!$B:$G,6)</f>
        <v>Weekday</v>
      </c>
      <c r="E10351">
        <v>20190429</v>
      </c>
      <c r="F10351">
        <v>6</v>
      </c>
      <c r="G10351" s="7">
        <v>1151.4000000000001</v>
      </c>
      <c r="H10351" s="7">
        <v>1331.3</v>
      </c>
      <c r="I10351" s="7">
        <v>17807.509999999998</v>
      </c>
      <c r="J10351" s="7">
        <v>18755.43</v>
      </c>
      <c r="K10351" s="7">
        <v>11216.12</v>
      </c>
      <c r="L10351" s="7">
        <v>4745.3999999999996</v>
      </c>
      <c r="M10351" s="7">
        <v>2192.1</v>
      </c>
      <c r="N10351" s="7">
        <v>3758.9</v>
      </c>
      <c r="O10351" s="7">
        <v>3007.6</v>
      </c>
      <c r="P10351" s="7">
        <v>1527</v>
      </c>
    </row>
    <row r="10352" spans="1:16" x14ac:dyDescent="0.25">
      <c r="A10352" t="s">
        <v>25</v>
      </c>
      <c r="B10352" t="str">
        <f>VLOOKUP(E10352,'Overview Cluster Days'!B:E,3)</f>
        <v>E</v>
      </c>
      <c r="C10352" t="str">
        <f>VLOOKUP($E10352,'Overview Cluster Days'!$B:$G,5)</f>
        <v>Interseason</v>
      </c>
      <c r="D10352" t="str">
        <f>VLOOKUP($E10352,'Overview Cluster Days'!$B:$G,6)</f>
        <v>Weekday</v>
      </c>
      <c r="E10352">
        <v>20190429</v>
      </c>
      <c r="F10352">
        <v>7</v>
      </c>
      <c r="G10352" s="7">
        <v>1055.5</v>
      </c>
      <c r="H10352" s="7">
        <v>1848.9</v>
      </c>
      <c r="I10352" s="7">
        <v>17090.16</v>
      </c>
      <c r="J10352" s="7">
        <v>21436.46</v>
      </c>
      <c r="K10352" s="7">
        <v>11933.22</v>
      </c>
      <c r="L10352" s="7">
        <v>3818.4</v>
      </c>
      <c r="M10352" s="7">
        <v>2678.5</v>
      </c>
      <c r="N10352" s="7">
        <v>3404.4</v>
      </c>
      <c r="O10352" s="7">
        <v>3231.5</v>
      </c>
      <c r="P10352" s="7">
        <v>2011.972</v>
      </c>
    </row>
    <row r="10353" spans="1:16" x14ac:dyDescent="0.25">
      <c r="A10353" t="s">
        <v>25</v>
      </c>
      <c r="B10353" t="str">
        <f>VLOOKUP(E10353,'Overview Cluster Days'!B:E,3)</f>
        <v>E</v>
      </c>
      <c r="C10353" t="str">
        <f>VLOOKUP($E10353,'Overview Cluster Days'!$B:$G,5)</f>
        <v>Interseason</v>
      </c>
      <c r="D10353" t="str">
        <f>VLOOKUP($E10353,'Overview Cluster Days'!$B:$G,6)</f>
        <v>Weekday</v>
      </c>
      <c r="E10353">
        <v>20190429</v>
      </c>
      <c r="F10353">
        <v>8</v>
      </c>
      <c r="G10353" s="7">
        <v>1824.9</v>
      </c>
      <c r="H10353" s="7">
        <v>2075.4</v>
      </c>
      <c r="I10353" s="7">
        <v>20621.75</v>
      </c>
      <c r="J10353" s="7">
        <v>24077.7</v>
      </c>
      <c r="K10353" s="7">
        <v>12323.7</v>
      </c>
      <c r="L10353" s="7">
        <v>4047.1120000000001</v>
      </c>
      <c r="M10353" s="7">
        <v>3003.4</v>
      </c>
      <c r="N10353" s="7">
        <v>4045.7</v>
      </c>
      <c r="O10353" s="7">
        <v>4348.6289999999999</v>
      </c>
      <c r="P10353" s="7">
        <v>2732.011</v>
      </c>
    </row>
    <row r="10354" spans="1:16" x14ac:dyDescent="0.25">
      <c r="A10354" t="s">
        <v>25</v>
      </c>
      <c r="B10354" t="str">
        <f>VLOOKUP(E10354,'Overview Cluster Days'!B:E,3)</f>
        <v>E</v>
      </c>
      <c r="C10354" t="str">
        <f>VLOOKUP($E10354,'Overview Cluster Days'!$B:$G,5)</f>
        <v>Interseason</v>
      </c>
      <c r="D10354" t="str">
        <f>VLOOKUP($E10354,'Overview Cluster Days'!$B:$G,6)</f>
        <v>Weekday</v>
      </c>
      <c r="E10354">
        <v>20190429</v>
      </c>
      <c r="F10354">
        <v>9</v>
      </c>
      <c r="G10354" s="7">
        <v>2115</v>
      </c>
      <c r="H10354" s="7">
        <v>2258.1</v>
      </c>
      <c r="I10354" s="7">
        <v>25321.72</v>
      </c>
      <c r="J10354" s="7">
        <v>26467.9</v>
      </c>
      <c r="K10354" s="7">
        <v>12210.7</v>
      </c>
      <c r="L10354" s="7">
        <v>5433.9679999999998</v>
      </c>
      <c r="M10354" s="7">
        <v>2878.1</v>
      </c>
      <c r="N10354" s="7">
        <v>4326.3</v>
      </c>
      <c r="O10354" s="7">
        <v>4091.25</v>
      </c>
      <c r="P10354" s="7">
        <v>2768.779</v>
      </c>
    </row>
    <row r="10355" spans="1:16" x14ac:dyDescent="0.25">
      <c r="A10355" t="s">
        <v>25</v>
      </c>
      <c r="B10355" t="str">
        <f>VLOOKUP(E10355,'Overview Cluster Days'!B:E,3)</f>
        <v>E</v>
      </c>
      <c r="C10355" t="str">
        <f>VLOOKUP($E10355,'Overview Cluster Days'!$B:$G,5)</f>
        <v>Interseason</v>
      </c>
      <c r="D10355" t="str">
        <f>VLOOKUP($E10355,'Overview Cluster Days'!$B:$G,6)</f>
        <v>Weekday</v>
      </c>
      <c r="E10355">
        <v>20190429</v>
      </c>
      <c r="F10355">
        <v>10</v>
      </c>
      <c r="G10355" s="7">
        <v>1612.4</v>
      </c>
      <c r="H10355" s="7">
        <v>2056.6</v>
      </c>
      <c r="I10355" s="7">
        <v>27828.32</v>
      </c>
      <c r="J10355" s="7">
        <v>27499.45</v>
      </c>
      <c r="K10355" s="7">
        <v>13306.4</v>
      </c>
      <c r="L10355" s="7">
        <v>7337.7089999999998</v>
      </c>
      <c r="M10355" s="7">
        <v>3028</v>
      </c>
      <c r="N10355" s="7">
        <v>4124.1000000000004</v>
      </c>
      <c r="O10355" s="7">
        <v>4100.8310000000001</v>
      </c>
      <c r="P10355" s="7">
        <v>2789.0250000000001</v>
      </c>
    </row>
    <row r="10356" spans="1:16" x14ac:dyDescent="0.25">
      <c r="A10356" t="s">
        <v>25</v>
      </c>
      <c r="B10356" t="str">
        <f>VLOOKUP(E10356,'Overview Cluster Days'!B:E,3)</f>
        <v>E</v>
      </c>
      <c r="C10356" t="str">
        <f>VLOOKUP($E10356,'Overview Cluster Days'!$B:$G,5)</f>
        <v>Interseason</v>
      </c>
      <c r="D10356" t="str">
        <f>VLOOKUP($E10356,'Overview Cluster Days'!$B:$G,6)</f>
        <v>Weekday</v>
      </c>
      <c r="E10356">
        <v>20190429</v>
      </c>
      <c r="F10356">
        <v>11</v>
      </c>
      <c r="G10356" s="7">
        <v>1620.2</v>
      </c>
      <c r="H10356" s="7">
        <v>1847.5</v>
      </c>
      <c r="I10356" s="7">
        <v>28341.1</v>
      </c>
      <c r="J10356" s="7">
        <v>29124.37</v>
      </c>
      <c r="K10356" s="7">
        <v>14646.1</v>
      </c>
      <c r="L10356" s="7">
        <v>7793.723</v>
      </c>
      <c r="M10356" s="7">
        <v>3195.3</v>
      </c>
      <c r="N10356" s="7">
        <v>3818.3</v>
      </c>
      <c r="O10356" s="7">
        <v>3251.4580000000001</v>
      </c>
      <c r="P10356" s="7">
        <v>2727.6</v>
      </c>
    </row>
    <row r="10357" spans="1:16" x14ac:dyDescent="0.25">
      <c r="A10357" t="s">
        <v>25</v>
      </c>
      <c r="B10357" t="str">
        <f>VLOOKUP(E10357,'Overview Cluster Days'!B:E,3)</f>
        <v>E</v>
      </c>
      <c r="C10357" t="str">
        <f>VLOOKUP($E10357,'Overview Cluster Days'!$B:$G,5)</f>
        <v>Interseason</v>
      </c>
      <c r="D10357" t="str">
        <f>VLOOKUP($E10357,'Overview Cluster Days'!$B:$G,6)</f>
        <v>Weekday</v>
      </c>
      <c r="E10357">
        <v>20190429</v>
      </c>
      <c r="F10357">
        <v>12</v>
      </c>
      <c r="G10357" s="7">
        <v>1691.4</v>
      </c>
      <c r="H10357" s="7">
        <v>1723.3</v>
      </c>
      <c r="I10357" s="7">
        <v>28339.98</v>
      </c>
      <c r="J10357" s="7">
        <v>29765.87</v>
      </c>
      <c r="K10357" s="7">
        <v>15512.26</v>
      </c>
      <c r="L10357" s="7">
        <v>8193.2810000000009</v>
      </c>
      <c r="M10357" s="7">
        <v>3491.8</v>
      </c>
      <c r="N10357" s="7">
        <v>3661.7</v>
      </c>
      <c r="O10357" s="7">
        <v>2383.261</v>
      </c>
      <c r="P10357" s="7">
        <v>2537.4</v>
      </c>
    </row>
    <row r="10358" spans="1:16" x14ac:dyDescent="0.25">
      <c r="A10358" t="s">
        <v>25</v>
      </c>
      <c r="B10358" t="str">
        <f>VLOOKUP(E10358,'Overview Cluster Days'!B:E,3)</f>
        <v>E</v>
      </c>
      <c r="C10358" t="str">
        <f>VLOOKUP($E10358,'Overview Cluster Days'!$B:$G,5)</f>
        <v>Interseason</v>
      </c>
      <c r="D10358" t="str">
        <f>VLOOKUP($E10358,'Overview Cluster Days'!$B:$G,6)</f>
        <v>Weekday</v>
      </c>
      <c r="E10358">
        <v>20190429</v>
      </c>
      <c r="F10358">
        <v>13</v>
      </c>
      <c r="G10358" s="7">
        <v>1874.9</v>
      </c>
      <c r="H10358" s="7">
        <v>1520.5</v>
      </c>
      <c r="I10358" s="7">
        <v>29061</v>
      </c>
      <c r="J10358" s="7">
        <v>30252.18</v>
      </c>
      <c r="K10358" s="7">
        <v>16124</v>
      </c>
      <c r="L10358" s="7">
        <v>9294.0190000000002</v>
      </c>
      <c r="M10358" s="7">
        <v>3653</v>
      </c>
      <c r="N10358" s="7">
        <v>3384.5</v>
      </c>
      <c r="O10358" s="7">
        <v>2045.702</v>
      </c>
      <c r="P10358" s="7">
        <v>2582.8000000000002</v>
      </c>
    </row>
    <row r="10359" spans="1:16" x14ac:dyDescent="0.25">
      <c r="A10359" t="s">
        <v>25</v>
      </c>
      <c r="B10359" t="str">
        <f>VLOOKUP(E10359,'Overview Cluster Days'!B:E,3)</f>
        <v>E</v>
      </c>
      <c r="C10359" t="str">
        <f>VLOOKUP($E10359,'Overview Cluster Days'!$B:$G,5)</f>
        <v>Interseason</v>
      </c>
      <c r="D10359" t="str">
        <f>VLOOKUP($E10359,'Overview Cluster Days'!$B:$G,6)</f>
        <v>Weekday</v>
      </c>
      <c r="E10359">
        <v>20190429</v>
      </c>
      <c r="F10359">
        <v>14</v>
      </c>
      <c r="G10359" s="7">
        <v>1877.3</v>
      </c>
      <c r="H10359" s="7">
        <v>1509.5</v>
      </c>
      <c r="I10359" s="7">
        <v>28872.3</v>
      </c>
      <c r="J10359" s="7">
        <v>30110.45</v>
      </c>
      <c r="K10359" s="7">
        <v>16122.2</v>
      </c>
      <c r="L10359" s="7">
        <v>9189.8349999999991</v>
      </c>
      <c r="M10359" s="7">
        <v>3702.4</v>
      </c>
      <c r="N10359" s="7">
        <v>3358.1</v>
      </c>
      <c r="O10359" s="7">
        <v>2013.4</v>
      </c>
      <c r="P10359" s="7">
        <v>2561.2139999999999</v>
      </c>
    </row>
    <row r="10360" spans="1:16" x14ac:dyDescent="0.25">
      <c r="A10360" t="s">
        <v>25</v>
      </c>
      <c r="B10360" t="str">
        <f>VLOOKUP(E10360,'Overview Cluster Days'!B:E,3)</f>
        <v>E</v>
      </c>
      <c r="C10360" t="str">
        <f>VLOOKUP($E10360,'Overview Cluster Days'!$B:$G,5)</f>
        <v>Interseason</v>
      </c>
      <c r="D10360" t="str">
        <f>VLOOKUP($E10360,'Overview Cluster Days'!$B:$G,6)</f>
        <v>Weekday</v>
      </c>
      <c r="E10360">
        <v>20190429</v>
      </c>
      <c r="F10360">
        <v>15</v>
      </c>
      <c r="G10360" s="7">
        <v>1756</v>
      </c>
      <c r="H10360" s="7">
        <v>1599.3</v>
      </c>
      <c r="I10360" s="7">
        <v>28153.78</v>
      </c>
      <c r="J10360" s="7">
        <v>29050.32</v>
      </c>
      <c r="K10360" s="7">
        <v>16297.4</v>
      </c>
      <c r="L10360" s="7">
        <v>8519.7189999999991</v>
      </c>
      <c r="M10360" s="7">
        <v>3734.6</v>
      </c>
      <c r="N10360" s="7">
        <v>3399.2</v>
      </c>
      <c r="O10360" s="7">
        <v>2121.3879999999999</v>
      </c>
      <c r="P10360" s="7">
        <v>2577.1999999999998</v>
      </c>
    </row>
    <row r="10361" spans="1:16" x14ac:dyDescent="0.25">
      <c r="A10361" t="s">
        <v>25</v>
      </c>
      <c r="B10361" t="str">
        <f>VLOOKUP(E10361,'Overview Cluster Days'!B:E,3)</f>
        <v>E</v>
      </c>
      <c r="C10361" t="str">
        <f>VLOOKUP($E10361,'Overview Cluster Days'!$B:$G,5)</f>
        <v>Interseason</v>
      </c>
      <c r="D10361" t="str">
        <f>VLOOKUP($E10361,'Overview Cluster Days'!$B:$G,6)</f>
        <v>Weekday</v>
      </c>
      <c r="E10361">
        <v>20190429</v>
      </c>
      <c r="F10361">
        <v>16</v>
      </c>
      <c r="G10361" s="7">
        <v>1733.7</v>
      </c>
      <c r="H10361" s="7">
        <v>1629.4</v>
      </c>
      <c r="I10361" s="7">
        <v>26936.400000000001</v>
      </c>
      <c r="J10361" s="7">
        <v>27726.52</v>
      </c>
      <c r="K10361" s="7">
        <v>16228.17</v>
      </c>
      <c r="L10361" s="7">
        <v>6937</v>
      </c>
      <c r="M10361" s="7">
        <v>3500.098</v>
      </c>
      <c r="N10361" s="7">
        <v>3446.1</v>
      </c>
      <c r="O10361" s="7">
        <v>2086.3000000000002</v>
      </c>
      <c r="P10361" s="7">
        <v>2660.4</v>
      </c>
    </row>
    <row r="10362" spans="1:16" x14ac:dyDescent="0.25">
      <c r="A10362" t="s">
        <v>25</v>
      </c>
      <c r="B10362" t="str">
        <f>VLOOKUP(E10362,'Overview Cluster Days'!B:E,3)</f>
        <v>E</v>
      </c>
      <c r="C10362" t="str">
        <f>VLOOKUP($E10362,'Overview Cluster Days'!$B:$G,5)</f>
        <v>Interseason</v>
      </c>
      <c r="D10362" t="str">
        <f>VLOOKUP($E10362,'Overview Cluster Days'!$B:$G,6)</f>
        <v>Weekday</v>
      </c>
      <c r="E10362">
        <v>20190429</v>
      </c>
      <c r="F10362">
        <v>17</v>
      </c>
      <c r="G10362" s="7">
        <v>1652</v>
      </c>
      <c r="H10362" s="7">
        <v>1704.5</v>
      </c>
      <c r="I10362" s="7">
        <v>25761.17</v>
      </c>
      <c r="J10362" s="7">
        <v>27115.66</v>
      </c>
      <c r="K10362" s="7">
        <v>15560.7</v>
      </c>
      <c r="L10362" s="7">
        <v>6096.7370000000001</v>
      </c>
      <c r="M10362" s="7">
        <v>3223.6</v>
      </c>
      <c r="N10362" s="7">
        <v>3476.1</v>
      </c>
      <c r="O10362" s="7">
        <v>2299.183</v>
      </c>
      <c r="P10362" s="7">
        <v>2779.5</v>
      </c>
    </row>
    <row r="10363" spans="1:16" x14ac:dyDescent="0.25">
      <c r="A10363" t="s">
        <v>25</v>
      </c>
      <c r="B10363" t="str">
        <f>VLOOKUP(E10363,'Overview Cluster Days'!B:E,3)</f>
        <v>E</v>
      </c>
      <c r="C10363" t="str">
        <f>VLOOKUP($E10363,'Overview Cluster Days'!$B:$G,5)</f>
        <v>Interseason</v>
      </c>
      <c r="D10363" t="str">
        <f>VLOOKUP($E10363,'Overview Cluster Days'!$B:$G,6)</f>
        <v>Weekday</v>
      </c>
      <c r="E10363">
        <v>20190429</v>
      </c>
      <c r="F10363">
        <v>18</v>
      </c>
      <c r="G10363" s="7">
        <v>1445.5</v>
      </c>
      <c r="H10363" s="7">
        <v>1990.6</v>
      </c>
      <c r="I10363" s="7">
        <v>24636.39</v>
      </c>
      <c r="J10363" s="7">
        <v>26382.12</v>
      </c>
      <c r="K10363" s="7">
        <v>15276.2</v>
      </c>
      <c r="L10363" s="7">
        <v>5972.7669999999998</v>
      </c>
      <c r="M10363" s="7">
        <v>3026.5</v>
      </c>
      <c r="N10363" s="7">
        <v>3484.9</v>
      </c>
      <c r="O10363" s="7">
        <v>2290.1509999999998</v>
      </c>
      <c r="P10363" s="7">
        <v>2592.1309999999999</v>
      </c>
    </row>
    <row r="10364" spans="1:16" x14ac:dyDescent="0.25">
      <c r="A10364" t="s">
        <v>25</v>
      </c>
      <c r="B10364" t="str">
        <f>VLOOKUP(E10364,'Overview Cluster Days'!B:E,3)</f>
        <v>E</v>
      </c>
      <c r="C10364" t="str">
        <f>VLOOKUP($E10364,'Overview Cluster Days'!$B:$G,5)</f>
        <v>Interseason</v>
      </c>
      <c r="D10364" t="str">
        <f>VLOOKUP($E10364,'Overview Cluster Days'!$B:$G,6)</f>
        <v>Weekday</v>
      </c>
      <c r="E10364">
        <v>20190429</v>
      </c>
      <c r="F10364">
        <v>19</v>
      </c>
      <c r="G10364" s="7">
        <v>1270.2</v>
      </c>
      <c r="H10364" s="7">
        <v>2155.1999999999998</v>
      </c>
      <c r="I10364" s="7">
        <v>24229</v>
      </c>
      <c r="J10364" s="7">
        <v>26274.38</v>
      </c>
      <c r="K10364" s="7">
        <v>14694.3</v>
      </c>
      <c r="L10364" s="7">
        <v>5408.6210000000001</v>
      </c>
      <c r="M10364" s="7">
        <v>2985.1</v>
      </c>
      <c r="N10364" s="7">
        <v>3054.7</v>
      </c>
      <c r="O10364" s="7">
        <v>2918.7930000000001</v>
      </c>
      <c r="P10364" s="7">
        <v>2430.8069999999998</v>
      </c>
    </row>
    <row r="10365" spans="1:16" x14ac:dyDescent="0.25">
      <c r="A10365" t="s">
        <v>25</v>
      </c>
      <c r="B10365" t="str">
        <f>VLOOKUP(E10365,'Overview Cluster Days'!B:E,3)</f>
        <v>E</v>
      </c>
      <c r="C10365" t="str">
        <f>VLOOKUP($E10365,'Overview Cluster Days'!$B:$G,5)</f>
        <v>Interseason</v>
      </c>
      <c r="D10365" t="str">
        <f>VLOOKUP($E10365,'Overview Cluster Days'!$B:$G,6)</f>
        <v>Weekday</v>
      </c>
      <c r="E10365">
        <v>20190429</v>
      </c>
      <c r="F10365">
        <v>20</v>
      </c>
      <c r="G10365" s="7">
        <v>1206</v>
      </c>
      <c r="H10365" s="7">
        <v>2091.9</v>
      </c>
      <c r="I10365" s="7">
        <v>23185.97</v>
      </c>
      <c r="J10365" s="7">
        <v>26224.560000000001</v>
      </c>
      <c r="K10365" s="7">
        <v>13757.38</v>
      </c>
      <c r="L10365" s="7">
        <v>4519.3879999999999</v>
      </c>
      <c r="M10365" s="7">
        <v>3076</v>
      </c>
      <c r="N10365" s="7">
        <v>3144.2</v>
      </c>
      <c r="O10365" s="7">
        <v>3761.0410000000002</v>
      </c>
      <c r="P10365" s="7">
        <v>2318.1129999999998</v>
      </c>
    </row>
    <row r="10366" spans="1:16" x14ac:dyDescent="0.25">
      <c r="A10366" t="s">
        <v>25</v>
      </c>
      <c r="B10366" t="str">
        <f>VLOOKUP(E10366,'Overview Cluster Days'!B:E,3)</f>
        <v>E</v>
      </c>
      <c r="C10366" t="str">
        <f>VLOOKUP($E10366,'Overview Cluster Days'!$B:$G,5)</f>
        <v>Interseason</v>
      </c>
      <c r="D10366" t="str">
        <f>VLOOKUP($E10366,'Overview Cluster Days'!$B:$G,6)</f>
        <v>Weekday</v>
      </c>
      <c r="E10366">
        <v>20190429</v>
      </c>
      <c r="F10366">
        <v>21</v>
      </c>
      <c r="G10366" s="7">
        <v>992.4</v>
      </c>
      <c r="H10366" s="7">
        <v>1838</v>
      </c>
      <c r="I10366" s="7">
        <v>21377.23</v>
      </c>
      <c r="J10366" s="7">
        <v>24251.5</v>
      </c>
      <c r="K10366" s="7">
        <v>13145.25</v>
      </c>
      <c r="L10366" s="7">
        <v>3399.6</v>
      </c>
      <c r="M10366" s="7">
        <v>3278.3</v>
      </c>
      <c r="N10366" s="7">
        <v>3390.9</v>
      </c>
      <c r="O10366" s="7">
        <v>3457.0419999999999</v>
      </c>
      <c r="P10366" s="7">
        <v>2338.0709999999999</v>
      </c>
    </row>
    <row r="10367" spans="1:16" x14ac:dyDescent="0.25">
      <c r="A10367" t="s">
        <v>25</v>
      </c>
      <c r="B10367" t="str">
        <f>VLOOKUP(E10367,'Overview Cluster Days'!B:E,3)</f>
        <v>E</v>
      </c>
      <c r="C10367" t="str">
        <f>VLOOKUP($E10367,'Overview Cluster Days'!$B:$G,5)</f>
        <v>Interseason</v>
      </c>
      <c r="D10367" t="str">
        <f>VLOOKUP($E10367,'Overview Cluster Days'!$B:$G,6)</f>
        <v>Weekday</v>
      </c>
      <c r="E10367">
        <v>20190429</v>
      </c>
      <c r="F10367">
        <v>22</v>
      </c>
      <c r="G10367" s="7">
        <v>990.9</v>
      </c>
      <c r="H10367" s="7">
        <v>1795.1</v>
      </c>
      <c r="I10367" s="7">
        <v>20855.05</v>
      </c>
      <c r="J10367" s="7">
        <v>23514.11</v>
      </c>
      <c r="K10367" s="7">
        <v>11859.12</v>
      </c>
      <c r="L10367" s="7">
        <v>2680.9</v>
      </c>
      <c r="M10367" s="7">
        <v>3006.4</v>
      </c>
      <c r="N10367" s="7">
        <v>3382.3</v>
      </c>
      <c r="O10367" s="7">
        <v>3725.4609999999998</v>
      </c>
      <c r="P10367" s="7">
        <v>2188.422</v>
      </c>
    </row>
    <row r="10368" spans="1:16" x14ac:dyDescent="0.25">
      <c r="A10368" t="s">
        <v>25</v>
      </c>
      <c r="B10368" t="str">
        <f>VLOOKUP(E10368,'Overview Cluster Days'!B:E,3)</f>
        <v>E</v>
      </c>
      <c r="C10368" t="str">
        <f>VLOOKUP($E10368,'Overview Cluster Days'!$B:$G,5)</f>
        <v>Interseason</v>
      </c>
      <c r="D10368" t="str">
        <f>VLOOKUP($E10368,'Overview Cluster Days'!$B:$G,6)</f>
        <v>Weekday</v>
      </c>
      <c r="E10368">
        <v>20190429</v>
      </c>
      <c r="F10368">
        <v>23</v>
      </c>
      <c r="G10368" s="7">
        <v>966.8</v>
      </c>
      <c r="H10368" s="7">
        <v>1820.2</v>
      </c>
      <c r="I10368" s="7">
        <v>21003.79</v>
      </c>
      <c r="J10368" s="7">
        <v>22146.46</v>
      </c>
      <c r="K10368" s="7">
        <v>11878.1</v>
      </c>
      <c r="L10368" s="7">
        <v>4461.701</v>
      </c>
      <c r="M10368" s="7">
        <v>3048.5</v>
      </c>
      <c r="N10368" s="7">
        <v>3040.6</v>
      </c>
      <c r="O10368" s="7">
        <v>2912.9</v>
      </c>
      <c r="P10368" s="7">
        <v>2091.5720000000001</v>
      </c>
    </row>
    <row r="10369" spans="1:16" x14ac:dyDescent="0.25">
      <c r="A10369" t="s">
        <v>25</v>
      </c>
      <c r="B10369" t="str">
        <f>VLOOKUP(E10369,'Overview Cluster Days'!B:E,3)</f>
        <v>E</v>
      </c>
      <c r="C10369" t="str">
        <f>VLOOKUP($E10369,'Overview Cluster Days'!$B:$G,5)</f>
        <v>Interseason</v>
      </c>
      <c r="D10369" t="str">
        <f>VLOOKUP($E10369,'Overview Cluster Days'!$B:$G,6)</f>
        <v>Weekday</v>
      </c>
      <c r="E10369">
        <v>20190429</v>
      </c>
      <c r="F10369">
        <v>24</v>
      </c>
      <c r="G10369" s="7">
        <v>995.9</v>
      </c>
      <c r="H10369" s="7">
        <v>1505.4</v>
      </c>
      <c r="I10369" s="7">
        <v>21460.09</v>
      </c>
      <c r="J10369" s="7">
        <v>20846.400000000001</v>
      </c>
      <c r="K10369" s="7">
        <v>10795.3</v>
      </c>
      <c r="L10369" s="7">
        <v>6591.308</v>
      </c>
      <c r="M10369" s="7">
        <v>3127.2</v>
      </c>
      <c r="N10369" s="7">
        <v>2788.3</v>
      </c>
      <c r="O10369" s="7">
        <v>3130.3629999999998</v>
      </c>
      <c r="P10369" s="7">
        <v>1893.8</v>
      </c>
    </row>
    <row r="10370" spans="1:16" x14ac:dyDescent="0.25">
      <c r="A10370" t="s">
        <v>25</v>
      </c>
      <c r="B10370" t="str">
        <f>VLOOKUP(E10370,'Overview Cluster Days'!B:E,3)</f>
        <v>E</v>
      </c>
      <c r="C10370" t="str">
        <f>VLOOKUP($E10370,'Overview Cluster Days'!$B:$G,5)</f>
        <v>Interseason</v>
      </c>
      <c r="D10370" t="str">
        <f>VLOOKUP($E10370,'Overview Cluster Days'!$B:$G,6)</f>
        <v>Weekday</v>
      </c>
      <c r="E10370">
        <v>20190430</v>
      </c>
      <c r="F10370">
        <v>1</v>
      </c>
      <c r="G10370" s="7">
        <v>959.3</v>
      </c>
      <c r="H10370" s="7">
        <v>1372.5</v>
      </c>
      <c r="I10370" s="7">
        <v>19199.21</v>
      </c>
      <c r="J10370" s="7">
        <v>19047.97</v>
      </c>
      <c r="K10370" s="7">
        <v>10392.700000000001</v>
      </c>
      <c r="L10370" s="7">
        <v>4685.7160000000003</v>
      </c>
      <c r="M10370" s="7">
        <v>3480.6</v>
      </c>
      <c r="N10370" s="7">
        <v>3954.5</v>
      </c>
      <c r="O10370" s="7">
        <v>3012.4650000000001</v>
      </c>
      <c r="P10370" s="7">
        <v>2079.183</v>
      </c>
    </row>
    <row r="10371" spans="1:16" x14ac:dyDescent="0.25">
      <c r="A10371" t="s">
        <v>25</v>
      </c>
      <c r="B10371" t="str">
        <f>VLOOKUP(E10371,'Overview Cluster Days'!B:E,3)</f>
        <v>E</v>
      </c>
      <c r="C10371" t="str">
        <f>VLOOKUP($E10371,'Overview Cluster Days'!$B:$G,5)</f>
        <v>Interseason</v>
      </c>
      <c r="D10371" t="str">
        <f>VLOOKUP($E10371,'Overview Cluster Days'!$B:$G,6)</f>
        <v>Weekday</v>
      </c>
      <c r="E10371">
        <v>20190430</v>
      </c>
      <c r="F10371">
        <v>2</v>
      </c>
      <c r="G10371" s="7">
        <v>1018.9</v>
      </c>
      <c r="H10371" s="7">
        <v>1249.0999999999999</v>
      </c>
      <c r="I10371" s="7">
        <v>19469.55</v>
      </c>
      <c r="J10371" s="7">
        <v>20111.07</v>
      </c>
      <c r="K10371" s="7">
        <v>10176.4</v>
      </c>
      <c r="L10371" s="7">
        <v>4230.1059999999998</v>
      </c>
      <c r="M10371" s="7">
        <v>3922.4</v>
      </c>
      <c r="N10371" s="7">
        <v>4470.7</v>
      </c>
      <c r="O10371" s="7">
        <v>3047.4969999999998</v>
      </c>
      <c r="P10371" s="7">
        <v>2033.877</v>
      </c>
    </row>
    <row r="10372" spans="1:16" x14ac:dyDescent="0.25">
      <c r="A10372" t="s">
        <v>25</v>
      </c>
      <c r="B10372" t="str">
        <f>VLOOKUP(E10372,'Overview Cluster Days'!B:E,3)</f>
        <v>E</v>
      </c>
      <c r="C10372" t="str">
        <f>VLOOKUP($E10372,'Overview Cluster Days'!$B:$G,5)</f>
        <v>Interseason</v>
      </c>
      <c r="D10372" t="str">
        <f>VLOOKUP($E10372,'Overview Cluster Days'!$B:$G,6)</f>
        <v>Weekday</v>
      </c>
      <c r="E10372">
        <v>20190430</v>
      </c>
      <c r="F10372">
        <v>3</v>
      </c>
      <c r="G10372" s="7">
        <v>1125</v>
      </c>
      <c r="H10372" s="7">
        <v>1475.3</v>
      </c>
      <c r="I10372" s="7">
        <v>19072.060000000001</v>
      </c>
      <c r="J10372" s="7">
        <v>21192.48</v>
      </c>
      <c r="K10372" s="7">
        <v>10654.08</v>
      </c>
      <c r="L10372" s="7">
        <v>3665.732</v>
      </c>
      <c r="M10372" s="7">
        <v>4066.8</v>
      </c>
      <c r="N10372" s="7">
        <v>4314.3</v>
      </c>
      <c r="O10372" s="7">
        <v>3046.9679999999998</v>
      </c>
      <c r="P10372" s="7">
        <v>1852.511</v>
      </c>
    </row>
    <row r="10373" spans="1:16" x14ac:dyDescent="0.25">
      <c r="A10373" t="s">
        <v>25</v>
      </c>
      <c r="B10373" t="str">
        <f>VLOOKUP(E10373,'Overview Cluster Days'!B:E,3)</f>
        <v>E</v>
      </c>
      <c r="C10373" t="str">
        <f>VLOOKUP($E10373,'Overview Cluster Days'!$B:$G,5)</f>
        <v>Interseason</v>
      </c>
      <c r="D10373" t="str">
        <f>VLOOKUP($E10373,'Overview Cluster Days'!$B:$G,6)</f>
        <v>Weekday</v>
      </c>
      <c r="E10373">
        <v>20190430</v>
      </c>
      <c r="F10373">
        <v>4</v>
      </c>
      <c r="G10373" s="7">
        <v>1152.2</v>
      </c>
      <c r="H10373" s="7">
        <v>1490.8</v>
      </c>
      <c r="I10373" s="7">
        <v>18380.7</v>
      </c>
      <c r="J10373" s="7">
        <v>21108.799999999999</v>
      </c>
      <c r="K10373" s="7">
        <v>11842.37</v>
      </c>
      <c r="L10373" s="7">
        <v>3948.75</v>
      </c>
      <c r="M10373" s="7">
        <v>4164.3</v>
      </c>
      <c r="N10373" s="7">
        <v>4462.1000000000004</v>
      </c>
      <c r="O10373" s="7">
        <v>2968.7849999999999</v>
      </c>
      <c r="P10373" s="7">
        <v>2062.1</v>
      </c>
    </row>
    <row r="10374" spans="1:16" x14ac:dyDescent="0.25">
      <c r="A10374" t="s">
        <v>25</v>
      </c>
      <c r="B10374" t="str">
        <f>VLOOKUP(E10374,'Overview Cluster Days'!B:E,3)</f>
        <v>E</v>
      </c>
      <c r="C10374" t="str">
        <f>VLOOKUP($E10374,'Overview Cluster Days'!$B:$G,5)</f>
        <v>Interseason</v>
      </c>
      <c r="D10374" t="str">
        <f>VLOOKUP($E10374,'Overview Cluster Days'!$B:$G,6)</f>
        <v>Weekday</v>
      </c>
      <c r="E10374">
        <v>20190430</v>
      </c>
      <c r="F10374">
        <v>5</v>
      </c>
      <c r="G10374" s="7">
        <v>1036.7</v>
      </c>
      <c r="H10374" s="7">
        <v>1282.3</v>
      </c>
      <c r="I10374" s="7">
        <v>18065.09</v>
      </c>
      <c r="J10374" s="7">
        <v>21519.78</v>
      </c>
      <c r="K10374" s="7">
        <v>12444.14</v>
      </c>
      <c r="L10374" s="7">
        <v>3876.348</v>
      </c>
      <c r="M10374" s="7">
        <v>4088.7</v>
      </c>
      <c r="N10374" s="7">
        <v>4317.5</v>
      </c>
      <c r="O10374" s="7">
        <v>3003.518</v>
      </c>
      <c r="P10374" s="7">
        <v>1998.029</v>
      </c>
    </row>
    <row r="10375" spans="1:16" x14ac:dyDescent="0.25">
      <c r="A10375" t="s">
        <v>25</v>
      </c>
      <c r="B10375" t="str">
        <f>VLOOKUP(E10375,'Overview Cluster Days'!B:E,3)</f>
        <v>E</v>
      </c>
      <c r="C10375" t="str">
        <f>VLOOKUP($E10375,'Overview Cluster Days'!$B:$G,5)</f>
        <v>Interseason</v>
      </c>
      <c r="D10375" t="str">
        <f>VLOOKUP($E10375,'Overview Cluster Days'!$B:$G,6)</f>
        <v>Weekday</v>
      </c>
      <c r="E10375">
        <v>20190430</v>
      </c>
      <c r="F10375">
        <v>6</v>
      </c>
      <c r="G10375" s="7">
        <v>919.1</v>
      </c>
      <c r="H10375" s="7">
        <v>1375.7</v>
      </c>
      <c r="I10375" s="7">
        <v>16691.36</v>
      </c>
      <c r="J10375" s="7">
        <v>19407.09</v>
      </c>
      <c r="K10375" s="7">
        <v>12332.95</v>
      </c>
      <c r="L10375" s="7">
        <v>3710</v>
      </c>
      <c r="M10375" s="7">
        <v>4007.1</v>
      </c>
      <c r="N10375" s="7">
        <v>4045.2</v>
      </c>
      <c r="O10375" s="7">
        <v>3060.5949999999998</v>
      </c>
      <c r="P10375" s="7">
        <v>1988.8630000000001</v>
      </c>
    </row>
    <row r="10376" spans="1:16" x14ac:dyDescent="0.25">
      <c r="A10376" t="s">
        <v>25</v>
      </c>
      <c r="B10376" t="str">
        <f>VLOOKUP(E10376,'Overview Cluster Days'!B:E,3)</f>
        <v>E</v>
      </c>
      <c r="C10376" t="str">
        <f>VLOOKUP($E10376,'Overview Cluster Days'!$B:$G,5)</f>
        <v>Interseason</v>
      </c>
      <c r="D10376" t="str">
        <f>VLOOKUP($E10376,'Overview Cluster Days'!$B:$G,6)</f>
        <v>Weekday</v>
      </c>
      <c r="E10376">
        <v>20190430</v>
      </c>
      <c r="F10376">
        <v>7</v>
      </c>
      <c r="G10376" s="7">
        <v>591.9</v>
      </c>
      <c r="H10376" s="7">
        <v>1622.4</v>
      </c>
      <c r="I10376" s="7">
        <v>15873.25</v>
      </c>
      <c r="J10376" s="7">
        <v>20739.64</v>
      </c>
      <c r="K10376" s="7">
        <v>12366.51</v>
      </c>
      <c r="L10376" s="7">
        <v>4438.1629999999996</v>
      </c>
      <c r="M10376" s="7">
        <v>4067.1</v>
      </c>
      <c r="N10376" s="7">
        <v>3011.6</v>
      </c>
      <c r="O10376" s="7">
        <v>3194.0349999999999</v>
      </c>
      <c r="P10376" s="7">
        <v>1886.171</v>
      </c>
    </row>
    <row r="10377" spans="1:16" x14ac:dyDescent="0.25">
      <c r="A10377" t="s">
        <v>25</v>
      </c>
      <c r="B10377" t="str">
        <f>VLOOKUP(E10377,'Overview Cluster Days'!B:E,3)</f>
        <v>E</v>
      </c>
      <c r="C10377" t="str">
        <f>VLOOKUP($E10377,'Overview Cluster Days'!$B:$G,5)</f>
        <v>Interseason</v>
      </c>
      <c r="D10377" t="str">
        <f>VLOOKUP($E10377,'Overview Cluster Days'!$B:$G,6)</f>
        <v>Weekday</v>
      </c>
      <c r="E10377">
        <v>20190430</v>
      </c>
      <c r="F10377">
        <v>8</v>
      </c>
      <c r="G10377" s="7">
        <v>1304</v>
      </c>
      <c r="H10377" s="7">
        <v>2109.9</v>
      </c>
      <c r="I10377" s="7">
        <v>19540.73</v>
      </c>
      <c r="J10377" s="7">
        <v>23974.400000000001</v>
      </c>
      <c r="K10377" s="7">
        <v>13413.24</v>
      </c>
      <c r="L10377" s="7">
        <v>5148.652</v>
      </c>
      <c r="M10377" s="7">
        <v>3661.9</v>
      </c>
      <c r="N10377" s="7">
        <v>3445.7</v>
      </c>
      <c r="O10377" s="7">
        <v>4019.5</v>
      </c>
      <c r="P10377" s="7">
        <v>1891.019</v>
      </c>
    </row>
    <row r="10378" spans="1:16" x14ac:dyDescent="0.25">
      <c r="A10378" t="s">
        <v>25</v>
      </c>
      <c r="B10378" t="str">
        <f>VLOOKUP(E10378,'Overview Cluster Days'!B:E,3)</f>
        <v>E</v>
      </c>
      <c r="C10378" t="str">
        <f>VLOOKUP($E10378,'Overview Cluster Days'!$B:$G,5)</f>
        <v>Interseason</v>
      </c>
      <c r="D10378" t="str">
        <f>VLOOKUP($E10378,'Overview Cluster Days'!$B:$G,6)</f>
        <v>Weekday</v>
      </c>
      <c r="E10378">
        <v>20190430</v>
      </c>
      <c r="F10378">
        <v>9</v>
      </c>
      <c r="G10378" s="7">
        <v>1682.4</v>
      </c>
      <c r="H10378" s="7">
        <v>2311.6329999999998</v>
      </c>
      <c r="I10378" s="7">
        <v>24517.24</v>
      </c>
      <c r="J10378" s="7">
        <v>27179.759999999998</v>
      </c>
      <c r="K10378" s="7">
        <v>13958.63</v>
      </c>
      <c r="L10378" s="7">
        <v>5482.7</v>
      </c>
      <c r="M10378" s="7">
        <v>3280.3</v>
      </c>
      <c r="N10378" s="7">
        <v>3679.875</v>
      </c>
      <c r="O10378" s="7">
        <v>3679.2</v>
      </c>
      <c r="P10378" s="7">
        <v>2334.6010000000001</v>
      </c>
    </row>
    <row r="10379" spans="1:16" x14ac:dyDescent="0.25">
      <c r="A10379" t="s">
        <v>25</v>
      </c>
      <c r="B10379" t="str">
        <f>VLOOKUP(E10379,'Overview Cluster Days'!B:E,3)</f>
        <v>E</v>
      </c>
      <c r="C10379" t="str">
        <f>VLOOKUP($E10379,'Overview Cluster Days'!$B:$G,5)</f>
        <v>Interseason</v>
      </c>
      <c r="D10379" t="str">
        <f>VLOOKUP($E10379,'Overview Cluster Days'!$B:$G,6)</f>
        <v>Weekday</v>
      </c>
      <c r="E10379">
        <v>20190430</v>
      </c>
      <c r="F10379">
        <v>10</v>
      </c>
      <c r="G10379" s="7">
        <v>1575.2</v>
      </c>
      <c r="H10379" s="7">
        <v>2241.9</v>
      </c>
      <c r="I10379" s="7">
        <v>26846.799999999999</v>
      </c>
      <c r="J10379" s="7">
        <v>27715.64</v>
      </c>
      <c r="K10379" s="7">
        <v>13567.23</v>
      </c>
      <c r="L10379" s="7">
        <v>5172.9840000000004</v>
      </c>
      <c r="M10379" s="7">
        <v>3265.5</v>
      </c>
      <c r="N10379" s="7">
        <v>3622.3</v>
      </c>
      <c r="O10379" s="7">
        <v>3303.6</v>
      </c>
      <c r="P10379" s="7">
        <v>2242.9490000000001</v>
      </c>
    </row>
    <row r="10380" spans="1:16" x14ac:dyDescent="0.25">
      <c r="A10380" t="s">
        <v>25</v>
      </c>
      <c r="B10380" t="str">
        <f>VLOOKUP(E10380,'Overview Cluster Days'!B:E,3)</f>
        <v>E</v>
      </c>
      <c r="C10380" t="str">
        <f>VLOOKUP($E10380,'Overview Cluster Days'!$B:$G,5)</f>
        <v>Interseason</v>
      </c>
      <c r="D10380" t="str">
        <f>VLOOKUP($E10380,'Overview Cluster Days'!$B:$G,6)</f>
        <v>Weekday</v>
      </c>
      <c r="E10380">
        <v>20190430</v>
      </c>
      <c r="F10380">
        <v>11</v>
      </c>
      <c r="G10380" s="7">
        <v>1054.5</v>
      </c>
      <c r="H10380" s="7">
        <v>2091.5</v>
      </c>
      <c r="I10380" s="7">
        <v>27959.73</v>
      </c>
      <c r="J10380" s="7">
        <v>28553.67</v>
      </c>
      <c r="K10380" s="7">
        <v>13933.78</v>
      </c>
      <c r="L10380" s="7">
        <v>5492.9260000000004</v>
      </c>
      <c r="M10380" s="7">
        <v>3456.4</v>
      </c>
      <c r="N10380" s="7">
        <v>3357.1</v>
      </c>
      <c r="O10380" s="7">
        <v>2489.9870000000001</v>
      </c>
      <c r="P10380" s="7">
        <v>2285.9349999999999</v>
      </c>
    </row>
    <row r="10381" spans="1:16" x14ac:dyDescent="0.25">
      <c r="A10381" t="s">
        <v>25</v>
      </c>
      <c r="B10381" t="str">
        <f>VLOOKUP(E10381,'Overview Cluster Days'!B:E,3)</f>
        <v>E</v>
      </c>
      <c r="C10381" t="str">
        <f>VLOOKUP($E10381,'Overview Cluster Days'!$B:$G,5)</f>
        <v>Interseason</v>
      </c>
      <c r="D10381" t="str">
        <f>VLOOKUP($E10381,'Overview Cluster Days'!$B:$G,6)</f>
        <v>Weekday</v>
      </c>
      <c r="E10381">
        <v>20190430</v>
      </c>
      <c r="F10381">
        <v>12</v>
      </c>
      <c r="G10381" s="7">
        <v>953.6</v>
      </c>
      <c r="H10381" s="7">
        <v>1909.7</v>
      </c>
      <c r="I10381" s="7">
        <v>30049.09</v>
      </c>
      <c r="J10381" s="7">
        <v>29812.33</v>
      </c>
      <c r="K10381" s="7">
        <v>14986.77</v>
      </c>
      <c r="L10381" s="7">
        <v>6347.5110000000004</v>
      </c>
      <c r="M10381" s="7">
        <v>3549.8</v>
      </c>
      <c r="N10381" s="7">
        <v>3126.5</v>
      </c>
      <c r="O10381" s="7">
        <v>1216.163</v>
      </c>
      <c r="P10381" s="7">
        <v>2681.4430000000002</v>
      </c>
    </row>
    <row r="10382" spans="1:16" x14ac:dyDescent="0.25">
      <c r="A10382" t="s">
        <v>25</v>
      </c>
      <c r="B10382" t="str">
        <f>VLOOKUP(E10382,'Overview Cluster Days'!B:E,3)</f>
        <v>E</v>
      </c>
      <c r="C10382" t="str">
        <f>VLOOKUP($E10382,'Overview Cluster Days'!$B:$G,5)</f>
        <v>Interseason</v>
      </c>
      <c r="D10382" t="str">
        <f>VLOOKUP($E10382,'Overview Cluster Days'!$B:$G,6)</f>
        <v>Weekday</v>
      </c>
      <c r="E10382">
        <v>20190430</v>
      </c>
      <c r="F10382">
        <v>13</v>
      </c>
      <c r="G10382" s="7">
        <v>942.7</v>
      </c>
      <c r="H10382" s="7">
        <v>1489.2</v>
      </c>
      <c r="I10382" s="7">
        <v>32409.279999999999</v>
      </c>
      <c r="J10382" s="7">
        <v>29997.14</v>
      </c>
      <c r="K10382" s="7">
        <v>15173.8</v>
      </c>
      <c r="L10382" s="7">
        <v>7772.2539999999999</v>
      </c>
      <c r="M10382" s="7">
        <v>3699.5</v>
      </c>
      <c r="N10382" s="7">
        <v>2941.1</v>
      </c>
      <c r="O10382" s="7">
        <v>1112.3040000000001</v>
      </c>
      <c r="P10382" s="7">
        <v>2848.7689999999998</v>
      </c>
    </row>
    <row r="10383" spans="1:16" x14ac:dyDescent="0.25">
      <c r="A10383" t="s">
        <v>25</v>
      </c>
      <c r="B10383" t="str">
        <f>VLOOKUP(E10383,'Overview Cluster Days'!B:E,3)</f>
        <v>E</v>
      </c>
      <c r="C10383" t="str">
        <f>VLOOKUP($E10383,'Overview Cluster Days'!$B:$G,5)</f>
        <v>Interseason</v>
      </c>
      <c r="D10383" t="str">
        <f>VLOOKUP($E10383,'Overview Cluster Days'!$B:$G,6)</f>
        <v>Weekday</v>
      </c>
      <c r="E10383">
        <v>20190430</v>
      </c>
      <c r="F10383">
        <v>14</v>
      </c>
      <c r="G10383" s="7">
        <v>950.7</v>
      </c>
      <c r="H10383" s="7">
        <v>1320.6</v>
      </c>
      <c r="I10383" s="7">
        <v>32580.82</v>
      </c>
      <c r="J10383" s="7">
        <v>29200.5</v>
      </c>
      <c r="K10383" s="7">
        <v>15626.5</v>
      </c>
      <c r="L10383" s="7">
        <v>8273.2999999999993</v>
      </c>
      <c r="M10383" s="7">
        <v>3684.8</v>
      </c>
      <c r="N10383" s="7">
        <v>3147</v>
      </c>
      <c r="O10383" s="7">
        <v>1099.9190000000001</v>
      </c>
      <c r="P10383" s="7">
        <v>2872.5439999999999</v>
      </c>
    </row>
    <row r="10384" spans="1:16" x14ac:dyDescent="0.25">
      <c r="A10384" t="s">
        <v>25</v>
      </c>
      <c r="B10384" t="str">
        <f>VLOOKUP(E10384,'Overview Cluster Days'!B:E,3)</f>
        <v>E</v>
      </c>
      <c r="C10384" t="str">
        <f>VLOOKUP($E10384,'Overview Cluster Days'!$B:$G,5)</f>
        <v>Interseason</v>
      </c>
      <c r="D10384" t="str">
        <f>VLOOKUP($E10384,'Overview Cluster Days'!$B:$G,6)</f>
        <v>Weekday</v>
      </c>
      <c r="E10384">
        <v>20190430</v>
      </c>
      <c r="F10384">
        <v>15</v>
      </c>
      <c r="G10384" s="7">
        <v>1096.8</v>
      </c>
      <c r="H10384" s="7">
        <v>1180.2</v>
      </c>
      <c r="I10384" s="7">
        <v>32127.46</v>
      </c>
      <c r="J10384" s="7">
        <v>28928.11</v>
      </c>
      <c r="K10384" s="7">
        <v>15884.2</v>
      </c>
      <c r="L10384" s="7">
        <v>7666.4719999999998</v>
      </c>
      <c r="M10384" s="7">
        <v>3817.6</v>
      </c>
      <c r="N10384" s="7">
        <v>3518.1</v>
      </c>
      <c r="O10384" s="7">
        <v>1128.123</v>
      </c>
      <c r="P10384" s="7">
        <v>2955.65</v>
      </c>
    </row>
    <row r="10385" spans="1:16" x14ac:dyDescent="0.25">
      <c r="A10385" t="s">
        <v>25</v>
      </c>
      <c r="B10385" t="str">
        <f>VLOOKUP(E10385,'Overview Cluster Days'!B:E,3)</f>
        <v>E</v>
      </c>
      <c r="C10385" t="str">
        <f>VLOOKUP($E10385,'Overview Cluster Days'!$B:$G,5)</f>
        <v>Interseason</v>
      </c>
      <c r="D10385" t="str">
        <f>VLOOKUP($E10385,'Overview Cluster Days'!$B:$G,6)</f>
        <v>Weekday</v>
      </c>
      <c r="E10385">
        <v>20190430</v>
      </c>
      <c r="F10385">
        <v>16</v>
      </c>
      <c r="G10385" s="7">
        <v>1159.3</v>
      </c>
      <c r="H10385" s="7">
        <v>1108.2</v>
      </c>
      <c r="I10385" s="7">
        <v>31000.48</v>
      </c>
      <c r="J10385" s="7">
        <v>28745.9</v>
      </c>
      <c r="K10385" s="7">
        <v>15282.52</v>
      </c>
      <c r="L10385" s="7">
        <v>6465.05</v>
      </c>
      <c r="M10385" s="7">
        <v>3815.5</v>
      </c>
      <c r="N10385" s="7">
        <v>3446</v>
      </c>
      <c r="O10385" s="7">
        <v>1339.5350000000001</v>
      </c>
      <c r="P10385" s="7">
        <v>2879.585</v>
      </c>
    </row>
    <row r="10386" spans="1:16" x14ac:dyDescent="0.25">
      <c r="A10386" t="s">
        <v>25</v>
      </c>
      <c r="B10386" t="str">
        <f>VLOOKUP(E10386,'Overview Cluster Days'!B:E,3)</f>
        <v>E</v>
      </c>
      <c r="C10386" t="str">
        <f>VLOOKUP($E10386,'Overview Cluster Days'!$B:$G,5)</f>
        <v>Interseason</v>
      </c>
      <c r="D10386" t="str">
        <f>VLOOKUP($E10386,'Overview Cluster Days'!$B:$G,6)</f>
        <v>Weekday</v>
      </c>
      <c r="E10386">
        <v>20190430</v>
      </c>
      <c r="F10386">
        <v>17</v>
      </c>
      <c r="G10386" s="7">
        <v>1186.8</v>
      </c>
      <c r="H10386" s="7">
        <v>1243</v>
      </c>
      <c r="I10386" s="7">
        <v>29079.040000000001</v>
      </c>
      <c r="J10386" s="7">
        <v>27820.66</v>
      </c>
      <c r="K10386" s="7">
        <v>15457.77</v>
      </c>
      <c r="L10386" s="7">
        <v>5994.1809999999996</v>
      </c>
      <c r="M10386" s="7">
        <v>3731.7</v>
      </c>
      <c r="N10386" s="7">
        <v>3302.5</v>
      </c>
      <c r="O10386" s="7">
        <v>1569.88</v>
      </c>
      <c r="P10386" s="7">
        <v>2926.3580000000002</v>
      </c>
    </row>
    <row r="10387" spans="1:16" x14ac:dyDescent="0.25">
      <c r="A10387" t="s">
        <v>25</v>
      </c>
      <c r="B10387" t="str">
        <f>VLOOKUP(E10387,'Overview Cluster Days'!B:E,3)</f>
        <v>E</v>
      </c>
      <c r="C10387" t="str">
        <f>VLOOKUP($E10387,'Overview Cluster Days'!$B:$G,5)</f>
        <v>Interseason</v>
      </c>
      <c r="D10387" t="str">
        <f>VLOOKUP($E10387,'Overview Cluster Days'!$B:$G,6)</f>
        <v>Weekday</v>
      </c>
      <c r="E10387">
        <v>20190430</v>
      </c>
      <c r="F10387">
        <v>18</v>
      </c>
      <c r="G10387" s="7">
        <v>1129.5</v>
      </c>
      <c r="H10387" s="7">
        <v>1413.7</v>
      </c>
      <c r="I10387" s="7">
        <v>26568.02</v>
      </c>
      <c r="J10387" s="7">
        <v>26721.64</v>
      </c>
      <c r="K10387" s="7">
        <v>15693.21</v>
      </c>
      <c r="L10387" s="7">
        <v>6237.6</v>
      </c>
      <c r="M10387" s="7">
        <v>3578.9</v>
      </c>
      <c r="N10387" s="7">
        <v>3095.6</v>
      </c>
      <c r="O10387" s="7">
        <v>2062.723</v>
      </c>
      <c r="P10387" s="7">
        <v>2516.5</v>
      </c>
    </row>
    <row r="10388" spans="1:16" x14ac:dyDescent="0.25">
      <c r="A10388" t="s">
        <v>25</v>
      </c>
      <c r="B10388" t="str">
        <f>VLOOKUP(E10388,'Overview Cluster Days'!B:E,3)</f>
        <v>E</v>
      </c>
      <c r="C10388" t="str">
        <f>VLOOKUP($E10388,'Overview Cluster Days'!$B:$G,5)</f>
        <v>Interseason</v>
      </c>
      <c r="D10388" t="str">
        <f>VLOOKUP($E10388,'Overview Cluster Days'!$B:$G,6)</f>
        <v>Weekday</v>
      </c>
      <c r="E10388">
        <v>20190430</v>
      </c>
      <c r="F10388">
        <v>19</v>
      </c>
      <c r="G10388" s="7">
        <v>927.3</v>
      </c>
      <c r="H10388" s="7">
        <v>1572.8</v>
      </c>
      <c r="I10388" s="7">
        <v>23003.67</v>
      </c>
      <c r="J10388" s="7">
        <v>25938.5</v>
      </c>
      <c r="K10388" s="7">
        <v>15457.59</v>
      </c>
      <c r="L10388" s="7">
        <v>6094.7370000000001</v>
      </c>
      <c r="M10388" s="7">
        <v>3682.3359999999998</v>
      </c>
      <c r="N10388" s="7">
        <v>3086.4</v>
      </c>
      <c r="O10388" s="7">
        <v>4109.6000000000004</v>
      </c>
      <c r="P10388" s="7">
        <v>2537.6</v>
      </c>
    </row>
    <row r="10389" spans="1:16" x14ac:dyDescent="0.25">
      <c r="A10389" t="s">
        <v>25</v>
      </c>
      <c r="B10389" t="str">
        <f>VLOOKUP(E10389,'Overview Cluster Days'!B:E,3)</f>
        <v>E</v>
      </c>
      <c r="C10389" t="str">
        <f>VLOOKUP($E10389,'Overview Cluster Days'!$B:$G,5)</f>
        <v>Interseason</v>
      </c>
      <c r="D10389" t="str">
        <f>VLOOKUP($E10389,'Overview Cluster Days'!$B:$G,6)</f>
        <v>Weekday</v>
      </c>
      <c r="E10389">
        <v>20190430</v>
      </c>
      <c r="F10389">
        <v>20</v>
      </c>
      <c r="G10389" s="7">
        <v>816</v>
      </c>
      <c r="H10389" s="7">
        <v>1648.6</v>
      </c>
      <c r="I10389" s="7">
        <v>21099.38</v>
      </c>
      <c r="J10389" s="7">
        <v>25112.32</v>
      </c>
      <c r="K10389" s="7">
        <v>15036.68</v>
      </c>
      <c r="L10389" s="7">
        <v>5709.9</v>
      </c>
      <c r="M10389" s="7">
        <v>3620.6</v>
      </c>
      <c r="N10389" s="7">
        <v>3109.3</v>
      </c>
      <c r="O10389" s="7">
        <v>4543.7290000000003</v>
      </c>
      <c r="P10389" s="7">
        <v>1880.6</v>
      </c>
    </row>
    <row r="10390" spans="1:16" x14ac:dyDescent="0.25">
      <c r="A10390" t="s">
        <v>25</v>
      </c>
      <c r="B10390" t="str">
        <f>VLOOKUP(E10390,'Overview Cluster Days'!B:E,3)</f>
        <v>E</v>
      </c>
      <c r="C10390" t="str">
        <f>VLOOKUP($E10390,'Overview Cluster Days'!$B:$G,5)</f>
        <v>Interseason</v>
      </c>
      <c r="D10390" t="str">
        <f>VLOOKUP($E10390,'Overview Cluster Days'!$B:$G,6)</f>
        <v>Weekday</v>
      </c>
      <c r="E10390">
        <v>20190430</v>
      </c>
      <c r="F10390">
        <v>21</v>
      </c>
      <c r="G10390" s="7">
        <v>643</v>
      </c>
      <c r="H10390" s="7">
        <v>1586.4</v>
      </c>
      <c r="I10390" s="7">
        <v>18688.439999999999</v>
      </c>
      <c r="J10390" s="7">
        <v>22512.21</v>
      </c>
      <c r="K10390" s="7">
        <v>14764.97</v>
      </c>
      <c r="L10390" s="7">
        <v>4872.3429999999998</v>
      </c>
      <c r="M10390" s="7">
        <v>3620.4</v>
      </c>
      <c r="N10390" s="7">
        <v>3314.7</v>
      </c>
      <c r="O10390" s="7">
        <v>4349</v>
      </c>
      <c r="P10390" s="7">
        <v>1833.3</v>
      </c>
    </row>
    <row r="10391" spans="1:16" x14ac:dyDescent="0.25">
      <c r="A10391" t="s">
        <v>25</v>
      </c>
      <c r="B10391" t="str">
        <f>VLOOKUP(E10391,'Overview Cluster Days'!B:E,3)</f>
        <v>E</v>
      </c>
      <c r="C10391" t="str">
        <f>VLOOKUP($E10391,'Overview Cluster Days'!$B:$G,5)</f>
        <v>Interseason</v>
      </c>
      <c r="D10391" t="str">
        <f>VLOOKUP($E10391,'Overview Cluster Days'!$B:$G,6)</f>
        <v>Weekday</v>
      </c>
      <c r="E10391">
        <v>20190430</v>
      </c>
      <c r="F10391">
        <v>22</v>
      </c>
      <c r="G10391" s="7">
        <v>640.9</v>
      </c>
      <c r="H10391" s="7">
        <v>1685.1</v>
      </c>
      <c r="I10391" s="7">
        <v>17063.04</v>
      </c>
      <c r="J10391" s="7">
        <v>21974.26</v>
      </c>
      <c r="K10391" s="7">
        <v>14698.82</v>
      </c>
      <c r="L10391" s="7">
        <v>3536.1</v>
      </c>
      <c r="M10391" s="7">
        <v>3545.3</v>
      </c>
      <c r="N10391" s="7">
        <v>3628.3</v>
      </c>
      <c r="O10391" s="7">
        <v>4715.8</v>
      </c>
      <c r="P10391" s="7">
        <v>2119.1</v>
      </c>
    </row>
    <row r="10392" spans="1:16" x14ac:dyDescent="0.25">
      <c r="A10392" t="s">
        <v>25</v>
      </c>
      <c r="B10392" t="str">
        <f>VLOOKUP(E10392,'Overview Cluster Days'!B:E,3)</f>
        <v>E</v>
      </c>
      <c r="C10392" t="str">
        <f>VLOOKUP($E10392,'Overview Cluster Days'!$B:$G,5)</f>
        <v>Interseason</v>
      </c>
      <c r="D10392" t="str">
        <f>VLOOKUP($E10392,'Overview Cluster Days'!$B:$G,6)</f>
        <v>Weekday</v>
      </c>
      <c r="E10392">
        <v>20190430</v>
      </c>
      <c r="F10392">
        <v>23</v>
      </c>
      <c r="G10392" s="7">
        <v>638.6</v>
      </c>
      <c r="H10392" s="7">
        <v>1712.9</v>
      </c>
      <c r="I10392" s="7">
        <v>16450.46</v>
      </c>
      <c r="J10392" s="7">
        <v>20140.240000000002</v>
      </c>
      <c r="K10392" s="7">
        <v>13486.3</v>
      </c>
      <c r="L10392" s="7">
        <v>3360.66</v>
      </c>
      <c r="M10392" s="7">
        <v>3546.4</v>
      </c>
      <c r="N10392" s="7">
        <v>3208.4</v>
      </c>
      <c r="O10392" s="7">
        <v>3833.3</v>
      </c>
      <c r="P10392" s="7">
        <v>2067.6</v>
      </c>
    </row>
    <row r="10393" spans="1:16" x14ac:dyDescent="0.25">
      <c r="A10393" t="s">
        <v>25</v>
      </c>
      <c r="B10393" t="str">
        <f>VLOOKUP(E10393,'Overview Cluster Days'!B:E,3)</f>
        <v>E</v>
      </c>
      <c r="C10393" t="str">
        <f>VLOOKUP($E10393,'Overview Cluster Days'!$B:$G,5)</f>
        <v>Interseason</v>
      </c>
      <c r="D10393" t="str">
        <f>VLOOKUP($E10393,'Overview Cluster Days'!$B:$G,6)</f>
        <v>Weekday</v>
      </c>
      <c r="E10393">
        <v>20190430</v>
      </c>
      <c r="F10393">
        <v>24</v>
      </c>
      <c r="G10393" s="7">
        <v>441.6</v>
      </c>
      <c r="H10393" s="7">
        <v>1442</v>
      </c>
      <c r="I10393" s="7">
        <v>17447.28</v>
      </c>
      <c r="J10393" s="7">
        <v>18724.55</v>
      </c>
      <c r="K10393" s="7">
        <v>11101.32</v>
      </c>
      <c r="L10393" s="7">
        <v>3757.701</v>
      </c>
      <c r="M10393" s="7">
        <v>3944.9</v>
      </c>
      <c r="N10393" s="7">
        <v>3080.1</v>
      </c>
      <c r="O10393" s="7">
        <v>2982.4960000000001</v>
      </c>
      <c r="P10393" s="7">
        <v>2184.6</v>
      </c>
    </row>
    <row r="10394" spans="1:16" x14ac:dyDescent="0.25">
      <c r="A10394" t="s">
        <v>25</v>
      </c>
      <c r="B10394" t="str">
        <f>VLOOKUP(E10394,'Overview Cluster Days'!B:E,3)</f>
        <v>H</v>
      </c>
      <c r="C10394" t="str">
        <f>VLOOKUP($E10394,'Overview Cluster Days'!$B:$G,5)</f>
        <v>Interseason</v>
      </c>
      <c r="D10394" t="str">
        <f>VLOOKUP($E10394,'Overview Cluster Days'!$B:$G,6)</f>
        <v>Weekend</v>
      </c>
      <c r="E10394">
        <v>20190501</v>
      </c>
      <c r="F10394">
        <v>1</v>
      </c>
      <c r="G10394" s="7">
        <v>367.3</v>
      </c>
      <c r="H10394" s="7">
        <v>993.4</v>
      </c>
      <c r="I10394" s="7">
        <v>16814.89</v>
      </c>
      <c r="J10394" s="7">
        <v>18268.13</v>
      </c>
      <c r="K10394" s="7">
        <v>13289.9</v>
      </c>
      <c r="L10394" s="7">
        <v>7339.085</v>
      </c>
      <c r="M10394" s="7">
        <v>3291.6</v>
      </c>
      <c r="N10394" s="7">
        <v>4154.3999999999996</v>
      </c>
      <c r="O10394" s="7">
        <v>3854.24</v>
      </c>
      <c r="P10394" s="7">
        <v>1590.3</v>
      </c>
    </row>
    <row r="10395" spans="1:16" x14ac:dyDescent="0.25">
      <c r="A10395" t="s">
        <v>25</v>
      </c>
      <c r="B10395" t="str">
        <f>VLOOKUP(E10395,'Overview Cluster Days'!B:E,3)</f>
        <v>H</v>
      </c>
      <c r="C10395" t="str">
        <f>VLOOKUP($E10395,'Overview Cluster Days'!$B:$G,5)</f>
        <v>Interseason</v>
      </c>
      <c r="D10395" t="str">
        <f>VLOOKUP($E10395,'Overview Cluster Days'!$B:$G,6)</f>
        <v>Weekend</v>
      </c>
      <c r="E10395">
        <v>20190501</v>
      </c>
      <c r="F10395">
        <v>2</v>
      </c>
      <c r="G10395" s="7">
        <v>583.70000000000005</v>
      </c>
      <c r="H10395" s="7">
        <v>823.7</v>
      </c>
      <c r="I10395" s="7">
        <v>16746.36</v>
      </c>
      <c r="J10395" s="7">
        <v>18452.400000000001</v>
      </c>
      <c r="K10395" s="7">
        <v>12731.1</v>
      </c>
      <c r="L10395" s="7">
        <v>5990.2060000000001</v>
      </c>
      <c r="M10395" s="7">
        <v>2376.1</v>
      </c>
      <c r="N10395" s="7">
        <v>4772.8</v>
      </c>
      <c r="O10395" s="7">
        <v>4299.5630000000001</v>
      </c>
      <c r="P10395" s="7">
        <v>1665</v>
      </c>
    </row>
    <row r="10396" spans="1:16" x14ac:dyDescent="0.25">
      <c r="A10396" t="s">
        <v>25</v>
      </c>
      <c r="B10396" t="str">
        <f>VLOOKUP(E10396,'Overview Cluster Days'!B:E,3)</f>
        <v>H</v>
      </c>
      <c r="C10396" t="str">
        <f>VLOOKUP($E10396,'Overview Cluster Days'!$B:$G,5)</f>
        <v>Interseason</v>
      </c>
      <c r="D10396" t="str">
        <f>VLOOKUP($E10396,'Overview Cluster Days'!$B:$G,6)</f>
        <v>Weekend</v>
      </c>
      <c r="E10396">
        <v>20190501</v>
      </c>
      <c r="F10396">
        <v>3</v>
      </c>
      <c r="G10396" s="7">
        <v>523</v>
      </c>
      <c r="H10396" s="7">
        <v>1107.0999999999999</v>
      </c>
      <c r="I10396" s="7">
        <v>17719.71</v>
      </c>
      <c r="J10396" s="7">
        <v>18223.53</v>
      </c>
      <c r="K10396" s="7">
        <v>12729.9</v>
      </c>
      <c r="L10396" s="7">
        <v>5933.8689999999997</v>
      </c>
      <c r="M10396" s="7">
        <v>1863.7</v>
      </c>
      <c r="N10396" s="7">
        <v>5214.424</v>
      </c>
      <c r="O10396" s="7">
        <v>4393.1000000000004</v>
      </c>
      <c r="P10396" s="7">
        <v>1542.4</v>
      </c>
    </row>
    <row r="10397" spans="1:16" x14ac:dyDescent="0.25">
      <c r="A10397" t="s">
        <v>25</v>
      </c>
      <c r="B10397" t="str">
        <f>VLOOKUP(E10397,'Overview Cluster Days'!B:E,3)</f>
        <v>H</v>
      </c>
      <c r="C10397" t="str">
        <f>VLOOKUP($E10397,'Overview Cluster Days'!$B:$G,5)</f>
        <v>Interseason</v>
      </c>
      <c r="D10397" t="str">
        <f>VLOOKUP($E10397,'Overview Cluster Days'!$B:$G,6)</f>
        <v>Weekend</v>
      </c>
      <c r="E10397">
        <v>20190501</v>
      </c>
      <c r="F10397">
        <v>4</v>
      </c>
      <c r="G10397" s="7">
        <v>737.4</v>
      </c>
      <c r="H10397" s="7">
        <v>750.6</v>
      </c>
      <c r="I10397" s="7">
        <v>18601.52</v>
      </c>
      <c r="J10397" s="7">
        <v>19127.37</v>
      </c>
      <c r="K10397" s="7">
        <v>11679.6</v>
      </c>
      <c r="L10397" s="7">
        <v>4727.3779999999997</v>
      </c>
      <c r="M10397" s="7">
        <v>1549.1</v>
      </c>
      <c r="N10397" s="7">
        <v>5375.1</v>
      </c>
      <c r="O10397" s="7">
        <v>4178.991</v>
      </c>
      <c r="P10397" s="7">
        <v>1644.367</v>
      </c>
    </row>
    <row r="10398" spans="1:16" x14ac:dyDescent="0.25">
      <c r="A10398" t="s">
        <v>25</v>
      </c>
      <c r="B10398" t="str">
        <f>VLOOKUP(E10398,'Overview Cluster Days'!B:E,3)</f>
        <v>H</v>
      </c>
      <c r="C10398" t="str">
        <f>VLOOKUP($E10398,'Overview Cluster Days'!$B:$G,5)</f>
        <v>Interseason</v>
      </c>
      <c r="D10398" t="str">
        <f>VLOOKUP($E10398,'Overview Cluster Days'!$B:$G,6)</f>
        <v>Weekend</v>
      </c>
      <c r="E10398">
        <v>20190501</v>
      </c>
      <c r="F10398">
        <v>5</v>
      </c>
      <c r="G10398" s="7">
        <v>555.70000000000005</v>
      </c>
      <c r="H10398" s="7">
        <v>784.2</v>
      </c>
      <c r="I10398" s="7">
        <v>18363.98</v>
      </c>
      <c r="J10398" s="7">
        <v>18884.79</v>
      </c>
      <c r="K10398" s="7">
        <v>11696.5</v>
      </c>
      <c r="L10398" s="7">
        <v>4221.2240000000002</v>
      </c>
      <c r="M10398" s="7">
        <v>1562.3</v>
      </c>
      <c r="N10398" s="7">
        <v>5317.8</v>
      </c>
      <c r="O10398" s="7">
        <v>3449.8</v>
      </c>
      <c r="P10398" s="7">
        <v>1615.3610000000001</v>
      </c>
    </row>
    <row r="10399" spans="1:16" x14ac:dyDescent="0.25">
      <c r="A10399" t="s">
        <v>25</v>
      </c>
      <c r="B10399" t="str">
        <f>VLOOKUP(E10399,'Overview Cluster Days'!B:E,3)</f>
        <v>H</v>
      </c>
      <c r="C10399" t="str">
        <f>VLOOKUP($E10399,'Overview Cluster Days'!$B:$G,5)</f>
        <v>Interseason</v>
      </c>
      <c r="D10399" t="str">
        <f>VLOOKUP($E10399,'Overview Cluster Days'!$B:$G,6)</f>
        <v>Weekend</v>
      </c>
      <c r="E10399">
        <v>20190501</v>
      </c>
      <c r="F10399">
        <v>6</v>
      </c>
      <c r="G10399" s="7">
        <v>455.4</v>
      </c>
      <c r="H10399" s="7">
        <v>1069.8</v>
      </c>
      <c r="I10399" s="7">
        <v>18907.29</v>
      </c>
      <c r="J10399" s="7">
        <v>18097.55</v>
      </c>
      <c r="K10399" s="7">
        <v>11542.9</v>
      </c>
      <c r="L10399" s="7">
        <v>4358.3630000000003</v>
      </c>
      <c r="M10399" s="7">
        <v>1447</v>
      </c>
      <c r="N10399" s="7">
        <v>5767.8</v>
      </c>
      <c r="O10399" s="7">
        <v>3260.9</v>
      </c>
      <c r="P10399" s="7">
        <v>1929.4929999999999</v>
      </c>
    </row>
    <row r="10400" spans="1:16" x14ac:dyDescent="0.25">
      <c r="A10400" t="s">
        <v>25</v>
      </c>
      <c r="B10400" t="str">
        <f>VLOOKUP(E10400,'Overview Cluster Days'!B:E,3)</f>
        <v>H</v>
      </c>
      <c r="C10400" t="str">
        <f>VLOOKUP($E10400,'Overview Cluster Days'!$B:$G,5)</f>
        <v>Interseason</v>
      </c>
      <c r="D10400" t="str">
        <f>VLOOKUP($E10400,'Overview Cluster Days'!$B:$G,6)</f>
        <v>Weekend</v>
      </c>
      <c r="E10400">
        <v>20190501</v>
      </c>
      <c r="F10400">
        <v>7</v>
      </c>
      <c r="G10400" s="7">
        <v>655.5</v>
      </c>
      <c r="H10400" s="7">
        <v>830.6</v>
      </c>
      <c r="I10400" s="7">
        <v>20661.080000000002</v>
      </c>
      <c r="J10400" s="7">
        <v>18966.91</v>
      </c>
      <c r="K10400" s="7">
        <v>11363.5</v>
      </c>
      <c r="L10400" s="7">
        <v>4050.8359999999998</v>
      </c>
      <c r="M10400" s="7">
        <v>1422.4</v>
      </c>
      <c r="N10400" s="7">
        <v>6061.665</v>
      </c>
      <c r="O10400" s="7">
        <v>2456.5</v>
      </c>
      <c r="P10400" s="7">
        <v>1809.3</v>
      </c>
    </row>
    <row r="10401" spans="1:16" x14ac:dyDescent="0.25">
      <c r="A10401" t="s">
        <v>25</v>
      </c>
      <c r="B10401" t="str">
        <f>VLOOKUP(E10401,'Overview Cluster Days'!B:E,3)</f>
        <v>H</v>
      </c>
      <c r="C10401" t="str">
        <f>VLOOKUP($E10401,'Overview Cluster Days'!$B:$G,5)</f>
        <v>Interseason</v>
      </c>
      <c r="D10401" t="str">
        <f>VLOOKUP($E10401,'Overview Cluster Days'!$B:$G,6)</f>
        <v>Weekend</v>
      </c>
      <c r="E10401">
        <v>20190501</v>
      </c>
      <c r="F10401">
        <v>8</v>
      </c>
      <c r="G10401" s="7">
        <v>597.1</v>
      </c>
      <c r="H10401" s="7">
        <v>765.7</v>
      </c>
      <c r="I10401" s="7">
        <v>21526.91</v>
      </c>
      <c r="J10401" s="7">
        <v>18744.29</v>
      </c>
      <c r="K10401" s="7">
        <v>11534.9</v>
      </c>
      <c r="L10401" s="7">
        <v>3694.578</v>
      </c>
      <c r="M10401" s="7">
        <v>1347.9</v>
      </c>
      <c r="N10401" s="7">
        <v>6389.9</v>
      </c>
      <c r="O10401" s="7">
        <v>2296.9</v>
      </c>
      <c r="P10401" s="7">
        <v>1883</v>
      </c>
    </row>
    <row r="10402" spans="1:16" x14ac:dyDescent="0.25">
      <c r="A10402" t="s">
        <v>25</v>
      </c>
      <c r="B10402" t="str">
        <f>VLOOKUP(E10402,'Overview Cluster Days'!B:E,3)</f>
        <v>H</v>
      </c>
      <c r="C10402" t="str">
        <f>VLOOKUP($E10402,'Overview Cluster Days'!$B:$G,5)</f>
        <v>Interseason</v>
      </c>
      <c r="D10402" t="str">
        <f>VLOOKUP($E10402,'Overview Cluster Days'!$B:$G,6)</f>
        <v>Weekend</v>
      </c>
      <c r="E10402">
        <v>20190501</v>
      </c>
      <c r="F10402">
        <v>9</v>
      </c>
      <c r="G10402" s="7">
        <v>806</v>
      </c>
      <c r="H10402" s="7">
        <v>1036.4000000000001</v>
      </c>
      <c r="I10402" s="7">
        <v>29322.5</v>
      </c>
      <c r="J10402" s="7">
        <v>24972.1</v>
      </c>
      <c r="K10402" s="7">
        <v>12383.35</v>
      </c>
      <c r="L10402" s="7">
        <v>5941.1329999999998</v>
      </c>
      <c r="M10402" s="7">
        <v>1568.6</v>
      </c>
      <c r="N10402" s="7">
        <v>6833</v>
      </c>
      <c r="O10402" s="7">
        <v>2550.4</v>
      </c>
      <c r="P10402" s="7">
        <v>2231</v>
      </c>
    </row>
    <row r="10403" spans="1:16" x14ac:dyDescent="0.25">
      <c r="A10403" t="s">
        <v>25</v>
      </c>
      <c r="B10403" t="str">
        <f>VLOOKUP(E10403,'Overview Cluster Days'!B:E,3)</f>
        <v>H</v>
      </c>
      <c r="C10403" t="str">
        <f>VLOOKUP($E10403,'Overview Cluster Days'!$B:$G,5)</f>
        <v>Interseason</v>
      </c>
      <c r="D10403" t="str">
        <f>VLOOKUP($E10403,'Overview Cluster Days'!$B:$G,6)</f>
        <v>Weekend</v>
      </c>
      <c r="E10403">
        <v>20190501</v>
      </c>
      <c r="F10403">
        <v>10</v>
      </c>
      <c r="G10403" s="7">
        <v>777</v>
      </c>
      <c r="H10403" s="7">
        <v>1046.0999999999999</v>
      </c>
      <c r="I10403" s="7">
        <v>31332.06</v>
      </c>
      <c r="J10403" s="7">
        <v>25857.35</v>
      </c>
      <c r="K10403" s="7">
        <v>13541.1</v>
      </c>
      <c r="L10403" s="7">
        <v>6909.1109999999999</v>
      </c>
      <c r="M10403" s="7">
        <v>1462.6</v>
      </c>
      <c r="N10403" s="7">
        <v>6646.5</v>
      </c>
      <c r="O10403" s="7">
        <v>2202.1509999999998</v>
      </c>
      <c r="P10403" s="7">
        <v>2471.337</v>
      </c>
    </row>
    <row r="10404" spans="1:16" x14ac:dyDescent="0.25">
      <c r="A10404" t="s">
        <v>25</v>
      </c>
      <c r="B10404" t="str">
        <f>VLOOKUP(E10404,'Overview Cluster Days'!B:E,3)</f>
        <v>H</v>
      </c>
      <c r="C10404" t="str">
        <f>VLOOKUP($E10404,'Overview Cluster Days'!$B:$G,5)</f>
        <v>Interseason</v>
      </c>
      <c r="D10404" t="str">
        <f>VLOOKUP($E10404,'Overview Cluster Days'!$B:$G,6)</f>
        <v>Weekend</v>
      </c>
      <c r="E10404">
        <v>20190501</v>
      </c>
      <c r="F10404">
        <v>11</v>
      </c>
      <c r="G10404" s="7">
        <v>922.5</v>
      </c>
      <c r="H10404" s="7">
        <v>992.7</v>
      </c>
      <c r="I10404" s="7">
        <v>33652.519999999997</v>
      </c>
      <c r="J10404" s="7">
        <v>27371.85</v>
      </c>
      <c r="K10404" s="7">
        <v>13845.5</v>
      </c>
      <c r="L10404" s="7">
        <v>8490.6620000000003</v>
      </c>
      <c r="M10404" s="7">
        <v>1543.1</v>
      </c>
      <c r="N10404" s="7">
        <v>6725.8</v>
      </c>
      <c r="O10404" s="7">
        <v>2156.9479999999999</v>
      </c>
      <c r="P10404" s="7">
        <v>2433.9479999999999</v>
      </c>
    </row>
    <row r="10405" spans="1:16" x14ac:dyDescent="0.25">
      <c r="A10405" t="s">
        <v>25</v>
      </c>
      <c r="B10405" t="str">
        <f>VLOOKUP(E10405,'Overview Cluster Days'!B:E,3)</f>
        <v>H</v>
      </c>
      <c r="C10405" t="str">
        <f>VLOOKUP($E10405,'Overview Cluster Days'!$B:$G,5)</f>
        <v>Interseason</v>
      </c>
      <c r="D10405" t="str">
        <f>VLOOKUP($E10405,'Overview Cluster Days'!$B:$G,6)</f>
        <v>Weekend</v>
      </c>
      <c r="E10405">
        <v>20190501</v>
      </c>
      <c r="F10405">
        <v>12</v>
      </c>
      <c r="G10405" s="7">
        <v>1085.5999999999999</v>
      </c>
      <c r="H10405" s="7">
        <v>893.3</v>
      </c>
      <c r="I10405" s="7">
        <v>34768.47</v>
      </c>
      <c r="J10405" s="7">
        <v>29833.96</v>
      </c>
      <c r="K10405" s="7">
        <v>14772.43</v>
      </c>
      <c r="L10405" s="7">
        <v>8471.8430000000008</v>
      </c>
      <c r="M10405" s="7">
        <v>1612</v>
      </c>
      <c r="N10405" s="7">
        <v>6527.2</v>
      </c>
      <c r="O10405" s="7">
        <v>2202.1999999999998</v>
      </c>
      <c r="P10405" s="7">
        <v>2733.2</v>
      </c>
    </row>
    <row r="10406" spans="1:16" x14ac:dyDescent="0.25">
      <c r="A10406" t="s">
        <v>25</v>
      </c>
      <c r="B10406" t="str">
        <f>VLOOKUP(E10406,'Overview Cluster Days'!B:E,3)</f>
        <v>H</v>
      </c>
      <c r="C10406" t="str">
        <f>VLOOKUP($E10406,'Overview Cluster Days'!$B:$G,5)</f>
        <v>Interseason</v>
      </c>
      <c r="D10406" t="str">
        <f>VLOOKUP($E10406,'Overview Cluster Days'!$B:$G,6)</f>
        <v>Weekend</v>
      </c>
      <c r="E10406">
        <v>20190501</v>
      </c>
      <c r="F10406">
        <v>13</v>
      </c>
      <c r="G10406" s="7">
        <v>1316.9</v>
      </c>
      <c r="H10406" s="7">
        <v>823.4</v>
      </c>
      <c r="I10406" s="7">
        <v>37180.699999999997</v>
      </c>
      <c r="J10406" s="7">
        <v>31788.73</v>
      </c>
      <c r="K10406" s="7">
        <v>15590</v>
      </c>
      <c r="L10406" s="7">
        <v>11038.92</v>
      </c>
      <c r="M10406" s="7">
        <v>1874.8</v>
      </c>
      <c r="N10406" s="7">
        <v>6099.3</v>
      </c>
      <c r="O10406" s="7">
        <v>1995</v>
      </c>
      <c r="P10406" s="7">
        <v>2862.6</v>
      </c>
    </row>
    <row r="10407" spans="1:16" x14ac:dyDescent="0.25">
      <c r="A10407" t="s">
        <v>25</v>
      </c>
      <c r="B10407" t="str">
        <f>VLOOKUP(E10407,'Overview Cluster Days'!B:E,3)</f>
        <v>H</v>
      </c>
      <c r="C10407" t="str">
        <f>VLOOKUP($E10407,'Overview Cluster Days'!$B:$G,5)</f>
        <v>Interseason</v>
      </c>
      <c r="D10407" t="str">
        <f>VLOOKUP($E10407,'Overview Cluster Days'!$B:$G,6)</f>
        <v>Weekend</v>
      </c>
      <c r="E10407">
        <v>20190501</v>
      </c>
      <c r="F10407">
        <v>14</v>
      </c>
      <c r="G10407" s="7">
        <v>1433.5</v>
      </c>
      <c r="H10407" s="7">
        <v>680.3</v>
      </c>
      <c r="I10407" s="7">
        <v>38017.18</v>
      </c>
      <c r="J10407" s="7">
        <v>32876.01</v>
      </c>
      <c r="K10407" s="7">
        <v>14659.3</v>
      </c>
      <c r="L10407" s="7">
        <v>10459.58</v>
      </c>
      <c r="M10407" s="7">
        <v>1852.3</v>
      </c>
      <c r="N10407" s="7">
        <v>5689.9</v>
      </c>
      <c r="O10407" s="7">
        <v>2037.4</v>
      </c>
      <c r="P10407" s="7">
        <v>2792.1</v>
      </c>
    </row>
    <row r="10408" spans="1:16" x14ac:dyDescent="0.25">
      <c r="A10408" t="s">
        <v>25</v>
      </c>
      <c r="B10408" t="str">
        <f>VLOOKUP(E10408,'Overview Cluster Days'!B:E,3)</f>
        <v>H</v>
      </c>
      <c r="C10408" t="str">
        <f>VLOOKUP($E10408,'Overview Cluster Days'!$B:$G,5)</f>
        <v>Interseason</v>
      </c>
      <c r="D10408" t="str">
        <f>VLOOKUP($E10408,'Overview Cluster Days'!$B:$G,6)</f>
        <v>Weekend</v>
      </c>
      <c r="E10408">
        <v>20190501</v>
      </c>
      <c r="F10408">
        <v>15</v>
      </c>
      <c r="G10408" s="7">
        <v>1462.2</v>
      </c>
      <c r="H10408" s="7">
        <v>663.4</v>
      </c>
      <c r="I10408" s="7">
        <v>37955.29</v>
      </c>
      <c r="J10408" s="7">
        <v>32677.29</v>
      </c>
      <c r="K10408" s="7">
        <v>14505.8</v>
      </c>
      <c r="L10408" s="7">
        <v>9741.4789999999994</v>
      </c>
      <c r="M10408" s="7">
        <v>1775.365</v>
      </c>
      <c r="N10408" s="7">
        <v>5811.9</v>
      </c>
      <c r="O10408" s="7">
        <v>1946.127</v>
      </c>
      <c r="P10408" s="7">
        <v>2882</v>
      </c>
    </row>
    <row r="10409" spans="1:16" x14ac:dyDescent="0.25">
      <c r="A10409" t="s">
        <v>25</v>
      </c>
      <c r="B10409" t="str">
        <f>VLOOKUP(E10409,'Overview Cluster Days'!B:E,3)</f>
        <v>H</v>
      </c>
      <c r="C10409" t="str">
        <f>VLOOKUP($E10409,'Overview Cluster Days'!$B:$G,5)</f>
        <v>Interseason</v>
      </c>
      <c r="D10409" t="str">
        <f>VLOOKUP($E10409,'Overview Cluster Days'!$B:$G,6)</f>
        <v>Weekend</v>
      </c>
      <c r="E10409">
        <v>20190501</v>
      </c>
      <c r="F10409">
        <v>16</v>
      </c>
      <c r="G10409" s="7">
        <v>1468.2</v>
      </c>
      <c r="H10409" s="7">
        <v>656.8</v>
      </c>
      <c r="I10409" s="7">
        <v>36921.269999999997</v>
      </c>
      <c r="J10409" s="7">
        <v>32529.13</v>
      </c>
      <c r="K10409" s="7">
        <v>14172.3</v>
      </c>
      <c r="L10409" s="7">
        <v>8760.1720000000005</v>
      </c>
      <c r="M10409" s="7">
        <v>1728.5</v>
      </c>
      <c r="N10409" s="7">
        <v>5925.2</v>
      </c>
      <c r="O10409" s="7">
        <v>2121.6999999999998</v>
      </c>
      <c r="P10409" s="7">
        <v>2725.7</v>
      </c>
    </row>
    <row r="10410" spans="1:16" x14ac:dyDescent="0.25">
      <c r="A10410" t="s">
        <v>25</v>
      </c>
      <c r="B10410" t="str">
        <f>VLOOKUP(E10410,'Overview Cluster Days'!B:E,3)</f>
        <v>H</v>
      </c>
      <c r="C10410" t="str">
        <f>VLOOKUP($E10410,'Overview Cluster Days'!$B:$G,5)</f>
        <v>Interseason</v>
      </c>
      <c r="D10410" t="str">
        <f>VLOOKUP($E10410,'Overview Cluster Days'!$B:$G,6)</f>
        <v>Weekend</v>
      </c>
      <c r="E10410">
        <v>20190501</v>
      </c>
      <c r="F10410">
        <v>17</v>
      </c>
      <c r="G10410" s="7">
        <v>1341.6</v>
      </c>
      <c r="H10410" s="7">
        <v>729.6</v>
      </c>
      <c r="I10410" s="7">
        <v>35594.1</v>
      </c>
      <c r="J10410" s="7">
        <v>32381.119999999999</v>
      </c>
      <c r="K10410" s="7">
        <v>13376.81</v>
      </c>
      <c r="L10410" s="7">
        <v>7495.8760000000002</v>
      </c>
      <c r="M10410" s="7">
        <v>1696.9</v>
      </c>
      <c r="N10410" s="7">
        <v>6054.3</v>
      </c>
      <c r="O10410" s="7">
        <v>2211.6</v>
      </c>
      <c r="P10410" s="7">
        <v>2693.7</v>
      </c>
    </row>
    <row r="10411" spans="1:16" x14ac:dyDescent="0.25">
      <c r="A10411" t="s">
        <v>25</v>
      </c>
      <c r="B10411" t="str">
        <f>VLOOKUP(E10411,'Overview Cluster Days'!B:E,3)</f>
        <v>H</v>
      </c>
      <c r="C10411" t="str">
        <f>VLOOKUP($E10411,'Overview Cluster Days'!$B:$G,5)</f>
        <v>Interseason</v>
      </c>
      <c r="D10411" t="str">
        <f>VLOOKUP($E10411,'Overview Cluster Days'!$B:$G,6)</f>
        <v>Weekend</v>
      </c>
      <c r="E10411">
        <v>20190501</v>
      </c>
      <c r="F10411">
        <v>18</v>
      </c>
      <c r="G10411" s="7">
        <v>1144.2</v>
      </c>
      <c r="H10411" s="7">
        <v>962.5</v>
      </c>
      <c r="I10411" s="7">
        <v>33351</v>
      </c>
      <c r="J10411" s="7">
        <v>30121</v>
      </c>
      <c r="K10411" s="7">
        <v>14237.6</v>
      </c>
      <c r="L10411" s="7">
        <v>6452.5829999999996</v>
      </c>
      <c r="M10411" s="7">
        <v>1559.4</v>
      </c>
      <c r="N10411" s="7">
        <v>6461.1610000000001</v>
      </c>
      <c r="O10411" s="7">
        <v>2266.1</v>
      </c>
      <c r="P10411" s="7">
        <v>2491.5</v>
      </c>
    </row>
    <row r="10412" spans="1:16" x14ac:dyDescent="0.25">
      <c r="A10412" t="s">
        <v>25</v>
      </c>
      <c r="B10412" t="str">
        <f>VLOOKUP(E10412,'Overview Cluster Days'!B:E,3)</f>
        <v>H</v>
      </c>
      <c r="C10412" t="str">
        <f>VLOOKUP($E10412,'Overview Cluster Days'!$B:$G,5)</f>
        <v>Interseason</v>
      </c>
      <c r="D10412" t="str">
        <f>VLOOKUP($E10412,'Overview Cluster Days'!$B:$G,6)</f>
        <v>Weekend</v>
      </c>
      <c r="E10412">
        <v>20190501</v>
      </c>
      <c r="F10412">
        <v>19</v>
      </c>
      <c r="G10412" s="7">
        <v>790.8</v>
      </c>
      <c r="H10412" s="7">
        <v>1210.8</v>
      </c>
      <c r="I10412" s="7">
        <v>29565.57</v>
      </c>
      <c r="J10412" s="7">
        <v>27533.7</v>
      </c>
      <c r="K10412" s="7">
        <v>13222.86</v>
      </c>
      <c r="L10412" s="7">
        <v>4255.6189999999997</v>
      </c>
      <c r="M10412" s="7">
        <v>1505.9</v>
      </c>
      <c r="N10412" s="7">
        <v>6163.6</v>
      </c>
      <c r="O10412" s="7">
        <v>2069.8000000000002</v>
      </c>
      <c r="P10412" s="7">
        <v>1989</v>
      </c>
    </row>
    <row r="10413" spans="1:16" x14ac:dyDescent="0.25">
      <c r="A10413" t="s">
        <v>25</v>
      </c>
      <c r="B10413" t="str">
        <f>VLOOKUP(E10413,'Overview Cluster Days'!B:E,3)</f>
        <v>H</v>
      </c>
      <c r="C10413" t="str">
        <f>VLOOKUP($E10413,'Overview Cluster Days'!$B:$G,5)</f>
        <v>Interseason</v>
      </c>
      <c r="D10413" t="str">
        <f>VLOOKUP($E10413,'Overview Cluster Days'!$B:$G,6)</f>
        <v>Weekend</v>
      </c>
      <c r="E10413">
        <v>20190501</v>
      </c>
      <c r="F10413">
        <v>20</v>
      </c>
      <c r="G10413" s="7">
        <v>596.20000000000005</v>
      </c>
      <c r="H10413" s="7">
        <v>1235.7</v>
      </c>
      <c r="I10413" s="7">
        <v>25504.01</v>
      </c>
      <c r="J10413" s="7">
        <v>24090.75</v>
      </c>
      <c r="K10413" s="7">
        <v>12397.39</v>
      </c>
      <c r="L10413" s="7">
        <v>3682.1179999999999</v>
      </c>
      <c r="M10413" s="7">
        <v>1385.8</v>
      </c>
      <c r="N10413" s="7">
        <v>6134.3</v>
      </c>
      <c r="O10413" s="7">
        <v>2294.7710000000002</v>
      </c>
      <c r="P10413" s="7">
        <v>1824.6</v>
      </c>
    </row>
    <row r="10414" spans="1:16" x14ac:dyDescent="0.25">
      <c r="A10414" t="s">
        <v>25</v>
      </c>
      <c r="B10414" t="str">
        <f>VLOOKUP(E10414,'Overview Cluster Days'!B:E,3)</f>
        <v>H</v>
      </c>
      <c r="C10414" t="str">
        <f>VLOOKUP($E10414,'Overview Cluster Days'!$B:$G,5)</f>
        <v>Interseason</v>
      </c>
      <c r="D10414" t="str">
        <f>VLOOKUP($E10414,'Overview Cluster Days'!$B:$G,6)</f>
        <v>Weekend</v>
      </c>
      <c r="E10414">
        <v>20190501</v>
      </c>
      <c r="F10414">
        <v>21</v>
      </c>
      <c r="G10414" s="7">
        <v>397.2</v>
      </c>
      <c r="H10414" s="7">
        <v>1036.3</v>
      </c>
      <c r="I10414" s="7">
        <v>19041.560000000001</v>
      </c>
      <c r="J10414" s="7">
        <v>17868.939999999999</v>
      </c>
      <c r="K10414" s="7">
        <v>11292.67</v>
      </c>
      <c r="L10414" s="7">
        <v>3321.2539999999999</v>
      </c>
      <c r="M10414" s="7">
        <v>1246.5</v>
      </c>
      <c r="N10414" s="7">
        <v>5827.9</v>
      </c>
      <c r="O10414" s="7">
        <v>2353.6999999999998</v>
      </c>
      <c r="P10414" s="7">
        <v>1810.15</v>
      </c>
    </row>
    <row r="10415" spans="1:16" x14ac:dyDescent="0.25">
      <c r="A10415" t="s">
        <v>25</v>
      </c>
      <c r="B10415" t="str">
        <f>VLOOKUP(E10415,'Overview Cluster Days'!B:E,3)</f>
        <v>H</v>
      </c>
      <c r="C10415" t="str">
        <f>VLOOKUP($E10415,'Overview Cluster Days'!$B:$G,5)</f>
        <v>Interseason</v>
      </c>
      <c r="D10415" t="str">
        <f>VLOOKUP($E10415,'Overview Cluster Days'!$B:$G,6)</f>
        <v>Weekend</v>
      </c>
      <c r="E10415">
        <v>20190501</v>
      </c>
      <c r="F10415">
        <v>22</v>
      </c>
      <c r="G10415" s="7">
        <v>348</v>
      </c>
      <c r="H10415" s="7">
        <v>1272.2</v>
      </c>
      <c r="I10415" s="7">
        <v>19917.88</v>
      </c>
      <c r="J10415" s="7">
        <v>18268.8</v>
      </c>
      <c r="K10415" s="7">
        <v>11277.15</v>
      </c>
      <c r="L10415" s="7">
        <v>3966.6930000000002</v>
      </c>
      <c r="M10415" s="7">
        <v>1398.971</v>
      </c>
      <c r="N10415" s="7">
        <v>5746.7</v>
      </c>
      <c r="O10415" s="7">
        <v>2302.2550000000001</v>
      </c>
      <c r="P10415" s="7">
        <v>1948.3</v>
      </c>
    </row>
    <row r="10416" spans="1:16" x14ac:dyDescent="0.25">
      <c r="A10416" t="s">
        <v>25</v>
      </c>
      <c r="B10416" t="str">
        <f>VLOOKUP(E10416,'Overview Cluster Days'!B:E,3)</f>
        <v>H</v>
      </c>
      <c r="C10416" t="str">
        <f>VLOOKUP($E10416,'Overview Cluster Days'!$B:$G,5)</f>
        <v>Interseason</v>
      </c>
      <c r="D10416" t="str">
        <f>VLOOKUP($E10416,'Overview Cluster Days'!$B:$G,6)</f>
        <v>Weekend</v>
      </c>
      <c r="E10416">
        <v>20190501</v>
      </c>
      <c r="F10416">
        <v>23</v>
      </c>
      <c r="G10416" s="7">
        <v>559.79999999999995</v>
      </c>
      <c r="H10416" s="7">
        <v>1357.9</v>
      </c>
      <c r="I10416" s="7">
        <v>19385.39</v>
      </c>
      <c r="J10416" s="7">
        <v>17836.88</v>
      </c>
      <c r="K10416" s="7">
        <v>11732.4</v>
      </c>
      <c r="L10416" s="7">
        <v>5275.2640000000001</v>
      </c>
      <c r="M10416" s="7">
        <v>1500.2</v>
      </c>
      <c r="N10416" s="7">
        <v>5341.4970000000003</v>
      </c>
      <c r="O10416" s="7">
        <v>2038.8</v>
      </c>
      <c r="P10416" s="7">
        <v>1916.2</v>
      </c>
    </row>
    <row r="10417" spans="1:16" x14ac:dyDescent="0.25">
      <c r="A10417" t="s">
        <v>25</v>
      </c>
      <c r="B10417" t="str">
        <f>VLOOKUP(E10417,'Overview Cluster Days'!B:E,3)</f>
        <v>H</v>
      </c>
      <c r="C10417" t="str">
        <f>VLOOKUP($E10417,'Overview Cluster Days'!$B:$G,5)</f>
        <v>Interseason</v>
      </c>
      <c r="D10417" t="str">
        <f>VLOOKUP($E10417,'Overview Cluster Days'!$B:$G,6)</f>
        <v>Weekend</v>
      </c>
      <c r="E10417">
        <v>20190501</v>
      </c>
      <c r="F10417">
        <v>24</v>
      </c>
      <c r="G10417" s="7">
        <v>662.1</v>
      </c>
      <c r="H10417" s="7">
        <v>1114.9000000000001</v>
      </c>
      <c r="I10417" s="7">
        <v>19431.310000000001</v>
      </c>
      <c r="J10417" s="7">
        <v>18056.87</v>
      </c>
      <c r="K10417" s="7">
        <v>12198.23</v>
      </c>
      <c r="L10417" s="7">
        <v>6627.2129999999997</v>
      </c>
      <c r="M10417" s="7">
        <v>1736.4</v>
      </c>
      <c r="N10417" s="7">
        <v>5314.4</v>
      </c>
      <c r="O10417" s="7">
        <v>1885.6</v>
      </c>
      <c r="P10417" s="7">
        <v>1960.6</v>
      </c>
    </row>
    <row r="10418" spans="1:16" x14ac:dyDescent="0.25">
      <c r="A10418" t="s">
        <v>25</v>
      </c>
      <c r="B10418" t="str">
        <f>VLOOKUP(E10418,'Overview Cluster Days'!B:E,3)</f>
        <v>E</v>
      </c>
      <c r="C10418" t="str">
        <f>VLOOKUP($E10418,'Overview Cluster Days'!$B:$G,5)</f>
        <v>Interseason</v>
      </c>
      <c r="D10418" t="str">
        <f>VLOOKUP($E10418,'Overview Cluster Days'!$B:$G,6)</f>
        <v>Weekday</v>
      </c>
      <c r="E10418">
        <v>20190502</v>
      </c>
      <c r="F10418">
        <v>1</v>
      </c>
      <c r="G10418" s="7">
        <v>488.1</v>
      </c>
      <c r="H10418" s="7">
        <v>1590.6</v>
      </c>
      <c r="I10418" s="7">
        <v>23836.799999999999</v>
      </c>
      <c r="J10418" s="7">
        <v>19514.580000000002</v>
      </c>
      <c r="K10418" s="7">
        <v>7621.2</v>
      </c>
      <c r="L10418" s="7">
        <v>4440.7690000000002</v>
      </c>
      <c r="M10418" s="7">
        <v>1834.2</v>
      </c>
      <c r="N10418" s="7">
        <v>4930.96</v>
      </c>
      <c r="O10418" s="7">
        <v>2179.6999999999998</v>
      </c>
      <c r="P10418" s="7">
        <v>2507.1999999999998</v>
      </c>
    </row>
    <row r="10419" spans="1:16" x14ac:dyDescent="0.25">
      <c r="A10419" t="s">
        <v>25</v>
      </c>
      <c r="B10419" t="str">
        <f>VLOOKUP(E10419,'Overview Cluster Days'!B:E,3)</f>
        <v>E</v>
      </c>
      <c r="C10419" t="str">
        <f>VLOOKUP($E10419,'Overview Cluster Days'!$B:$G,5)</f>
        <v>Interseason</v>
      </c>
      <c r="D10419" t="str">
        <f>VLOOKUP($E10419,'Overview Cluster Days'!$B:$G,6)</f>
        <v>Weekday</v>
      </c>
      <c r="E10419">
        <v>20190502</v>
      </c>
      <c r="F10419">
        <v>2</v>
      </c>
      <c r="G10419" s="7">
        <v>871.9</v>
      </c>
      <c r="H10419" s="7">
        <v>1794.5</v>
      </c>
      <c r="I10419" s="7">
        <v>25312.799999999999</v>
      </c>
      <c r="J10419" s="7">
        <v>21487.02</v>
      </c>
      <c r="K10419" s="7">
        <v>8013.7</v>
      </c>
      <c r="L10419" s="7">
        <v>3832.1770000000001</v>
      </c>
      <c r="M10419" s="7">
        <v>2053.0349999999999</v>
      </c>
      <c r="N10419" s="7">
        <v>5423.3869999999997</v>
      </c>
      <c r="O10419" s="7">
        <v>2011.3</v>
      </c>
      <c r="P10419" s="7">
        <v>2550.3969999999999</v>
      </c>
    </row>
    <row r="10420" spans="1:16" x14ac:dyDescent="0.25">
      <c r="A10420" t="s">
        <v>25</v>
      </c>
      <c r="B10420" t="str">
        <f>VLOOKUP(E10420,'Overview Cluster Days'!B:E,3)</f>
        <v>E</v>
      </c>
      <c r="C10420" t="str">
        <f>VLOOKUP($E10420,'Overview Cluster Days'!$B:$G,5)</f>
        <v>Interseason</v>
      </c>
      <c r="D10420" t="str">
        <f>VLOOKUP($E10420,'Overview Cluster Days'!$B:$G,6)</f>
        <v>Weekday</v>
      </c>
      <c r="E10420">
        <v>20190502</v>
      </c>
      <c r="F10420">
        <v>3</v>
      </c>
      <c r="G10420" s="7">
        <v>956.3</v>
      </c>
      <c r="H10420" s="7">
        <v>1653.6</v>
      </c>
      <c r="I10420" s="7">
        <v>25722.74</v>
      </c>
      <c r="J10420" s="7">
        <v>22279.23</v>
      </c>
      <c r="K10420" s="7">
        <v>8173.9</v>
      </c>
      <c r="L10420" s="7">
        <v>4013.4119999999998</v>
      </c>
      <c r="M10420" s="7">
        <v>2188.8000000000002</v>
      </c>
      <c r="N10420" s="7">
        <v>5268.8869999999997</v>
      </c>
      <c r="O10420" s="7">
        <v>1816.2</v>
      </c>
      <c r="P10420" s="7">
        <v>2491.5360000000001</v>
      </c>
    </row>
    <row r="10421" spans="1:16" x14ac:dyDescent="0.25">
      <c r="A10421" t="s">
        <v>25</v>
      </c>
      <c r="B10421" t="str">
        <f>VLOOKUP(E10421,'Overview Cluster Days'!B:E,3)</f>
        <v>E</v>
      </c>
      <c r="C10421" t="str">
        <f>VLOOKUP($E10421,'Overview Cluster Days'!$B:$G,5)</f>
        <v>Interseason</v>
      </c>
      <c r="D10421" t="str">
        <f>VLOOKUP($E10421,'Overview Cluster Days'!$B:$G,6)</f>
        <v>Weekday</v>
      </c>
      <c r="E10421">
        <v>20190502</v>
      </c>
      <c r="F10421">
        <v>4</v>
      </c>
      <c r="G10421" s="7">
        <v>965.2</v>
      </c>
      <c r="H10421" s="7">
        <v>1844.8</v>
      </c>
      <c r="I10421" s="7">
        <v>26295.61</v>
      </c>
      <c r="J10421" s="7">
        <v>23577.79</v>
      </c>
      <c r="K10421" s="7">
        <v>8645.5830000000005</v>
      </c>
      <c r="L10421" s="7">
        <v>2934.0349999999999</v>
      </c>
      <c r="M10421" s="7">
        <v>2239.1</v>
      </c>
      <c r="N10421" s="7">
        <v>5243.4870000000001</v>
      </c>
      <c r="O10421" s="7">
        <v>1547.4</v>
      </c>
      <c r="P10421" s="7">
        <v>2688.5430000000001</v>
      </c>
    </row>
    <row r="10422" spans="1:16" x14ac:dyDescent="0.25">
      <c r="A10422" t="s">
        <v>25</v>
      </c>
      <c r="B10422" t="str">
        <f>VLOOKUP(E10422,'Overview Cluster Days'!B:E,3)</f>
        <v>E</v>
      </c>
      <c r="C10422" t="str">
        <f>VLOOKUP($E10422,'Overview Cluster Days'!$B:$G,5)</f>
        <v>Interseason</v>
      </c>
      <c r="D10422" t="str">
        <f>VLOOKUP($E10422,'Overview Cluster Days'!$B:$G,6)</f>
        <v>Weekday</v>
      </c>
      <c r="E10422">
        <v>20190502</v>
      </c>
      <c r="F10422">
        <v>5</v>
      </c>
      <c r="G10422" s="7">
        <v>925.2</v>
      </c>
      <c r="H10422" s="7">
        <v>1858.8</v>
      </c>
      <c r="I10422" s="7">
        <v>25434.28</v>
      </c>
      <c r="J10422" s="7">
        <v>22784.74</v>
      </c>
      <c r="K10422" s="7">
        <v>9265.1450000000004</v>
      </c>
      <c r="L10422" s="7">
        <v>3156.3589999999999</v>
      </c>
      <c r="M10422" s="7">
        <v>2219.6</v>
      </c>
      <c r="N10422" s="7">
        <v>5323.6629999999996</v>
      </c>
      <c r="O10422" s="7">
        <v>1329.8</v>
      </c>
      <c r="P10422" s="7">
        <v>2729.9009999999998</v>
      </c>
    </row>
    <row r="10423" spans="1:16" x14ac:dyDescent="0.25">
      <c r="A10423" t="s">
        <v>25</v>
      </c>
      <c r="B10423" t="str">
        <f>VLOOKUP(E10423,'Overview Cluster Days'!B:E,3)</f>
        <v>E</v>
      </c>
      <c r="C10423" t="str">
        <f>VLOOKUP($E10423,'Overview Cluster Days'!$B:$G,5)</f>
        <v>Interseason</v>
      </c>
      <c r="D10423" t="str">
        <f>VLOOKUP($E10423,'Overview Cluster Days'!$B:$G,6)</f>
        <v>Weekday</v>
      </c>
      <c r="E10423">
        <v>20190502</v>
      </c>
      <c r="F10423">
        <v>6</v>
      </c>
      <c r="G10423" s="7">
        <v>794.1</v>
      </c>
      <c r="H10423" s="7">
        <v>1607.3</v>
      </c>
      <c r="I10423" s="7">
        <v>24563.09</v>
      </c>
      <c r="J10423" s="7">
        <v>21290.71</v>
      </c>
      <c r="K10423" s="7">
        <v>8771.3070000000007</v>
      </c>
      <c r="L10423" s="7">
        <v>3236.8829999999998</v>
      </c>
      <c r="M10423" s="7">
        <v>2526.8510000000001</v>
      </c>
      <c r="N10423" s="7">
        <v>5186.2150000000001</v>
      </c>
      <c r="O10423" s="7">
        <v>1736.8</v>
      </c>
      <c r="P10423" s="7">
        <v>3025.9</v>
      </c>
    </row>
    <row r="10424" spans="1:16" x14ac:dyDescent="0.25">
      <c r="A10424" t="s">
        <v>25</v>
      </c>
      <c r="B10424" t="str">
        <f>VLOOKUP(E10424,'Overview Cluster Days'!B:E,3)</f>
        <v>E</v>
      </c>
      <c r="C10424" t="str">
        <f>VLOOKUP($E10424,'Overview Cluster Days'!$B:$G,5)</f>
        <v>Interseason</v>
      </c>
      <c r="D10424" t="str">
        <f>VLOOKUP($E10424,'Overview Cluster Days'!$B:$G,6)</f>
        <v>Weekday</v>
      </c>
      <c r="E10424">
        <v>20190502</v>
      </c>
      <c r="F10424">
        <v>7</v>
      </c>
      <c r="G10424" s="7">
        <v>556</v>
      </c>
      <c r="H10424" s="7">
        <v>1695.6</v>
      </c>
      <c r="I10424" s="7">
        <v>22289.29</v>
      </c>
      <c r="J10424" s="7">
        <v>23017.200000000001</v>
      </c>
      <c r="K10424" s="7">
        <v>10156.91</v>
      </c>
      <c r="L10424" s="7">
        <v>4126.7349999999997</v>
      </c>
      <c r="M10424" s="7">
        <v>3308.2</v>
      </c>
      <c r="N10424" s="7">
        <v>4228.7060000000001</v>
      </c>
      <c r="O10424" s="7">
        <v>1562.115</v>
      </c>
      <c r="P10424" s="7">
        <v>3466.9</v>
      </c>
    </row>
    <row r="10425" spans="1:16" x14ac:dyDescent="0.25">
      <c r="A10425" t="s">
        <v>25</v>
      </c>
      <c r="B10425" t="str">
        <f>VLOOKUP(E10425,'Overview Cluster Days'!B:E,3)</f>
        <v>E</v>
      </c>
      <c r="C10425" t="str">
        <f>VLOOKUP($E10425,'Overview Cluster Days'!$B:$G,5)</f>
        <v>Interseason</v>
      </c>
      <c r="D10425" t="str">
        <f>VLOOKUP($E10425,'Overview Cluster Days'!$B:$G,6)</f>
        <v>Weekday</v>
      </c>
      <c r="E10425">
        <v>20190502</v>
      </c>
      <c r="F10425">
        <v>8</v>
      </c>
      <c r="G10425" s="7">
        <v>637.20000000000005</v>
      </c>
      <c r="H10425" s="7">
        <v>2278.5</v>
      </c>
      <c r="I10425" s="7">
        <v>24945.55</v>
      </c>
      <c r="J10425" s="7">
        <v>24491.72</v>
      </c>
      <c r="K10425" s="7">
        <v>11369.08</v>
      </c>
      <c r="L10425" s="7">
        <v>4795.3</v>
      </c>
      <c r="M10425" s="7">
        <v>3515.5</v>
      </c>
      <c r="N10425" s="7">
        <v>4072.6909999999998</v>
      </c>
      <c r="O10425" s="7">
        <v>2445.5</v>
      </c>
      <c r="P10425" s="7">
        <v>3863.7539999999999</v>
      </c>
    </row>
    <row r="10426" spans="1:16" x14ac:dyDescent="0.25">
      <c r="A10426" t="s">
        <v>25</v>
      </c>
      <c r="B10426" t="str">
        <f>VLOOKUP(E10426,'Overview Cluster Days'!B:E,3)</f>
        <v>E</v>
      </c>
      <c r="C10426" t="str">
        <f>VLOOKUP($E10426,'Overview Cluster Days'!$B:$G,5)</f>
        <v>Interseason</v>
      </c>
      <c r="D10426" t="str">
        <f>VLOOKUP($E10426,'Overview Cluster Days'!$B:$G,6)</f>
        <v>Weekday</v>
      </c>
      <c r="E10426">
        <v>20190502</v>
      </c>
      <c r="F10426">
        <v>9</v>
      </c>
      <c r="G10426" s="7">
        <v>789.6</v>
      </c>
      <c r="H10426" s="7">
        <v>2509.6</v>
      </c>
      <c r="I10426" s="7">
        <v>30791.99</v>
      </c>
      <c r="J10426" s="7">
        <v>27321.22</v>
      </c>
      <c r="K10426" s="7">
        <v>11180.4</v>
      </c>
      <c r="L10426" s="7">
        <v>6445.125</v>
      </c>
      <c r="M10426" s="7">
        <v>3293.9</v>
      </c>
      <c r="N10426" s="7">
        <v>4345.8</v>
      </c>
      <c r="O10426" s="7">
        <v>2740.2089999999998</v>
      </c>
      <c r="P10426" s="7">
        <v>3601.5</v>
      </c>
    </row>
    <row r="10427" spans="1:16" x14ac:dyDescent="0.25">
      <c r="A10427" t="s">
        <v>25</v>
      </c>
      <c r="B10427" t="str">
        <f>VLOOKUP(E10427,'Overview Cluster Days'!B:E,3)</f>
        <v>E</v>
      </c>
      <c r="C10427" t="str">
        <f>VLOOKUP($E10427,'Overview Cluster Days'!$B:$G,5)</f>
        <v>Interseason</v>
      </c>
      <c r="D10427" t="str">
        <f>VLOOKUP($E10427,'Overview Cluster Days'!$B:$G,6)</f>
        <v>Weekday</v>
      </c>
      <c r="E10427">
        <v>20190502</v>
      </c>
      <c r="F10427">
        <v>10</v>
      </c>
      <c r="G10427" s="7">
        <v>1059.5999999999999</v>
      </c>
      <c r="H10427" s="7">
        <v>2476.9</v>
      </c>
      <c r="I10427" s="7">
        <v>34460.49</v>
      </c>
      <c r="J10427" s="7">
        <v>29732.7</v>
      </c>
      <c r="K10427" s="7">
        <v>12276.7</v>
      </c>
      <c r="L10427" s="7">
        <v>6066.8329999999996</v>
      </c>
      <c r="M10427" s="7">
        <v>3332.1950000000002</v>
      </c>
      <c r="N10427" s="7">
        <v>4275.7</v>
      </c>
      <c r="O10427" s="7">
        <v>1154.1120000000001</v>
      </c>
      <c r="P10427" s="7">
        <v>4280.3999999999996</v>
      </c>
    </row>
    <row r="10428" spans="1:16" x14ac:dyDescent="0.25">
      <c r="A10428" t="s">
        <v>25</v>
      </c>
      <c r="B10428" t="str">
        <f>VLOOKUP(E10428,'Overview Cluster Days'!B:E,3)</f>
        <v>E</v>
      </c>
      <c r="C10428" t="str">
        <f>VLOOKUP($E10428,'Overview Cluster Days'!$B:$G,5)</f>
        <v>Interseason</v>
      </c>
      <c r="D10428" t="str">
        <f>VLOOKUP($E10428,'Overview Cluster Days'!$B:$G,6)</f>
        <v>Weekday</v>
      </c>
      <c r="E10428">
        <v>20190502</v>
      </c>
      <c r="F10428">
        <v>11</v>
      </c>
      <c r="G10428" s="7">
        <v>1121.3</v>
      </c>
      <c r="H10428" s="7">
        <v>2328.502</v>
      </c>
      <c r="I10428" s="7">
        <v>36713.71</v>
      </c>
      <c r="J10428" s="7">
        <v>30408.799999999999</v>
      </c>
      <c r="K10428" s="7">
        <v>13385.5</v>
      </c>
      <c r="L10428" s="7">
        <v>8035.3519999999999</v>
      </c>
      <c r="M10428" s="7">
        <v>3334.8</v>
      </c>
      <c r="N10428" s="7">
        <v>4084.462</v>
      </c>
      <c r="O10428" s="7">
        <v>546.26340000000005</v>
      </c>
      <c r="P10428" s="7">
        <v>4539.3999999999996</v>
      </c>
    </row>
    <row r="10429" spans="1:16" x14ac:dyDescent="0.25">
      <c r="A10429" t="s">
        <v>25</v>
      </c>
      <c r="B10429" t="str">
        <f>VLOOKUP(E10429,'Overview Cluster Days'!B:E,3)</f>
        <v>E</v>
      </c>
      <c r="C10429" t="str">
        <f>VLOOKUP($E10429,'Overview Cluster Days'!$B:$G,5)</f>
        <v>Interseason</v>
      </c>
      <c r="D10429" t="str">
        <f>VLOOKUP($E10429,'Overview Cluster Days'!$B:$G,6)</f>
        <v>Weekday</v>
      </c>
      <c r="E10429">
        <v>20190502</v>
      </c>
      <c r="F10429">
        <v>12</v>
      </c>
      <c r="G10429" s="7">
        <v>694.2</v>
      </c>
      <c r="H10429" s="7">
        <v>2368.9</v>
      </c>
      <c r="I10429" s="7">
        <v>37861.919999999998</v>
      </c>
      <c r="J10429" s="7">
        <v>30889.15</v>
      </c>
      <c r="K10429" s="7">
        <v>13578.71</v>
      </c>
      <c r="L10429" s="7">
        <v>8521.8629999999994</v>
      </c>
      <c r="M10429" s="7">
        <v>3355.1</v>
      </c>
      <c r="N10429" s="7">
        <v>4119.3</v>
      </c>
      <c r="O10429" s="7">
        <v>668.28819999999996</v>
      </c>
      <c r="P10429" s="7">
        <v>4948.26</v>
      </c>
    </row>
    <row r="10430" spans="1:16" x14ac:dyDescent="0.25">
      <c r="A10430" t="s">
        <v>25</v>
      </c>
      <c r="B10430" t="str">
        <f>VLOOKUP(E10430,'Overview Cluster Days'!B:E,3)</f>
        <v>E</v>
      </c>
      <c r="C10430" t="str">
        <f>VLOOKUP($E10430,'Overview Cluster Days'!$B:$G,5)</f>
        <v>Interseason</v>
      </c>
      <c r="D10430" t="str">
        <f>VLOOKUP($E10430,'Overview Cluster Days'!$B:$G,6)</f>
        <v>Weekday</v>
      </c>
      <c r="E10430">
        <v>20190502</v>
      </c>
      <c r="F10430">
        <v>13</v>
      </c>
      <c r="G10430" s="7">
        <v>719.3</v>
      </c>
      <c r="H10430" s="7">
        <v>2190.9</v>
      </c>
      <c r="I10430" s="7">
        <v>38479.18</v>
      </c>
      <c r="J10430" s="7">
        <v>30396.35</v>
      </c>
      <c r="K10430" s="7">
        <v>13634.86</v>
      </c>
      <c r="L10430" s="7">
        <v>10139.91</v>
      </c>
      <c r="M10430" s="7">
        <v>3335.8</v>
      </c>
      <c r="N10430" s="7">
        <v>3998.3</v>
      </c>
      <c r="O10430" s="7">
        <v>677.36569999999995</v>
      </c>
      <c r="P10430" s="7">
        <v>4697.1779999999999</v>
      </c>
    </row>
    <row r="10431" spans="1:16" x14ac:dyDescent="0.25">
      <c r="A10431" t="s">
        <v>25</v>
      </c>
      <c r="B10431" t="str">
        <f>VLOOKUP(E10431,'Overview Cluster Days'!B:E,3)</f>
        <v>E</v>
      </c>
      <c r="C10431" t="str">
        <f>VLOOKUP($E10431,'Overview Cluster Days'!$B:$G,5)</f>
        <v>Interseason</v>
      </c>
      <c r="D10431" t="str">
        <f>VLOOKUP($E10431,'Overview Cluster Days'!$B:$G,6)</f>
        <v>Weekday</v>
      </c>
      <c r="E10431">
        <v>20190502</v>
      </c>
      <c r="F10431">
        <v>14</v>
      </c>
      <c r="G10431" s="7">
        <v>709.6</v>
      </c>
      <c r="H10431" s="7">
        <v>2051.4</v>
      </c>
      <c r="I10431" s="7">
        <v>38472.300000000003</v>
      </c>
      <c r="J10431" s="7">
        <v>30754.91</v>
      </c>
      <c r="K10431" s="7">
        <v>14233.02</v>
      </c>
      <c r="L10431" s="7">
        <v>10934.27</v>
      </c>
      <c r="M10431" s="7">
        <v>3462.8</v>
      </c>
      <c r="N10431" s="7">
        <v>4057.5050000000001</v>
      </c>
      <c r="O10431" s="7">
        <v>710.7</v>
      </c>
      <c r="P10431" s="7">
        <v>4849.1530000000002</v>
      </c>
    </row>
    <row r="10432" spans="1:16" x14ac:dyDescent="0.25">
      <c r="A10432" t="s">
        <v>25</v>
      </c>
      <c r="B10432" t="str">
        <f>VLOOKUP(E10432,'Overview Cluster Days'!B:E,3)</f>
        <v>E</v>
      </c>
      <c r="C10432" t="str">
        <f>VLOOKUP($E10432,'Overview Cluster Days'!$B:$G,5)</f>
        <v>Interseason</v>
      </c>
      <c r="D10432" t="str">
        <f>VLOOKUP($E10432,'Overview Cluster Days'!$B:$G,6)</f>
        <v>Weekday</v>
      </c>
      <c r="E10432">
        <v>20190502</v>
      </c>
      <c r="F10432">
        <v>15</v>
      </c>
      <c r="G10432" s="7">
        <v>741.4</v>
      </c>
      <c r="H10432" s="7">
        <v>2038.3</v>
      </c>
      <c r="I10432" s="7">
        <v>37887.65</v>
      </c>
      <c r="J10432" s="7">
        <v>29889.45</v>
      </c>
      <c r="K10432" s="7">
        <v>14328.36</v>
      </c>
      <c r="L10432" s="7">
        <v>10479.93</v>
      </c>
      <c r="M10432" s="7">
        <v>3353.5</v>
      </c>
      <c r="N10432" s="7">
        <v>4169.1000000000004</v>
      </c>
      <c r="O10432" s="7">
        <v>677.2</v>
      </c>
      <c r="P10432" s="7">
        <v>4637.1440000000002</v>
      </c>
    </row>
    <row r="10433" spans="1:16" x14ac:dyDescent="0.25">
      <c r="A10433" t="s">
        <v>25</v>
      </c>
      <c r="B10433" t="str">
        <f>VLOOKUP(E10433,'Overview Cluster Days'!B:E,3)</f>
        <v>E</v>
      </c>
      <c r="C10433" t="str">
        <f>VLOOKUP($E10433,'Overview Cluster Days'!$B:$G,5)</f>
        <v>Interseason</v>
      </c>
      <c r="D10433" t="str">
        <f>VLOOKUP($E10433,'Overview Cluster Days'!$B:$G,6)</f>
        <v>Weekday</v>
      </c>
      <c r="E10433">
        <v>20190502</v>
      </c>
      <c r="F10433">
        <v>16</v>
      </c>
      <c r="G10433" s="7">
        <v>765.3</v>
      </c>
      <c r="H10433" s="7">
        <v>2030.7</v>
      </c>
      <c r="I10433" s="7">
        <v>35951.89</v>
      </c>
      <c r="J10433" s="7">
        <v>29072.85</v>
      </c>
      <c r="K10433" s="7">
        <v>14290.4</v>
      </c>
      <c r="L10433" s="7">
        <v>9412.2950000000001</v>
      </c>
      <c r="M10433" s="7">
        <v>3287.4</v>
      </c>
      <c r="N10433" s="7">
        <v>4367.1000000000004</v>
      </c>
      <c r="O10433" s="7">
        <v>710.4</v>
      </c>
      <c r="P10433" s="7">
        <v>4632.4989999999998</v>
      </c>
    </row>
    <row r="10434" spans="1:16" x14ac:dyDescent="0.25">
      <c r="A10434" t="s">
        <v>25</v>
      </c>
      <c r="B10434" t="str">
        <f>VLOOKUP(E10434,'Overview Cluster Days'!B:E,3)</f>
        <v>E</v>
      </c>
      <c r="C10434" t="str">
        <f>VLOOKUP($E10434,'Overview Cluster Days'!$B:$G,5)</f>
        <v>Interseason</v>
      </c>
      <c r="D10434" t="str">
        <f>VLOOKUP($E10434,'Overview Cluster Days'!$B:$G,6)</f>
        <v>Weekday</v>
      </c>
      <c r="E10434">
        <v>20190502</v>
      </c>
      <c r="F10434">
        <v>17</v>
      </c>
      <c r="G10434" s="7">
        <v>782</v>
      </c>
      <c r="H10434" s="7">
        <v>1991.1</v>
      </c>
      <c r="I10434" s="7">
        <v>32697.21</v>
      </c>
      <c r="J10434" s="7">
        <v>28475.01</v>
      </c>
      <c r="K10434" s="7">
        <v>14405.54</v>
      </c>
      <c r="L10434" s="7">
        <v>7547.2290000000003</v>
      </c>
      <c r="M10434" s="7">
        <v>3132.1</v>
      </c>
      <c r="N10434" s="7">
        <v>4093.1</v>
      </c>
      <c r="O10434" s="7">
        <v>692.6</v>
      </c>
      <c r="P10434" s="7">
        <v>4534.0690000000004</v>
      </c>
    </row>
    <row r="10435" spans="1:16" x14ac:dyDescent="0.25">
      <c r="A10435" t="s">
        <v>25</v>
      </c>
      <c r="B10435" t="str">
        <f>VLOOKUP(E10435,'Overview Cluster Days'!B:E,3)</f>
        <v>E</v>
      </c>
      <c r="C10435" t="str">
        <f>VLOOKUP($E10435,'Overview Cluster Days'!$B:$G,5)</f>
        <v>Interseason</v>
      </c>
      <c r="D10435" t="str">
        <f>VLOOKUP($E10435,'Overview Cluster Days'!$B:$G,6)</f>
        <v>Weekday</v>
      </c>
      <c r="E10435">
        <v>20190502</v>
      </c>
      <c r="F10435">
        <v>18</v>
      </c>
      <c r="G10435" s="7">
        <v>732.3</v>
      </c>
      <c r="H10435" s="7">
        <v>2192.6999999999998</v>
      </c>
      <c r="I10435" s="7">
        <v>29366.39</v>
      </c>
      <c r="J10435" s="7">
        <v>27751.73</v>
      </c>
      <c r="K10435" s="7">
        <v>14717.63</v>
      </c>
      <c r="L10435" s="7">
        <v>4533.5</v>
      </c>
      <c r="M10435" s="7">
        <v>3139.9</v>
      </c>
      <c r="N10435" s="7">
        <v>3991.5</v>
      </c>
      <c r="O10435" s="7">
        <v>649.9</v>
      </c>
      <c r="P10435" s="7">
        <v>4401.4570000000003</v>
      </c>
    </row>
    <row r="10436" spans="1:16" x14ac:dyDescent="0.25">
      <c r="A10436" t="s">
        <v>25</v>
      </c>
      <c r="B10436" t="str">
        <f>VLOOKUP(E10436,'Overview Cluster Days'!B:E,3)</f>
        <v>E</v>
      </c>
      <c r="C10436" t="str">
        <f>VLOOKUP($E10436,'Overview Cluster Days'!$B:$G,5)</f>
        <v>Interseason</v>
      </c>
      <c r="D10436" t="str">
        <f>VLOOKUP($E10436,'Overview Cluster Days'!$B:$G,6)</f>
        <v>Weekday</v>
      </c>
      <c r="E10436">
        <v>20190502</v>
      </c>
      <c r="F10436">
        <v>19</v>
      </c>
      <c r="G10436" s="7">
        <v>698.2</v>
      </c>
      <c r="H10436" s="7">
        <v>2364.5</v>
      </c>
      <c r="I10436" s="7">
        <v>26705.71</v>
      </c>
      <c r="J10436" s="7">
        <v>27135.46</v>
      </c>
      <c r="K10436" s="7">
        <v>13837.01</v>
      </c>
      <c r="L10436" s="7">
        <v>4153.6000000000004</v>
      </c>
      <c r="M10436" s="7">
        <v>3344.5</v>
      </c>
      <c r="N10436" s="7">
        <v>3832.5</v>
      </c>
      <c r="O10436" s="7">
        <v>2357.9</v>
      </c>
      <c r="P10436" s="7">
        <v>4048.4</v>
      </c>
    </row>
    <row r="10437" spans="1:16" x14ac:dyDescent="0.25">
      <c r="A10437" t="s">
        <v>25</v>
      </c>
      <c r="B10437" t="str">
        <f>VLOOKUP(E10437,'Overview Cluster Days'!B:E,3)</f>
        <v>E</v>
      </c>
      <c r="C10437" t="str">
        <f>VLOOKUP($E10437,'Overview Cluster Days'!$B:$G,5)</f>
        <v>Interseason</v>
      </c>
      <c r="D10437" t="str">
        <f>VLOOKUP($E10437,'Overview Cluster Days'!$B:$G,6)</f>
        <v>Weekday</v>
      </c>
      <c r="E10437">
        <v>20190502</v>
      </c>
      <c r="F10437">
        <v>20</v>
      </c>
      <c r="G10437" s="7">
        <v>792.8</v>
      </c>
      <c r="H10437" s="7">
        <v>2404.9</v>
      </c>
      <c r="I10437" s="7">
        <v>24191.93</v>
      </c>
      <c r="J10437" s="7">
        <v>26690.3</v>
      </c>
      <c r="K10437" s="7">
        <v>14052.74</v>
      </c>
      <c r="L10437" s="7">
        <v>3711.8</v>
      </c>
      <c r="M10437" s="7">
        <v>3428.4</v>
      </c>
      <c r="N10437" s="7">
        <v>3847.5</v>
      </c>
      <c r="O10437" s="7">
        <v>2755.03</v>
      </c>
      <c r="P10437" s="7">
        <v>3027.5390000000002</v>
      </c>
    </row>
    <row r="10438" spans="1:16" x14ac:dyDescent="0.25">
      <c r="A10438" t="s">
        <v>25</v>
      </c>
      <c r="B10438" t="str">
        <f>VLOOKUP(E10438,'Overview Cluster Days'!B:E,3)</f>
        <v>E</v>
      </c>
      <c r="C10438" t="str">
        <f>VLOOKUP($E10438,'Overview Cluster Days'!$B:$G,5)</f>
        <v>Interseason</v>
      </c>
      <c r="D10438" t="str">
        <f>VLOOKUP($E10438,'Overview Cluster Days'!$B:$G,6)</f>
        <v>Weekday</v>
      </c>
      <c r="E10438">
        <v>20190502</v>
      </c>
      <c r="F10438">
        <v>21</v>
      </c>
      <c r="G10438" s="7">
        <v>749.7</v>
      </c>
      <c r="H10438" s="7">
        <v>2327.4</v>
      </c>
      <c r="I10438" s="7">
        <v>22588.76</v>
      </c>
      <c r="J10438" s="7">
        <v>25469.26</v>
      </c>
      <c r="K10438" s="7">
        <v>15170.69</v>
      </c>
      <c r="L10438" s="7">
        <v>4215</v>
      </c>
      <c r="M10438" s="7">
        <v>3260.7</v>
      </c>
      <c r="N10438" s="7">
        <v>3636.9</v>
      </c>
      <c r="O10438" s="7">
        <v>2775.6</v>
      </c>
      <c r="P10438" s="7">
        <v>3208.0360000000001</v>
      </c>
    </row>
    <row r="10439" spans="1:16" x14ac:dyDescent="0.25">
      <c r="A10439" t="s">
        <v>25</v>
      </c>
      <c r="B10439" t="str">
        <f>VLOOKUP(E10439,'Overview Cluster Days'!B:E,3)</f>
        <v>E</v>
      </c>
      <c r="C10439" t="str">
        <f>VLOOKUP($E10439,'Overview Cluster Days'!$B:$G,5)</f>
        <v>Interseason</v>
      </c>
      <c r="D10439" t="str">
        <f>VLOOKUP($E10439,'Overview Cluster Days'!$B:$G,6)</f>
        <v>Weekday</v>
      </c>
      <c r="E10439">
        <v>20190502</v>
      </c>
      <c r="F10439">
        <v>22</v>
      </c>
      <c r="G10439" s="7">
        <v>649.20000000000005</v>
      </c>
      <c r="H10439" s="7">
        <v>2348.4</v>
      </c>
      <c r="I10439" s="7">
        <v>22341.84</v>
      </c>
      <c r="J10439" s="7">
        <v>24959.83</v>
      </c>
      <c r="K10439" s="7">
        <v>15166.38</v>
      </c>
      <c r="L10439" s="7">
        <v>3953.46</v>
      </c>
      <c r="M10439" s="7">
        <v>3248.1</v>
      </c>
      <c r="N10439" s="7">
        <v>3719.1</v>
      </c>
      <c r="O10439" s="7">
        <v>2676.627</v>
      </c>
      <c r="P10439" s="7">
        <v>3412.5</v>
      </c>
    </row>
    <row r="10440" spans="1:16" x14ac:dyDescent="0.25">
      <c r="A10440" t="s">
        <v>25</v>
      </c>
      <c r="B10440" t="str">
        <f>VLOOKUP(E10440,'Overview Cluster Days'!B:E,3)</f>
        <v>E</v>
      </c>
      <c r="C10440" t="str">
        <f>VLOOKUP($E10440,'Overview Cluster Days'!$B:$G,5)</f>
        <v>Interseason</v>
      </c>
      <c r="D10440" t="str">
        <f>VLOOKUP($E10440,'Overview Cluster Days'!$B:$G,6)</f>
        <v>Weekday</v>
      </c>
      <c r="E10440">
        <v>20190502</v>
      </c>
      <c r="F10440">
        <v>23</v>
      </c>
      <c r="G10440" s="7">
        <v>625</v>
      </c>
      <c r="H10440" s="7">
        <v>2245.8000000000002</v>
      </c>
      <c r="I10440" s="7">
        <v>22063.56</v>
      </c>
      <c r="J10440" s="7">
        <v>23143.63</v>
      </c>
      <c r="K10440" s="7">
        <v>12478.69</v>
      </c>
      <c r="L10440" s="7">
        <v>3394.973</v>
      </c>
      <c r="M10440" s="7">
        <v>3313.4</v>
      </c>
      <c r="N10440" s="7">
        <v>3343.2</v>
      </c>
      <c r="O10440" s="7">
        <v>2433.7130000000002</v>
      </c>
      <c r="P10440" s="7">
        <v>3207.7</v>
      </c>
    </row>
    <row r="10441" spans="1:16" x14ac:dyDescent="0.25">
      <c r="A10441" t="s">
        <v>25</v>
      </c>
      <c r="B10441" t="str">
        <f>VLOOKUP(E10441,'Overview Cluster Days'!B:E,3)</f>
        <v>E</v>
      </c>
      <c r="C10441" t="str">
        <f>VLOOKUP($E10441,'Overview Cluster Days'!$B:$G,5)</f>
        <v>Interseason</v>
      </c>
      <c r="D10441" t="str">
        <f>VLOOKUP($E10441,'Overview Cluster Days'!$B:$G,6)</f>
        <v>Weekday</v>
      </c>
      <c r="E10441">
        <v>20190502</v>
      </c>
      <c r="F10441">
        <v>24</v>
      </c>
      <c r="G10441" s="7">
        <v>691.1</v>
      </c>
      <c r="H10441" s="7">
        <v>1887.3</v>
      </c>
      <c r="I10441" s="7">
        <v>23119.9</v>
      </c>
      <c r="J10441" s="7">
        <v>21828.799999999999</v>
      </c>
      <c r="K10441" s="7">
        <v>10850.34</v>
      </c>
      <c r="L10441" s="7">
        <v>5046</v>
      </c>
      <c r="M10441" s="7">
        <v>3352.3</v>
      </c>
      <c r="N10441" s="7">
        <v>3383.0889999999999</v>
      </c>
      <c r="O10441" s="7">
        <v>1245.7</v>
      </c>
      <c r="P10441" s="7">
        <v>2725.6</v>
      </c>
    </row>
    <row r="10442" spans="1:16" x14ac:dyDescent="0.25">
      <c r="A10442" t="s">
        <v>25</v>
      </c>
      <c r="B10442" t="str">
        <f>VLOOKUP(E10442,'Overview Cluster Days'!B:E,3)</f>
        <v>E</v>
      </c>
      <c r="C10442" t="str">
        <f>VLOOKUP($E10442,'Overview Cluster Days'!$B:$G,5)</f>
        <v>Interseason</v>
      </c>
      <c r="D10442" t="str">
        <f>VLOOKUP($E10442,'Overview Cluster Days'!$B:$G,6)</f>
        <v>Weekday</v>
      </c>
      <c r="E10442">
        <v>20190503</v>
      </c>
      <c r="F10442">
        <v>1</v>
      </c>
      <c r="G10442" s="7">
        <v>679.6</v>
      </c>
      <c r="H10442" s="7">
        <v>1613.5</v>
      </c>
      <c r="I10442" s="7">
        <v>20496.97</v>
      </c>
      <c r="J10442" s="7">
        <v>17705.599999999999</v>
      </c>
      <c r="K10442" s="7">
        <v>9425.2000000000007</v>
      </c>
      <c r="L10442" s="7">
        <v>3577.1439999999998</v>
      </c>
      <c r="M10442" s="7">
        <v>2887.2</v>
      </c>
      <c r="N10442" s="7">
        <v>3069.2</v>
      </c>
      <c r="O10442" s="7">
        <v>1307.473</v>
      </c>
      <c r="P10442" s="7">
        <v>3067.9</v>
      </c>
    </row>
    <row r="10443" spans="1:16" x14ac:dyDescent="0.25">
      <c r="A10443" t="s">
        <v>25</v>
      </c>
      <c r="B10443" t="str">
        <f>VLOOKUP(E10443,'Overview Cluster Days'!B:E,3)</f>
        <v>E</v>
      </c>
      <c r="C10443" t="str">
        <f>VLOOKUP($E10443,'Overview Cluster Days'!$B:$G,5)</f>
        <v>Interseason</v>
      </c>
      <c r="D10443" t="str">
        <f>VLOOKUP($E10443,'Overview Cluster Days'!$B:$G,6)</f>
        <v>Weekday</v>
      </c>
      <c r="E10443">
        <v>20190503</v>
      </c>
      <c r="F10443">
        <v>2</v>
      </c>
      <c r="G10443" s="7">
        <v>838.1</v>
      </c>
      <c r="H10443" s="7">
        <v>1348.5</v>
      </c>
      <c r="I10443" s="7">
        <v>20357.150000000001</v>
      </c>
      <c r="J10443" s="7">
        <v>18318.2</v>
      </c>
      <c r="K10443" s="7">
        <v>9872.9240000000009</v>
      </c>
      <c r="L10443" s="7">
        <v>3645.2130000000002</v>
      </c>
      <c r="M10443" s="7">
        <v>3184</v>
      </c>
      <c r="N10443" s="7">
        <v>3338.4</v>
      </c>
      <c r="O10443" s="7">
        <v>1507.1</v>
      </c>
      <c r="P10443" s="7">
        <v>2920.5</v>
      </c>
    </row>
    <row r="10444" spans="1:16" x14ac:dyDescent="0.25">
      <c r="A10444" t="s">
        <v>25</v>
      </c>
      <c r="B10444" t="str">
        <f>VLOOKUP(E10444,'Overview Cluster Days'!B:E,3)</f>
        <v>E</v>
      </c>
      <c r="C10444" t="str">
        <f>VLOOKUP($E10444,'Overview Cluster Days'!$B:$G,5)</f>
        <v>Interseason</v>
      </c>
      <c r="D10444" t="str">
        <f>VLOOKUP($E10444,'Overview Cluster Days'!$B:$G,6)</f>
        <v>Weekday</v>
      </c>
      <c r="E10444">
        <v>20190503</v>
      </c>
      <c r="F10444">
        <v>3</v>
      </c>
      <c r="G10444" s="7">
        <v>956.9</v>
      </c>
      <c r="H10444" s="7">
        <v>1311.4</v>
      </c>
      <c r="I10444" s="7">
        <v>21038.720000000001</v>
      </c>
      <c r="J10444" s="7">
        <v>18745.3</v>
      </c>
      <c r="K10444" s="7">
        <v>9622.6260000000002</v>
      </c>
      <c r="L10444" s="7">
        <v>3361.2669999999998</v>
      </c>
      <c r="M10444" s="7">
        <v>3305.4</v>
      </c>
      <c r="N10444" s="7">
        <v>3557.1</v>
      </c>
      <c r="O10444" s="7">
        <v>1615.528</v>
      </c>
      <c r="P10444" s="7">
        <v>2928</v>
      </c>
    </row>
    <row r="10445" spans="1:16" x14ac:dyDescent="0.25">
      <c r="A10445" t="s">
        <v>25</v>
      </c>
      <c r="B10445" t="str">
        <f>VLOOKUP(E10445,'Overview Cluster Days'!B:E,3)</f>
        <v>E</v>
      </c>
      <c r="C10445" t="str">
        <f>VLOOKUP($E10445,'Overview Cluster Days'!$B:$G,5)</f>
        <v>Interseason</v>
      </c>
      <c r="D10445" t="str">
        <f>VLOOKUP($E10445,'Overview Cluster Days'!$B:$G,6)</f>
        <v>Weekday</v>
      </c>
      <c r="E10445">
        <v>20190503</v>
      </c>
      <c r="F10445">
        <v>4</v>
      </c>
      <c r="G10445" s="7">
        <v>1001.4</v>
      </c>
      <c r="H10445" s="7">
        <v>1344.9</v>
      </c>
      <c r="I10445" s="7">
        <v>20416.53</v>
      </c>
      <c r="J10445" s="7">
        <v>19066.48</v>
      </c>
      <c r="K10445" s="7">
        <v>10515.37</v>
      </c>
      <c r="L10445" s="7">
        <v>3221.9</v>
      </c>
      <c r="M10445" s="7">
        <v>3217.3</v>
      </c>
      <c r="N10445" s="7">
        <v>3584.9</v>
      </c>
      <c r="O10445" s="7">
        <v>1827.2</v>
      </c>
      <c r="P10445" s="7">
        <v>2988.42</v>
      </c>
    </row>
    <row r="10446" spans="1:16" x14ac:dyDescent="0.25">
      <c r="A10446" t="s">
        <v>25</v>
      </c>
      <c r="B10446" t="str">
        <f>VLOOKUP(E10446,'Overview Cluster Days'!B:E,3)</f>
        <v>E</v>
      </c>
      <c r="C10446" t="str">
        <f>VLOOKUP($E10446,'Overview Cluster Days'!$B:$G,5)</f>
        <v>Interseason</v>
      </c>
      <c r="D10446" t="str">
        <f>VLOOKUP($E10446,'Overview Cluster Days'!$B:$G,6)</f>
        <v>Weekday</v>
      </c>
      <c r="E10446">
        <v>20190503</v>
      </c>
      <c r="F10446">
        <v>5</v>
      </c>
      <c r="G10446" s="7">
        <v>936.8</v>
      </c>
      <c r="H10446" s="7">
        <v>1381.2</v>
      </c>
      <c r="I10446" s="7">
        <v>19151.38</v>
      </c>
      <c r="J10446" s="7">
        <v>18836.3</v>
      </c>
      <c r="K10446" s="7">
        <v>10894.97</v>
      </c>
      <c r="L10446" s="7">
        <v>3012.6</v>
      </c>
      <c r="M10446" s="7">
        <v>3320.8</v>
      </c>
      <c r="N10446" s="7">
        <v>3611.8</v>
      </c>
      <c r="O10446" s="7">
        <v>1786.8</v>
      </c>
      <c r="P10446" s="7">
        <v>2822.4</v>
      </c>
    </row>
    <row r="10447" spans="1:16" x14ac:dyDescent="0.25">
      <c r="A10447" t="s">
        <v>25</v>
      </c>
      <c r="B10447" t="str">
        <f>VLOOKUP(E10447,'Overview Cluster Days'!B:E,3)</f>
        <v>E</v>
      </c>
      <c r="C10447" t="str">
        <f>VLOOKUP($E10447,'Overview Cluster Days'!$B:$G,5)</f>
        <v>Interseason</v>
      </c>
      <c r="D10447" t="str">
        <f>VLOOKUP($E10447,'Overview Cluster Days'!$B:$G,6)</f>
        <v>Weekday</v>
      </c>
      <c r="E10447">
        <v>20190503</v>
      </c>
      <c r="F10447">
        <v>6</v>
      </c>
      <c r="G10447" s="7">
        <v>826.6</v>
      </c>
      <c r="H10447" s="7">
        <v>1575.5</v>
      </c>
      <c r="I10447" s="7">
        <v>18561.849999999999</v>
      </c>
      <c r="J10447" s="7">
        <v>18483.189999999999</v>
      </c>
      <c r="K10447" s="7">
        <v>9908.9920000000002</v>
      </c>
      <c r="L10447" s="7">
        <v>2750.1</v>
      </c>
      <c r="M10447" s="7">
        <v>3657</v>
      </c>
      <c r="N10447" s="7">
        <v>3415.6</v>
      </c>
      <c r="O10447" s="7">
        <v>1735.8</v>
      </c>
      <c r="P10447" s="7">
        <v>2610.1</v>
      </c>
    </row>
    <row r="10448" spans="1:16" x14ac:dyDescent="0.25">
      <c r="A10448" t="s">
        <v>25</v>
      </c>
      <c r="B10448" t="str">
        <f>VLOOKUP(E10448,'Overview Cluster Days'!B:E,3)</f>
        <v>E</v>
      </c>
      <c r="C10448" t="str">
        <f>VLOOKUP($E10448,'Overview Cluster Days'!$B:$G,5)</f>
        <v>Interseason</v>
      </c>
      <c r="D10448" t="str">
        <f>VLOOKUP($E10448,'Overview Cluster Days'!$B:$G,6)</f>
        <v>Weekday</v>
      </c>
      <c r="E10448">
        <v>20190503</v>
      </c>
      <c r="F10448">
        <v>7</v>
      </c>
      <c r="G10448" s="7">
        <v>752.5</v>
      </c>
      <c r="H10448" s="7">
        <v>2231.5</v>
      </c>
      <c r="I10448" s="7">
        <v>18021.62</v>
      </c>
      <c r="J10448" s="7">
        <v>19326.099999999999</v>
      </c>
      <c r="K10448" s="7">
        <v>11717.13</v>
      </c>
      <c r="L10448" s="7">
        <v>3853.72</v>
      </c>
      <c r="M10448" s="7">
        <v>4078.5</v>
      </c>
      <c r="N10448" s="7">
        <v>3154</v>
      </c>
      <c r="O10448" s="7">
        <v>1689.4</v>
      </c>
      <c r="P10448" s="7">
        <v>2895.8960000000002</v>
      </c>
    </row>
    <row r="10449" spans="1:16" x14ac:dyDescent="0.25">
      <c r="A10449" t="s">
        <v>25</v>
      </c>
      <c r="B10449" t="str">
        <f>VLOOKUP(E10449,'Overview Cluster Days'!B:E,3)</f>
        <v>E</v>
      </c>
      <c r="C10449" t="str">
        <f>VLOOKUP($E10449,'Overview Cluster Days'!$B:$G,5)</f>
        <v>Interseason</v>
      </c>
      <c r="D10449" t="str">
        <f>VLOOKUP($E10449,'Overview Cluster Days'!$B:$G,6)</f>
        <v>Weekday</v>
      </c>
      <c r="E10449">
        <v>20190503</v>
      </c>
      <c r="F10449">
        <v>8</v>
      </c>
      <c r="G10449" s="7">
        <v>1154.3</v>
      </c>
      <c r="H10449" s="7">
        <v>2673.4</v>
      </c>
      <c r="I10449" s="7">
        <v>20246.34</v>
      </c>
      <c r="J10449" s="7">
        <v>20868</v>
      </c>
      <c r="K10449" s="7">
        <v>12530.6</v>
      </c>
      <c r="L10449" s="7">
        <v>4668.3869999999997</v>
      </c>
      <c r="M10449" s="7">
        <v>3588.3</v>
      </c>
      <c r="N10449" s="7">
        <v>3535.3</v>
      </c>
      <c r="O10449" s="7">
        <v>2531.8000000000002</v>
      </c>
      <c r="P10449" s="7">
        <v>2726.8</v>
      </c>
    </row>
    <row r="10450" spans="1:16" x14ac:dyDescent="0.25">
      <c r="A10450" t="s">
        <v>25</v>
      </c>
      <c r="B10450" t="str">
        <f>VLOOKUP(E10450,'Overview Cluster Days'!B:E,3)</f>
        <v>E</v>
      </c>
      <c r="C10450" t="str">
        <f>VLOOKUP($E10450,'Overview Cluster Days'!$B:$G,5)</f>
        <v>Interseason</v>
      </c>
      <c r="D10450" t="str">
        <f>VLOOKUP($E10450,'Overview Cluster Days'!$B:$G,6)</f>
        <v>Weekday</v>
      </c>
      <c r="E10450">
        <v>20190503</v>
      </c>
      <c r="F10450">
        <v>9</v>
      </c>
      <c r="G10450" s="7">
        <v>1303.5999999999999</v>
      </c>
      <c r="H10450" s="7">
        <v>2783.7</v>
      </c>
      <c r="I10450" s="7">
        <v>24538.18</v>
      </c>
      <c r="J10450" s="7">
        <v>24206.880000000001</v>
      </c>
      <c r="K10450" s="7">
        <v>10349.9</v>
      </c>
      <c r="L10450" s="7">
        <v>3610.328</v>
      </c>
      <c r="M10450" s="7">
        <v>3200.2</v>
      </c>
      <c r="N10450" s="7">
        <v>3841.2</v>
      </c>
      <c r="O10450" s="7">
        <v>3004.2</v>
      </c>
      <c r="P10450" s="7">
        <v>2390.1120000000001</v>
      </c>
    </row>
    <row r="10451" spans="1:16" x14ac:dyDescent="0.25">
      <c r="A10451" t="s">
        <v>25</v>
      </c>
      <c r="B10451" t="str">
        <f>VLOOKUP(E10451,'Overview Cluster Days'!B:E,3)</f>
        <v>E</v>
      </c>
      <c r="C10451" t="str">
        <f>VLOOKUP($E10451,'Overview Cluster Days'!$B:$G,5)</f>
        <v>Interseason</v>
      </c>
      <c r="D10451" t="str">
        <f>VLOOKUP($E10451,'Overview Cluster Days'!$B:$G,6)</f>
        <v>Weekday</v>
      </c>
      <c r="E10451">
        <v>20190503</v>
      </c>
      <c r="F10451">
        <v>10</v>
      </c>
      <c r="G10451" s="7">
        <v>1503.4</v>
      </c>
      <c r="H10451" s="7">
        <v>2803.3</v>
      </c>
      <c r="I10451" s="7">
        <v>26626.67</v>
      </c>
      <c r="J10451" s="7">
        <v>24895.67</v>
      </c>
      <c r="K10451" s="7">
        <v>11211.65</v>
      </c>
      <c r="L10451" s="7">
        <v>4665.8649999999998</v>
      </c>
      <c r="M10451" s="7">
        <v>3148</v>
      </c>
      <c r="N10451" s="7">
        <v>3916.5</v>
      </c>
      <c r="O10451" s="7">
        <v>2316.578</v>
      </c>
      <c r="P10451" s="7">
        <v>3300.0120000000002</v>
      </c>
    </row>
    <row r="10452" spans="1:16" x14ac:dyDescent="0.25">
      <c r="A10452" t="s">
        <v>25</v>
      </c>
      <c r="B10452" t="str">
        <f>VLOOKUP(E10452,'Overview Cluster Days'!B:E,3)</f>
        <v>E</v>
      </c>
      <c r="C10452" t="str">
        <f>VLOOKUP($E10452,'Overview Cluster Days'!$B:$G,5)</f>
        <v>Interseason</v>
      </c>
      <c r="D10452" t="str">
        <f>VLOOKUP($E10452,'Overview Cluster Days'!$B:$G,6)</f>
        <v>Weekday</v>
      </c>
      <c r="E10452">
        <v>20190503</v>
      </c>
      <c r="F10452">
        <v>11</v>
      </c>
      <c r="G10452" s="7">
        <v>1463.6</v>
      </c>
      <c r="H10452" s="7">
        <v>2761</v>
      </c>
      <c r="I10452" s="7">
        <v>26448.21</v>
      </c>
      <c r="J10452" s="7">
        <v>25109.06</v>
      </c>
      <c r="K10452" s="7">
        <v>12211.6</v>
      </c>
      <c r="L10452" s="7">
        <v>5086.5</v>
      </c>
      <c r="M10452" s="7">
        <v>3110.971</v>
      </c>
      <c r="N10452" s="7">
        <v>3746.5</v>
      </c>
      <c r="O10452" s="7">
        <v>1659.0050000000001</v>
      </c>
      <c r="P10452" s="7">
        <v>3664.069</v>
      </c>
    </row>
    <row r="10453" spans="1:16" x14ac:dyDescent="0.25">
      <c r="A10453" t="s">
        <v>25</v>
      </c>
      <c r="B10453" t="str">
        <f>VLOOKUP(E10453,'Overview Cluster Days'!B:E,3)</f>
        <v>E</v>
      </c>
      <c r="C10453" t="str">
        <f>VLOOKUP($E10453,'Overview Cluster Days'!$B:$G,5)</f>
        <v>Interseason</v>
      </c>
      <c r="D10453" t="str">
        <f>VLOOKUP($E10453,'Overview Cluster Days'!$B:$G,6)</f>
        <v>Weekday</v>
      </c>
      <c r="E10453">
        <v>20190503</v>
      </c>
      <c r="F10453">
        <v>12</v>
      </c>
      <c r="G10453" s="7">
        <v>862.3</v>
      </c>
      <c r="H10453" s="7">
        <v>2840.4</v>
      </c>
      <c r="I10453" s="7">
        <v>27433.45</v>
      </c>
      <c r="J10453" s="7">
        <v>25404.45</v>
      </c>
      <c r="K10453" s="7">
        <v>12954.59</v>
      </c>
      <c r="L10453" s="7">
        <v>5555.0420000000004</v>
      </c>
      <c r="M10453" s="7">
        <v>3187.1</v>
      </c>
      <c r="N10453" s="7">
        <v>3610.9</v>
      </c>
      <c r="O10453" s="7">
        <v>1751.8</v>
      </c>
      <c r="P10453" s="7">
        <v>4337.6009999999997</v>
      </c>
    </row>
    <row r="10454" spans="1:16" x14ac:dyDescent="0.25">
      <c r="A10454" t="s">
        <v>25</v>
      </c>
      <c r="B10454" t="str">
        <f>VLOOKUP(E10454,'Overview Cluster Days'!B:E,3)</f>
        <v>E</v>
      </c>
      <c r="C10454" t="str">
        <f>VLOOKUP($E10454,'Overview Cluster Days'!$B:$G,5)</f>
        <v>Interseason</v>
      </c>
      <c r="D10454" t="str">
        <f>VLOOKUP($E10454,'Overview Cluster Days'!$B:$G,6)</f>
        <v>Weekday</v>
      </c>
      <c r="E10454">
        <v>20190503</v>
      </c>
      <c r="F10454">
        <v>13</v>
      </c>
      <c r="G10454" s="7">
        <v>846.7</v>
      </c>
      <c r="H10454" s="7">
        <v>2599.5</v>
      </c>
      <c r="I10454" s="7">
        <v>29261.96</v>
      </c>
      <c r="J10454" s="7">
        <v>25228.14</v>
      </c>
      <c r="K10454" s="7">
        <v>12895.7</v>
      </c>
      <c r="L10454" s="7">
        <v>6798.0940000000001</v>
      </c>
      <c r="M10454" s="7">
        <v>3366.4</v>
      </c>
      <c r="N10454" s="7">
        <v>3460.3</v>
      </c>
      <c r="O10454" s="7">
        <v>748.4</v>
      </c>
      <c r="P10454" s="7">
        <v>4489.5320000000002</v>
      </c>
    </row>
    <row r="10455" spans="1:16" x14ac:dyDescent="0.25">
      <c r="A10455" t="s">
        <v>25</v>
      </c>
      <c r="B10455" t="str">
        <f>VLOOKUP(E10455,'Overview Cluster Days'!B:E,3)</f>
        <v>E</v>
      </c>
      <c r="C10455" t="str">
        <f>VLOOKUP($E10455,'Overview Cluster Days'!$B:$G,5)</f>
        <v>Interseason</v>
      </c>
      <c r="D10455" t="str">
        <f>VLOOKUP($E10455,'Overview Cluster Days'!$B:$G,6)</f>
        <v>Weekday</v>
      </c>
      <c r="E10455">
        <v>20190503</v>
      </c>
      <c r="F10455">
        <v>14</v>
      </c>
      <c r="G10455" s="7">
        <v>890</v>
      </c>
      <c r="H10455" s="7">
        <v>2531</v>
      </c>
      <c r="I10455" s="7">
        <v>30311.01</v>
      </c>
      <c r="J10455" s="7">
        <v>24967.79</v>
      </c>
      <c r="K10455" s="7">
        <v>13405.6</v>
      </c>
      <c r="L10455" s="7">
        <v>7342.6019999999999</v>
      </c>
      <c r="M10455" s="7">
        <v>3683.8</v>
      </c>
      <c r="N10455" s="7">
        <v>3698.7</v>
      </c>
      <c r="O10455" s="7">
        <v>570.6635</v>
      </c>
      <c r="P10455" s="7">
        <v>4531.4560000000001</v>
      </c>
    </row>
    <row r="10456" spans="1:16" x14ac:dyDescent="0.25">
      <c r="A10456" t="s">
        <v>25</v>
      </c>
      <c r="B10456" t="str">
        <f>VLOOKUP(E10456,'Overview Cluster Days'!B:E,3)</f>
        <v>E</v>
      </c>
      <c r="C10456" t="str">
        <f>VLOOKUP($E10456,'Overview Cluster Days'!$B:$G,5)</f>
        <v>Interseason</v>
      </c>
      <c r="D10456" t="str">
        <f>VLOOKUP($E10456,'Overview Cluster Days'!$B:$G,6)</f>
        <v>Weekday</v>
      </c>
      <c r="E10456">
        <v>20190503</v>
      </c>
      <c r="F10456">
        <v>15</v>
      </c>
      <c r="G10456" s="7">
        <v>1005.9</v>
      </c>
      <c r="H10456" s="7">
        <v>2449.4</v>
      </c>
      <c r="I10456" s="7">
        <v>31481</v>
      </c>
      <c r="J10456" s="7">
        <v>24646.6</v>
      </c>
      <c r="K10456" s="7">
        <v>13159.2</v>
      </c>
      <c r="L10456" s="7">
        <v>7266.5079999999998</v>
      </c>
      <c r="M10456" s="7">
        <v>3802.5</v>
      </c>
      <c r="N10456" s="7">
        <v>3780.7</v>
      </c>
      <c r="O10456" s="7">
        <v>623</v>
      </c>
      <c r="P10456" s="7">
        <v>4587.6000000000004</v>
      </c>
    </row>
    <row r="10457" spans="1:16" x14ac:dyDescent="0.25">
      <c r="A10457" t="s">
        <v>25</v>
      </c>
      <c r="B10457" t="str">
        <f>VLOOKUP(E10457,'Overview Cluster Days'!B:E,3)</f>
        <v>E</v>
      </c>
      <c r="C10457" t="str">
        <f>VLOOKUP($E10457,'Overview Cluster Days'!$B:$G,5)</f>
        <v>Interseason</v>
      </c>
      <c r="D10457" t="str">
        <f>VLOOKUP($E10457,'Overview Cluster Days'!$B:$G,6)</f>
        <v>Weekday</v>
      </c>
      <c r="E10457">
        <v>20190503</v>
      </c>
      <c r="F10457">
        <v>16</v>
      </c>
      <c r="G10457" s="7">
        <v>1086.8</v>
      </c>
      <c r="H10457" s="7">
        <v>2365.4</v>
      </c>
      <c r="I10457" s="7">
        <v>31046.39</v>
      </c>
      <c r="J10457" s="7">
        <v>24828.48</v>
      </c>
      <c r="K10457" s="7">
        <v>13123.25</v>
      </c>
      <c r="L10457" s="7">
        <v>6251.0360000000001</v>
      </c>
      <c r="M10457" s="7">
        <v>3627</v>
      </c>
      <c r="N10457" s="7">
        <v>3723.9</v>
      </c>
      <c r="O10457" s="7">
        <v>651.5</v>
      </c>
      <c r="P10457" s="7">
        <v>4570.3999999999996</v>
      </c>
    </row>
    <row r="10458" spans="1:16" x14ac:dyDescent="0.25">
      <c r="A10458" t="s">
        <v>25</v>
      </c>
      <c r="B10458" t="str">
        <f>VLOOKUP(E10458,'Overview Cluster Days'!B:E,3)</f>
        <v>E</v>
      </c>
      <c r="C10458" t="str">
        <f>VLOOKUP($E10458,'Overview Cluster Days'!$B:$G,5)</f>
        <v>Interseason</v>
      </c>
      <c r="D10458" t="str">
        <f>VLOOKUP($E10458,'Overview Cluster Days'!$B:$G,6)</f>
        <v>Weekday</v>
      </c>
      <c r="E10458">
        <v>20190503</v>
      </c>
      <c r="F10458">
        <v>17</v>
      </c>
      <c r="G10458" s="7">
        <v>1105.7</v>
      </c>
      <c r="H10458" s="7">
        <v>2358.6999999999998</v>
      </c>
      <c r="I10458" s="7">
        <v>30102.9</v>
      </c>
      <c r="J10458" s="7">
        <v>24382.62</v>
      </c>
      <c r="K10458" s="7">
        <v>12889.84</v>
      </c>
      <c r="L10458" s="7">
        <v>5550.0829999999996</v>
      </c>
      <c r="M10458" s="7">
        <v>3289.6</v>
      </c>
      <c r="N10458" s="7">
        <v>3558.4</v>
      </c>
      <c r="O10458" s="7">
        <v>622.9</v>
      </c>
      <c r="P10458" s="7">
        <v>4350</v>
      </c>
    </row>
    <row r="10459" spans="1:16" x14ac:dyDescent="0.25">
      <c r="A10459" t="s">
        <v>25</v>
      </c>
      <c r="B10459" t="str">
        <f>VLOOKUP(E10459,'Overview Cluster Days'!B:E,3)</f>
        <v>E</v>
      </c>
      <c r="C10459" t="str">
        <f>VLOOKUP($E10459,'Overview Cluster Days'!$B:$G,5)</f>
        <v>Interseason</v>
      </c>
      <c r="D10459" t="str">
        <f>VLOOKUP($E10459,'Overview Cluster Days'!$B:$G,6)</f>
        <v>Weekday</v>
      </c>
      <c r="E10459">
        <v>20190503</v>
      </c>
      <c r="F10459">
        <v>18</v>
      </c>
      <c r="G10459" s="7">
        <v>1035.9000000000001</v>
      </c>
      <c r="H10459" s="7">
        <v>2467.6</v>
      </c>
      <c r="I10459" s="7">
        <v>28208.18</v>
      </c>
      <c r="J10459" s="7">
        <v>24561.23</v>
      </c>
      <c r="K10459" s="7">
        <v>12887.68</v>
      </c>
      <c r="L10459" s="7">
        <v>4353.4809999999998</v>
      </c>
      <c r="M10459" s="7">
        <v>3311.4</v>
      </c>
      <c r="N10459" s="7">
        <v>3298.3</v>
      </c>
      <c r="O10459" s="7">
        <v>740.6</v>
      </c>
      <c r="P10459" s="7">
        <v>4110.7759999999998</v>
      </c>
    </row>
    <row r="10460" spans="1:16" x14ac:dyDescent="0.25">
      <c r="A10460" t="s">
        <v>25</v>
      </c>
      <c r="B10460" t="str">
        <f>VLOOKUP(E10460,'Overview Cluster Days'!B:E,3)</f>
        <v>E</v>
      </c>
      <c r="C10460" t="str">
        <f>VLOOKUP($E10460,'Overview Cluster Days'!$B:$G,5)</f>
        <v>Interseason</v>
      </c>
      <c r="D10460" t="str">
        <f>VLOOKUP($E10460,'Overview Cluster Days'!$B:$G,6)</f>
        <v>Weekday</v>
      </c>
      <c r="E10460">
        <v>20190503</v>
      </c>
      <c r="F10460">
        <v>19</v>
      </c>
      <c r="G10460" s="7">
        <v>1016.7</v>
      </c>
      <c r="H10460" s="7">
        <v>2545.8000000000002</v>
      </c>
      <c r="I10460" s="7">
        <v>25115.34</v>
      </c>
      <c r="J10460" s="7">
        <v>23150.400000000001</v>
      </c>
      <c r="K10460" s="7">
        <v>12013.55</v>
      </c>
      <c r="L10460" s="7">
        <v>3378</v>
      </c>
      <c r="M10460" s="7">
        <v>3600.4</v>
      </c>
      <c r="N10460" s="7">
        <v>3106.6</v>
      </c>
      <c r="O10460" s="7">
        <v>659.4</v>
      </c>
      <c r="P10460" s="7">
        <v>3884.9</v>
      </c>
    </row>
    <row r="10461" spans="1:16" x14ac:dyDescent="0.25">
      <c r="A10461" t="s">
        <v>25</v>
      </c>
      <c r="B10461" t="str">
        <f>VLOOKUP(E10461,'Overview Cluster Days'!B:E,3)</f>
        <v>E</v>
      </c>
      <c r="C10461" t="str">
        <f>VLOOKUP($E10461,'Overview Cluster Days'!$B:$G,5)</f>
        <v>Interseason</v>
      </c>
      <c r="D10461" t="str">
        <f>VLOOKUP($E10461,'Overview Cluster Days'!$B:$G,6)</f>
        <v>Weekday</v>
      </c>
      <c r="E10461">
        <v>20190503</v>
      </c>
      <c r="F10461">
        <v>20</v>
      </c>
      <c r="G10461" s="7">
        <v>988.6</v>
      </c>
      <c r="H10461" s="7">
        <v>2461</v>
      </c>
      <c r="I10461" s="7">
        <v>23194.63</v>
      </c>
      <c r="J10461" s="7">
        <v>23072.6</v>
      </c>
      <c r="K10461" s="7">
        <v>12284.7</v>
      </c>
      <c r="L10461" s="7">
        <v>3473.9079999999999</v>
      </c>
      <c r="M10461" s="7">
        <v>3643.8</v>
      </c>
      <c r="N10461" s="7">
        <v>3101</v>
      </c>
      <c r="O10461" s="7">
        <v>1312.597</v>
      </c>
      <c r="P10461" s="7">
        <v>3400.6</v>
      </c>
    </row>
    <row r="10462" spans="1:16" x14ac:dyDescent="0.25">
      <c r="A10462" t="s">
        <v>25</v>
      </c>
      <c r="B10462" t="str">
        <f>VLOOKUP(E10462,'Overview Cluster Days'!B:E,3)</f>
        <v>E</v>
      </c>
      <c r="C10462" t="str">
        <f>VLOOKUP($E10462,'Overview Cluster Days'!$B:$G,5)</f>
        <v>Interseason</v>
      </c>
      <c r="D10462" t="str">
        <f>VLOOKUP($E10462,'Overview Cluster Days'!$B:$G,6)</f>
        <v>Weekday</v>
      </c>
      <c r="E10462">
        <v>20190503</v>
      </c>
      <c r="F10462">
        <v>21</v>
      </c>
      <c r="G10462" s="7">
        <v>763.1</v>
      </c>
      <c r="H10462" s="7">
        <v>2195.6</v>
      </c>
      <c r="I10462" s="7">
        <v>19325.32</v>
      </c>
      <c r="J10462" s="7">
        <v>20627.5</v>
      </c>
      <c r="K10462" s="7">
        <v>13590.71</v>
      </c>
      <c r="L10462" s="7">
        <v>3648.3690000000001</v>
      </c>
      <c r="M10462" s="7">
        <v>4081.9</v>
      </c>
      <c r="N10462" s="7">
        <v>3358.2</v>
      </c>
      <c r="O10462" s="7">
        <v>1527.1</v>
      </c>
      <c r="P10462" s="7">
        <v>3509.4090000000001</v>
      </c>
    </row>
    <row r="10463" spans="1:16" x14ac:dyDescent="0.25">
      <c r="A10463" t="s">
        <v>25</v>
      </c>
      <c r="B10463" t="str">
        <f>VLOOKUP(E10463,'Overview Cluster Days'!B:E,3)</f>
        <v>E</v>
      </c>
      <c r="C10463" t="str">
        <f>VLOOKUP($E10463,'Overview Cluster Days'!$B:$G,5)</f>
        <v>Interseason</v>
      </c>
      <c r="D10463" t="str">
        <f>VLOOKUP($E10463,'Overview Cluster Days'!$B:$G,6)</f>
        <v>Weekday</v>
      </c>
      <c r="E10463">
        <v>20190503</v>
      </c>
      <c r="F10463">
        <v>22</v>
      </c>
      <c r="G10463" s="7">
        <v>773.2</v>
      </c>
      <c r="H10463" s="7">
        <v>2185.1</v>
      </c>
      <c r="I10463" s="7">
        <v>18693.580000000002</v>
      </c>
      <c r="J10463" s="7">
        <v>20169.580000000002</v>
      </c>
      <c r="K10463" s="7">
        <v>13567</v>
      </c>
      <c r="L10463" s="7">
        <v>3413.6640000000002</v>
      </c>
      <c r="M10463" s="7">
        <v>4001.6</v>
      </c>
      <c r="N10463" s="7">
        <v>3346.2</v>
      </c>
      <c r="O10463" s="7">
        <v>1796.201</v>
      </c>
      <c r="P10463" s="7">
        <v>3584.1840000000002</v>
      </c>
    </row>
    <row r="10464" spans="1:16" x14ac:dyDescent="0.25">
      <c r="A10464" t="s">
        <v>25</v>
      </c>
      <c r="B10464" t="str">
        <f>VLOOKUP(E10464,'Overview Cluster Days'!B:E,3)</f>
        <v>E</v>
      </c>
      <c r="C10464" t="str">
        <f>VLOOKUP($E10464,'Overview Cluster Days'!$B:$G,5)</f>
        <v>Interseason</v>
      </c>
      <c r="D10464" t="str">
        <f>VLOOKUP($E10464,'Overview Cluster Days'!$B:$G,6)</f>
        <v>Weekday</v>
      </c>
      <c r="E10464">
        <v>20190503</v>
      </c>
      <c r="F10464">
        <v>23</v>
      </c>
      <c r="G10464" s="7">
        <v>738.5</v>
      </c>
      <c r="H10464" s="7">
        <v>2165.6</v>
      </c>
      <c r="I10464" s="7">
        <v>18222.54</v>
      </c>
      <c r="J10464" s="7">
        <v>19045.740000000002</v>
      </c>
      <c r="K10464" s="7">
        <v>11982.42</v>
      </c>
      <c r="L10464" s="7">
        <v>3267.8290000000002</v>
      </c>
      <c r="M10464" s="7">
        <v>4014.1</v>
      </c>
      <c r="N10464" s="7">
        <v>3048.3</v>
      </c>
      <c r="O10464" s="7">
        <v>1626.5</v>
      </c>
      <c r="P10464" s="7">
        <v>3121.9450000000002</v>
      </c>
    </row>
    <row r="10465" spans="1:16" x14ac:dyDescent="0.25">
      <c r="A10465" t="s">
        <v>25</v>
      </c>
      <c r="B10465" t="str">
        <f>VLOOKUP(E10465,'Overview Cluster Days'!B:E,3)</f>
        <v>E</v>
      </c>
      <c r="C10465" t="str">
        <f>VLOOKUP($E10465,'Overview Cluster Days'!$B:$G,5)</f>
        <v>Interseason</v>
      </c>
      <c r="D10465" t="str">
        <f>VLOOKUP($E10465,'Overview Cluster Days'!$B:$G,6)</f>
        <v>Weekday</v>
      </c>
      <c r="E10465">
        <v>20190503</v>
      </c>
      <c r="F10465">
        <v>24</v>
      </c>
      <c r="G10465" s="7">
        <v>739.5</v>
      </c>
      <c r="H10465" s="7">
        <v>1897.6</v>
      </c>
      <c r="I10465" s="7">
        <v>18781.77</v>
      </c>
      <c r="J10465" s="7">
        <v>17861.61</v>
      </c>
      <c r="K10465" s="7">
        <v>11723.1</v>
      </c>
      <c r="L10465" s="7">
        <v>5772.3879999999999</v>
      </c>
      <c r="M10465" s="7">
        <v>3354.6</v>
      </c>
      <c r="N10465" s="7">
        <v>2533.4</v>
      </c>
      <c r="O10465" s="7">
        <v>1422.57</v>
      </c>
      <c r="P10465" s="7">
        <v>2964.9</v>
      </c>
    </row>
    <row r="10466" spans="1:16" x14ac:dyDescent="0.25">
      <c r="A10466" t="s">
        <v>25</v>
      </c>
      <c r="B10466" t="str">
        <f>VLOOKUP(E10466,'Overview Cluster Days'!B:E,3)</f>
        <v>H</v>
      </c>
      <c r="C10466" t="str">
        <f>VLOOKUP($E10466,'Overview Cluster Days'!$B:$G,5)</f>
        <v>Interseason</v>
      </c>
      <c r="D10466" t="str">
        <f>VLOOKUP($E10466,'Overview Cluster Days'!$B:$G,6)</f>
        <v>Weekend</v>
      </c>
      <c r="E10466">
        <v>20190504</v>
      </c>
      <c r="F10466">
        <v>1</v>
      </c>
      <c r="G10466" s="7">
        <v>414.5</v>
      </c>
      <c r="H10466" s="7">
        <v>1053.8</v>
      </c>
      <c r="I10466" s="7">
        <v>19877.48</v>
      </c>
      <c r="J10466" s="7">
        <v>18251.3</v>
      </c>
      <c r="K10466" s="7">
        <v>11810.18</v>
      </c>
      <c r="L10466" s="7">
        <v>5130.8</v>
      </c>
      <c r="M10466" s="7">
        <v>2480.9</v>
      </c>
      <c r="N10466" s="7">
        <v>3212.5</v>
      </c>
      <c r="O10466" s="7">
        <v>1944.73</v>
      </c>
      <c r="P10466" s="7">
        <v>2134.9</v>
      </c>
    </row>
    <row r="10467" spans="1:16" x14ac:dyDescent="0.25">
      <c r="A10467" t="s">
        <v>25</v>
      </c>
      <c r="B10467" t="str">
        <f>VLOOKUP(E10467,'Overview Cluster Days'!B:E,3)</f>
        <v>H</v>
      </c>
      <c r="C10467" t="str">
        <f>VLOOKUP($E10467,'Overview Cluster Days'!$B:$G,5)</f>
        <v>Interseason</v>
      </c>
      <c r="D10467" t="str">
        <f>VLOOKUP($E10467,'Overview Cluster Days'!$B:$G,6)</f>
        <v>Weekend</v>
      </c>
      <c r="E10467">
        <v>20190504</v>
      </c>
      <c r="F10467">
        <v>2</v>
      </c>
      <c r="G10467" s="7">
        <v>677.4</v>
      </c>
      <c r="H10467" s="7">
        <v>955.1</v>
      </c>
      <c r="I10467" s="7">
        <v>20441.259999999998</v>
      </c>
      <c r="J10467" s="7">
        <v>17885.18</v>
      </c>
      <c r="K10467" s="7">
        <v>11378.56</v>
      </c>
      <c r="L10467" s="7">
        <v>4694.4459999999999</v>
      </c>
      <c r="M10467" s="7">
        <v>2218.3000000000002</v>
      </c>
      <c r="N10467" s="7">
        <v>3711.7</v>
      </c>
      <c r="O10467" s="7">
        <v>2201.6</v>
      </c>
      <c r="P10467" s="7">
        <v>2203.1999999999998</v>
      </c>
    </row>
    <row r="10468" spans="1:16" x14ac:dyDescent="0.25">
      <c r="A10468" t="s">
        <v>25</v>
      </c>
      <c r="B10468" t="str">
        <f>VLOOKUP(E10468,'Overview Cluster Days'!B:E,3)</f>
        <v>H</v>
      </c>
      <c r="C10468" t="str">
        <f>VLOOKUP($E10468,'Overview Cluster Days'!$B:$G,5)</f>
        <v>Interseason</v>
      </c>
      <c r="D10468" t="str">
        <f>VLOOKUP($E10468,'Overview Cluster Days'!$B:$G,6)</f>
        <v>Weekend</v>
      </c>
      <c r="E10468">
        <v>20190504</v>
      </c>
      <c r="F10468">
        <v>3</v>
      </c>
      <c r="G10468" s="7">
        <v>904.2</v>
      </c>
      <c r="H10468" s="7">
        <v>842.9</v>
      </c>
      <c r="I10468" s="7">
        <v>21068.240000000002</v>
      </c>
      <c r="J10468" s="7">
        <v>18070.419999999998</v>
      </c>
      <c r="K10468" s="7">
        <v>11991.63</v>
      </c>
      <c r="L10468" s="7">
        <v>4904.951</v>
      </c>
      <c r="M10468" s="7">
        <v>2155</v>
      </c>
      <c r="N10468" s="7">
        <v>4045.8</v>
      </c>
      <c r="O10468" s="7">
        <v>1965.2</v>
      </c>
      <c r="P10468" s="7">
        <v>2096.5</v>
      </c>
    </row>
    <row r="10469" spans="1:16" x14ac:dyDescent="0.25">
      <c r="A10469" t="s">
        <v>25</v>
      </c>
      <c r="B10469" t="str">
        <f>VLOOKUP(E10469,'Overview Cluster Days'!B:E,3)</f>
        <v>H</v>
      </c>
      <c r="C10469" t="str">
        <f>VLOOKUP($E10469,'Overview Cluster Days'!$B:$G,5)</f>
        <v>Interseason</v>
      </c>
      <c r="D10469" t="str">
        <f>VLOOKUP($E10469,'Overview Cluster Days'!$B:$G,6)</f>
        <v>Weekend</v>
      </c>
      <c r="E10469">
        <v>20190504</v>
      </c>
      <c r="F10469">
        <v>4</v>
      </c>
      <c r="G10469" s="7">
        <v>1021.8</v>
      </c>
      <c r="H10469" s="7">
        <v>691.3</v>
      </c>
      <c r="I10469" s="7">
        <v>20684.98</v>
      </c>
      <c r="J10469" s="7">
        <v>18116.849999999999</v>
      </c>
      <c r="K10469" s="7">
        <v>12137.4</v>
      </c>
      <c r="L10469" s="7">
        <v>4645.2659999999996</v>
      </c>
      <c r="M10469" s="7">
        <v>2383.6</v>
      </c>
      <c r="N10469" s="7">
        <v>4314.6000000000004</v>
      </c>
      <c r="O10469" s="7">
        <v>2138.9</v>
      </c>
      <c r="P10469" s="7">
        <v>2126.71</v>
      </c>
    </row>
    <row r="10470" spans="1:16" x14ac:dyDescent="0.25">
      <c r="A10470" t="s">
        <v>25</v>
      </c>
      <c r="B10470" t="str">
        <f>VLOOKUP(E10470,'Overview Cluster Days'!B:E,3)</f>
        <v>H</v>
      </c>
      <c r="C10470" t="str">
        <f>VLOOKUP($E10470,'Overview Cluster Days'!$B:$G,5)</f>
        <v>Interseason</v>
      </c>
      <c r="D10470" t="str">
        <f>VLOOKUP($E10470,'Overview Cluster Days'!$B:$G,6)</f>
        <v>Weekend</v>
      </c>
      <c r="E10470">
        <v>20190504</v>
      </c>
      <c r="F10470">
        <v>5</v>
      </c>
      <c r="G10470" s="7">
        <v>1141.9000000000001</v>
      </c>
      <c r="H10470" s="7">
        <v>647.9</v>
      </c>
      <c r="I10470" s="7">
        <v>19927.849999999999</v>
      </c>
      <c r="J10470" s="7">
        <v>18355.23</v>
      </c>
      <c r="K10470" s="7">
        <v>12977.27</v>
      </c>
      <c r="L10470" s="7">
        <v>4748.8860000000004</v>
      </c>
      <c r="M10470" s="7">
        <v>2757.7</v>
      </c>
      <c r="N10470" s="7">
        <v>4409.7</v>
      </c>
      <c r="O10470" s="7">
        <v>2304.5</v>
      </c>
      <c r="P10470" s="7">
        <v>2216.0050000000001</v>
      </c>
    </row>
    <row r="10471" spans="1:16" x14ac:dyDescent="0.25">
      <c r="A10471" t="s">
        <v>25</v>
      </c>
      <c r="B10471" t="str">
        <f>VLOOKUP(E10471,'Overview Cluster Days'!B:E,3)</f>
        <v>H</v>
      </c>
      <c r="C10471" t="str">
        <f>VLOOKUP($E10471,'Overview Cluster Days'!$B:$G,5)</f>
        <v>Interseason</v>
      </c>
      <c r="D10471" t="str">
        <f>VLOOKUP($E10471,'Overview Cluster Days'!$B:$G,6)</f>
        <v>Weekend</v>
      </c>
      <c r="E10471">
        <v>20190504</v>
      </c>
      <c r="F10471">
        <v>6</v>
      </c>
      <c r="G10471" s="7">
        <v>1122.0999999999999</v>
      </c>
      <c r="H10471" s="7">
        <v>640.1</v>
      </c>
      <c r="I10471" s="7">
        <v>20000.099999999999</v>
      </c>
      <c r="J10471" s="7">
        <v>18499.34</v>
      </c>
      <c r="K10471" s="7">
        <v>12671.17</v>
      </c>
      <c r="L10471" s="7">
        <v>4765.1750000000002</v>
      </c>
      <c r="M10471" s="7">
        <v>3106.7</v>
      </c>
      <c r="N10471" s="7">
        <v>4581.7</v>
      </c>
      <c r="O10471" s="7">
        <v>2044.7</v>
      </c>
      <c r="P10471" s="7">
        <v>2232.9</v>
      </c>
    </row>
    <row r="10472" spans="1:16" x14ac:dyDescent="0.25">
      <c r="A10472" t="s">
        <v>25</v>
      </c>
      <c r="B10472" t="str">
        <f>VLOOKUP(E10472,'Overview Cluster Days'!B:E,3)</f>
        <v>H</v>
      </c>
      <c r="C10472" t="str">
        <f>VLOOKUP($E10472,'Overview Cluster Days'!$B:$G,5)</f>
        <v>Interseason</v>
      </c>
      <c r="D10472" t="str">
        <f>VLOOKUP($E10472,'Overview Cluster Days'!$B:$G,6)</f>
        <v>Weekend</v>
      </c>
      <c r="E10472">
        <v>20190504</v>
      </c>
      <c r="F10472">
        <v>7</v>
      </c>
      <c r="G10472" s="7">
        <v>1121.8</v>
      </c>
      <c r="H10472" s="7">
        <v>608.79999999999995</v>
      </c>
      <c r="I10472" s="7">
        <v>20009.86</v>
      </c>
      <c r="J10472" s="7">
        <v>17879.060000000001</v>
      </c>
      <c r="K10472" s="7">
        <v>11849.4</v>
      </c>
      <c r="L10472" s="7">
        <v>4803.3999999999996</v>
      </c>
      <c r="M10472" s="7">
        <v>3314.2</v>
      </c>
      <c r="N10472" s="7">
        <v>4421.665</v>
      </c>
      <c r="O10472" s="7">
        <v>1701.3</v>
      </c>
      <c r="P10472" s="7">
        <v>2634.5</v>
      </c>
    </row>
    <row r="10473" spans="1:16" x14ac:dyDescent="0.25">
      <c r="A10473" t="s">
        <v>25</v>
      </c>
      <c r="B10473" t="str">
        <f>VLOOKUP(E10473,'Overview Cluster Days'!B:E,3)</f>
        <v>H</v>
      </c>
      <c r="C10473" t="str">
        <f>VLOOKUP($E10473,'Overview Cluster Days'!$B:$G,5)</f>
        <v>Interseason</v>
      </c>
      <c r="D10473" t="str">
        <f>VLOOKUP($E10473,'Overview Cluster Days'!$B:$G,6)</f>
        <v>Weekend</v>
      </c>
      <c r="E10473">
        <v>20190504</v>
      </c>
      <c r="F10473">
        <v>8</v>
      </c>
      <c r="G10473" s="7">
        <v>1155.0999999999999</v>
      </c>
      <c r="H10473" s="7">
        <v>684.2</v>
      </c>
      <c r="I10473" s="7">
        <v>18961.91</v>
      </c>
      <c r="J10473" s="7">
        <v>17617.63</v>
      </c>
      <c r="K10473" s="7">
        <v>12080.03</v>
      </c>
      <c r="L10473" s="7">
        <v>5629.7259999999997</v>
      </c>
      <c r="M10473" s="7">
        <v>3508.9</v>
      </c>
      <c r="N10473" s="7">
        <v>4205</v>
      </c>
      <c r="O10473" s="7">
        <v>1428.6</v>
      </c>
      <c r="P10473" s="7">
        <v>2585.5920000000001</v>
      </c>
    </row>
    <row r="10474" spans="1:16" x14ac:dyDescent="0.25">
      <c r="A10474" t="s">
        <v>25</v>
      </c>
      <c r="B10474" t="str">
        <f>VLOOKUP(E10474,'Overview Cluster Days'!B:E,3)</f>
        <v>H</v>
      </c>
      <c r="C10474" t="str">
        <f>VLOOKUP($E10474,'Overview Cluster Days'!$B:$G,5)</f>
        <v>Interseason</v>
      </c>
      <c r="D10474" t="str">
        <f>VLOOKUP($E10474,'Overview Cluster Days'!$B:$G,6)</f>
        <v>Weekend</v>
      </c>
      <c r="E10474">
        <v>20190504</v>
      </c>
      <c r="F10474">
        <v>9</v>
      </c>
      <c r="G10474" s="7">
        <v>1135.5999999999999</v>
      </c>
      <c r="H10474" s="7">
        <v>715.2</v>
      </c>
      <c r="I10474" s="7">
        <v>20474.830000000002</v>
      </c>
      <c r="J10474" s="7">
        <v>19576.28</v>
      </c>
      <c r="K10474" s="7">
        <v>11762.36</v>
      </c>
      <c r="L10474" s="7">
        <v>5814.1379999999999</v>
      </c>
      <c r="M10474" s="7">
        <v>3603.4</v>
      </c>
      <c r="N10474" s="7">
        <v>4190</v>
      </c>
      <c r="O10474" s="7">
        <v>1394.5</v>
      </c>
      <c r="P10474" s="7">
        <v>2938.5749999999998</v>
      </c>
    </row>
    <row r="10475" spans="1:16" x14ac:dyDescent="0.25">
      <c r="A10475" t="s">
        <v>25</v>
      </c>
      <c r="B10475" t="str">
        <f>VLOOKUP(E10475,'Overview Cluster Days'!B:E,3)</f>
        <v>H</v>
      </c>
      <c r="C10475" t="str">
        <f>VLOOKUP($E10475,'Overview Cluster Days'!$B:$G,5)</f>
        <v>Interseason</v>
      </c>
      <c r="D10475" t="str">
        <f>VLOOKUP($E10475,'Overview Cluster Days'!$B:$G,6)</f>
        <v>Weekend</v>
      </c>
      <c r="E10475">
        <v>20190504</v>
      </c>
      <c r="F10475">
        <v>10</v>
      </c>
      <c r="G10475" s="7">
        <v>1293.4000000000001</v>
      </c>
      <c r="H10475" s="7">
        <v>704.3</v>
      </c>
      <c r="I10475" s="7">
        <v>21982.52</v>
      </c>
      <c r="J10475" s="7">
        <v>21036.01</v>
      </c>
      <c r="K10475" s="7">
        <v>12795.75</v>
      </c>
      <c r="L10475" s="7">
        <v>6181.0519999999997</v>
      </c>
      <c r="M10475" s="7">
        <v>3730.2</v>
      </c>
      <c r="N10475" s="7">
        <v>4200.3999999999996</v>
      </c>
      <c r="O10475" s="7">
        <v>1263.0999999999999</v>
      </c>
      <c r="P10475" s="7">
        <v>3238.373</v>
      </c>
    </row>
    <row r="10476" spans="1:16" x14ac:dyDescent="0.25">
      <c r="A10476" t="s">
        <v>25</v>
      </c>
      <c r="B10476" t="str">
        <f>VLOOKUP(E10476,'Overview Cluster Days'!B:E,3)</f>
        <v>H</v>
      </c>
      <c r="C10476" t="str">
        <f>VLOOKUP($E10476,'Overview Cluster Days'!$B:$G,5)</f>
        <v>Interseason</v>
      </c>
      <c r="D10476" t="str">
        <f>VLOOKUP($E10476,'Overview Cluster Days'!$B:$G,6)</f>
        <v>Weekend</v>
      </c>
      <c r="E10476">
        <v>20190504</v>
      </c>
      <c r="F10476">
        <v>11</v>
      </c>
      <c r="G10476" s="7">
        <v>1567.4</v>
      </c>
      <c r="H10476" s="7">
        <v>615.70000000000005</v>
      </c>
      <c r="I10476" s="7">
        <v>23098.71</v>
      </c>
      <c r="J10476" s="7">
        <v>22617.46</v>
      </c>
      <c r="K10476" s="7">
        <v>14307.75</v>
      </c>
      <c r="L10476" s="7">
        <v>6940.86</v>
      </c>
      <c r="M10476" s="7">
        <v>4200.8</v>
      </c>
      <c r="N10476" s="7">
        <v>4330.3999999999996</v>
      </c>
      <c r="O10476" s="7">
        <v>1065.0060000000001</v>
      </c>
      <c r="P10476" s="7">
        <v>3778.3879999999999</v>
      </c>
    </row>
    <row r="10477" spans="1:16" x14ac:dyDescent="0.25">
      <c r="A10477" t="s">
        <v>25</v>
      </c>
      <c r="B10477" t="str">
        <f>VLOOKUP(E10477,'Overview Cluster Days'!B:E,3)</f>
        <v>H</v>
      </c>
      <c r="C10477" t="str">
        <f>VLOOKUP($E10477,'Overview Cluster Days'!$B:$G,5)</f>
        <v>Interseason</v>
      </c>
      <c r="D10477" t="str">
        <f>VLOOKUP($E10477,'Overview Cluster Days'!$B:$G,6)</f>
        <v>Weekend</v>
      </c>
      <c r="E10477">
        <v>20190504</v>
      </c>
      <c r="F10477">
        <v>12</v>
      </c>
      <c r="G10477" s="7">
        <v>1849.9</v>
      </c>
      <c r="H10477" s="7">
        <v>536.70000000000005</v>
      </c>
      <c r="I10477" s="7">
        <v>23739.77</v>
      </c>
      <c r="J10477" s="7">
        <v>23393.58</v>
      </c>
      <c r="K10477" s="7">
        <v>15226.9</v>
      </c>
      <c r="L10477" s="7">
        <v>7813.7110000000002</v>
      </c>
      <c r="M10477" s="7">
        <v>4479</v>
      </c>
      <c r="N10477" s="7">
        <v>4366.3</v>
      </c>
      <c r="O10477" s="7">
        <v>944.71249999999998</v>
      </c>
      <c r="P10477" s="7">
        <v>3622.5169999999998</v>
      </c>
    </row>
    <row r="10478" spans="1:16" x14ac:dyDescent="0.25">
      <c r="A10478" t="s">
        <v>25</v>
      </c>
      <c r="B10478" t="str">
        <f>VLOOKUP(E10478,'Overview Cluster Days'!B:E,3)</f>
        <v>H</v>
      </c>
      <c r="C10478" t="str">
        <f>VLOOKUP($E10478,'Overview Cluster Days'!$B:$G,5)</f>
        <v>Interseason</v>
      </c>
      <c r="D10478" t="str">
        <f>VLOOKUP($E10478,'Overview Cluster Days'!$B:$G,6)</f>
        <v>Weekend</v>
      </c>
      <c r="E10478">
        <v>20190504</v>
      </c>
      <c r="F10478">
        <v>13</v>
      </c>
      <c r="G10478" s="7">
        <v>2174</v>
      </c>
      <c r="H10478" s="7">
        <v>501.3</v>
      </c>
      <c r="I10478" s="7">
        <v>24641.27</v>
      </c>
      <c r="J10478" s="7">
        <v>23267.67</v>
      </c>
      <c r="K10478" s="7">
        <v>16269.5</v>
      </c>
      <c r="L10478" s="7">
        <v>9576.8880000000008</v>
      </c>
      <c r="M10478" s="7">
        <v>4376.1000000000004</v>
      </c>
      <c r="N10478" s="7">
        <v>4244.8</v>
      </c>
      <c r="O10478" s="7">
        <v>824.3</v>
      </c>
      <c r="P10478" s="7">
        <v>3472.1190000000001</v>
      </c>
    </row>
    <row r="10479" spans="1:16" x14ac:dyDescent="0.25">
      <c r="A10479" t="s">
        <v>25</v>
      </c>
      <c r="B10479" t="str">
        <f>VLOOKUP(E10479,'Overview Cluster Days'!B:E,3)</f>
        <v>H</v>
      </c>
      <c r="C10479" t="str">
        <f>VLOOKUP($E10479,'Overview Cluster Days'!$B:$G,5)</f>
        <v>Interseason</v>
      </c>
      <c r="D10479" t="str">
        <f>VLOOKUP($E10479,'Overview Cluster Days'!$B:$G,6)</f>
        <v>Weekend</v>
      </c>
      <c r="E10479">
        <v>20190504</v>
      </c>
      <c r="F10479">
        <v>14</v>
      </c>
      <c r="G10479" s="7">
        <v>2519.6999999999998</v>
      </c>
      <c r="H10479" s="7">
        <v>545.70000000000005</v>
      </c>
      <c r="I10479" s="7">
        <v>24537.18</v>
      </c>
      <c r="J10479" s="7">
        <v>22290.240000000002</v>
      </c>
      <c r="K10479" s="7">
        <v>16395.099999999999</v>
      </c>
      <c r="L10479" s="7">
        <v>9897.0580000000009</v>
      </c>
      <c r="M10479" s="7">
        <v>4252.0119999999997</v>
      </c>
      <c r="N10479" s="7">
        <v>4158.1000000000004</v>
      </c>
      <c r="O10479" s="7">
        <v>920</v>
      </c>
      <c r="P10479" s="7">
        <v>3443.5</v>
      </c>
    </row>
    <row r="10480" spans="1:16" x14ac:dyDescent="0.25">
      <c r="A10480" t="s">
        <v>25</v>
      </c>
      <c r="B10480" t="str">
        <f>VLOOKUP(E10480,'Overview Cluster Days'!B:E,3)</f>
        <v>H</v>
      </c>
      <c r="C10480" t="str">
        <f>VLOOKUP($E10480,'Overview Cluster Days'!$B:$G,5)</f>
        <v>Interseason</v>
      </c>
      <c r="D10480" t="str">
        <f>VLOOKUP($E10480,'Overview Cluster Days'!$B:$G,6)</f>
        <v>Weekend</v>
      </c>
      <c r="E10480">
        <v>20190504</v>
      </c>
      <c r="F10480">
        <v>15</v>
      </c>
      <c r="G10480" s="7">
        <v>2705.4</v>
      </c>
      <c r="H10480" s="7">
        <v>501.5</v>
      </c>
      <c r="I10480" s="7">
        <v>24278.66</v>
      </c>
      <c r="J10480" s="7">
        <v>22549.81</v>
      </c>
      <c r="K10480" s="7">
        <v>16605</v>
      </c>
      <c r="L10480" s="7">
        <v>9704.0849999999991</v>
      </c>
      <c r="M10480" s="7">
        <v>4145</v>
      </c>
      <c r="N10480" s="7">
        <v>4178.6000000000004</v>
      </c>
      <c r="O10480" s="7">
        <v>1083.2</v>
      </c>
      <c r="P10480" s="7">
        <v>3610.17</v>
      </c>
    </row>
    <row r="10481" spans="1:16" x14ac:dyDescent="0.25">
      <c r="A10481" t="s">
        <v>25</v>
      </c>
      <c r="B10481" t="str">
        <f>VLOOKUP(E10481,'Overview Cluster Days'!B:E,3)</f>
        <v>H</v>
      </c>
      <c r="C10481" t="str">
        <f>VLOOKUP($E10481,'Overview Cluster Days'!$B:$G,5)</f>
        <v>Interseason</v>
      </c>
      <c r="D10481" t="str">
        <f>VLOOKUP($E10481,'Overview Cluster Days'!$B:$G,6)</f>
        <v>Weekend</v>
      </c>
      <c r="E10481">
        <v>20190504</v>
      </c>
      <c r="F10481">
        <v>16</v>
      </c>
      <c r="G10481" s="7">
        <v>2620.4</v>
      </c>
      <c r="H10481" s="7">
        <v>653.9</v>
      </c>
      <c r="I10481" s="7">
        <v>23251.5</v>
      </c>
      <c r="J10481" s="7">
        <v>22757.07</v>
      </c>
      <c r="K10481" s="7">
        <v>16408.900000000001</v>
      </c>
      <c r="L10481" s="7">
        <v>8324.5</v>
      </c>
      <c r="M10481" s="7">
        <v>3938.4</v>
      </c>
      <c r="N10481" s="7">
        <v>4182.6239999999998</v>
      </c>
      <c r="O10481" s="7">
        <v>1004.1</v>
      </c>
      <c r="P10481" s="7">
        <v>3542.3989999999999</v>
      </c>
    </row>
    <row r="10482" spans="1:16" x14ac:dyDescent="0.25">
      <c r="A10482" t="s">
        <v>25</v>
      </c>
      <c r="B10482" t="str">
        <f>VLOOKUP(E10482,'Overview Cluster Days'!B:E,3)</f>
        <v>H</v>
      </c>
      <c r="C10482" t="str">
        <f>VLOOKUP($E10482,'Overview Cluster Days'!$B:$G,5)</f>
        <v>Interseason</v>
      </c>
      <c r="D10482" t="str">
        <f>VLOOKUP($E10482,'Overview Cluster Days'!$B:$G,6)</f>
        <v>Weekend</v>
      </c>
      <c r="E10482">
        <v>20190504</v>
      </c>
      <c r="F10482">
        <v>17</v>
      </c>
      <c r="G10482" s="7">
        <v>2541.8000000000002</v>
      </c>
      <c r="H10482" s="7">
        <v>702.6</v>
      </c>
      <c r="I10482" s="7">
        <v>22241.7</v>
      </c>
      <c r="J10482" s="7">
        <v>21544.13</v>
      </c>
      <c r="K10482" s="7">
        <v>16194.8</v>
      </c>
      <c r="L10482" s="7">
        <v>7728.02</v>
      </c>
      <c r="M10482" s="7">
        <v>3886.2020000000002</v>
      </c>
      <c r="N10482" s="7">
        <v>4274.5</v>
      </c>
      <c r="O10482" s="7">
        <v>1419</v>
      </c>
      <c r="P10482" s="7">
        <v>3546.8809999999999</v>
      </c>
    </row>
    <row r="10483" spans="1:16" x14ac:dyDescent="0.25">
      <c r="A10483" t="s">
        <v>25</v>
      </c>
      <c r="B10483" t="str">
        <f>VLOOKUP(E10483,'Overview Cluster Days'!B:E,3)</f>
        <v>H</v>
      </c>
      <c r="C10483" t="str">
        <f>VLOOKUP($E10483,'Overview Cluster Days'!$B:$G,5)</f>
        <v>Interseason</v>
      </c>
      <c r="D10483" t="str">
        <f>VLOOKUP($E10483,'Overview Cluster Days'!$B:$G,6)</f>
        <v>Weekend</v>
      </c>
      <c r="E10483">
        <v>20190504</v>
      </c>
      <c r="F10483">
        <v>18</v>
      </c>
      <c r="G10483" s="7">
        <v>2209.3000000000002</v>
      </c>
      <c r="H10483" s="7">
        <v>574.6</v>
      </c>
      <c r="I10483" s="7">
        <v>21294.09</v>
      </c>
      <c r="J10483" s="7">
        <v>20250.32</v>
      </c>
      <c r="K10483" s="7">
        <v>15730.1</v>
      </c>
      <c r="L10483" s="7">
        <v>7921.1</v>
      </c>
      <c r="M10483" s="7">
        <v>3505.5</v>
      </c>
      <c r="N10483" s="7">
        <v>4055.9</v>
      </c>
      <c r="O10483" s="7">
        <v>1420.1</v>
      </c>
      <c r="P10483" s="7">
        <v>2880.596</v>
      </c>
    </row>
    <row r="10484" spans="1:16" x14ac:dyDescent="0.25">
      <c r="A10484" t="s">
        <v>25</v>
      </c>
      <c r="B10484" t="str">
        <f>VLOOKUP(E10484,'Overview Cluster Days'!B:E,3)</f>
        <v>H</v>
      </c>
      <c r="C10484" t="str">
        <f>VLOOKUP($E10484,'Overview Cluster Days'!$B:$G,5)</f>
        <v>Interseason</v>
      </c>
      <c r="D10484" t="str">
        <f>VLOOKUP($E10484,'Overview Cluster Days'!$B:$G,6)</f>
        <v>Weekend</v>
      </c>
      <c r="E10484">
        <v>20190504</v>
      </c>
      <c r="F10484">
        <v>19</v>
      </c>
      <c r="G10484" s="7">
        <v>1866.2</v>
      </c>
      <c r="H10484" s="7">
        <v>557.4</v>
      </c>
      <c r="I10484" s="7">
        <v>19831.93</v>
      </c>
      <c r="J10484" s="7">
        <v>20731.740000000002</v>
      </c>
      <c r="K10484" s="7">
        <v>13956.2</v>
      </c>
      <c r="L10484" s="7">
        <v>7713.5259999999998</v>
      </c>
      <c r="M10484" s="7">
        <v>3570.3</v>
      </c>
      <c r="N10484" s="7">
        <v>4048.9</v>
      </c>
      <c r="O10484" s="7">
        <v>1779.3</v>
      </c>
      <c r="P10484" s="7">
        <v>2574.3879999999999</v>
      </c>
    </row>
    <row r="10485" spans="1:16" x14ac:dyDescent="0.25">
      <c r="A10485" t="s">
        <v>25</v>
      </c>
      <c r="B10485" t="str">
        <f>VLOOKUP(E10485,'Overview Cluster Days'!B:E,3)</f>
        <v>H</v>
      </c>
      <c r="C10485" t="str">
        <f>VLOOKUP($E10485,'Overview Cluster Days'!$B:$G,5)</f>
        <v>Interseason</v>
      </c>
      <c r="D10485" t="str">
        <f>VLOOKUP($E10485,'Overview Cluster Days'!$B:$G,6)</f>
        <v>Weekend</v>
      </c>
      <c r="E10485">
        <v>20190504</v>
      </c>
      <c r="F10485">
        <v>20</v>
      </c>
      <c r="G10485" s="7">
        <v>1550.7</v>
      </c>
      <c r="H10485" s="7">
        <v>581.4</v>
      </c>
      <c r="I10485" s="7">
        <v>18778.66</v>
      </c>
      <c r="J10485" s="7">
        <v>19949.990000000002</v>
      </c>
      <c r="K10485" s="7">
        <v>13471.64</v>
      </c>
      <c r="L10485" s="7">
        <v>7428.2</v>
      </c>
      <c r="M10485" s="7">
        <v>3527.6</v>
      </c>
      <c r="N10485" s="7">
        <v>4264.8</v>
      </c>
      <c r="O10485" s="7">
        <v>1796.1</v>
      </c>
      <c r="P10485" s="7">
        <v>2864.8820000000001</v>
      </c>
    </row>
    <row r="10486" spans="1:16" x14ac:dyDescent="0.25">
      <c r="A10486" t="s">
        <v>25</v>
      </c>
      <c r="B10486" t="str">
        <f>VLOOKUP(E10486,'Overview Cluster Days'!B:E,3)</f>
        <v>H</v>
      </c>
      <c r="C10486" t="str">
        <f>VLOOKUP($E10486,'Overview Cluster Days'!$B:$G,5)</f>
        <v>Interseason</v>
      </c>
      <c r="D10486" t="str">
        <f>VLOOKUP($E10486,'Overview Cluster Days'!$B:$G,6)</f>
        <v>Weekend</v>
      </c>
      <c r="E10486">
        <v>20190504</v>
      </c>
      <c r="F10486">
        <v>21</v>
      </c>
      <c r="G10486" s="7">
        <v>1254.3</v>
      </c>
      <c r="H10486" s="7">
        <v>597</v>
      </c>
      <c r="I10486" s="7">
        <v>18135.63</v>
      </c>
      <c r="J10486" s="7">
        <v>18958.84</v>
      </c>
      <c r="K10486" s="7">
        <v>14575.33</v>
      </c>
      <c r="L10486" s="7">
        <v>7264.9</v>
      </c>
      <c r="M10486" s="7">
        <v>3376.8</v>
      </c>
      <c r="N10486" s="7">
        <v>4425.5</v>
      </c>
      <c r="O10486" s="7">
        <v>1699.413</v>
      </c>
      <c r="P10486" s="7">
        <v>2712.2</v>
      </c>
    </row>
    <row r="10487" spans="1:16" x14ac:dyDescent="0.25">
      <c r="A10487" t="s">
        <v>25</v>
      </c>
      <c r="B10487" t="str">
        <f>VLOOKUP(E10487,'Overview Cluster Days'!B:E,3)</f>
        <v>H</v>
      </c>
      <c r="C10487" t="str">
        <f>VLOOKUP($E10487,'Overview Cluster Days'!$B:$G,5)</f>
        <v>Interseason</v>
      </c>
      <c r="D10487" t="str">
        <f>VLOOKUP($E10487,'Overview Cluster Days'!$B:$G,6)</f>
        <v>Weekend</v>
      </c>
      <c r="E10487">
        <v>20190504</v>
      </c>
      <c r="F10487">
        <v>22</v>
      </c>
      <c r="G10487" s="7">
        <v>1321</v>
      </c>
      <c r="H10487" s="7">
        <v>674.7</v>
      </c>
      <c r="I10487" s="7">
        <v>18155.009999999998</v>
      </c>
      <c r="J10487" s="7">
        <v>19116.21</v>
      </c>
      <c r="K10487" s="7">
        <v>15035.92</v>
      </c>
      <c r="L10487" s="7">
        <v>6218.4</v>
      </c>
      <c r="M10487" s="7">
        <v>3241.8</v>
      </c>
      <c r="N10487" s="7">
        <v>4783.8999999999996</v>
      </c>
      <c r="O10487" s="7">
        <v>2169.84</v>
      </c>
      <c r="P10487" s="7">
        <v>2336.1</v>
      </c>
    </row>
    <row r="10488" spans="1:16" x14ac:dyDescent="0.25">
      <c r="A10488" t="s">
        <v>25</v>
      </c>
      <c r="B10488" t="str">
        <f>VLOOKUP(E10488,'Overview Cluster Days'!B:E,3)</f>
        <v>H</v>
      </c>
      <c r="C10488" t="str">
        <f>VLOOKUP($E10488,'Overview Cluster Days'!$B:$G,5)</f>
        <v>Interseason</v>
      </c>
      <c r="D10488" t="str">
        <f>VLOOKUP($E10488,'Overview Cluster Days'!$B:$G,6)</f>
        <v>Weekend</v>
      </c>
      <c r="E10488">
        <v>20190504</v>
      </c>
      <c r="F10488">
        <v>23</v>
      </c>
      <c r="G10488" s="7">
        <v>1114.0999999999999</v>
      </c>
      <c r="H10488" s="7">
        <v>738.4</v>
      </c>
      <c r="I10488" s="7">
        <v>17918.580000000002</v>
      </c>
      <c r="J10488" s="7">
        <v>18318.2</v>
      </c>
      <c r="K10488" s="7">
        <v>13226.96</v>
      </c>
      <c r="L10488" s="7">
        <v>6272.7</v>
      </c>
      <c r="M10488" s="7">
        <v>3288</v>
      </c>
      <c r="N10488" s="7">
        <v>4872.3999999999996</v>
      </c>
      <c r="O10488" s="7">
        <v>2551.02</v>
      </c>
      <c r="P10488" s="7">
        <v>2118.297</v>
      </c>
    </row>
    <row r="10489" spans="1:16" x14ac:dyDescent="0.25">
      <c r="A10489" t="s">
        <v>25</v>
      </c>
      <c r="B10489" t="str">
        <f>VLOOKUP(E10489,'Overview Cluster Days'!B:E,3)</f>
        <v>H</v>
      </c>
      <c r="C10489" t="str">
        <f>VLOOKUP($E10489,'Overview Cluster Days'!$B:$G,5)</f>
        <v>Interseason</v>
      </c>
      <c r="D10489" t="str">
        <f>VLOOKUP($E10489,'Overview Cluster Days'!$B:$G,6)</f>
        <v>Weekend</v>
      </c>
      <c r="E10489">
        <v>20190504</v>
      </c>
      <c r="F10489">
        <v>24</v>
      </c>
      <c r="G10489" s="7">
        <v>814.1</v>
      </c>
      <c r="H10489" s="7">
        <v>674.8</v>
      </c>
      <c r="I10489" s="7">
        <v>17650.63</v>
      </c>
      <c r="J10489" s="7">
        <v>17779.419999999998</v>
      </c>
      <c r="K10489" s="7">
        <v>11784.3</v>
      </c>
      <c r="L10489" s="7">
        <v>7599.4750000000004</v>
      </c>
      <c r="M10489" s="7">
        <v>3282.8</v>
      </c>
      <c r="N10489" s="7">
        <v>4527.8999999999996</v>
      </c>
      <c r="O10489" s="7">
        <v>3043.538</v>
      </c>
      <c r="P10489" s="7">
        <v>1751.2</v>
      </c>
    </row>
    <row r="10490" spans="1:16" x14ac:dyDescent="0.25">
      <c r="A10490" t="s">
        <v>25</v>
      </c>
      <c r="B10490" t="str">
        <f>VLOOKUP(E10490,'Overview Cluster Days'!B:E,3)</f>
        <v>H</v>
      </c>
      <c r="C10490" t="str">
        <f>VLOOKUP($E10490,'Overview Cluster Days'!$B:$G,5)</f>
        <v>Interseason</v>
      </c>
      <c r="D10490" t="str">
        <f>VLOOKUP($E10490,'Overview Cluster Days'!$B:$G,6)</f>
        <v>Weekend</v>
      </c>
      <c r="E10490">
        <v>20190505</v>
      </c>
      <c r="F10490">
        <v>1</v>
      </c>
      <c r="G10490" s="7">
        <v>919.4</v>
      </c>
      <c r="H10490" s="7">
        <v>523.20000000000005</v>
      </c>
      <c r="I10490" s="7">
        <v>20315.28</v>
      </c>
      <c r="J10490" s="7">
        <v>19725.2</v>
      </c>
      <c r="K10490" s="7">
        <v>10914.1</v>
      </c>
      <c r="L10490" s="7">
        <v>5838.51</v>
      </c>
      <c r="M10490" s="7">
        <v>1817.2</v>
      </c>
      <c r="N10490" s="7">
        <v>4099.8999999999996</v>
      </c>
      <c r="O10490" s="7">
        <v>3442.3</v>
      </c>
      <c r="P10490" s="7">
        <v>1288</v>
      </c>
    </row>
    <row r="10491" spans="1:16" x14ac:dyDescent="0.25">
      <c r="A10491" t="s">
        <v>25</v>
      </c>
      <c r="B10491" t="str">
        <f>VLOOKUP(E10491,'Overview Cluster Days'!B:E,3)</f>
        <v>H</v>
      </c>
      <c r="C10491" t="str">
        <f>VLOOKUP($E10491,'Overview Cluster Days'!$B:$G,5)</f>
        <v>Interseason</v>
      </c>
      <c r="D10491" t="str">
        <f>VLOOKUP($E10491,'Overview Cluster Days'!$B:$G,6)</f>
        <v>Weekend</v>
      </c>
      <c r="E10491">
        <v>20190505</v>
      </c>
      <c r="F10491">
        <v>2</v>
      </c>
      <c r="G10491" s="7">
        <v>1051.5</v>
      </c>
      <c r="H10491" s="7">
        <v>566.79999999999995</v>
      </c>
      <c r="I10491" s="7">
        <v>20224.400000000001</v>
      </c>
      <c r="J10491" s="7">
        <v>20058.189999999999</v>
      </c>
      <c r="K10491" s="7">
        <v>10697.24</v>
      </c>
      <c r="L10491" s="7">
        <v>5298.817</v>
      </c>
      <c r="M10491" s="7">
        <v>1493.9</v>
      </c>
      <c r="N10491" s="7">
        <v>4506.3</v>
      </c>
      <c r="O10491" s="7">
        <v>3405.9639999999999</v>
      </c>
      <c r="P10491" s="7">
        <v>1362.114</v>
      </c>
    </row>
    <row r="10492" spans="1:16" x14ac:dyDescent="0.25">
      <c r="A10492" t="s">
        <v>25</v>
      </c>
      <c r="B10492" t="str">
        <f>VLOOKUP(E10492,'Overview Cluster Days'!B:E,3)</f>
        <v>H</v>
      </c>
      <c r="C10492" t="str">
        <f>VLOOKUP($E10492,'Overview Cluster Days'!$B:$G,5)</f>
        <v>Interseason</v>
      </c>
      <c r="D10492" t="str">
        <f>VLOOKUP($E10492,'Overview Cluster Days'!$B:$G,6)</f>
        <v>Weekend</v>
      </c>
      <c r="E10492">
        <v>20190505</v>
      </c>
      <c r="F10492">
        <v>3</v>
      </c>
      <c r="G10492" s="7">
        <v>1189.2</v>
      </c>
      <c r="H10492" s="7">
        <v>583.79999999999995</v>
      </c>
      <c r="I10492" s="7">
        <v>19941.57</v>
      </c>
      <c r="J10492" s="7">
        <v>19960.57</v>
      </c>
      <c r="K10492" s="7">
        <v>10285.9</v>
      </c>
      <c r="L10492" s="7">
        <v>4598.7510000000002</v>
      </c>
      <c r="M10492" s="7">
        <v>1445.9739999999999</v>
      </c>
      <c r="N10492" s="7">
        <v>4454.1000000000004</v>
      </c>
      <c r="O10492" s="7">
        <v>3668.6</v>
      </c>
      <c r="P10492" s="7">
        <v>1556.8</v>
      </c>
    </row>
    <row r="10493" spans="1:16" x14ac:dyDescent="0.25">
      <c r="A10493" t="s">
        <v>25</v>
      </c>
      <c r="B10493" t="str">
        <f>VLOOKUP(E10493,'Overview Cluster Days'!B:E,3)</f>
        <v>H</v>
      </c>
      <c r="C10493" t="str">
        <f>VLOOKUP($E10493,'Overview Cluster Days'!$B:$G,5)</f>
        <v>Interseason</v>
      </c>
      <c r="D10493" t="str">
        <f>VLOOKUP($E10493,'Overview Cluster Days'!$B:$G,6)</f>
        <v>Weekend</v>
      </c>
      <c r="E10493">
        <v>20190505</v>
      </c>
      <c r="F10493">
        <v>4</v>
      </c>
      <c r="G10493" s="7">
        <v>1266.3</v>
      </c>
      <c r="H10493" s="7">
        <v>584.6</v>
      </c>
      <c r="I10493" s="7">
        <v>20099.27</v>
      </c>
      <c r="J10493" s="7">
        <v>20288.86</v>
      </c>
      <c r="K10493" s="7">
        <v>10393.700000000001</v>
      </c>
      <c r="L10493" s="7">
        <v>4646.9740000000002</v>
      </c>
      <c r="M10493" s="7">
        <v>1516.7</v>
      </c>
      <c r="N10493" s="7">
        <v>4416.8</v>
      </c>
      <c r="O10493" s="7">
        <v>3796.9</v>
      </c>
      <c r="P10493" s="7">
        <v>1600.9</v>
      </c>
    </row>
    <row r="10494" spans="1:16" x14ac:dyDescent="0.25">
      <c r="A10494" t="s">
        <v>25</v>
      </c>
      <c r="B10494" t="str">
        <f>VLOOKUP(E10494,'Overview Cluster Days'!B:E,3)</f>
        <v>H</v>
      </c>
      <c r="C10494" t="str">
        <f>VLOOKUP($E10494,'Overview Cluster Days'!$B:$G,5)</f>
        <v>Interseason</v>
      </c>
      <c r="D10494" t="str">
        <f>VLOOKUP($E10494,'Overview Cluster Days'!$B:$G,6)</f>
        <v>Weekend</v>
      </c>
      <c r="E10494">
        <v>20190505</v>
      </c>
      <c r="F10494">
        <v>5</v>
      </c>
      <c r="G10494" s="7">
        <v>1465</v>
      </c>
      <c r="H10494" s="7">
        <v>1060.5</v>
      </c>
      <c r="I10494" s="7">
        <v>19636.599999999999</v>
      </c>
      <c r="J10494" s="7">
        <v>20315.29</v>
      </c>
      <c r="K10494" s="7">
        <v>10795.6</v>
      </c>
      <c r="L10494" s="7">
        <v>4791.4690000000001</v>
      </c>
      <c r="M10494" s="7">
        <v>1852.2</v>
      </c>
      <c r="N10494" s="7">
        <v>4361.6000000000004</v>
      </c>
      <c r="O10494" s="7">
        <v>3764.6</v>
      </c>
      <c r="P10494" s="7">
        <v>1563.2</v>
      </c>
    </row>
    <row r="10495" spans="1:16" x14ac:dyDescent="0.25">
      <c r="A10495" t="s">
        <v>25</v>
      </c>
      <c r="B10495" t="str">
        <f>VLOOKUP(E10495,'Overview Cluster Days'!B:E,3)</f>
        <v>H</v>
      </c>
      <c r="C10495" t="str">
        <f>VLOOKUP($E10495,'Overview Cluster Days'!$B:$G,5)</f>
        <v>Interseason</v>
      </c>
      <c r="D10495" t="str">
        <f>VLOOKUP($E10495,'Overview Cluster Days'!$B:$G,6)</f>
        <v>Weekend</v>
      </c>
      <c r="E10495">
        <v>20190505</v>
      </c>
      <c r="F10495">
        <v>6</v>
      </c>
      <c r="G10495" s="7">
        <v>1462.7</v>
      </c>
      <c r="H10495" s="7">
        <v>694</v>
      </c>
      <c r="I10495" s="7">
        <v>19408.93</v>
      </c>
      <c r="J10495" s="7">
        <v>20721.11</v>
      </c>
      <c r="K10495" s="7">
        <v>10546.75</v>
      </c>
      <c r="L10495" s="7">
        <v>4908.72</v>
      </c>
      <c r="M10495" s="7">
        <v>1751.4</v>
      </c>
      <c r="N10495" s="7">
        <v>4272.2</v>
      </c>
      <c r="O10495" s="7">
        <v>3642.5</v>
      </c>
      <c r="P10495" s="7">
        <v>1482.1</v>
      </c>
    </row>
    <row r="10496" spans="1:16" x14ac:dyDescent="0.25">
      <c r="A10496" t="s">
        <v>25</v>
      </c>
      <c r="B10496" t="str">
        <f>VLOOKUP(E10496,'Overview Cluster Days'!B:E,3)</f>
        <v>H</v>
      </c>
      <c r="C10496" t="str">
        <f>VLOOKUP($E10496,'Overview Cluster Days'!$B:$G,5)</f>
        <v>Interseason</v>
      </c>
      <c r="D10496" t="str">
        <f>VLOOKUP($E10496,'Overview Cluster Days'!$B:$G,6)</f>
        <v>Weekend</v>
      </c>
      <c r="E10496">
        <v>20190505</v>
      </c>
      <c r="F10496">
        <v>7</v>
      </c>
      <c r="G10496" s="7">
        <v>1432.1</v>
      </c>
      <c r="H10496" s="7">
        <v>653.5</v>
      </c>
      <c r="I10496" s="7">
        <v>20684.78</v>
      </c>
      <c r="J10496" s="7">
        <v>20339.16</v>
      </c>
      <c r="K10496" s="7">
        <v>10518.71</v>
      </c>
      <c r="L10496" s="7">
        <v>4798.6000000000004</v>
      </c>
      <c r="M10496" s="7">
        <v>1701.7</v>
      </c>
      <c r="N10496" s="7">
        <v>4382.1000000000004</v>
      </c>
      <c r="O10496" s="7">
        <v>2902.4</v>
      </c>
      <c r="P10496" s="7">
        <v>1518.826</v>
      </c>
    </row>
    <row r="10497" spans="1:16" x14ac:dyDescent="0.25">
      <c r="A10497" t="s">
        <v>25</v>
      </c>
      <c r="B10497" t="str">
        <f>VLOOKUP(E10497,'Overview Cluster Days'!B:E,3)</f>
        <v>H</v>
      </c>
      <c r="C10497" t="str">
        <f>VLOOKUP($E10497,'Overview Cluster Days'!$B:$G,5)</f>
        <v>Interseason</v>
      </c>
      <c r="D10497" t="str">
        <f>VLOOKUP($E10497,'Overview Cluster Days'!$B:$G,6)</f>
        <v>Weekend</v>
      </c>
      <c r="E10497">
        <v>20190505</v>
      </c>
      <c r="F10497">
        <v>8</v>
      </c>
      <c r="G10497" s="7">
        <v>1457.7</v>
      </c>
      <c r="H10497" s="7">
        <v>741.7</v>
      </c>
      <c r="I10497" s="7">
        <v>20986</v>
      </c>
      <c r="J10497" s="7">
        <v>20322.87</v>
      </c>
      <c r="K10497" s="7">
        <v>10646.72</v>
      </c>
      <c r="L10497" s="7">
        <v>4826.6000000000004</v>
      </c>
      <c r="M10497" s="7">
        <v>1816</v>
      </c>
      <c r="N10497" s="7">
        <v>4402.3</v>
      </c>
      <c r="O10497" s="7">
        <v>2605.9</v>
      </c>
      <c r="P10497" s="7">
        <v>1490</v>
      </c>
    </row>
    <row r="10498" spans="1:16" x14ac:dyDescent="0.25">
      <c r="A10498" t="s">
        <v>25</v>
      </c>
      <c r="B10498" t="str">
        <f>VLOOKUP(E10498,'Overview Cluster Days'!B:E,3)</f>
        <v>H</v>
      </c>
      <c r="C10498" t="str">
        <f>VLOOKUP($E10498,'Overview Cluster Days'!$B:$G,5)</f>
        <v>Interseason</v>
      </c>
      <c r="D10498" t="str">
        <f>VLOOKUP($E10498,'Overview Cluster Days'!$B:$G,6)</f>
        <v>Weekend</v>
      </c>
      <c r="E10498">
        <v>20190505</v>
      </c>
      <c r="F10498">
        <v>9</v>
      </c>
      <c r="G10498" s="7">
        <v>1425.6</v>
      </c>
      <c r="H10498" s="7">
        <v>711.9</v>
      </c>
      <c r="I10498" s="7">
        <v>23317.17</v>
      </c>
      <c r="J10498" s="7">
        <v>21322.880000000001</v>
      </c>
      <c r="K10498" s="7">
        <v>10714.72</v>
      </c>
      <c r="L10498" s="7">
        <v>5467.2560000000003</v>
      </c>
      <c r="M10498" s="7">
        <v>1963.4</v>
      </c>
      <c r="N10498" s="7">
        <v>4303.7</v>
      </c>
      <c r="O10498" s="7">
        <v>2199.4</v>
      </c>
      <c r="P10498" s="7">
        <v>2024.8</v>
      </c>
    </row>
    <row r="10499" spans="1:16" x14ac:dyDescent="0.25">
      <c r="A10499" t="s">
        <v>25</v>
      </c>
      <c r="B10499" t="str">
        <f>VLOOKUP(E10499,'Overview Cluster Days'!B:E,3)</f>
        <v>H</v>
      </c>
      <c r="C10499" t="str">
        <f>VLOOKUP($E10499,'Overview Cluster Days'!$B:$G,5)</f>
        <v>Interseason</v>
      </c>
      <c r="D10499" t="str">
        <f>VLOOKUP($E10499,'Overview Cluster Days'!$B:$G,6)</f>
        <v>Weekend</v>
      </c>
      <c r="E10499">
        <v>20190505</v>
      </c>
      <c r="F10499">
        <v>10</v>
      </c>
      <c r="G10499" s="7">
        <v>1336.4</v>
      </c>
      <c r="H10499" s="7">
        <v>642.29999999999995</v>
      </c>
      <c r="I10499" s="7">
        <v>26779.56</v>
      </c>
      <c r="J10499" s="7">
        <v>23076.07</v>
      </c>
      <c r="K10499" s="7">
        <v>12218.4</v>
      </c>
      <c r="L10499" s="7">
        <v>6949.1549999999997</v>
      </c>
      <c r="M10499" s="7">
        <v>1961.4</v>
      </c>
      <c r="N10499" s="7">
        <v>4244.5</v>
      </c>
      <c r="O10499" s="7">
        <v>1763.9</v>
      </c>
      <c r="P10499" s="7">
        <v>2669.7</v>
      </c>
    </row>
    <row r="10500" spans="1:16" x14ac:dyDescent="0.25">
      <c r="A10500" t="s">
        <v>25</v>
      </c>
      <c r="B10500" t="str">
        <f>VLOOKUP(E10500,'Overview Cluster Days'!B:E,3)</f>
        <v>H</v>
      </c>
      <c r="C10500" t="str">
        <f>VLOOKUP($E10500,'Overview Cluster Days'!$B:$G,5)</f>
        <v>Interseason</v>
      </c>
      <c r="D10500" t="str">
        <f>VLOOKUP($E10500,'Overview Cluster Days'!$B:$G,6)</f>
        <v>Weekend</v>
      </c>
      <c r="E10500">
        <v>20190505</v>
      </c>
      <c r="F10500">
        <v>11</v>
      </c>
      <c r="G10500" s="7">
        <v>1213.2</v>
      </c>
      <c r="H10500" s="7">
        <v>615.20000000000005</v>
      </c>
      <c r="I10500" s="7">
        <v>28701.49</v>
      </c>
      <c r="J10500" s="7">
        <v>23592.43</v>
      </c>
      <c r="K10500" s="7">
        <v>13777.5</v>
      </c>
      <c r="L10500" s="7">
        <v>8290.5560000000005</v>
      </c>
      <c r="M10500" s="7">
        <v>1932.7</v>
      </c>
      <c r="N10500" s="7">
        <v>4207</v>
      </c>
      <c r="O10500" s="7">
        <v>1588.5</v>
      </c>
      <c r="P10500" s="7">
        <v>3245.7</v>
      </c>
    </row>
    <row r="10501" spans="1:16" x14ac:dyDescent="0.25">
      <c r="A10501" t="s">
        <v>25</v>
      </c>
      <c r="B10501" t="str">
        <f>VLOOKUP(E10501,'Overview Cluster Days'!B:E,3)</f>
        <v>H</v>
      </c>
      <c r="C10501" t="str">
        <f>VLOOKUP($E10501,'Overview Cluster Days'!$B:$G,5)</f>
        <v>Interseason</v>
      </c>
      <c r="D10501" t="str">
        <f>VLOOKUP($E10501,'Overview Cluster Days'!$B:$G,6)</f>
        <v>Weekend</v>
      </c>
      <c r="E10501">
        <v>20190505</v>
      </c>
      <c r="F10501">
        <v>12</v>
      </c>
      <c r="G10501" s="7">
        <v>1244.9649999999999</v>
      </c>
      <c r="H10501" s="7">
        <v>1020.9</v>
      </c>
      <c r="I10501" s="7">
        <v>30460.09</v>
      </c>
      <c r="J10501" s="7">
        <v>25290.6</v>
      </c>
      <c r="K10501" s="7">
        <v>14809.7</v>
      </c>
      <c r="L10501" s="7">
        <v>9283.5429999999997</v>
      </c>
      <c r="M10501" s="7">
        <v>2125.5889999999999</v>
      </c>
      <c r="N10501" s="7">
        <v>4059.8</v>
      </c>
      <c r="O10501" s="7">
        <v>1458.1</v>
      </c>
      <c r="P10501" s="7">
        <v>3066.3</v>
      </c>
    </row>
    <row r="10502" spans="1:16" x14ac:dyDescent="0.25">
      <c r="A10502" t="s">
        <v>25</v>
      </c>
      <c r="B10502" t="str">
        <f>VLOOKUP(E10502,'Overview Cluster Days'!B:E,3)</f>
        <v>H</v>
      </c>
      <c r="C10502" t="str">
        <f>VLOOKUP($E10502,'Overview Cluster Days'!$B:$G,5)</f>
        <v>Interseason</v>
      </c>
      <c r="D10502" t="str">
        <f>VLOOKUP($E10502,'Overview Cluster Days'!$B:$G,6)</f>
        <v>Weekend</v>
      </c>
      <c r="E10502">
        <v>20190505</v>
      </c>
      <c r="F10502">
        <v>13</v>
      </c>
      <c r="G10502" s="7">
        <v>1440.5</v>
      </c>
      <c r="H10502" s="7">
        <v>764.3</v>
      </c>
      <c r="I10502" s="7">
        <v>32064.73</v>
      </c>
      <c r="J10502" s="7">
        <v>26609.119999999999</v>
      </c>
      <c r="K10502" s="7">
        <v>15431.1</v>
      </c>
      <c r="L10502" s="7">
        <v>11199.03</v>
      </c>
      <c r="M10502" s="7">
        <v>1932.548</v>
      </c>
      <c r="N10502" s="7">
        <v>4006.6</v>
      </c>
      <c r="O10502" s="7">
        <v>1470.7</v>
      </c>
      <c r="P10502" s="7">
        <v>2924.9</v>
      </c>
    </row>
    <row r="10503" spans="1:16" x14ac:dyDescent="0.25">
      <c r="A10503" t="s">
        <v>25</v>
      </c>
      <c r="B10503" t="str">
        <f>VLOOKUP(E10503,'Overview Cluster Days'!B:E,3)</f>
        <v>H</v>
      </c>
      <c r="C10503" t="str">
        <f>VLOOKUP($E10503,'Overview Cluster Days'!$B:$G,5)</f>
        <v>Interseason</v>
      </c>
      <c r="D10503" t="str">
        <f>VLOOKUP($E10503,'Overview Cluster Days'!$B:$G,6)</f>
        <v>Weekend</v>
      </c>
      <c r="E10503">
        <v>20190505</v>
      </c>
      <c r="F10503">
        <v>14</v>
      </c>
      <c r="G10503" s="7">
        <v>1782.3</v>
      </c>
      <c r="H10503" s="7">
        <v>1155.8</v>
      </c>
      <c r="I10503" s="7">
        <v>32568.6</v>
      </c>
      <c r="J10503" s="7">
        <v>27040.53</v>
      </c>
      <c r="K10503" s="7">
        <v>15946.7</v>
      </c>
      <c r="L10503" s="7">
        <v>11800.27</v>
      </c>
      <c r="M10503" s="7">
        <v>1893.5</v>
      </c>
      <c r="N10503" s="7">
        <v>3940.3</v>
      </c>
      <c r="O10503" s="7">
        <v>1450.2</v>
      </c>
      <c r="P10503" s="7">
        <v>2579.6999999999998</v>
      </c>
    </row>
    <row r="10504" spans="1:16" x14ac:dyDescent="0.25">
      <c r="A10504" t="s">
        <v>25</v>
      </c>
      <c r="B10504" t="str">
        <f>VLOOKUP(E10504,'Overview Cluster Days'!B:E,3)</f>
        <v>H</v>
      </c>
      <c r="C10504" t="str">
        <f>VLOOKUP($E10504,'Overview Cluster Days'!$B:$G,5)</f>
        <v>Interseason</v>
      </c>
      <c r="D10504" t="str">
        <f>VLOOKUP($E10504,'Overview Cluster Days'!$B:$G,6)</f>
        <v>Weekend</v>
      </c>
      <c r="E10504">
        <v>20190505</v>
      </c>
      <c r="F10504">
        <v>15</v>
      </c>
      <c r="G10504" s="7">
        <v>2060.6</v>
      </c>
      <c r="H10504" s="7">
        <v>1523.7</v>
      </c>
      <c r="I10504" s="7">
        <v>31092.43</v>
      </c>
      <c r="J10504" s="7">
        <v>27518.77</v>
      </c>
      <c r="K10504" s="7">
        <v>15652</v>
      </c>
      <c r="L10504" s="7">
        <v>9746.4599999999991</v>
      </c>
      <c r="M10504" s="7">
        <v>1846.8</v>
      </c>
      <c r="N10504" s="7">
        <v>4072.2</v>
      </c>
      <c r="O10504" s="7">
        <v>1566.3</v>
      </c>
      <c r="P10504" s="7">
        <v>2532</v>
      </c>
    </row>
    <row r="10505" spans="1:16" x14ac:dyDescent="0.25">
      <c r="A10505" t="s">
        <v>25</v>
      </c>
      <c r="B10505" t="str">
        <f>VLOOKUP(E10505,'Overview Cluster Days'!B:E,3)</f>
        <v>H</v>
      </c>
      <c r="C10505" t="str">
        <f>VLOOKUP($E10505,'Overview Cluster Days'!$B:$G,5)</f>
        <v>Interseason</v>
      </c>
      <c r="D10505" t="str">
        <f>VLOOKUP($E10505,'Overview Cluster Days'!$B:$G,6)</f>
        <v>Weekend</v>
      </c>
      <c r="E10505">
        <v>20190505</v>
      </c>
      <c r="F10505">
        <v>16</v>
      </c>
      <c r="G10505" s="7">
        <v>2126</v>
      </c>
      <c r="H10505" s="7">
        <v>1532.2</v>
      </c>
      <c r="I10505" s="7">
        <v>29625.21</v>
      </c>
      <c r="J10505" s="7">
        <v>26984.22</v>
      </c>
      <c r="K10505" s="7">
        <v>15623.5</v>
      </c>
      <c r="L10505" s="7">
        <v>9020.2209999999995</v>
      </c>
      <c r="M10505" s="7">
        <v>1850.3</v>
      </c>
      <c r="N10505" s="7">
        <v>4112.8</v>
      </c>
      <c r="O10505" s="7">
        <v>1510.5</v>
      </c>
      <c r="P10505" s="7">
        <v>2344.6</v>
      </c>
    </row>
    <row r="10506" spans="1:16" x14ac:dyDescent="0.25">
      <c r="A10506" t="s">
        <v>25</v>
      </c>
      <c r="B10506" t="str">
        <f>VLOOKUP(E10506,'Overview Cluster Days'!B:E,3)</f>
        <v>H</v>
      </c>
      <c r="C10506" t="str">
        <f>VLOOKUP($E10506,'Overview Cluster Days'!$B:$G,5)</f>
        <v>Interseason</v>
      </c>
      <c r="D10506" t="str">
        <f>VLOOKUP($E10506,'Overview Cluster Days'!$B:$G,6)</f>
        <v>Weekend</v>
      </c>
      <c r="E10506">
        <v>20190505</v>
      </c>
      <c r="F10506">
        <v>17</v>
      </c>
      <c r="G10506" s="7">
        <v>2036.6</v>
      </c>
      <c r="H10506" s="7">
        <v>1555.4</v>
      </c>
      <c r="I10506" s="7">
        <v>27741.32</v>
      </c>
      <c r="J10506" s="7">
        <v>26079.93</v>
      </c>
      <c r="K10506" s="7">
        <v>15147.29</v>
      </c>
      <c r="L10506" s="7">
        <v>8074.6779999999999</v>
      </c>
      <c r="M10506" s="7">
        <v>1654.4</v>
      </c>
      <c r="N10506" s="7">
        <v>4254.3</v>
      </c>
      <c r="O10506" s="7">
        <v>1334.1</v>
      </c>
      <c r="P10506" s="7">
        <v>2376.6</v>
      </c>
    </row>
    <row r="10507" spans="1:16" x14ac:dyDescent="0.25">
      <c r="A10507" t="s">
        <v>25</v>
      </c>
      <c r="B10507" t="str">
        <f>VLOOKUP(E10507,'Overview Cluster Days'!B:E,3)</f>
        <v>H</v>
      </c>
      <c r="C10507" t="str">
        <f>VLOOKUP($E10507,'Overview Cluster Days'!$B:$G,5)</f>
        <v>Interseason</v>
      </c>
      <c r="D10507" t="str">
        <f>VLOOKUP($E10507,'Overview Cluster Days'!$B:$G,6)</f>
        <v>Weekend</v>
      </c>
      <c r="E10507">
        <v>20190505</v>
      </c>
      <c r="F10507">
        <v>18</v>
      </c>
      <c r="G10507" s="7">
        <v>1521.9</v>
      </c>
      <c r="H10507" s="7">
        <v>717.8</v>
      </c>
      <c r="I10507" s="7">
        <v>24733.85</v>
      </c>
      <c r="J10507" s="7">
        <v>23317.119999999999</v>
      </c>
      <c r="K10507" s="7">
        <v>14031.01</v>
      </c>
      <c r="L10507" s="7">
        <v>7745.5810000000001</v>
      </c>
      <c r="M10507" s="7">
        <v>1436.9</v>
      </c>
      <c r="N10507" s="7">
        <v>4508.6000000000004</v>
      </c>
      <c r="O10507" s="7">
        <v>1408.4</v>
      </c>
      <c r="P10507" s="7">
        <v>1987.7560000000001</v>
      </c>
    </row>
    <row r="10508" spans="1:16" x14ac:dyDescent="0.25">
      <c r="A10508" t="s">
        <v>25</v>
      </c>
      <c r="B10508" t="str">
        <f>VLOOKUP(E10508,'Overview Cluster Days'!B:E,3)</f>
        <v>H</v>
      </c>
      <c r="C10508" t="str">
        <f>VLOOKUP($E10508,'Overview Cluster Days'!$B:$G,5)</f>
        <v>Interseason</v>
      </c>
      <c r="D10508" t="str">
        <f>VLOOKUP($E10508,'Overview Cluster Days'!$B:$G,6)</f>
        <v>Weekend</v>
      </c>
      <c r="E10508">
        <v>20190505</v>
      </c>
      <c r="F10508">
        <v>19</v>
      </c>
      <c r="G10508" s="7">
        <v>919.6</v>
      </c>
      <c r="H10508" s="7">
        <v>797.4</v>
      </c>
      <c r="I10508" s="7">
        <v>21601.08</v>
      </c>
      <c r="J10508" s="7">
        <v>21157.06</v>
      </c>
      <c r="K10508" s="7">
        <v>12767.24</v>
      </c>
      <c r="L10508" s="7">
        <v>5096.3</v>
      </c>
      <c r="M10508" s="7">
        <v>1535.2</v>
      </c>
      <c r="N10508" s="7">
        <v>4917.6000000000004</v>
      </c>
      <c r="O10508" s="7">
        <v>2377.9409999999998</v>
      </c>
      <c r="P10508" s="7">
        <v>1748.7</v>
      </c>
    </row>
    <row r="10509" spans="1:16" x14ac:dyDescent="0.25">
      <c r="A10509" t="s">
        <v>25</v>
      </c>
      <c r="B10509" t="str">
        <f>VLOOKUP(E10509,'Overview Cluster Days'!B:E,3)</f>
        <v>H</v>
      </c>
      <c r="C10509" t="str">
        <f>VLOOKUP($E10509,'Overview Cluster Days'!$B:$G,5)</f>
        <v>Interseason</v>
      </c>
      <c r="D10509" t="str">
        <f>VLOOKUP($E10509,'Overview Cluster Days'!$B:$G,6)</f>
        <v>Weekend</v>
      </c>
      <c r="E10509">
        <v>20190505</v>
      </c>
      <c r="F10509">
        <v>20</v>
      </c>
      <c r="G10509" s="7">
        <v>590.6</v>
      </c>
      <c r="H10509" s="7">
        <v>963</v>
      </c>
      <c r="I10509" s="7">
        <v>20594.759999999998</v>
      </c>
      <c r="J10509" s="7">
        <v>20130.2</v>
      </c>
      <c r="K10509" s="7">
        <v>12927.99</v>
      </c>
      <c r="L10509" s="7">
        <v>5180.6000000000004</v>
      </c>
      <c r="M10509" s="7">
        <v>1823.5</v>
      </c>
      <c r="N10509" s="7">
        <v>4981.2</v>
      </c>
      <c r="O10509" s="7">
        <v>2496.6860000000001</v>
      </c>
      <c r="P10509" s="7">
        <v>2094.1999999999998</v>
      </c>
    </row>
    <row r="10510" spans="1:16" x14ac:dyDescent="0.25">
      <c r="A10510" t="s">
        <v>25</v>
      </c>
      <c r="B10510" t="str">
        <f>VLOOKUP(E10510,'Overview Cluster Days'!B:E,3)</f>
        <v>H</v>
      </c>
      <c r="C10510" t="str">
        <f>VLOOKUP($E10510,'Overview Cluster Days'!$B:$G,5)</f>
        <v>Interseason</v>
      </c>
      <c r="D10510" t="str">
        <f>VLOOKUP($E10510,'Overview Cluster Days'!$B:$G,6)</f>
        <v>Weekend</v>
      </c>
      <c r="E10510">
        <v>20190505</v>
      </c>
      <c r="F10510">
        <v>21</v>
      </c>
      <c r="G10510" s="7">
        <v>276.3</v>
      </c>
      <c r="H10510" s="7">
        <v>1170.0999999999999</v>
      </c>
      <c r="I10510" s="7">
        <v>21008.240000000002</v>
      </c>
      <c r="J10510" s="7">
        <v>20196.5</v>
      </c>
      <c r="K10510" s="7">
        <v>13170.17</v>
      </c>
      <c r="L10510" s="7">
        <v>4243.6350000000002</v>
      </c>
      <c r="M10510" s="7">
        <v>1730.6</v>
      </c>
      <c r="N10510" s="7">
        <v>4908</v>
      </c>
      <c r="O10510" s="7">
        <v>2432.4830000000002</v>
      </c>
      <c r="P10510" s="7">
        <v>2348.6</v>
      </c>
    </row>
    <row r="10511" spans="1:16" x14ac:dyDescent="0.25">
      <c r="A10511" t="s">
        <v>25</v>
      </c>
      <c r="B10511" t="str">
        <f>VLOOKUP(E10511,'Overview Cluster Days'!B:E,3)</f>
        <v>H</v>
      </c>
      <c r="C10511" t="str">
        <f>VLOOKUP($E10511,'Overview Cluster Days'!$B:$G,5)</f>
        <v>Interseason</v>
      </c>
      <c r="D10511" t="str">
        <f>VLOOKUP($E10511,'Overview Cluster Days'!$B:$G,6)</f>
        <v>Weekend</v>
      </c>
      <c r="E10511">
        <v>20190505</v>
      </c>
      <c r="F10511">
        <v>22</v>
      </c>
      <c r="G10511" s="7">
        <v>269.39999999999998</v>
      </c>
      <c r="H10511" s="7">
        <v>1562.5</v>
      </c>
      <c r="I10511" s="7">
        <v>21426.5</v>
      </c>
      <c r="J10511" s="7">
        <v>20944.400000000001</v>
      </c>
      <c r="K10511" s="7">
        <v>12061.47</v>
      </c>
      <c r="L10511" s="7">
        <v>4013.2049999999999</v>
      </c>
      <c r="M10511" s="7">
        <v>1451</v>
      </c>
      <c r="N10511" s="7">
        <v>5146.6000000000004</v>
      </c>
      <c r="O10511" s="7">
        <v>3016.8359999999998</v>
      </c>
      <c r="P10511" s="7">
        <v>1905.2</v>
      </c>
    </row>
    <row r="10512" spans="1:16" x14ac:dyDescent="0.25">
      <c r="A10512" t="s">
        <v>25</v>
      </c>
      <c r="B10512" t="str">
        <f>VLOOKUP(E10512,'Overview Cluster Days'!B:E,3)</f>
        <v>H</v>
      </c>
      <c r="C10512" t="str">
        <f>VLOOKUP($E10512,'Overview Cluster Days'!$B:$G,5)</f>
        <v>Interseason</v>
      </c>
      <c r="D10512" t="str">
        <f>VLOOKUP($E10512,'Overview Cluster Days'!$B:$G,6)</f>
        <v>Weekend</v>
      </c>
      <c r="E10512">
        <v>20190505</v>
      </c>
      <c r="F10512">
        <v>23</v>
      </c>
      <c r="G10512" s="7">
        <v>301.8</v>
      </c>
      <c r="H10512" s="7">
        <v>1546.7</v>
      </c>
      <c r="I10512" s="7">
        <v>21813.16</v>
      </c>
      <c r="J10512" s="7">
        <v>20252.580000000002</v>
      </c>
      <c r="K10512" s="7">
        <v>10536.06</v>
      </c>
      <c r="L10512" s="7">
        <v>3888.3</v>
      </c>
      <c r="M10512" s="7">
        <v>1527.5</v>
      </c>
      <c r="N10512" s="7">
        <v>4936.5370000000003</v>
      </c>
      <c r="O10512" s="7">
        <v>3269.21</v>
      </c>
      <c r="P10512" s="7">
        <v>2085.8000000000002</v>
      </c>
    </row>
    <row r="10513" spans="1:16" x14ac:dyDescent="0.25">
      <c r="A10513" t="s">
        <v>25</v>
      </c>
      <c r="B10513" t="str">
        <f>VLOOKUP(E10513,'Overview Cluster Days'!B:E,3)</f>
        <v>H</v>
      </c>
      <c r="C10513" t="str">
        <f>VLOOKUP($E10513,'Overview Cluster Days'!$B:$G,5)</f>
        <v>Interseason</v>
      </c>
      <c r="D10513" t="str">
        <f>VLOOKUP($E10513,'Overview Cluster Days'!$B:$G,6)</f>
        <v>Weekend</v>
      </c>
      <c r="E10513">
        <v>20190505</v>
      </c>
      <c r="F10513">
        <v>24</v>
      </c>
      <c r="G10513" s="7">
        <v>562.1</v>
      </c>
      <c r="H10513" s="7">
        <v>1356</v>
      </c>
      <c r="I10513" s="7">
        <v>22079.54</v>
      </c>
      <c r="J10513" s="7">
        <v>20022.39</v>
      </c>
      <c r="K10513" s="7">
        <v>9092.8940000000002</v>
      </c>
      <c r="L10513" s="7">
        <v>4094.3710000000001</v>
      </c>
      <c r="M10513" s="7">
        <v>1607.4</v>
      </c>
      <c r="N10513" s="7">
        <v>4692.8999999999996</v>
      </c>
      <c r="O10513" s="7">
        <v>3390.4</v>
      </c>
      <c r="P10513" s="7">
        <v>1837.1</v>
      </c>
    </row>
    <row r="10514" spans="1:16" x14ac:dyDescent="0.25">
      <c r="A10514" t="s">
        <v>25</v>
      </c>
      <c r="B10514" t="str">
        <f>VLOOKUP(E10514,'Overview Cluster Days'!B:E,3)</f>
        <v>E</v>
      </c>
      <c r="C10514" t="str">
        <f>VLOOKUP($E10514,'Overview Cluster Days'!$B:$G,5)</f>
        <v>Interseason</v>
      </c>
      <c r="D10514" t="str">
        <f>VLOOKUP($E10514,'Overview Cluster Days'!$B:$G,6)</f>
        <v>Weekday</v>
      </c>
      <c r="E10514">
        <v>20190506</v>
      </c>
      <c r="F10514">
        <v>1</v>
      </c>
      <c r="G10514" s="7">
        <v>470.4</v>
      </c>
      <c r="H10514" s="7">
        <v>1286.9000000000001</v>
      </c>
      <c r="I10514" s="7">
        <v>23757.32</v>
      </c>
      <c r="J10514" s="7">
        <v>20045.45</v>
      </c>
      <c r="K10514" s="7">
        <v>10087.530000000001</v>
      </c>
      <c r="L10514" s="7">
        <v>7526.0770000000002</v>
      </c>
      <c r="M10514" s="7">
        <v>1843.9</v>
      </c>
      <c r="N10514" s="7">
        <v>4474.3999999999996</v>
      </c>
      <c r="O10514" s="7">
        <v>4075.6</v>
      </c>
      <c r="P10514" s="7">
        <v>1611.8</v>
      </c>
    </row>
    <row r="10515" spans="1:16" x14ac:dyDescent="0.25">
      <c r="A10515" t="s">
        <v>25</v>
      </c>
      <c r="B10515" t="str">
        <f>VLOOKUP(E10515,'Overview Cluster Days'!B:E,3)</f>
        <v>E</v>
      </c>
      <c r="C10515" t="str">
        <f>VLOOKUP($E10515,'Overview Cluster Days'!$B:$G,5)</f>
        <v>Interseason</v>
      </c>
      <c r="D10515" t="str">
        <f>VLOOKUP($E10515,'Overview Cluster Days'!$B:$G,6)</f>
        <v>Weekday</v>
      </c>
      <c r="E10515">
        <v>20190506</v>
      </c>
      <c r="F10515">
        <v>2</v>
      </c>
      <c r="G10515" s="7">
        <v>706.1</v>
      </c>
      <c r="H10515" s="7">
        <v>1202.4000000000001</v>
      </c>
      <c r="I10515" s="7">
        <v>24177.22</v>
      </c>
      <c r="J10515" s="7">
        <v>19576.87</v>
      </c>
      <c r="K10515" s="7">
        <v>10022.6</v>
      </c>
      <c r="L10515" s="7">
        <v>7703.1819999999998</v>
      </c>
      <c r="M10515" s="7">
        <v>1955.6</v>
      </c>
      <c r="N10515" s="7">
        <v>4132.8</v>
      </c>
      <c r="O10515" s="7">
        <v>4174.5</v>
      </c>
      <c r="P10515" s="7">
        <v>1509.9</v>
      </c>
    </row>
    <row r="10516" spans="1:16" x14ac:dyDescent="0.25">
      <c r="A10516" t="s">
        <v>25</v>
      </c>
      <c r="B10516" t="str">
        <f>VLOOKUP(E10516,'Overview Cluster Days'!B:E,3)</f>
        <v>E</v>
      </c>
      <c r="C10516" t="str">
        <f>VLOOKUP($E10516,'Overview Cluster Days'!$B:$G,5)</f>
        <v>Interseason</v>
      </c>
      <c r="D10516" t="str">
        <f>VLOOKUP($E10516,'Overview Cluster Days'!$B:$G,6)</f>
        <v>Weekday</v>
      </c>
      <c r="E10516">
        <v>20190506</v>
      </c>
      <c r="F10516">
        <v>3</v>
      </c>
      <c r="G10516" s="7">
        <v>927.5</v>
      </c>
      <c r="H10516" s="7">
        <v>1118.2</v>
      </c>
      <c r="I10516" s="7">
        <v>23261</v>
      </c>
      <c r="J10516" s="7">
        <v>19263.04</v>
      </c>
      <c r="K10516" s="7">
        <v>10288</v>
      </c>
      <c r="L10516" s="7">
        <v>7391.3230000000003</v>
      </c>
      <c r="M10516" s="7">
        <v>1940.9</v>
      </c>
      <c r="N10516" s="7">
        <v>4013.5</v>
      </c>
      <c r="O10516" s="7">
        <v>3758.1</v>
      </c>
      <c r="P10516" s="7">
        <v>1492.8</v>
      </c>
    </row>
    <row r="10517" spans="1:16" x14ac:dyDescent="0.25">
      <c r="A10517" t="s">
        <v>25</v>
      </c>
      <c r="B10517" t="str">
        <f>VLOOKUP(E10517,'Overview Cluster Days'!B:E,3)</f>
        <v>E</v>
      </c>
      <c r="C10517" t="str">
        <f>VLOOKUP($E10517,'Overview Cluster Days'!$B:$G,5)</f>
        <v>Interseason</v>
      </c>
      <c r="D10517" t="str">
        <f>VLOOKUP($E10517,'Overview Cluster Days'!$B:$G,6)</f>
        <v>Weekday</v>
      </c>
      <c r="E10517">
        <v>20190506</v>
      </c>
      <c r="F10517">
        <v>4</v>
      </c>
      <c r="G10517" s="7">
        <v>896.5</v>
      </c>
      <c r="H10517" s="7">
        <v>1037.8</v>
      </c>
      <c r="I10517" s="7">
        <v>22795.54</v>
      </c>
      <c r="J10517" s="7">
        <v>19452.37</v>
      </c>
      <c r="K10517" s="7">
        <v>10549.7</v>
      </c>
      <c r="L10517" s="7">
        <v>6570.7169999999996</v>
      </c>
      <c r="M10517" s="7">
        <v>1954</v>
      </c>
      <c r="N10517" s="7">
        <v>4055.1</v>
      </c>
      <c r="O10517" s="7">
        <v>3827.1</v>
      </c>
      <c r="P10517" s="7">
        <v>1478.4</v>
      </c>
    </row>
    <row r="10518" spans="1:16" x14ac:dyDescent="0.25">
      <c r="A10518" t="s">
        <v>25</v>
      </c>
      <c r="B10518" t="str">
        <f>VLOOKUP(E10518,'Overview Cluster Days'!B:E,3)</f>
        <v>E</v>
      </c>
      <c r="C10518" t="str">
        <f>VLOOKUP($E10518,'Overview Cluster Days'!$B:$G,5)</f>
        <v>Interseason</v>
      </c>
      <c r="D10518" t="str">
        <f>VLOOKUP($E10518,'Overview Cluster Days'!$B:$G,6)</f>
        <v>Weekday</v>
      </c>
      <c r="E10518">
        <v>20190506</v>
      </c>
      <c r="F10518">
        <v>5</v>
      </c>
      <c r="G10518" s="7">
        <v>937.1</v>
      </c>
      <c r="H10518" s="7">
        <v>1010.9</v>
      </c>
      <c r="I10518" s="7">
        <v>21994.51</v>
      </c>
      <c r="J10518" s="7">
        <v>18430.650000000001</v>
      </c>
      <c r="K10518" s="7">
        <v>9986.1659999999993</v>
      </c>
      <c r="L10518" s="7">
        <v>5935.3829999999998</v>
      </c>
      <c r="M10518" s="7">
        <v>2075.9</v>
      </c>
      <c r="N10518" s="7">
        <v>3927.7</v>
      </c>
      <c r="O10518" s="7">
        <v>3507</v>
      </c>
      <c r="P10518" s="7">
        <v>1540.568</v>
      </c>
    </row>
    <row r="10519" spans="1:16" x14ac:dyDescent="0.25">
      <c r="A10519" t="s">
        <v>25</v>
      </c>
      <c r="B10519" t="str">
        <f>VLOOKUP(E10519,'Overview Cluster Days'!B:E,3)</f>
        <v>E</v>
      </c>
      <c r="C10519" t="str">
        <f>VLOOKUP($E10519,'Overview Cluster Days'!$B:$G,5)</f>
        <v>Interseason</v>
      </c>
      <c r="D10519" t="str">
        <f>VLOOKUP($E10519,'Overview Cluster Days'!$B:$G,6)</f>
        <v>Weekday</v>
      </c>
      <c r="E10519">
        <v>20190506</v>
      </c>
      <c r="F10519">
        <v>6</v>
      </c>
      <c r="G10519" s="7">
        <v>956.8</v>
      </c>
      <c r="H10519" s="7">
        <v>1084.2</v>
      </c>
      <c r="I10519" s="7">
        <v>22996.63</v>
      </c>
      <c r="J10519" s="7">
        <v>18710.400000000001</v>
      </c>
      <c r="K10519" s="7">
        <v>9592.6</v>
      </c>
      <c r="L10519" s="7">
        <v>5625.076</v>
      </c>
      <c r="M10519" s="7">
        <v>2434.6999999999998</v>
      </c>
      <c r="N10519" s="7">
        <v>3486.4</v>
      </c>
      <c r="O10519" s="7">
        <v>2955.5</v>
      </c>
      <c r="P10519" s="7">
        <v>1960.9</v>
      </c>
    </row>
    <row r="10520" spans="1:16" x14ac:dyDescent="0.25">
      <c r="A10520" t="s">
        <v>25</v>
      </c>
      <c r="B10520" t="str">
        <f>VLOOKUP(E10520,'Overview Cluster Days'!B:E,3)</f>
        <v>E</v>
      </c>
      <c r="C10520" t="str">
        <f>VLOOKUP($E10520,'Overview Cluster Days'!$B:$G,5)</f>
        <v>Interseason</v>
      </c>
      <c r="D10520" t="str">
        <f>VLOOKUP($E10520,'Overview Cluster Days'!$B:$G,6)</f>
        <v>Weekday</v>
      </c>
      <c r="E10520">
        <v>20190506</v>
      </c>
      <c r="F10520">
        <v>7</v>
      </c>
      <c r="G10520" s="7">
        <v>1159.9000000000001</v>
      </c>
      <c r="H10520" s="7">
        <v>1504.9</v>
      </c>
      <c r="I10520" s="7">
        <v>21491.61</v>
      </c>
      <c r="J10520" s="7">
        <v>20171.53</v>
      </c>
      <c r="K10520" s="7">
        <v>10421.549999999999</v>
      </c>
      <c r="L10520" s="7">
        <v>5905.4470000000001</v>
      </c>
      <c r="M10520" s="7">
        <v>3817.6</v>
      </c>
      <c r="N10520" s="7">
        <v>3272.4</v>
      </c>
      <c r="O10520" s="7">
        <v>2519.3130000000001</v>
      </c>
      <c r="P10520" s="7">
        <v>2476.1999999999998</v>
      </c>
    </row>
    <row r="10521" spans="1:16" x14ac:dyDescent="0.25">
      <c r="A10521" t="s">
        <v>25</v>
      </c>
      <c r="B10521" t="str">
        <f>VLOOKUP(E10521,'Overview Cluster Days'!B:E,3)</f>
        <v>E</v>
      </c>
      <c r="C10521" t="str">
        <f>VLOOKUP($E10521,'Overview Cluster Days'!$B:$G,5)</f>
        <v>Interseason</v>
      </c>
      <c r="D10521" t="str">
        <f>VLOOKUP($E10521,'Overview Cluster Days'!$B:$G,6)</f>
        <v>Weekday</v>
      </c>
      <c r="E10521">
        <v>20190506</v>
      </c>
      <c r="F10521">
        <v>8</v>
      </c>
      <c r="G10521" s="7">
        <v>1354.7</v>
      </c>
      <c r="H10521" s="7">
        <v>2009.5</v>
      </c>
      <c r="I10521" s="7">
        <v>23265.58</v>
      </c>
      <c r="J10521" s="7">
        <v>22354.45</v>
      </c>
      <c r="K10521" s="7">
        <v>11008.1</v>
      </c>
      <c r="L10521" s="7">
        <v>7514.2910000000002</v>
      </c>
      <c r="M10521" s="7">
        <v>3616.8</v>
      </c>
      <c r="N10521" s="7">
        <v>3477.8</v>
      </c>
      <c r="O10521" s="7">
        <v>3981.2</v>
      </c>
      <c r="P10521" s="7">
        <v>2778.3</v>
      </c>
    </row>
    <row r="10522" spans="1:16" x14ac:dyDescent="0.25">
      <c r="A10522" t="s">
        <v>25</v>
      </c>
      <c r="B10522" t="str">
        <f>VLOOKUP(E10522,'Overview Cluster Days'!B:E,3)</f>
        <v>E</v>
      </c>
      <c r="C10522" t="str">
        <f>VLOOKUP($E10522,'Overview Cluster Days'!$B:$G,5)</f>
        <v>Interseason</v>
      </c>
      <c r="D10522" t="str">
        <f>VLOOKUP($E10522,'Overview Cluster Days'!$B:$G,6)</f>
        <v>Weekday</v>
      </c>
      <c r="E10522">
        <v>20190506</v>
      </c>
      <c r="F10522">
        <v>9</v>
      </c>
      <c r="G10522" s="7">
        <v>1389</v>
      </c>
      <c r="H10522" s="7">
        <v>2321.4</v>
      </c>
      <c r="I10522" s="7">
        <v>27584.41</v>
      </c>
      <c r="J10522" s="7">
        <v>25438.959999999999</v>
      </c>
      <c r="K10522" s="7">
        <v>11016.8</v>
      </c>
      <c r="L10522" s="7">
        <v>8936.4680000000008</v>
      </c>
      <c r="M10522" s="7">
        <v>2908.9</v>
      </c>
      <c r="N10522" s="7">
        <v>3832.7</v>
      </c>
      <c r="O10522" s="7">
        <v>2449.6999999999998</v>
      </c>
      <c r="P10522" s="7">
        <v>2690.5</v>
      </c>
    </row>
    <row r="10523" spans="1:16" x14ac:dyDescent="0.25">
      <c r="A10523" t="s">
        <v>25</v>
      </c>
      <c r="B10523" t="str">
        <f>VLOOKUP(E10523,'Overview Cluster Days'!B:E,3)</f>
        <v>E</v>
      </c>
      <c r="C10523" t="str">
        <f>VLOOKUP($E10523,'Overview Cluster Days'!$B:$G,5)</f>
        <v>Interseason</v>
      </c>
      <c r="D10523" t="str">
        <f>VLOOKUP($E10523,'Overview Cluster Days'!$B:$G,6)</f>
        <v>Weekday</v>
      </c>
      <c r="E10523">
        <v>20190506</v>
      </c>
      <c r="F10523">
        <v>10</v>
      </c>
      <c r="G10523" s="7">
        <v>1420.7</v>
      </c>
      <c r="H10523" s="7">
        <v>2258</v>
      </c>
      <c r="I10523" s="7">
        <v>31661.34</v>
      </c>
      <c r="J10523" s="7">
        <v>25891.66</v>
      </c>
      <c r="K10523" s="7">
        <v>12683.9</v>
      </c>
      <c r="L10523" s="7">
        <v>9492.7540000000008</v>
      </c>
      <c r="M10523" s="7">
        <v>2914.9</v>
      </c>
      <c r="N10523" s="7">
        <v>3714.6</v>
      </c>
      <c r="O10523" s="7">
        <v>1251.4000000000001</v>
      </c>
      <c r="P10523" s="7">
        <v>3125.2</v>
      </c>
    </row>
    <row r="10524" spans="1:16" x14ac:dyDescent="0.25">
      <c r="A10524" t="s">
        <v>25</v>
      </c>
      <c r="B10524" t="str">
        <f>VLOOKUP(E10524,'Overview Cluster Days'!B:E,3)</f>
        <v>E</v>
      </c>
      <c r="C10524" t="str">
        <f>VLOOKUP($E10524,'Overview Cluster Days'!$B:$G,5)</f>
        <v>Interseason</v>
      </c>
      <c r="D10524" t="str">
        <f>VLOOKUP($E10524,'Overview Cluster Days'!$B:$G,6)</f>
        <v>Weekday</v>
      </c>
      <c r="E10524">
        <v>20190506</v>
      </c>
      <c r="F10524">
        <v>11</v>
      </c>
      <c r="G10524" s="7">
        <v>1573.9</v>
      </c>
      <c r="H10524" s="7">
        <v>2133.6999999999998</v>
      </c>
      <c r="I10524" s="7">
        <v>32636.55</v>
      </c>
      <c r="J10524" s="7">
        <v>26529.41</v>
      </c>
      <c r="K10524" s="7">
        <v>13681.3</v>
      </c>
      <c r="L10524" s="7">
        <v>9262.8690000000006</v>
      </c>
      <c r="M10524" s="7">
        <v>2972.1</v>
      </c>
      <c r="N10524" s="7">
        <v>3629.9</v>
      </c>
      <c r="O10524" s="7">
        <v>903</v>
      </c>
      <c r="P10524" s="7">
        <v>3033.2</v>
      </c>
    </row>
    <row r="10525" spans="1:16" x14ac:dyDescent="0.25">
      <c r="A10525" t="s">
        <v>25</v>
      </c>
      <c r="B10525" t="str">
        <f>VLOOKUP(E10525,'Overview Cluster Days'!B:E,3)</f>
        <v>E</v>
      </c>
      <c r="C10525" t="str">
        <f>VLOOKUP($E10525,'Overview Cluster Days'!$B:$G,5)</f>
        <v>Interseason</v>
      </c>
      <c r="D10525" t="str">
        <f>VLOOKUP($E10525,'Overview Cluster Days'!$B:$G,6)</f>
        <v>Weekday</v>
      </c>
      <c r="E10525">
        <v>20190506</v>
      </c>
      <c r="F10525">
        <v>12</v>
      </c>
      <c r="G10525" s="7">
        <v>1591.7</v>
      </c>
      <c r="H10525" s="7">
        <v>2114.1999999999998</v>
      </c>
      <c r="I10525" s="7">
        <v>33162.199999999997</v>
      </c>
      <c r="J10525" s="7">
        <v>27236.71</v>
      </c>
      <c r="K10525" s="7">
        <v>14389.1</v>
      </c>
      <c r="L10525" s="7">
        <v>9189.527</v>
      </c>
      <c r="M10525" s="7">
        <v>2964.4</v>
      </c>
      <c r="N10525" s="7">
        <v>3345.6</v>
      </c>
      <c r="O10525" s="7">
        <v>752.5</v>
      </c>
      <c r="P10525" s="7">
        <v>3285.5</v>
      </c>
    </row>
    <row r="10526" spans="1:16" x14ac:dyDescent="0.25">
      <c r="A10526" t="s">
        <v>25</v>
      </c>
      <c r="B10526" t="str">
        <f>VLOOKUP(E10526,'Overview Cluster Days'!B:E,3)</f>
        <v>E</v>
      </c>
      <c r="C10526" t="str">
        <f>VLOOKUP($E10526,'Overview Cluster Days'!$B:$G,5)</f>
        <v>Interseason</v>
      </c>
      <c r="D10526" t="str">
        <f>VLOOKUP($E10526,'Overview Cluster Days'!$B:$G,6)</f>
        <v>Weekday</v>
      </c>
      <c r="E10526">
        <v>20190506</v>
      </c>
      <c r="F10526">
        <v>13</v>
      </c>
      <c r="G10526" s="7">
        <v>1660.2</v>
      </c>
      <c r="H10526" s="7">
        <v>2011.8</v>
      </c>
      <c r="I10526" s="7">
        <v>33869.519999999997</v>
      </c>
      <c r="J10526" s="7">
        <v>27570.06</v>
      </c>
      <c r="K10526" s="7">
        <v>15022.44</v>
      </c>
      <c r="L10526" s="7">
        <v>9868.2330000000002</v>
      </c>
      <c r="M10526" s="7">
        <v>3040.2</v>
      </c>
      <c r="N10526" s="7">
        <v>3104.9</v>
      </c>
      <c r="O10526" s="7">
        <v>833.6</v>
      </c>
      <c r="P10526" s="7">
        <v>3623.1909999999998</v>
      </c>
    </row>
    <row r="10527" spans="1:16" x14ac:dyDescent="0.25">
      <c r="A10527" t="s">
        <v>25</v>
      </c>
      <c r="B10527" t="str">
        <f>VLOOKUP(E10527,'Overview Cluster Days'!B:E,3)</f>
        <v>E</v>
      </c>
      <c r="C10527" t="str">
        <f>VLOOKUP($E10527,'Overview Cluster Days'!$B:$G,5)</f>
        <v>Interseason</v>
      </c>
      <c r="D10527" t="str">
        <f>VLOOKUP($E10527,'Overview Cluster Days'!$B:$G,6)</f>
        <v>Weekday</v>
      </c>
      <c r="E10527">
        <v>20190506</v>
      </c>
      <c r="F10527">
        <v>14</v>
      </c>
      <c r="G10527" s="7">
        <v>1612.8</v>
      </c>
      <c r="H10527" s="7">
        <v>1923.9</v>
      </c>
      <c r="I10527" s="7">
        <v>33280</v>
      </c>
      <c r="J10527" s="7">
        <v>27054.02</v>
      </c>
      <c r="K10527" s="7">
        <v>14874.91</v>
      </c>
      <c r="L10527" s="7">
        <v>9106.0210000000006</v>
      </c>
      <c r="M10527" s="7">
        <v>3085.8</v>
      </c>
      <c r="N10527" s="7">
        <v>3010.6</v>
      </c>
      <c r="O10527" s="7">
        <v>813.2</v>
      </c>
      <c r="P10527" s="7">
        <v>3781.4</v>
      </c>
    </row>
    <row r="10528" spans="1:16" x14ac:dyDescent="0.25">
      <c r="A10528" t="s">
        <v>25</v>
      </c>
      <c r="B10528" t="str">
        <f>VLOOKUP(E10528,'Overview Cluster Days'!B:E,3)</f>
        <v>E</v>
      </c>
      <c r="C10528" t="str">
        <f>VLOOKUP($E10528,'Overview Cluster Days'!$B:$G,5)</f>
        <v>Interseason</v>
      </c>
      <c r="D10528" t="str">
        <f>VLOOKUP($E10528,'Overview Cluster Days'!$B:$G,6)</f>
        <v>Weekday</v>
      </c>
      <c r="E10528">
        <v>20190506</v>
      </c>
      <c r="F10528">
        <v>15</v>
      </c>
      <c r="G10528" s="7">
        <v>1678.1</v>
      </c>
      <c r="H10528" s="7">
        <v>1880.2</v>
      </c>
      <c r="I10528" s="7">
        <v>32582.080000000002</v>
      </c>
      <c r="J10528" s="7">
        <v>26609.73</v>
      </c>
      <c r="K10528" s="7">
        <v>14620.8</v>
      </c>
      <c r="L10528" s="7">
        <v>8211.0110000000004</v>
      </c>
      <c r="M10528" s="7">
        <v>3138.3</v>
      </c>
      <c r="N10528" s="7">
        <v>2932.6</v>
      </c>
      <c r="O10528" s="7">
        <v>643.20000000000005</v>
      </c>
      <c r="P10528" s="7">
        <v>3726.0920000000001</v>
      </c>
    </row>
    <row r="10529" spans="1:16" x14ac:dyDescent="0.25">
      <c r="A10529" t="s">
        <v>25</v>
      </c>
      <c r="B10529" t="str">
        <f>VLOOKUP(E10529,'Overview Cluster Days'!B:E,3)</f>
        <v>E</v>
      </c>
      <c r="C10529" t="str">
        <f>VLOOKUP($E10529,'Overview Cluster Days'!$B:$G,5)</f>
        <v>Interseason</v>
      </c>
      <c r="D10529" t="str">
        <f>VLOOKUP($E10529,'Overview Cluster Days'!$B:$G,6)</f>
        <v>Weekday</v>
      </c>
      <c r="E10529">
        <v>20190506</v>
      </c>
      <c r="F10529">
        <v>16</v>
      </c>
      <c r="G10529" s="7">
        <v>1703</v>
      </c>
      <c r="H10529" s="7">
        <v>1894.8</v>
      </c>
      <c r="I10529" s="7">
        <v>31900.21</v>
      </c>
      <c r="J10529" s="7">
        <v>26511.439999999999</v>
      </c>
      <c r="K10529" s="7">
        <v>14382.94</v>
      </c>
      <c r="L10529" s="7">
        <v>7172.3869999999997</v>
      </c>
      <c r="M10529" s="7">
        <v>3143.3</v>
      </c>
      <c r="N10529" s="7">
        <v>2992.3</v>
      </c>
      <c r="O10529" s="7">
        <v>709.3</v>
      </c>
      <c r="P10529" s="7">
        <v>3704.3910000000001</v>
      </c>
    </row>
    <row r="10530" spans="1:16" x14ac:dyDescent="0.25">
      <c r="A10530" t="s">
        <v>25</v>
      </c>
      <c r="B10530" t="str">
        <f>VLOOKUP(E10530,'Overview Cluster Days'!B:E,3)</f>
        <v>E</v>
      </c>
      <c r="C10530" t="str">
        <f>VLOOKUP($E10530,'Overview Cluster Days'!$B:$G,5)</f>
        <v>Interseason</v>
      </c>
      <c r="D10530" t="str">
        <f>VLOOKUP($E10530,'Overview Cluster Days'!$B:$G,6)</f>
        <v>Weekday</v>
      </c>
      <c r="E10530">
        <v>20190506</v>
      </c>
      <c r="F10530">
        <v>17</v>
      </c>
      <c r="G10530" s="7">
        <v>1681.6</v>
      </c>
      <c r="H10530" s="7">
        <v>2011</v>
      </c>
      <c r="I10530" s="7">
        <v>30319.59</v>
      </c>
      <c r="J10530" s="7">
        <v>25746.06</v>
      </c>
      <c r="K10530" s="7">
        <v>14460.87</v>
      </c>
      <c r="L10530" s="7">
        <v>6261.0320000000002</v>
      </c>
      <c r="M10530" s="7">
        <v>3073.4</v>
      </c>
      <c r="N10530" s="7">
        <v>3190.9</v>
      </c>
      <c r="O10530" s="7">
        <v>722.3</v>
      </c>
      <c r="P10530" s="7">
        <v>3802.2640000000001</v>
      </c>
    </row>
    <row r="10531" spans="1:16" x14ac:dyDescent="0.25">
      <c r="A10531" t="s">
        <v>25</v>
      </c>
      <c r="B10531" t="str">
        <f>VLOOKUP(E10531,'Overview Cluster Days'!B:E,3)</f>
        <v>E</v>
      </c>
      <c r="C10531" t="str">
        <f>VLOOKUP($E10531,'Overview Cluster Days'!$B:$G,5)</f>
        <v>Interseason</v>
      </c>
      <c r="D10531" t="str">
        <f>VLOOKUP($E10531,'Overview Cluster Days'!$B:$G,6)</f>
        <v>Weekday</v>
      </c>
      <c r="E10531">
        <v>20190506</v>
      </c>
      <c r="F10531">
        <v>18</v>
      </c>
      <c r="G10531" s="7">
        <v>1459.4</v>
      </c>
      <c r="H10531" s="7">
        <v>2264.9</v>
      </c>
      <c r="I10531" s="7">
        <v>27955.21</v>
      </c>
      <c r="J10531" s="7">
        <v>24320.09</v>
      </c>
      <c r="K10531" s="7">
        <v>14741.09</v>
      </c>
      <c r="L10531" s="7">
        <v>6482.9290000000001</v>
      </c>
      <c r="M10531" s="7">
        <v>3027.2</v>
      </c>
      <c r="N10531" s="7">
        <v>3470.5</v>
      </c>
      <c r="O10531" s="7">
        <v>813.1</v>
      </c>
      <c r="P10531" s="7">
        <v>3484</v>
      </c>
    </row>
    <row r="10532" spans="1:16" x14ac:dyDescent="0.25">
      <c r="A10532" t="s">
        <v>25</v>
      </c>
      <c r="B10532" t="str">
        <f>VLOOKUP(E10532,'Overview Cluster Days'!B:E,3)</f>
        <v>E</v>
      </c>
      <c r="C10532" t="str">
        <f>VLOOKUP($E10532,'Overview Cluster Days'!$B:$G,5)</f>
        <v>Interseason</v>
      </c>
      <c r="D10532" t="str">
        <f>VLOOKUP($E10532,'Overview Cluster Days'!$B:$G,6)</f>
        <v>Weekday</v>
      </c>
      <c r="E10532">
        <v>20190506</v>
      </c>
      <c r="F10532">
        <v>19</v>
      </c>
      <c r="G10532" s="7">
        <v>1557.3</v>
      </c>
      <c r="H10532" s="7">
        <v>2474.1999999999998</v>
      </c>
      <c r="I10532" s="7">
        <v>25244.07</v>
      </c>
      <c r="J10532" s="7">
        <v>23815.46</v>
      </c>
      <c r="K10532" s="7">
        <v>14112.21</v>
      </c>
      <c r="L10532" s="7">
        <v>6244.3549999999996</v>
      </c>
      <c r="M10532" s="7">
        <v>3060</v>
      </c>
      <c r="N10532" s="7">
        <v>3438.3</v>
      </c>
      <c r="O10532" s="7">
        <v>1591.7470000000001</v>
      </c>
      <c r="P10532" s="7">
        <v>2800.0039999999999</v>
      </c>
    </row>
    <row r="10533" spans="1:16" x14ac:dyDescent="0.25">
      <c r="A10533" t="s">
        <v>25</v>
      </c>
      <c r="B10533" t="str">
        <f>VLOOKUP(E10533,'Overview Cluster Days'!B:E,3)</f>
        <v>E</v>
      </c>
      <c r="C10533" t="str">
        <f>VLOOKUP($E10533,'Overview Cluster Days'!$B:$G,5)</f>
        <v>Interseason</v>
      </c>
      <c r="D10533" t="str">
        <f>VLOOKUP($E10533,'Overview Cluster Days'!$B:$G,6)</f>
        <v>Weekday</v>
      </c>
      <c r="E10533">
        <v>20190506</v>
      </c>
      <c r="F10533">
        <v>20</v>
      </c>
      <c r="G10533" s="7">
        <v>1775.432</v>
      </c>
      <c r="H10533" s="7">
        <v>2588.5</v>
      </c>
      <c r="I10533" s="7">
        <v>22945.32</v>
      </c>
      <c r="J10533" s="7">
        <v>23671.439999999999</v>
      </c>
      <c r="K10533" s="7">
        <v>13393.79</v>
      </c>
      <c r="L10533" s="7">
        <v>5742.7479999999996</v>
      </c>
      <c r="M10533" s="7">
        <v>3105.3</v>
      </c>
      <c r="N10533" s="7">
        <v>3468.6</v>
      </c>
      <c r="O10533" s="7">
        <v>3070.7</v>
      </c>
      <c r="P10533" s="7">
        <v>2436.6999999999998</v>
      </c>
    </row>
    <row r="10534" spans="1:16" x14ac:dyDescent="0.25">
      <c r="A10534" t="s">
        <v>25</v>
      </c>
      <c r="B10534" t="str">
        <f>VLOOKUP(E10534,'Overview Cluster Days'!B:E,3)</f>
        <v>E</v>
      </c>
      <c r="C10534" t="str">
        <f>VLOOKUP($E10534,'Overview Cluster Days'!$B:$G,5)</f>
        <v>Interseason</v>
      </c>
      <c r="D10534" t="str">
        <f>VLOOKUP($E10534,'Overview Cluster Days'!$B:$G,6)</f>
        <v>Weekday</v>
      </c>
      <c r="E10534">
        <v>20190506</v>
      </c>
      <c r="F10534">
        <v>21</v>
      </c>
      <c r="G10534" s="7">
        <v>1870.7</v>
      </c>
      <c r="H10534" s="7">
        <v>2334.9</v>
      </c>
      <c r="I10534" s="7">
        <v>21716.54</v>
      </c>
      <c r="J10534" s="7">
        <v>22287.71</v>
      </c>
      <c r="K10534" s="7">
        <v>13490.86</v>
      </c>
      <c r="L10534" s="7">
        <v>5044.6270000000004</v>
      </c>
      <c r="M10534" s="7">
        <v>3199.1</v>
      </c>
      <c r="N10534" s="7">
        <v>3605.3</v>
      </c>
      <c r="O10534" s="7">
        <v>3238.9</v>
      </c>
      <c r="P10534" s="7">
        <v>3140.1</v>
      </c>
    </row>
    <row r="10535" spans="1:16" x14ac:dyDescent="0.25">
      <c r="A10535" t="s">
        <v>25</v>
      </c>
      <c r="B10535" t="str">
        <f>VLOOKUP(E10535,'Overview Cluster Days'!B:E,3)</f>
        <v>E</v>
      </c>
      <c r="C10535" t="str">
        <f>VLOOKUP($E10535,'Overview Cluster Days'!$B:$G,5)</f>
        <v>Interseason</v>
      </c>
      <c r="D10535" t="str">
        <f>VLOOKUP($E10535,'Overview Cluster Days'!$B:$G,6)</f>
        <v>Weekday</v>
      </c>
      <c r="E10535">
        <v>20190506</v>
      </c>
      <c r="F10535">
        <v>22</v>
      </c>
      <c r="G10535" s="7">
        <v>1866.3</v>
      </c>
      <c r="H10535" s="7">
        <v>2411.1999999999998</v>
      </c>
      <c r="I10535" s="7">
        <v>21565.200000000001</v>
      </c>
      <c r="J10535" s="7">
        <v>22034</v>
      </c>
      <c r="K10535" s="7">
        <v>12676.73</v>
      </c>
      <c r="L10535" s="7">
        <v>4579.3999999999996</v>
      </c>
      <c r="M10535" s="7">
        <v>3052.5219999999999</v>
      </c>
      <c r="N10535" s="7">
        <v>3745.6</v>
      </c>
      <c r="O10535" s="7">
        <v>3810.8</v>
      </c>
      <c r="P10535" s="7">
        <v>2758.2</v>
      </c>
    </row>
    <row r="10536" spans="1:16" x14ac:dyDescent="0.25">
      <c r="A10536" t="s">
        <v>25</v>
      </c>
      <c r="B10536" t="str">
        <f>VLOOKUP(E10536,'Overview Cluster Days'!B:E,3)</f>
        <v>E</v>
      </c>
      <c r="C10536" t="str">
        <f>VLOOKUP($E10536,'Overview Cluster Days'!$B:$G,5)</f>
        <v>Interseason</v>
      </c>
      <c r="D10536" t="str">
        <f>VLOOKUP($E10536,'Overview Cluster Days'!$B:$G,6)</f>
        <v>Weekday</v>
      </c>
      <c r="E10536">
        <v>20190506</v>
      </c>
      <c r="F10536">
        <v>23</v>
      </c>
      <c r="G10536" s="7">
        <v>1476.068</v>
      </c>
      <c r="H10536" s="7">
        <v>2462.8000000000002</v>
      </c>
      <c r="I10536" s="7">
        <v>21368.95</v>
      </c>
      <c r="J10536" s="7">
        <v>20288.05</v>
      </c>
      <c r="K10536" s="7">
        <v>10411.11</v>
      </c>
      <c r="L10536" s="7">
        <v>4399.7179999999998</v>
      </c>
      <c r="M10536" s="7">
        <v>3179.1</v>
      </c>
      <c r="N10536" s="7">
        <v>3400.4</v>
      </c>
      <c r="O10536" s="7">
        <v>3904.6</v>
      </c>
      <c r="P10536" s="7">
        <v>2349.9</v>
      </c>
    </row>
    <row r="10537" spans="1:16" x14ac:dyDescent="0.25">
      <c r="A10537" t="s">
        <v>25</v>
      </c>
      <c r="B10537" t="str">
        <f>VLOOKUP(E10537,'Overview Cluster Days'!B:E,3)</f>
        <v>E</v>
      </c>
      <c r="C10537" t="str">
        <f>VLOOKUP($E10537,'Overview Cluster Days'!$B:$G,5)</f>
        <v>Interseason</v>
      </c>
      <c r="D10537" t="str">
        <f>VLOOKUP($E10537,'Overview Cluster Days'!$B:$G,6)</f>
        <v>Weekday</v>
      </c>
      <c r="E10537">
        <v>20190506</v>
      </c>
      <c r="F10537">
        <v>24</v>
      </c>
      <c r="G10537" s="7">
        <v>1301.2</v>
      </c>
      <c r="H10537" s="7">
        <v>2265.5</v>
      </c>
      <c r="I10537" s="7">
        <v>21482.6</v>
      </c>
      <c r="J10537" s="7">
        <v>19508.48</v>
      </c>
      <c r="K10537" s="7">
        <v>9144.0589999999993</v>
      </c>
      <c r="L10537" s="7">
        <v>6342.625</v>
      </c>
      <c r="M10537" s="7">
        <v>3363.6</v>
      </c>
      <c r="N10537" s="7">
        <v>3190.7</v>
      </c>
      <c r="O10537" s="7">
        <v>2199.7289999999998</v>
      </c>
      <c r="P10537" s="7">
        <v>2215.1999999999998</v>
      </c>
    </row>
    <row r="10538" spans="1:16" x14ac:dyDescent="0.25">
      <c r="A10538" t="s">
        <v>25</v>
      </c>
      <c r="B10538" t="str">
        <f>VLOOKUP(E10538,'Overview Cluster Days'!B:E,3)</f>
        <v>E</v>
      </c>
      <c r="C10538" t="str">
        <f>VLOOKUP($E10538,'Overview Cluster Days'!$B:$G,5)</f>
        <v>Interseason</v>
      </c>
      <c r="D10538" t="str">
        <f>VLOOKUP($E10538,'Overview Cluster Days'!$B:$G,6)</f>
        <v>Weekday</v>
      </c>
      <c r="E10538">
        <v>20190507</v>
      </c>
      <c r="F10538">
        <v>1</v>
      </c>
      <c r="G10538" s="7">
        <v>686.4</v>
      </c>
      <c r="H10538" s="7">
        <v>2173.1979999999999</v>
      </c>
      <c r="I10538" s="7">
        <v>20470.02</v>
      </c>
      <c r="J10538" s="7">
        <v>18661.43</v>
      </c>
      <c r="K10538" s="7">
        <v>10345.02</v>
      </c>
      <c r="L10538" s="7">
        <v>5732.4369999999999</v>
      </c>
      <c r="M10538" s="7">
        <v>3361.7</v>
      </c>
      <c r="N10538" s="7">
        <v>2727.4</v>
      </c>
      <c r="O10538" s="7">
        <v>3244.1</v>
      </c>
      <c r="P10538" s="7">
        <v>2413</v>
      </c>
    </row>
    <row r="10539" spans="1:16" x14ac:dyDescent="0.25">
      <c r="A10539" t="s">
        <v>25</v>
      </c>
      <c r="B10539" t="str">
        <f>VLOOKUP(E10539,'Overview Cluster Days'!B:E,3)</f>
        <v>E</v>
      </c>
      <c r="C10539" t="str">
        <f>VLOOKUP($E10539,'Overview Cluster Days'!$B:$G,5)</f>
        <v>Interseason</v>
      </c>
      <c r="D10539" t="str">
        <f>VLOOKUP($E10539,'Overview Cluster Days'!$B:$G,6)</f>
        <v>Weekday</v>
      </c>
      <c r="E10539">
        <v>20190507</v>
      </c>
      <c r="F10539">
        <v>2</v>
      </c>
      <c r="G10539" s="7">
        <v>741.6</v>
      </c>
      <c r="H10539" s="7">
        <v>1731.5</v>
      </c>
      <c r="I10539" s="7">
        <v>20247.91</v>
      </c>
      <c r="J10539" s="7">
        <v>18737.169999999998</v>
      </c>
      <c r="K10539" s="7">
        <v>9722.2000000000007</v>
      </c>
      <c r="L10539" s="7">
        <v>5774.1689999999999</v>
      </c>
      <c r="M10539" s="7">
        <v>3403.7</v>
      </c>
      <c r="N10539" s="7">
        <v>2580.1999999999998</v>
      </c>
      <c r="O10539" s="7">
        <v>3167.4</v>
      </c>
      <c r="P10539" s="7">
        <v>2387.6999999999998</v>
      </c>
    </row>
    <row r="10540" spans="1:16" x14ac:dyDescent="0.25">
      <c r="A10540" t="s">
        <v>25</v>
      </c>
      <c r="B10540" t="str">
        <f>VLOOKUP(E10540,'Overview Cluster Days'!B:E,3)</f>
        <v>E</v>
      </c>
      <c r="C10540" t="str">
        <f>VLOOKUP($E10540,'Overview Cluster Days'!$B:$G,5)</f>
        <v>Interseason</v>
      </c>
      <c r="D10540" t="str">
        <f>VLOOKUP($E10540,'Overview Cluster Days'!$B:$G,6)</f>
        <v>Weekday</v>
      </c>
      <c r="E10540">
        <v>20190507</v>
      </c>
      <c r="F10540">
        <v>3</v>
      </c>
      <c r="G10540" s="7">
        <v>786.3</v>
      </c>
      <c r="H10540" s="7">
        <v>1601.7</v>
      </c>
      <c r="I10540" s="7">
        <v>19643.97</v>
      </c>
      <c r="J10540" s="7">
        <v>18909.599999999999</v>
      </c>
      <c r="K10540" s="7">
        <v>9732.8269999999993</v>
      </c>
      <c r="L10540" s="7">
        <v>5002.5559999999996</v>
      </c>
      <c r="M10540" s="7">
        <v>3559.8</v>
      </c>
      <c r="N10540" s="7">
        <v>2543.4</v>
      </c>
      <c r="O10540" s="7">
        <v>3164</v>
      </c>
      <c r="P10540" s="7">
        <v>2317.683</v>
      </c>
    </row>
    <row r="10541" spans="1:16" x14ac:dyDescent="0.25">
      <c r="A10541" t="s">
        <v>25</v>
      </c>
      <c r="B10541" t="str">
        <f>VLOOKUP(E10541,'Overview Cluster Days'!B:E,3)</f>
        <v>E</v>
      </c>
      <c r="C10541" t="str">
        <f>VLOOKUP($E10541,'Overview Cluster Days'!$B:$G,5)</f>
        <v>Interseason</v>
      </c>
      <c r="D10541" t="str">
        <f>VLOOKUP($E10541,'Overview Cluster Days'!$B:$G,6)</f>
        <v>Weekday</v>
      </c>
      <c r="E10541">
        <v>20190507</v>
      </c>
      <c r="F10541">
        <v>4</v>
      </c>
      <c r="G10541" s="7">
        <v>803.3</v>
      </c>
      <c r="H10541" s="7">
        <v>1605.3</v>
      </c>
      <c r="I10541" s="7">
        <v>19035.240000000002</v>
      </c>
      <c r="J10541" s="7">
        <v>19075.5</v>
      </c>
      <c r="K10541" s="7">
        <v>10111.23</v>
      </c>
      <c r="L10541" s="7">
        <v>4435.1000000000004</v>
      </c>
      <c r="M10541" s="7">
        <v>3486.3</v>
      </c>
      <c r="N10541" s="7">
        <v>2397.6999999999998</v>
      </c>
      <c r="O10541" s="7">
        <v>3123.8</v>
      </c>
      <c r="P10541" s="7">
        <v>2296.223</v>
      </c>
    </row>
    <row r="10542" spans="1:16" x14ac:dyDescent="0.25">
      <c r="A10542" t="s">
        <v>25</v>
      </c>
      <c r="B10542" t="str">
        <f>VLOOKUP(E10542,'Overview Cluster Days'!B:E,3)</f>
        <v>E</v>
      </c>
      <c r="C10542" t="str">
        <f>VLOOKUP($E10542,'Overview Cluster Days'!$B:$G,5)</f>
        <v>Interseason</v>
      </c>
      <c r="D10542" t="str">
        <f>VLOOKUP($E10542,'Overview Cluster Days'!$B:$G,6)</f>
        <v>Weekday</v>
      </c>
      <c r="E10542">
        <v>20190507</v>
      </c>
      <c r="F10542">
        <v>5</v>
      </c>
      <c r="G10542" s="7">
        <v>791.3</v>
      </c>
      <c r="H10542" s="7">
        <v>1690.2</v>
      </c>
      <c r="I10542" s="7">
        <v>18715.54</v>
      </c>
      <c r="J10542" s="7">
        <v>19104.13</v>
      </c>
      <c r="K10542" s="7">
        <v>10076.34</v>
      </c>
      <c r="L10542" s="7">
        <v>4040.7869999999998</v>
      </c>
      <c r="M10542" s="7">
        <v>3483.8</v>
      </c>
      <c r="N10542" s="7">
        <v>2447.6999999999998</v>
      </c>
      <c r="O10542" s="7">
        <v>2573.8000000000002</v>
      </c>
      <c r="P10542" s="7">
        <v>2131.1</v>
      </c>
    </row>
    <row r="10543" spans="1:16" x14ac:dyDescent="0.25">
      <c r="A10543" t="s">
        <v>25</v>
      </c>
      <c r="B10543" t="str">
        <f>VLOOKUP(E10543,'Overview Cluster Days'!B:E,3)</f>
        <v>E</v>
      </c>
      <c r="C10543" t="str">
        <f>VLOOKUP($E10543,'Overview Cluster Days'!$B:$G,5)</f>
        <v>Interseason</v>
      </c>
      <c r="D10543" t="str">
        <f>VLOOKUP($E10543,'Overview Cluster Days'!$B:$G,6)</f>
        <v>Weekday</v>
      </c>
      <c r="E10543">
        <v>20190507</v>
      </c>
      <c r="F10543">
        <v>6</v>
      </c>
      <c r="G10543" s="7">
        <v>743.8</v>
      </c>
      <c r="H10543" s="7">
        <v>1644.3</v>
      </c>
      <c r="I10543" s="7">
        <v>17568.27</v>
      </c>
      <c r="J10543" s="7">
        <v>19190</v>
      </c>
      <c r="K10543" s="7">
        <v>9438.9</v>
      </c>
      <c r="L10543" s="7">
        <v>4323.7860000000001</v>
      </c>
      <c r="M10543" s="7">
        <v>3547.8</v>
      </c>
      <c r="N10543" s="7">
        <v>2566.4</v>
      </c>
      <c r="O10543" s="7">
        <v>2510.3000000000002</v>
      </c>
      <c r="P10543" s="7">
        <v>2148.3000000000002</v>
      </c>
    </row>
    <row r="10544" spans="1:16" x14ac:dyDescent="0.25">
      <c r="A10544" t="s">
        <v>25</v>
      </c>
      <c r="B10544" t="str">
        <f>VLOOKUP(E10544,'Overview Cluster Days'!B:E,3)</f>
        <v>E</v>
      </c>
      <c r="C10544" t="str">
        <f>VLOOKUP($E10544,'Overview Cluster Days'!$B:$G,5)</f>
        <v>Interseason</v>
      </c>
      <c r="D10544" t="str">
        <f>VLOOKUP($E10544,'Overview Cluster Days'!$B:$G,6)</f>
        <v>Weekday</v>
      </c>
      <c r="E10544">
        <v>20190507</v>
      </c>
      <c r="F10544">
        <v>7</v>
      </c>
      <c r="G10544" s="7">
        <v>908.23180000000002</v>
      </c>
      <c r="H10544" s="7">
        <v>2379.029</v>
      </c>
      <c r="I10544" s="7">
        <v>18541.32</v>
      </c>
      <c r="J10544" s="7">
        <v>21355.5</v>
      </c>
      <c r="K10544" s="7">
        <v>10385.4</v>
      </c>
      <c r="L10544" s="7">
        <v>5316.1</v>
      </c>
      <c r="M10544" s="7">
        <v>3371.9810000000002</v>
      </c>
      <c r="N10544" s="7">
        <v>2956</v>
      </c>
      <c r="O10544" s="7">
        <v>3622.2</v>
      </c>
      <c r="P10544" s="7">
        <v>2483</v>
      </c>
    </row>
    <row r="10545" spans="1:16" x14ac:dyDescent="0.25">
      <c r="A10545" t="s">
        <v>25</v>
      </c>
      <c r="B10545" t="str">
        <f>VLOOKUP(E10545,'Overview Cluster Days'!B:E,3)</f>
        <v>E</v>
      </c>
      <c r="C10545" t="str">
        <f>VLOOKUP($E10545,'Overview Cluster Days'!$B:$G,5)</f>
        <v>Interseason</v>
      </c>
      <c r="D10545" t="str">
        <f>VLOOKUP($E10545,'Overview Cluster Days'!$B:$G,6)</f>
        <v>Weekday</v>
      </c>
      <c r="E10545">
        <v>20190507</v>
      </c>
      <c r="F10545">
        <v>8</v>
      </c>
      <c r="G10545" s="7">
        <v>819.9</v>
      </c>
      <c r="H10545" s="7">
        <v>2750.7</v>
      </c>
      <c r="I10545" s="7">
        <v>20970.990000000002</v>
      </c>
      <c r="J10545" s="7">
        <v>24267.43</v>
      </c>
      <c r="K10545" s="7">
        <v>11305.4</v>
      </c>
      <c r="L10545" s="7">
        <v>7229.7</v>
      </c>
      <c r="M10545" s="7">
        <v>3136</v>
      </c>
      <c r="N10545" s="7">
        <v>3530.8</v>
      </c>
      <c r="O10545" s="7">
        <v>3147.7</v>
      </c>
      <c r="P10545" s="7">
        <v>2524.1669999999999</v>
      </c>
    </row>
    <row r="10546" spans="1:16" x14ac:dyDescent="0.25">
      <c r="A10546" t="s">
        <v>25</v>
      </c>
      <c r="B10546" t="str">
        <f>VLOOKUP(E10546,'Overview Cluster Days'!B:E,3)</f>
        <v>E</v>
      </c>
      <c r="C10546" t="str">
        <f>VLOOKUP($E10546,'Overview Cluster Days'!$B:$G,5)</f>
        <v>Interseason</v>
      </c>
      <c r="D10546" t="str">
        <f>VLOOKUP($E10546,'Overview Cluster Days'!$B:$G,6)</f>
        <v>Weekday</v>
      </c>
      <c r="E10546">
        <v>20190507</v>
      </c>
      <c r="F10546">
        <v>9</v>
      </c>
      <c r="G10546" s="7">
        <v>1129.7</v>
      </c>
      <c r="H10546" s="7">
        <v>2589</v>
      </c>
      <c r="I10546" s="7">
        <v>25857.18</v>
      </c>
      <c r="J10546" s="7">
        <v>26668.68</v>
      </c>
      <c r="K10546" s="7">
        <v>10761.1</v>
      </c>
      <c r="L10546" s="7">
        <v>7390.9769999999999</v>
      </c>
      <c r="M10546" s="7">
        <v>3369.7</v>
      </c>
      <c r="N10546" s="7">
        <v>4368.3999999999996</v>
      </c>
      <c r="O10546" s="7">
        <v>3012.1</v>
      </c>
      <c r="P10546" s="7">
        <v>2386.7829999999999</v>
      </c>
    </row>
    <row r="10547" spans="1:16" x14ac:dyDescent="0.25">
      <c r="A10547" t="s">
        <v>25</v>
      </c>
      <c r="B10547" t="str">
        <f>VLOOKUP(E10547,'Overview Cluster Days'!B:E,3)</f>
        <v>E</v>
      </c>
      <c r="C10547" t="str">
        <f>VLOOKUP($E10547,'Overview Cluster Days'!$B:$G,5)</f>
        <v>Interseason</v>
      </c>
      <c r="D10547" t="str">
        <f>VLOOKUP($E10547,'Overview Cluster Days'!$B:$G,6)</f>
        <v>Weekday</v>
      </c>
      <c r="E10547">
        <v>20190507</v>
      </c>
      <c r="F10547">
        <v>10</v>
      </c>
      <c r="G10547" s="7">
        <v>792.8</v>
      </c>
      <c r="H10547" s="7">
        <v>2740.3</v>
      </c>
      <c r="I10547" s="7">
        <v>28712.720000000001</v>
      </c>
      <c r="J10547" s="7">
        <v>27391.07</v>
      </c>
      <c r="K10547" s="7">
        <v>12321.9</v>
      </c>
      <c r="L10547" s="7">
        <v>7586.3230000000003</v>
      </c>
      <c r="M10547" s="7">
        <v>3351.8</v>
      </c>
      <c r="N10547" s="7">
        <v>4384.8</v>
      </c>
      <c r="O10547" s="7">
        <v>2717.7</v>
      </c>
      <c r="P10547" s="7">
        <v>2390.9229999999998</v>
      </c>
    </row>
    <row r="10548" spans="1:16" x14ac:dyDescent="0.25">
      <c r="A10548" t="s">
        <v>25</v>
      </c>
      <c r="B10548" t="str">
        <f>VLOOKUP(E10548,'Overview Cluster Days'!B:E,3)</f>
        <v>E</v>
      </c>
      <c r="C10548" t="str">
        <f>VLOOKUP($E10548,'Overview Cluster Days'!$B:$G,5)</f>
        <v>Interseason</v>
      </c>
      <c r="D10548" t="str">
        <f>VLOOKUP($E10548,'Overview Cluster Days'!$B:$G,6)</f>
        <v>Weekday</v>
      </c>
      <c r="E10548">
        <v>20190507</v>
      </c>
      <c r="F10548">
        <v>11</v>
      </c>
      <c r="G10548" s="7">
        <v>793</v>
      </c>
      <c r="H10548" s="7">
        <v>2528.5</v>
      </c>
      <c r="I10548" s="7">
        <v>30369.56</v>
      </c>
      <c r="J10548" s="7">
        <v>28472.57</v>
      </c>
      <c r="K10548" s="7">
        <v>12671.3</v>
      </c>
      <c r="L10548" s="7">
        <v>7775.4620000000004</v>
      </c>
      <c r="M10548" s="7">
        <v>3403.2</v>
      </c>
      <c r="N10548" s="7">
        <v>4112.6000000000004</v>
      </c>
      <c r="O10548" s="7">
        <v>2550.6</v>
      </c>
      <c r="P10548" s="7">
        <v>2300.6</v>
      </c>
    </row>
    <row r="10549" spans="1:16" x14ac:dyDescent="0.25">
      <c r="A10549" t="s">
        <v>25</v>
      </c>
      <c r="B10549" t="str">
        <f>VLOOKUP(E10549,'Overview Cluster Days'!B:E,3)</f>
        <v>E</v>
      </c>
      <c r="C10549" t="str">
        <f>VLOOKUP($E10549,'Overview Cluster Days'!$B:$G,5)</f>
        <v>Interseason</v>
      </c>
      <c r="D10549" t="str">
        <f>VLOOKUP($E10549,'Overview Cluster Days'!$B:$G,6)</f>
        <v>Weekday</v>
      </c>
      <c r="E10549">
        <v>20190507</v>
      </c>
      <c r="F10549">
        <v>12</v>
      </c>
      <c r="G10549" s="7">
        <v>784</v>
      </c>
      <c r="H10549" s="7">
        <v>2400.8000000000002</v>
      </c>
      <c r="I10549" s="7">
        <v>30782.63</v>
      </c>
      <c r="J10549" s="7">
        <v>28390.06</v>
      </c>
      <c r="K10549" s="7">
        <v>13005.6</v>
      </c>
      <c r="L10549" s="7">
        <v>7750.4369999999999</v>
      </c>
      <c r="M10549" s="7">
        <v>3341.1</v>
      </c>
      <c r="N10549" s="7">
        <v>4005.8</v>
      </c>
      <c r="O10549" s="7">
        <v>2723</v>
      </c>
      <c r="P10549" s="7">
        <v>2523.3429999999998</v>
      </c>
    </row>
    <row r="10550" spans="1:16" x14ac:dyDescent="0.25">
      <c r="A10550" t="s">
        <v>25</v>
      </c>
      <c r="B10550" t="str">
        <f>VLOOKUP(E10550,'Overview Cluster Days'!B:E,3)</f>
        <v>E</v>
      </c>
      <c r="C10550" t="str">
        <f>VLOOKUP($E10550,'Overview Cluster Days'!$B:$G,5)</f>
        <v>Interseason</v>
      </c>
      <c r="D10550" t="str">
        <f>VLOOKUP($E10550,'Overview Cluster Days'!$B:$G,6)</f>
        <v>Weekday</v>
      </c>
      <c r="E10550">
        <v>20190507</v>
      </c>
      <c r="F10550">
        <v>13</v>
      </c>
      <c r="G10550" s="7">
        <v>781.2</v>
      </c>
      <c r="H10550" s="7">
        <v>2163.4</v>
      </c>
      <c r="I10550" s="7">
        <v>30889.21</v>
      </c>
      <c r="J10550" s="7">
        <v>28191.66</v>
      </c>
      <c r="K10550" s="7">
        <v>13254.7</v>
      </c>
      <c r="L10550" s="7">
        <v>8003.5439999999999</v>
      </c>
      <c r="M10550" s="7">
        <v>3176.4</v>
      </c>
      <c r="N10550" s="7">
        <v>3862.2</v>
      </c>
      <c r="O10550" s="7">
        <v>2351.232</v>
      </c>
      <c r="P10550" s="7">
        <v>2733.569</v>
      </c>
    </row>
    <row r="10551" spans="1:16" x14ac:dyDescent="0.25">
      <c r="A10551" t="s">
        <v>25</v>
      </c>
      <c r="B10551" t="str">
        <f>VLOOKUP(E10551,'Overview Cluster Days'!B:E,3)</f>
        <v>E</v>
      </c>
      <c r="C10551" t="str">
        <f>VLOOKUP($E10551,'Overview Cluster Days'!$B:$G,5)</f>
        <v>Interseason</v>
      </c>
      <c r="D10551" t="str">
        <f>VLOOKUP($E10551,'Overview Cluster Days'!$B:$G,6)</f>
        <v>Weekday</v>
      </c>
      <c r="E10551">
        <v>20190507</v>
      </c>
      <c r="F10551">
        <v>14</v>
      </c>
      <c r="G10551" s="7">
        <v>812.4</v>
      </c>
      <c r="H10551" s="7">
        <v>2072.9</v>
      </c>
      <c r="I10551" s="7">
        <v>31008.11</v>
      </c>
      <c r="J10551" s="7">
        <v>27766.82</v>
      </c>
      <c r="K10551" s="7">
        <v>13718.6</v>
      </c>
      <c r="L10551" s="7">
        <v>7357.9340000000002</v>
      </c>
      <c r="M10551" s="7">
        <v>3206.8</v>
      </c>
      <c r="N10551" s="7">
        <v>3882.7</v>
      </c>
      <c r="O10551" s="7">
        <v>1328.8</v>
      </c>
      <c r="P10551" s="7">
        <v>3059.4</v>
      </c>
    </row>
    <row r="10552" spans="1:16" x14ac:dyDescent="0.25">
      <c r="A10552" t="s">
        <v>25</v>
      </c>
      <c r="B10552" t="str">
        <f>VLOOKUP(E10552,'Overview Cluster Days'!B:E,3)</f>
        <v>E</v>
      </c>
      <c r="C10552" t="str">
        <f>VLOOKUP($E10552,'Overview Cluster Days'!$B:$G,5)</f>
        <v>Interseason</v>
      </c>
      <c r="D10552" t="str">
        <f>VLOOKUP($E10552,'Overview Cluster Days'!$B:$G,6)</f>
        <v>Weekday</v>
      </c>
      <c r="E10552">
        <v>20190507</v>
      </c>
      <c r="F10552">
        <v>15</v>
      </c>
      <c r="G10552" s="7">
        <v>869.1</v>
      </c>
      <c r="H10552" s="7">
        <v>2054.8000000000002</v>
      </c>
      <c r="I10552" s="7">
        <v>30197.78</v>
      </c>
      <c r="J10552" s="7">
        <v>27143.1</v>
      </c>
      <c r="K10552" s="7">
        <v>13585.2</v>
      </c>
      <c r="L10552" s="7">
        <v>6631.1880000000001</v>
      </c>
      <c r="M10552" s="7">
        <v>3192.4</v>
      </c>
      <c r="N10552" s="7">
        <v>3873.6</v>
      </c>
      <c r="O10552" s="7">
        <v>734.13670000000002</v>
      </c>
      <c r="P10552" s="7">
        <v>3236.78</v>
      </c>
    </row>
    <row r="10553" spans="1:16" x14ac:dyDescent="0.25">
      <c r="A10553" t="s">
        <v>25</v>
      </c>
      <c r="B10553" t="str">
        <f>VLOOKUP(E10553,'Overview Cluster Days'!B:E,3)</f>
        <v>E</v>
      </c>
      <c r="C10553" t="str">
        <f>VLOOKUP($E10553,'Overview Cluster Days'!$B:$G,5)</f>
        <v>Interseason</v>
      </c>
      <c r="D10553" t="str">
        <f>VLOOKUP($E10553,'Overview Cluster Days'!$B:$G,6)</f>
        <v>Weekday</v>
      </c>
      <c r="E10553">
        <v>20190507</v>
      </c>
      <c r="F10553">
        <v>16</v>
      </c>
      <c r="G10553" s="7">
        <v>882.8</v>
      </c>
      <c r="H10553" s="7">
        <v>2108</v>
      </c>
      <c r="I10553" s="7">
        <v>28956.95</v>
      </c>
      <c r="J10553" s="7">
        <v>27431.22</v>
      </c>
      <c r="K10553" s="7">
        <v>13176.3</v>
      </c>
      <c r="L10553" s="7">
        <v>5824.7579999999998</v>
      </c>
      <c r="M10553" s="7">
        <v>3180</v>
      </c>
      <c r="N10553" s="7">
        <v>3924</v>
      </c>
      <c r="O10553" s="7">
        <v>670.70389999999998</v>
      </c>
      <c r="P10553" s="7">
        <v>3522.194</v>
      </c>
    </row>
    <row r="10554" spans="1:16" x14ac:dyDescent="0.25">
      <c r="A10554" t="s">
        <v>25</v>
      </c>
      <c r="B10554" t="str">
        <f>VLOOKUP(E10554,'Overview Cluster Days'!B:E,3)</f>
        <v>E</v>
      </c>
      <c r="C10554" t="str">
        <f>VLOOKUP($E10554,'Overview Cluster Days'!$B:$G,5)</f>
        <v>Interseason</v>
      </c>
      <c r="D10554" t="str">
        <f>VLOOKUP($E10554,'Overview Cluster Days'!$B:$G,6)</f>
        <v>Weekday</v>
      </c>
      <c r="E10554">
        <v>20190507</v>
      </c>
      <c r="F10554">
        <v>17</v>
      </c>
      <c r="G10554" s="7">
        <v>905.8</v>
      </c>
      <c r="H10554" s="7">
        <v>2176.8000000000002</v>
      </c>
      <c r="I10554" s="7">
        <v>27528.1</v>
      </c>
      <c r="J10554" s="7">
        <v>26716.9</v>
      </c>
      <c r="K10554" s="7">
        <v>12866.98</v>
      </c>
      <c r="L10554" s="7">
        <v>5349.7</v>
      </c>
      <c r="M10554" s="7">
        <v>3116.9</v>
      </c>
      <c r="N10554" s="7">
        <v>4168.3</v>
      </c>
      <c r="O10554" s="7">
        <v>778.1</v>
      </c>
      <c r="P10554" s="7">
        <v>3599.7370000000001</v>
      </c>
    </row>
    <row r="10555" spans="1:16" x14ac:dyDescent="0.25">
      <c r="A10555" t="s">
        <v>25</v>
      </c>
      <c r="B10555" t="str">
        <f>VLOOKUP(E10555,'Overview Cluster Days'!B:E,3)</f>
        <v>E</v>
      </c>
      <c r="C10555" t="str">
        <f>VLOOKUP($E10555,'Overview Cluster Days'!$B:$G,5)</f>
        <v>Interseason</v>
      </c>
      <c r="D10555" t="str">
        <f>VLOOKUP($E10555,'Overview Cluster Days'!$B:$G,6)</f>
        <v>Weekday</v>
      </c>
      <c r="E10555">
        <v>20190507</v>
      </c>
      <c r="F10555">
        <v>18</v>
      </c>
      <c r="G10555" s="7">
        <v>765.6</v>
      </c>
      <c r="H10555" s="7">
        <v>2347.9</v>
      </c>
      <c r="I10555" s="7">
        <v>26047.24</v>
      </c>
      <c r="J10555" s="7">
        <v>26945.599999999999</v>
      </c>
      <c r="K10555" s="7">
        <v>14720.46</v>
      </c>
      <c r="L10555" s="7">
        <v>6389.1</v>
      </c>
      <c r="M10555" s="7">
        <v>3160.3</v>
      </c>
      <c r="N10555" s="7">
        <v>4402.5990000000002</v>
      </c>
      <c r="O10555" s="7">
        <v>1706.75</v>
      </c>
      <c r="P10555" s="7">
        <v>3035.4169999999999</v>
      </c>
    </row>
    <row r="10556" spans="1:16" x14ac:dyDescent="0.25">
      <c r="A10556" t="s">
        <v>25</v>
      </c>
      <c r="B10556" t="str">
        <f>VLOOKUP(E10556,'Overview Cluster Days'!B:E,3)</f>
        <v>E</v>
      </c>
      <c r="C10556" t="str">
        <f>VLOOKUP($E10556,'Overview Cluster Days'!$B:$G,5)</f>
        <v>Interseason</v>
      </c>
      <c r="D10556" t="str">
        <f>VLOOKUP($E10556,'Overview Cluster Days'!$B:$G,6)</f>
        <v>Weekday</v>
      </c>
      <c r="E10556">
        <v>20190507</v>
      </c>
      <c r="F10556">
        <v>19</v>
      </c>
      <c r="G10556" s="7">
        <v>1241.828</v>
      </c>
      <c r="H10556" s="7">
        <v>2433.6999999999998</v>
      </c>
      <c r="I10556" s="7">
        <v>23372.25</v>
      </c>
      <c r="J10556" s="7">
        <v>26555.89</v>
      </c>
      <c r="K10556" s="7">
        <v>13692.35</v>
      </c>
      <c r="L10556" s="7">
        <v>6738</v>
      </c>
      <c r="M10556" s="7">
        <v>3459.2</v>
      </c>
      <c r="N10556" s="7">
        <v>4084.5</v>
      </c>
      <c r="O10556" s="7">
        <v>2890.6</v>
      </c>
      <c r="P10556" s="7">
        <v>2606.6</v>
      </c>
    </row>
    <row r="10557" spans="1:16" x14ac:dyDescent="0.25">
      <c r="A10557" t="s">
        <v>25</v>
      </c>
      <c r="B10557" t="str">
        <f>VLOOKUP(E10557,'Overview Cluster Days'!B:E,3)</f>
        <v>E</v>
      </c>
      <c r="C10557" t="str">
        <f>VLOOKUP($E10557,'Overview Cluster Days'!$B:$G,5)</f>
        <v>Interseason</v>
      </c>
      <c r="D10557" t="str">
        <f>VLOOKUP($E10557,'Overview Cluster Days'!$B:$G,6)</f>
        <v>Weekday</v>
      </c>
      <c r="E10557">
        <v>20190507</v>
      </c>
      <c r="F10557">
        <v>20</v>
      </c>
      <c r="G10557" s="7">
        <v>765.5</v>
      </c>
      <c r="H10557" s="7">
        <v>2447.9</v>
      </c>
      <c r="I10557" s="7">
        <v>22525.69</v>
      </c>
      <c r="J10557" s="7">
        <v>27177.46</v>
      </c>
      <c r="K10557" s="7">
        <v>13784.99</v>
      </c>
      <c r="L10557" s="7">
        <v>6731.7</v>
      </c>
      <c r="M10557" s="7">
        <v>3635.3</v>
      </c>
      <c r="N10557" s="7">
        <v>4017.3</v>
      </c>
      <c r="O10557" s="7">
        <v>3400.2</v>
      </c>
      <c r="P10557" s="7">
        <v>2520.1</v>
      </c>
    </row>
    <row r="10558" spans="1:16" x14ac:dyDescent="0.25">
      <c r="A10558" t="s">
        <v>25</v>
      </c>
      <c r="B10558" t="str">
        <f>VLOOKUP(E10558,'Overview Cluster Days'!B:E,3)</f>
        <v>E</v>
      </c>
      <c r="C10558" t="str">
        <f>VLOOKUP($E10558,'Overview Cluster Days'!$B:$G,5)</f>
        <v>Interseason</v>
      </c>
      <c r="D10558" t="str">
        <f>VLOOKUP($E10558,'Overview Cluster Days'!$B:$G,6)</f>
        <v>Weekday</v>
      </c>
      <c r="E10558">
        <v>20190507</v>
      </c>
      <c r="F10558">
        <v>21</v>
      </c>
      <c r="G10558" s="7">
        <v>710.8</v>
      </c>
      <c r="H10558" s="7">
        <v>2263.6</v>
      </c>
      <c r="I10558" s="7">
        <v>18802.21</v>
      </c>
      <c r="J10558" s="7">
        <v>23827.9</v>
      </c>
      <c r="K10558" s="7">
        <v>15188.78</v>
      </c>
      <c r="L10558" s="7">
        <v>6194.6</v>
      </c>
      <c r="M10558" s="7">
        <v>3393.4</v>
      </c>
      <c r="N10558" s="7">
        <v>3577.4</v>
      </c>
      <c r="O10558" s="7">
        <v>3321.14</v>
      </c>
      <c r="P10558" s="7">
        <v>2708</v>
      </c>
    </row>
    <row r="10559" spans="1:16" x14ac:dyDescent="0.25">
      <c r="A10559" t="s">
        <v>25</v>
      </c>
      <c r="B10559" t="str">
        <f>VLOOKUP(E10559,'Overview Cluster Days'!B:E,3)</f>
        <v>E</v>
      </c>
      <c r="C10559" t="str">
        <f>VLOOKUP($E10559,'Overview Cluster Days'!$B:$G,5)</f>
        <v>Interseason</v>
      </c>
      <c r="D10559" t="str">
        <f>VLOOKUP($E10559,'Overview Cluster Days'!$B:$G,6)</f>
        <v>Weekday</v>
      </c>
      <c r="E10559">
        <v>20190507</v>
      </c>
      <c r="F10559">
        <v>22</v>
      </c>
      <c r="G10559" s="7">
        <v>720.8</v>
      </c>
      <c r="H10559" s="7">
        <v>2121.3000000000002</v>
      </c>
      <c r="I10559" s="7">
        <v>18127</v>
      </c>
      <c r="J10559" s="7">
        <v>24052.400000000001</v>
      </c>
      <c r="K10559" s="7">
        <v>14887.19</v>
      </c>
      <c r="L10559" s="7">
        <v>5306.1260000000002</v>
      </c>
      <c r="M10559" s="7">
        <v>3048.2</v>
      </c>
      <c r="N10559" s="7">
        <v>3607.9</v>
      </c>
      <c r="O10559" s="7">
        <v>3738.9</v>
      </c>
      <c r="P10559" s="7">
        <v>2633.5</v>
      </c>
    </row>
    <row r="10560" spans="1:16" x14ac:dyDescent="0.25">
      <c r="A10560" t="s">
        <v>25</v>
      </c>
      <c r="B10560" t="str">
        <f>VLOOKUP(E10560,'Overview Cluster Days'!B:E,3)</f>
        <v>E</v>
      </c>
      <c r="C10560" t="str">
        <f>VLOOKUP($E10560,'Overview Cluster Days'!$B:$G,5)</f>
        <v>Interseason</v>
      </c>
      <c r="D10560" t="str">
        <f>VLOOKUP($E10560,'Overview Cluster Days'!$B:$G,6)</f>
        <v>Weekday</v>
      </c>
      <c r="E10560">
        <v>20190507</v>
      </c>
      <c r="F10560">
        <v>23</v>
      </c>
      <c r="G10560" s="7">
        <v>693.5</v>
      </c>
      <c r="H10560" s="7">
        <v>2011.5</v>
      </c>
      <c r="I10560" s="7">
        <v>18389</v>
      </c>
      <c r="J10560" s="7">
        <v>22510.2</v>
      </c>
      <c r="K10560" s="7">
        <v>12416.7</v>
      </c>
      <c r="L10560" s="7">
        <v>4702</v>
      </c>
      <c r="M10560" s="7">
        <v>3344.6</v>
      </c>
      <c r="N10560" s="7">
        <v>3275.8</v>
      </c>
      <c r="O10560" s="7">
        <v>3788.9</v>
      </c>
      <c r="P10560" s="7">
        <v>2534.1999999999998</v>
      </c>
    </row>
    <row r="10561" spans="1:16" x14ac:dyDescent="0.25">
      <c r="A10561" t="s">
        <v>25</v>
      </c>
      <c r="B10561" t="str">
        <f>VLOOKUP(E10561,'Overview Cluster Days'!B:E,3)</f>
        <v>E</v>
      </c>
      <c r="C10561" t="str">
        <f>VLOOKUP($E10561,'Overview Cluster Days'!$B:$G,5)</f>
        <v>Interseason</v>
      </c>
      <c r="D10561" t="str">
        <f>VLOOKUP($E10561,'Overview Cluster Days'!$B:$G,6)</f>
        <v>Weekday</v>
      </c>
      <c r="E10561">
        <v>20190507</v>
      </c>
      <c r="F10561">
        <v>24</v>
      </c>
      <c r="G10561" s="7">
        <v>733</v>
      </c>
      <c r="H10561" s="7">
        <v>1659.6</v>
      </c>
      <c r="I10561" s="7">
        <v>17372.95</v>
      </c>
      <c r="J10561" s="7">
        <v>21124.53</v>
      </c>
      <c r="K10561" s="7">
        <v>12333.79</v>
      </c>
      <c r="L10561" s="7">
        <v>6629.45</v>
      </c>
      <c r="M10561" s="7">
        <v>3372.6</v>
      </c>
      <c r="N10561" s="7">
        <v>2832.422</v>
      </c>
      <c r="O10561" s="7">
        <v>1839</v>
      </c>
      <c r="P10561" s="7">
        <v>2314.9</v>
      </c>
    </row>
    <row r="10562" spans="1:16" x14ac:dyDescent="0.25">
      <c r="A10562" t="s">
        <v>25</v>
      </c>
      <c r="B10562" t="str">
        <f>VLOOKUP(E10562,'Overview Cluster Days'!B:E,3)</f>
        <v>E</v>
      </c>
      <c r="C10562" t="str">
        <f>VLOOKUP($E10562,'Overview Cluster Days'!$B:$G,5)</f>
        <v>Interseason</v>
      </c>
      <c r="D10562" t="str">
        <f>VLOOKUP($E10562,'Overview Cluster Days'!$B:$G,6)</f>
        <v>Weekday</v>
      </c>
      <c r="E10562">
        <v>20190508</v>
      </c>
      <c r="F10562">
        <v>1</v>
      </c>
      <c r="G10562" s="7">
        <v>561</v>
      </c>
      <c r="H10562" s="7">
        <v>1217.3</v>
      </c>
      <c r="I10562" s="7">
        <v>18897.47</v>
      </c>
      <c r="J10562" s="7">
        <v>18906.82</v>
      </c>
      <c r="K10562" s="7">
        <v>12836.16</v>
      </c>
      <c r="L10562" s="7">
        <v>5717.4</v>
      </c>
      <c r="M10562" s="7">
        <v>3559</v>
      </c>
      <c r="N10562" s="7">
        <v>3011.2</v>
      </c>
      <c r="O10562" s="7">
        <v>1501.3</v>
      </c>
      <c r="P10562" s="7">
        <v>2042.1</v>
      </c>
    </row>
    <row r="10563" spans="1:16" x14ac:dyDescent="0.25">
      <c r="A10563" t="s">
        <v>25</v>
      </c>
      <c r="B10563" t="str">
        <f>VLOOKUP(E10563,'Overview Cluster Days'!B:E,3)</f>
        <v>E</v>
      </c>
      <c r="C10563" t="str">
        <f>VLOOKUP($E10563,'Overview Cluster Days'!$B:$G,5)</f>
        <v>Interseason</v>
      </c>
      <c r="D10563" t="str">
        <f>VLOOKUP($E10563,'Overview Cluster Days'!$B:$G,6)</f>
        <v>Weekday</v>
      </c>
      <c r="E10563">
        <v>20190508</v>
      </c>
      <c r="F10563">
        <v>2</v>
      </c>
      <c r="G10563" s="7">
        <v>882.4</v>
      </c>
      <c r="H10563" s="7">
        <v>1026.5</v>
      </c>
      <c r="I10563" s="7">
        <v>18325.48</v>
      </c>
      <c r="J10563" s="7">
        <v>18135.990000000002</v>
      </c>
      <c r="K10563" s="7">
        <v>12484.98</v>
      </c>
      <c r="L10563" s="7">
        <v>5596.8</v>
      </c>
      <c r="M10563" s="7">
        <v>3664.3</v>
      </c>
      <c r="N10563" s="7">
        <v>3007.8</v>
      </c>
      <c r="O10563" s="7">
        <v>1564.7</v>
      </c>
      <c r="P10563" s="7">
        <v>1738</v>
      </c>
    </row>
    <row r="10564" spans="1:16" x14ac:dyDescent="0.25">
      <c r="A10564" t="s">
        <v>25</v>
      </c>
      <c r="B10564" t="str">
        <f>VLOOKUP(E10564,'Overview Cluster Days'!B:E,3)</f>
        <v>E</v>
      </c>
      <c r="C10564" t="str">
        <f>VLOOKUP($E10564,'Overview Cluster Days'!$B:$G,5)</f>
        <v>Interseason</v>
      </c>
      <c r="D10564" t="str">
        <f>VLOOKUP($E10564,'Overview Cluster Days'!$B:$G,6)</f>
        <v>Weekday</v>
      </c>
      <c r="E10564">
        <v>20190508</v>
      </c>
      <c r="F10564">
        <v>3</v>
      </c>
      <c r="G10564" s="7">
        <v>1200.2</v>
      </c>
      <c r="H10564" s="7">
        <v>988.4</v>
      </c>
      <c r="I10564" s="7">
        <v>19501.28</v>
      </c>
      <c r="J10564" s="7">
        <v>18386.22</v>
      </c>
      <c r="K10564" s="7">
        <v>12248.7</v>
      </c>
      <c r="L10564" s="7">
        <v>5248.6</v>
      </c>
      <c r="M10564" s="7">
        <v>3752.5</v>
      </c>
      <c r="N10564" s="7">
        <v>3173.3</v>
      </c>
      <c r="O10564" s="7">
        <v>1496.9</v>
      </c>
      <c r="P10564" s="7">
        <v>1819</v>
      </c>
    </row>
    <row r="10565" spans="1:16" x14ac:dyDescent="0.25">
      <c r="A10565" t="s">
        <v>25</v>
      </c>
      <c r="B10565" t="str">
        <f>VLOOKUP(E10565,'Overview Cluster Days'!B:E,3)</f>
        <v>E</v>
      </c>
      <c r="C10565" t="str">
        <f>VLOOKUP($E10565,'Overview Cluster Days'!$B:$G,5)</f>
        <v>Interseason</v>
      </c>
      <c r="D10565" t="str">
        <f>VLOOKUP($E10565,'Overview Cluster Days'!$B:$G,6)</f>
        <v>Weekday</v>
      </c>
      <c r="E10565">
        <v>20190508</v>
      </c>
      <c r="F10565">
        <v>4</v>
      </c>
      <c r="G10565" s="7">
        <v>1216.7</v>
      </c>
      <c r="H10565" s="7">
        <v>1018.4</v>
      </c>
      <c r="I10565" s="7">
        <v>19105.57</v>
      </c>
      <c r="J10565" s="7">
        <v>19367.5</v>
      </c>
      <c r="K10565" s="7">
        <v>13287.33</v>
      </c>
      <c r="L10565" s="7">
        <v>4700.2</v>
      </c>
      <c r="M10565" s="7">
        <v>3781.6</v>
      </c>
      <c r="N10565" s="7">
        <v>3469.3</v>
      </c>
      <c r="O10565" s="7">
        <v>1561</v>
      </c>
      <c r="P10565" s="7">
        <v>1826.4</v>
      </c>
    </row>
    <row r="10566" spans="1:16" x14ac:dyDescent="0.25">
      <c r="A10566" t="s">
        <v>25</v>
      </c>
      <c r="B10566" t="str">
        <f>VLOOKUP(E10566,'Overview Cluster Days'!B:E,3)</f>
        <v>E</v>
      </c>
      <c r="C10566" t="str">
        <f>VLOOKUP($E10566,'Overview Cluster Days'!$B:$G,5)</f>
        <v>Interseason</v>
      </c>
      <c r="D10566" t="str">
        <f>VLOOKUP($E10566,'Overview Cluster Days'!$B:$G,6)</f>
        <v>Weekday</v>
      </c>
      <c r="E10566">
        <v>20190508</v>
      </c>
      <c r="F10566">
        <v>5</v>
      </c>
      <c r="G10566" s="7">
        <v>1151</v>
      </c>
      <c r="H10566" s="7">
        <v>1031.4000000000001</v>
      </c>
      <c r="I10566" s="7">
        <v>19252.13</v>
      </c>
      <c r="J10566" s="7">
        <v>18956.46</v>
      </c>
      <c r="K10566" s="7">
        <v>13799.3</v>
      </c>
      <c r="L10566" s="7">
        <v>4408.45</v>
      </c>
      <c r="M10566" s="7">
        <v>3816.2</v>
      </c>
      <c r="N10566" s="7">
        <v>3271.9</v>
      </c>
      <c r="O10566" s="7">
        <v>1869.2</v>
      </c>
      <c r="P10566" s="7">
        <v>2386.6</v>
      </c>
    </row>
    <row r="10567" spans="1:16" x14ac:dyDescent="0.25">
      <c r="A10567" t="s">
        <v>25</v>
      </c>
      <c r="B10567" t="str">
        <f>VLOOKUP(E10567,'Overview Cluster Days'!B:E,3)</f>
        <v>E</v>
      </c>
      <c r="C10567" t="str">
        <f>VLOOKUP($E10567,'Overview Cluster Days'!$B:$G,5)</f>
        <v>Interseason</v>
      </c>
      <c r="D10567" t="str">
        <f>VLOOKUP($E10567,'Overview Cluster Days'!$B:$G,6)</f>
        <v>Weekday</v>
      </c>
      <c r="E10567">
        <v>20190508</v>
      </c>
      <c r="F10567">
        <v>6</v>
      </c>
      <c r="G10567" s="7">
        <v>890.2</v>
      </c>
      <c r="H10567" s="7">
        <v>1077.0999999999999</v>
      </c>
      <c r="I10567" s="7">
        <v>18568.38</v>
      </c>
      <c r="J10567" s="7">
        <v>18800.099999999999</v>
      </c>
      <c r="K10567" s="7">
        <v>13877.84</v>
      </c>
      <c r="L10567" s="7">
        <v>4314.5</v>
      </c>
      <c r="M10567" s="7">
        <v>3714</v>
      </c>
      <c r="N10567" s="7">
        <v>3057.3</v>
      </c>
      <c r="O10567" s="7">
        <v>1279.72</v>
      </c>
      <c r="P10567" s="7">
        <v>2240.1</v>
      </c>
    </row>
    <row r="10568" spans="1:16" x14ac:dyDescent="0.25">
      <c r="A10568" t="s">
        <v>25</v>
      </c>
      <c r="B10568" t="str">
        <f>VLOOKUP(E10568,'Overview Cluster Days'!B:E,3)</f>
        <v>E</v>
      </c>
      <c r="C10568" t="str">
        <f>VLOOKUP($E10568,'Overview Cluster Days'!$B:$G,5)</f>
        <v>Interseason</v>
      </c>
      <c r="D10568" t="str">
        <f>VLOOKUP($E10568,'Overview Cluster Days'!$B:$G,6)</f>
        <v>Weekday</v>
      </c>
      <c r="E10568">
        <v>20190508</v>
      </c>
      <c r="F10568">
        <v>7</v>
      </c>
      <c r="G10568" s="7">
        <v>520.6</v>
      </c>
      <c r="H10568" s="7">
        <v>1443.8</v>
      </c>
      <c r="I10568" s="7">
        <v>18339.22</v>
      </c>
      <c r="J10568" s="7">
        <v>20136.740000000002</v>
      </c>
      <c r="K10568" s="7">
        <v>15342.5</v>
      </c>
      <c r="L10568" s="7">
        <v>4788.3</v>
      </c>
      <c r="M10568" s="7">
        <v>3667</v>
      </c>
      <c r="N10568" s="7">
        <v>2824.5</v>
      </c>
      <c r="O10568" s="7">
        <v>1587.2</v>
      </c>
      <c r="P10568" s="7">
        <v>2475.5810000000001</v>
      </c>
    </row>
    <row r="10569" spans="1:16" x14ac:dyDescent="0.25">
      <c r="A10569" t="s">
        <v>25</v>
      </c>
      <c r="B10569" t="str">
        <f>VLOOKUP(E10569,'Overview Cluster Days'!B:E,3)</f>
        <v>E</v>
      </c>
      <c r="C10569" t="str">
        <f>VLOOKUP($E10569,'Overview Cluster Days'!$B:$G,5)</f>
        <v>Interseason</v>
      </c>
      <c r="D10569" t="str">
        <f>VLOOKUP($E10569,'Overview Cluster Days'!$B:$G,6)</f>
        <v>Weekday</v>
      </c>
      <c r="E10569">
        <v>20190508</v>
      </c>
      <c r="F10569">
        <v>8</v>
      </c>
      <c r="G10569" s="7">
        <v>469.1</v>
      </c>
      <c r="H10569" s="7">
        <v>1921.9</v>
      </c>
      <c r="I10569" s="7">
        <v>20953.47</v>
      </c>
      <c r="J10569" s="7">
        <v>22305.599999999999</v>
      </c>
      <c r="K10569" s="7">
        <v>16327.92</v>
      </c>
      <c r="L10569" s="7">
        <v>5308.7</v>
      </c>
      <c r="M10569" s="7">
        <v>3119.1</v>
      </c>
      <c r="N10569" s="7">
        <v>3410.4</v>
      </c>
      <c r="O10569" s="7">
        <v>2950.8</v>
      </c>
      <c r="P10569" s="7">
        <v>2652.5120000000002</v>
      </c>
    </row>
    <row r="10570" spans="1:16" x14ac:dyDescent="0.25">
      <c r="A10570" t="s">
        <v>25</v>
      </c>
      <c r="B10570" t="str">
        <f>VLOOKUP(E10570,'Overview Cluster Days'!B:E,3)</f>
        <v>E</v>
      </c>
      <c r="C10570" t="str">
        <f>VLOOKUP($E10570,'Overview Cluster Days'!$B:$G,5)</f>
        <v>Interseason</v>
      </c>
      <c r="D10570" t="str">
        <f>VLOOKUP($E10570,'Overview Cluster Days'!$B:$G,6)</f>
        <v>Weekday</v>
      </c>
      <c r="E10570">
        <v>20190508</v>
      </c>
      <c r="F10570">
        <v>9</v>
      </c>
      <c r="G10570" s="7">
        <v>501.8</v>
      </c>
      <c r="H10570" s="7">
        <v>2137.5</v>
      </c>
      <c r="I10570" s="7">
        <v>24636.63</v>
      </c>
      <c r="J10570" s="7">
        <v>25182.38</v>
      </c>
      <c r="K10570" s="7">
        <v>17070.7</v>
      </c>
      <c r="L10570" s="7">
        <v>5373</v>
      </c>
      <c r="M10570" s="7">
        <v>2991</v>
      </c>
      <c r="N10570" s="7">
        <v>4191.8</v>
      </c>
      <c r="O10570" s="7">
        <v>2736.6</v>
      </c>
      <c r="P10570" s="7">
        <v>2493.1</v>
      </c>
    </row>
    <row r="10571" spans="1:16" x14ac:dyDescent="0.25">
      <c r="A10571" t="s">
        <v>25</v>
      </c>
      <c r="B10571" t="str">
        <f>VLOOKUP(E10571,'Overview Cluster Days'!B:E,3)</f>
        <v>E</v>
      </c>
      <c r="C10571" t="str">
        <f>VLOOKUP($E10571,'Overview Cluster Days'!$B:$G,5)</f>
        <v>Interseason</v>
      </c>
      <c r="D10571" t="str">
        <f>VLOOKUP($E10571,'Overview Cluster Days'!$B:$G,6)</f>
        <v>Weekday</v>
      </c>
      <c r="E10571">
        <v>20190508</v>
      </c>
      <c r="F10571">
        <v>10</v>
      </c>
      <c r="G10571" s="7">
        <v>588.70000000000005</v>
      </c>
      <c r="H10571" s="7">
        <v>2171.1</v>
      </c>
      <c r="I10571" s="7">
        <v>25406.29</v>
      </c>
      <c r="J10571" s="7">
        <v>24865.119999999999</v>
      </c>
      <c r="K10571" s="7">
        <v>17071.13</v>
      </c>
      <c r="L10571" s="7">
        <v>5345.1</v>
      </c>
      <c r="M10571" s="7">
        <v>2905.9</v>
      </c>
      <c r="N10571" s="7">
        <v>4323.1000000000004</v>
      </c>
      <c r="O10571" s="7">
        <v>1314.1</v>
      </c>
      <c r="P10571" s="7">
        <v>2406.8969999999999</v>
      </c>
    </row>
    <row r="10572" spans="1:16" x14ac:dyDescent="0.25">
      <c r="A10572" t="s">
        <v>25</v>
      </c>
      <c r="B10572" t="str">
        <f>VLOOKUP(E10572,'Overview Cluster Days'!B:E,3)</f>
        <v>E</v>
      </c>
      <c r="C10572" t="str">
        <f>VLOOKUP($E10572,'Overview Cluster Days'!$B:$G,5)</f>
        <v>Interseason</v>
      </c>
      <c r="D10572" t="str">
        <f>VLOOKUP($E10572,'Overview Cluster Days'!$B:$G,6)</f>
        <v>Weekday</v>
      </c>
      <c r="E10572">
        <v>20190508</v>
      </c>
      <c r="F10572">
        <v>11</v>
      </c>
      <c r="G10572" s="7">
        <v>642.1</v>
      </c>
      <c r="H10572" s="7">
        <v>2124.6999999999998</v>
      </c>
      <c r="I10572" s="7">
        <v>26514.59</v>
      </c>
      <c r="J10572" s="7">
        <v>25066.35</v>
      </c>
      <c r="K10572" s="7">
        <v>16745.38</v>
      </c>
      <c r="L10572" s="7">
        <v>5419.665</v>
      </c>
      <c r="M10572" s="7">
        <v>2836.7</v>
      </c>
      <c r="N10572" s="7">
        <v>4255.2</v>
      </c>
      <c r="O10572" s="7">
        <v>1419.5</v>
      </c>
      <c r="P10572" s="7">
        <v>2606.6</v>
      </c>
    </row>
    <row r="10573" spans="1:16" x14ac:dyDescent="0.25">
      <c r="A10573" t="s">
        <v>25</v>
      </c>
      <c r="B10573" t="str">
        <f>VLOOKUP(E10573,'Overview Cluster Days'!B:E,3)</f>
        <v>E</v>
      </c>
      <c r="C10573" t="str">
        <f>VLOOKUP($E10573,'Overview Cluster Days'!$B:$G,5)</f>
        <v>Interseason</v>
      </c>
      <c r="D10573" t="str">
        <f>VLOOKUP($E10573,'Overview Cluster Days'!$B:$G,6)</f>
        <v>Weekday</v>
      </c>
      <c r="E10573">
        <v>20190508</v>
      </c>
      <c r="F10573">
        <v>12</v>
      </c>
      <c r="G10573" s="7">
        <v>669.2</v>
      </c>
      <c r="H10573" s="7">
        <v>2067.4</v>
      </c>
      <c r="I10573" s="7">
        <v>26778.19</v>
      </c>
      <c r="J10573" s="7">
        <v>24742.21</v>
      </c>
      <c r="K10573" s="7">
        <v>16580.82</v>
      </c>
      <c r="L10573" s="7">
        <v>6575.86</v>
      </c>
      <c r="M10573" s="7">
        <v>2928.3</v>
      </c>
      <c r="N10573" s="7">
        <v>4206.2</v>
      </c>
      <c r="O10573" s="7">
        <v>1590.2</v>
      </c>
      <c r="P10573" s="7">
        <v>2417.4</v>
      </c>
    </row>
    <row r="10574" spans="1:16" x14ac:dyDescent="0.25">
      <c r="A10574" t="s">
        <v>25</v>
      </c>
      <c r="B10574" t="str">
        <f>VLOOKUP(E10574,'Overview Cluster Days'!B:E,3)</f>
        <v>E</v>
      </c>
      <c r="C10574" t="str">
        <f>VLOOKUP($E10574,'Overview Cluster Days'!$B:$G,5)</f>
        <v>Interseason</v>
      </c>
      <c r="D10574" t="str">
        <f>VLOOKUP($E10574,'Overview Cluster Days'!$B:$G,6)</f>
        <v>Weekday</v>
      </c>
      <c r="E10574">
        <v>20190508</v>
      </c>
      <c r="F10574">
        <v>13</v>
      </c>
      <c r="G10574" s="7">
        <v>839.5</v>
      </c>
      <c r="H10574" s="7">
        <v>1913</v>
      </c>
      <c r="I10574" s="7">
        <v>28796.87</v>
      </c>
      <c r="J10574" s="7">
        <v>24432.400000000001</v>
      </c>
      <c r="K10574" s="7">
        <v>16752.59</v>
      </c>
      <c r="L10574" s="7">
        <v>9191.5859999999993</v>
      </c>
      <c r="M10574" s="7">
        <v>2982.3</v>
      </c>
      <c r="N10574" s="7">
        <v>3915.6</v>
      </c>
      <c r="O10574" s="7">
        <v>1744.7</v>
      </c>
      <c r="P10574" s="7">
        <v>2372.4</v>
      </c>
    </row>
    <row r="10575" spans="1:16" x14ac:dyDescent="0.25">
      <c r="A10575" t="s">
        <v>25</v>
      </c>
      <c r="B10575" t="str">
        <f>VLOOKUP(E10575,'Overview Cluster Days'!B:E,3)</f>
        <v>E</v>
      </c>
      <c r="C10575" t="str">
        <f>VLOOKUP($E10575,'Overview Cluster Days'!$B:$G,5)</f>
        <v>Interseason</v>
      </c>
      <c r="D10575" t="str">
        <f>VLOOKUP($E10575,'Overview Cluster Days'!$B:$G,6)</f>
        <v>Weekday</v>
      </c>
      <c r="E10575">
        <v>20190508</v>
      </c>
      <c r="F10575">
        <v>14</v>
      </c>
      <c r="G10575" s="7">
        <v>986.4</v>
      </c>
      <c r="H10575" s="7">
        <v>1796.2</v>
      </c>
      <c r="I10575" s="7">
        <v>29292.73</v>
      </c>
      <c r="J10575" s="7">
        <v>25099.26</v>
      </c>
      <c r="K10575" s="7">
        <v>17026.72</v>
      </c>
      <c r="L10575" s="7">
        <v>8556.6949999999997</v>
      </c>
      <c r="M10575" s="7">
        <v>3155.1</v>
      </c>
      <c r="N10575" s="7">
        <v>4076</v>
      </c>
      <c r="O10575" s="7">
        <v>1560.9</v>
      </c>
      <c r="P10575" s="7">
        <v>2358</v>
      </c>
    </row>
    <row r="10576" spans="1:16" x14ac:dyDescent="0.25">
      <c r="A10576" t="s">
        <v>25</v>
      </c>
      <c r="B10576" t="str">
        <f>VLOOKUP(E10576,'Overview Cluster Days'!B:E,3)</f>
        <v>E</v>
      </c>
      <c r="C10576" t="str">
        <f>VLOOKUP($E10576,'Overview Cluster Days'!$B:$G,5)</f>
        <v>Interseason</v>
      </c>
      <c r="D10576" t="str">
        <f>VLOOKUP($E10576,'Overview Cluster Days'!$B:$G,6)</f>
        <v>Weekday</v>
      </c>
      <c r="E10576">
        <v>20190508</v>
      </c>
      <c r="F10576">
        <v>15</v>
      </c>
      <c r="G10576" s="7">
        <v>1097.9000000000001</v>
      </c>
      <c r="H10576" s="7">
        <v>1707</v>
      </c>
      <c r="I10576" s="7">
        <v>28619.96</v>
      </c>
      <c r="J10576" s="7">
        <v>24804.93</v>
      </c>
      <c r="K10576" s="7">
        <v>17021.05</v>
      </c>
      <c r="L10576" s="7">
        <v>7869.2439999999997</v>
      </c>
      <c r="M10576" s="7">
        <v>3222.4</v>
      </c>
      <c r="N10576" s="7">
        <v>4327.4399999999996</v>
      </c>
      <c r="O10576" s="7">
        <v>1549.1</v>
      </c>
      <c r="P10576" s="7">
        <v>2442.6</v>
      </c>
    </row>
    <row r="10577" spans="1:16" x14ac:dyDescent="0.25">
      <c r="A10577" t="s">
        <v>25</v>
      </c>
      <c r="B10577" t="str">
        <f>VLOOKUP(E10577,'Overview Cluster Days'!B:E,3)</f>
        <v>E</v>
      </c>
      <c r="C10577" t="str">
        <f>VLOOKUP($E10577,'Overview Cluster Days'!$B:$G,5)</f>
        <v>Interseason</v>
      </c>
      <c r="D10577" t="str">
        <f>VLOOKUP($E10577,'Overview Cluster Days'!$B:$G,6)</f>
        <v>Weekday</v>
      </c>
      <c r="E10577">
        <v>20190508</v>
      </c>
      <c r="F10577">
        <v>16</v>
      </c>
      <c r="G10577" s="7">
        <v>1214.7</v>
      </c>
      <c r="H10577" s="7">
        <v>1687</v>
      </c>
      <c r="I10577" s="7">
        <v>27537.56</v>
      </c>
      <c r="J10577" s="7">
        <v>24690.69</v>
      </c>
      <c r="K10577" s="7">
        <v>16672.599999999999</v>
      </c>
      <c r="L10577" s="7">
        <v>7071.4</v>
      </c>
      <c r="M10577" s="7">
        <v>3211.1</v>
      </c>
      <c r="N10577" s="7">
        <v>4567.8999999999996</v>
      </c>
      <c r="O10577" s="7">
        <v>1640.3</v>
      </c>
      <c r="P10577" s="7">
        <v>2513.2399999999998</v>
      </c>
    </row>
    <row r="10578" spans="1:16" x14ac:dyDescent="0.25">
      <c r="A10578" t="s">
        <v>25</v>
      </c>
      <c r="B10578" t="str">
        <f>VLOOKUP(E10578,'Overview Cluster Days'!B:E,3)</f>
        <v>E</v>
      </c>
      <c r="C10578" t="str">
        <f>VLOOKUP($E10578,'Overview Cluster Days'!$B:$G,5)</f>
        <v>Interseason</v>
      </c>
      <c r="D10578" t="str">
        <f>VLOOKUP($E10578,'Overview Cluster Days'!$B:$G,6)</f>
        <v>Weekday</v>
      </c>
      <c r="E10578">
        <v>20190508</v>
      </c>
      <c r="F10578">
        <v>17</v>
      </c>
      <c r="G10578" s="7">
        <v>1273.5999999999999</v>
      </c>
      <c r="H10578" s="7">
        <v>1704.3</v>
      </c>
      <c r="I10578" s="7">
        <v>27514.85</v>
      </c>
      <c r="J10578" s="7">
        <v>24634.86</v>
      </c>
      <c r="K10578" s="7">
        <v>16190.9</v>
      </c>
      <c r="L10578" s="7">
        <v>6118.78</v>
      </c>
      <c r="M10578" s="7">
        <v>3107.3</v>
      </c>
      <c r="N10578" s="7">
        <v>4680.5</v>
      </c>
      <c r="O10578" s="7">
        <v>1662.182</v>
      </c>
      <c r="P10578" s="7">
        <v>2556.404</v>
      </c>
    </row>
    <row r="10579" spans="1:16" x14ac:dyDescent="0.25">
      <c r="A10579" t="s">
        <v>25</v>
      </c>
      <c r="B10579" t="str">
        <f>VLOOKUP(E10579,'Overview Cluster Days'!B:E,3)</f>
        <v>E</v>
      </c>
      <c r="C10579" t="str">
        <f>VLOOKUP($E10579,'Overview Cluster Days'!$B:$G,5)</f>
        <v>Interseason</v>
      </c>
      <c r="D10579" t="str">
        <f>VLOOKUP($E10579,'Overview Cluster Days'!$B:$G,6)</f>
        <v>Weekday</v>
      </c>
      <c r="E10579">
        <v>20190508</v>
      </c>
      <c r="F10579">
        <v>18</v>
      </c>
      <c r="G10579" s="7">
        <v>1143.7</v>
      </c>
      <c r="H10579" s="7">
        <v>1819.1</v>
      </c>
      <c r="I10579" s="7">
        <v>28115.74</v>
      </c>
      <c r="J10579" s="7">
        <v>24125.77</v>
      </c>
      <c r="K10579" s="7">
        <v>16081.5</v>
      </c>
      <c r="L10579" s="7">
        <v>6498.84</v>
      </c>
      <c r="M10579" s="7">
        <v>2975.9</v>
      </c>
      <c r="N10579" s="7">
        <v>4502.53</v>
      </c>
      <c r="O10579" s="7">
        <v>1743.6</v>
      </c>
      <c r="P10579" s="7">
        <v>2460.6999999999998</v>
      </c>
    </row>
    <row r="10580" spans="1:16" x14ac:dyDescent="0.25">
      <c r="A10580" t="s">
        <v>25</v>
      </c>
      <c r="B10580" t="str">
        <f>VLOOKUP(E10580,'Overview Cluster Days'!B:E,3)</f>
        <v>E</v>
      </c>
      <c r="C10580" t="str">
        <f>VLOOKUP($E10580,'Overview Cluster Days'!$B:$G,5)</f>
        <v>Interseason</v>
      </c>
      <c r="D10580" t="str">
        <f>VLOOKUP($E10580,'Overview Cluster Days'!$B:$G,6)</f>
        <v>Weekday</v>
      </c>
      <c r="E10580">
        <v>20190508</v>
      </c>
      <c r="F10580">
        <v>19</v>
      </c>
      <c r="G10580" s="7">
        <v>1063.3</v>
      </c>
      <c r="H10580" s="7">
        <v>1830.8</v>
      </c>
      <c r="I10580" s="7">
        <v>27023.759999999998</v>
      </c>
      <c r="J10580" s="7">
        <v>23602.34</v>
      </c>
      <c r="K10580" s="7">
        <v>15093</v>
      </c>
      <c r="L10580" s="7">
        <v>7013.7569999999996</v>
      </c>
      <c r="M10580" s="7">
        <v>3264.3</v>
      </c>
      <c r="N10580" s="7">
        <v>4005.2750000000001</v>
      </c>
      <c r="O10580" s="7">
        <v>2149.6999999999998</v>
      </c>
      <c r="P10580" s="7">
        <v>2572.9</v>
      </c>
    </row>
    <row r="10581" spans="1:16" x14ac:dyDescent="0.25">
      <c r="A10581" t="s">
        <v>25</v>
      </c>
      <c r="B10581" t="str">
        <f>VLOOKUP(E10581,'Overview Cluster Days'!B:E,3)</f>
        <v>E</v>
      </c>
      <c r="C10581" t="str">
        <f>VLOOKUP($E10581,'Overview Cluster Days'!$B:$G,5)</f>
        <v>Interseason</v>
      </c>
      <c r="D10581" t="str">
        <f>VLOOKUP($E10581,'Overview Cluster Days'!$B:$G,6)</f>
        <v>Weekday</v>
      </c>
      <c r="E10581">
        <v>20190508</v>
      </c>
      <c r="F10581">
        <v>20</v>
      </c>
      <c r="G10581" s="7">
        <v>1024</v>
      </c>
      <c r="H10581" s="7">
        <v>1877.8</v>
      </c>
      <c r="I10581" s="7">
        <v>26192.77</v>
      </c>
      <c r="J10581" s="7">
        <v>23526.15</v>
      </c>
      <c r="K10581" s="7">
        <v>14194.5</v>
      </c>
      <c r="L10581" s="7">
        <v>6551.7250000000004</v>
      </c>
      <c r="M10581" s="7">
        <v>3245.7</v>
      </c>
      <c r="N10581" s="7">
        <v>4030.6</v>
      </c>
      <c r="O10581" s="7">
        <v>2536.3000000000002</v>
      </c>
      <c r="P10581" s="7">
        <v>2499.1</v>
      </c>
    </row>
    <row r="10582" spans="1:16" x14ac:dyDescent="0.25">
      <c r="A10582" t="s">
        <v>25</v>
      </c>
      <c r="B10582" t="str">
        <f>VLOOKUP(E10582,'Overview Cluster Days'!B:E,3)</f>
        <v>E</v>
      </c>
      <c r="C10582" t="str">
        <f>VLOOKUP($E10582,'Overview Cluster Days'!$B:$G,5)</f>
        <v>Interseason</v>
      </c>
      <c r="D10582" t="str">
        <f>VLOOKUP($E10582,'Overview Cluster Days'!$B:$G,6)</f>
        <v>Weekday</v>
      </c>
      <c r="E10582">
        <v>20190508</v>
      </c>
      <c r="F10582">
        <v>21</v>
      </c>
      <c r="G10582" s="7">
        <v>735.5</v>
      </c>
      <c r="H10582" s="7">
        <v>1544.7</v>
      </c>
      <c r="I10582" s="7">
        <v>23069.77</v>
      </c>
      <c r="J10582" s="7">
        <v>20000.84</v>
      </c>
      <c r="K10582" s="7">
        <v>15435.7</v>
      </c>
      <c r="L10582" s="7">
        <v>6047.2</v>
      </c>
      <c r="M10582" s="7">
        <v>2920.1</v>
      </c>
      <c r="N10582" s="7">
        <v>3814.7260000000001</v>
      </c>
      <c r="O10582" s="7">
        <v>2387.1</v>
      </c>
      <c r="P10582" s="7">
        <v>2577.9</v>
      </c>
    </row>
    <row r="10583" spans="1:16" x14ac:dyDescent="0.25">
      <c r="A10583" t="s">
        <v>25</v>
      </c>
      <c r="B10583" t="str">
        <f>VLOOKUP(E10583,'Overview Cluster Days'!B:E,3)</f>
        <v>E</v>
      </c>
      <c r="C10583" t="str">
        <f>VLOOKUP($E10583,'Overview Cluster Days'!$B:$G,5)</f>
        <v>Interseason</v>
      </c>
      <c r="D10583" t="str">
        <f>VLOOKUP($E10583,'Overview Cluster Days'!$B:$G,6)</f>
        <v>Weekday</v>
      </c>
      <c r="E10583">
        <v>20190508</v>
      </c>
      <c r="F10583">
        <v>22</v>
      </c>
      <c r="G10583" s="7">
        <v>668.3</v>
      </c>
      <c r="H10583" s="7">
        <v>1440.7</v>
      </c>
      <c r="I10583" s="7">
        <v>23140.59</v>
      </c>
      <c r="J10583" s="7">
        <v>19298.669999999998</v>
      </c>
      <c r="K10583" s="7">
        <v>15036.49</v>
      </c>
      <c r="L10583" s="7">
        <v>5930.2</v>
      </c>
      <c r="M10583" s="7">
        <v>2787.7</v>
      </c>
      <c r="N10583" s="7">
        <v>4152.8999999999996</v>
      </c>
      <c r="O10583" s="7">
        <v>2404.3890000000001</v>
      </c>
      <c r="P10583" s="7">
        <v>2569.3000000000002</v>
      </c>
    </row>
    <row r="10584" spans="1:16" x14ac:dyDescent="0.25">
      <c r="A10584" t="s">
        <v>25</v>
      </c>
      <c r="B10584" t="str">
        <f>VLOOKUP(E10584,'Overview Cluster Days'!B:E,3)</f>
        <v>E</v>
      </c>
      <c r="C10584" t="str">
        <f>VLOOKUP($E10584,'Overview Cluster Days'!$B:$G,5)</f>
        <v>Interseason</v>
      </c>
      <c r="D10584" t="str">
        <f>VLOOKUP($E10584,'Overview Cluster Days'!$B:$G,6)</f>
        <v>Weekday</v>
      </c>
      <c r="E10584">
        <v>20190508</v>
      </c>
      <c r="F10584">
        <v>23</v>
      </c>
      <c r="G10584" s="7">
        <v>525.6</v>
      </c>
      <c r="H10584" s="7">
        <v>1400.4</v>
      </c>
      <c r="I10584" s="7">
        <v>23891.38</v>
      </c>
      <c r="J10584" s="7">
        <v>19105.71</v>
      </c>
      <c r="K10584" s="7">
        <v>14992.89</v>
      </c>
      <c r="L10584" s="7">
        <v>8843.0589999999993</v>
      </c>
      <c r="M10584" s="7">
        <v>2938.3</v>
      </c>
      <c r="N10584" s="7">
        <v>3842.1</v>
      </c>
      <c r="O10584" s="7">
        <v>2292.6</v>
      </c>
      <c r="P10584" s="7">
        <v>2289.8000000000002</v>
      </c>
    </row>
    <row r="10585" spans="1:16" x14ac:dyDescent="0.25">
      <c r="A10585" t="s">
        <v>25</v>
      </c>
      <c r="B10585" t="str">
        <f>VLOOKUP(E10585,'Overview Cluster Days'!B:E,3)</f>
        <v>E</v>
      </c>
      <c r="C10585" t="str">
        <f>VLOOKUP($E10585,'Overview Cluster Days'!$B:$G,5)</f>
        <v>Interseason</v>
      </c>
      <c r="D10585" t="str">
        <f>VLOOKUP($E10585,'Overview Cluster Days'!$B:$G,6)</f>
        <v>Weekday</v>
      </c>
      <c r="E10585">
        <v>20190508</v>
      </c>
      <c r="F10585">
        <v>24</v>
      </c>
      <c r="G10585" s="7">
        <v>621.5</v>
      </c>
      <c r="H10585" s="7">
        <v>1230.0999999999999</v>
      </c>
      <c r="I10585" s="7">
        <v>24990.06</v>
      </c>
      <c r="J10585" s="7">
        <v>19509.759999999998</v>
      </c>
      <c r="K10585" s="7">
        <v>15044.1</v>
      </c>
      <c r="L10585" s="7">
        <v>11026.44</v>
      </c>
      <c r="M10585" s="7">
        <v>2991</v>
      </c>
      <c r="N10585" s="7">
        <v>3507.991</v>
      </c>
      <c r="O10585" s="7">
        <v>1854.4849999999999</v>
      </c>
      <c r="P10585" s="7">
        <v>2333.6999999999998</v>
      </c>
    </row>
    <row r="10586" spans="1:16" x14ac:dyDescent="0.25">
      <c r="A10586" t="s">
        <v>25</v>
      </c>
      <c r="B10586" t="str">
        <f>VLOOKUP(E10586,'Overview Cluster Days'!B:E,3)</f>
        <v>E</v>
      </c>
      <c r="C10586" t="str">
        <f>VLOOKUP($E10586,'Overview Cluster Days'!$B:$G,5)</f>
        <v>Interseason</v>
      </c>
      <c r="D10586" t="str">
        <f>VLOOKUP($E10586,'Overview Cluster Days'!$B:$G,6)</f>
        <v>Weekday</v>
      </c>
      <c r="E10586">
        <v>20190509</v>
      </c>
      <c r="F10586">
        <v>1</v>
      </c>
      <c r="G10586" s="7">
        <v>1039.0999999999999</v>
      </c>
      <c r="H10586" s="7">
        <v>1558.2</v>
      </c>
      <c r="I10586" s="7">
        <v>22255.9</v>
      </c>
      <c r="J10586" s="7">
        <v>18812.650000000001</v>
      </c>
      <c r="K10586" s="7">
        <v>13478.6</v>
      </c>
      <c r="L10586" s="7">
        <v>8376.2970000000005</v>
      </c>
      <c r="M10586" s="7">
        <v>3138.9</v>
      </c>
      <c r="N10586" s="7">
        <v>3557.4</v>
      </c>
      <c r="O10586" s="7">
        <v>1924.8889999999999</v>
      </c>
      <c r="P10586" s="7">
        <v>2128.4690000000001</v>
      </c>
    </row>
    <row r="10587" spans="1:16" x14ac:dyDescent="0.25">
      <c r="A10587" t="s">
        <v>25</v>
      </c>
      <c r="B10587" t="str">
        <f>VLOOKUP(E10587,'Overview Cluster Days'!B:E,3)</f>
        <v>E</v>
      </c>
      <c r="C10587" t="str">
        <f>VLOOKUP($E10587,'Overview Cluster Days'!$B:$G,5)</f>
        <v>Interseason</v>
      </c>
      <c r="D10587" t="str">
        <f>VLOOKUP($E10587,'Overview Cluster Days'!$B:$G,6)</f>
        <v>Weekday</v>
      </c>
      <c r="E10587">
        <v>20190509</v>
      </c>
      <c r="F10587">
        <v>2</v>
      </c>
      <c r="G10587" s="7">
        <v>1309.9000000000001</v>
      </c>
      <c r="H10587" s="7">
        <v>1681.3</v>
      </c>
      <c r="I10587" s="7">
        <v>21825</v>
      </c>
      <c r="J10587" s="7">
        <v>19093.39</v>
      </c>
      <c r="K10587" s="7">
        <v>13627.8</v>
      </c>
      <c r="L10587" s="7">
        <v>6786.607</v>
      </c>
      <c r="M10587" s="7">
        <v>3189.5</v>
      </c>
      <c r="N10587" s="7">
        <v>4471</v>
      </c>
      <c r="O10587" s="7">
        <v>1980.6</v>
      </c>
      <c r="P10587" s="7">
        <v>2425.1590000000001</v>
      </c>
    </row>
    <row r="10588" spans="1:16" x14ac:dyDescent="0.25">
      <c r="A10588" t="s">
        <v>25</v>
      </c>
      <c r="B10588" t="str">
        <f>VLOOKUP(E10588,'Overview Cluster Days'!B:E,3)</f>
        <v>E</v>
      </c>
      <c r="C10588" t="str">
        <f>VLOOKUP($E10588,'Overview Cluster Days'!$B:$G,5)</f>
        <v>Interseason</v>
      </c>
      <c r="D10588" t="str">
        <f>VLOOKUP($E10588,'Overview Cluster Days'!$B:$G,6)</f>
        <v>Weekday</v>
      </c>
      <c r="E10588">
        <v>20190509</v>
      </c>
      <c r="F10588">
        <v>3</v>
      </c>
      <c r="G10588" s="7">
        <v>1461.8</v>
      </c>
      <c r="H10588" s="7">
        <v>1687.3</v>
      </c>
      <c r="I10588" s="7">
        <v>21525.1</v>
      </c>
      <c r="J10588" s="7">
        <v>19424.79</v>
      </c>
      <c r="K10588" s="7">
        <v>13917.4</v>
      </c>
      <c r="L10588" s="7">
        <v>5620.5069999999996</v>
      </c>
      <c r="M10588" s="7">
        <v>3305.6</v>
      </c>
      <c r="N10588" s="7">
        <v>4635</v>
      </c>
      <c r="O10588" s="7">
        <v>1627.6</v>
      </c>
      <c r="P10588" s="7">
        <v>2848.8</v>
      </c>
    </row>
    <row r="10589" spans="1:16" x14ac:dyDescent="0.25">
      <c r="A10589" t="s">
        <v>25</v>
      </c>
      <c r="B10589" t="str">
        <f>VLOOKUP(E10589,'Overview Cluster Days'!B:E,3)</f>
        <v>E</v>
      </c>
      <c r="C10589" t="str">
        <f>VLOOKUP($E10589,'Overview Cluster Days'!$B:$G,5)</f>
        <v>Interseason</v>
      </c>
      <c r="D10589" t="str">
        <f>VLOOKUP($E10589,'Overview Cluster Days'!$B:$G,6)</f>
        <v>Weekday</v>
      </c>
      <c r="E10589">
        <v>20190509</v>
      </c>
      <c r="F10589">
        <v>4</v>
      </c>
      <c r="G10589" s="7">
        <v>1406.8</v>
      </c>
      <c r="H10589" s="7">
        <v>1668</v>
      </c>
      <c r="I10589" s="7">
        <v>20447.740000000002</v>
      </c>
      <c r="J10589" s="7">
        <v>19510.77</v>
      </c>
      <c r="K10589" s="7">
        <v>15003.09</v>
      </c>
      <c r="L10589" s="7">
        <v>4973.1000000000004</v>
      </c>
      <c r="M10589" s="7">
        <v>3318.7</v>
      </c>
      <c r="N10589" s="7">
        <v>4653.8</v>
      </c>
      <c r="O10589" s="7">
        <v>1505.3</v>
      </c>
      <c r="P10589" s="7">
        <v>2705.6</v>
      </c>
    </row>
    <row r="10590" spans="1:16" x14ac:dyDescent="0.25">
      <c r="A10590" t="s">
        <v>25</v>
      </c>
      <c r="B10590" t="str">
        <f>VLOOKUP(E10590,'Overview Cluster Days'!B:E,3)</f>
        <v>E</v>
      </c>
      <c r="C10590" t="str">
        <f>VLOOKUP($E10590,'Overview Cluster Days'!$B:$G,5)</f>
        <v>Interseason</v>
      </c>
      <c r="D10590" t="str">
        <f>VLOOKUP($E10590,'Overview Cluster Days'!$B:$G,6)</f>
        <v>Weekday</v>
      </c>
      <c r="E10590">
        <v>20190509</v>
      </c>
      <c r="F10590">
        <v>5</v>
      </c>
      <c r="G10590" s="7">
        <v>1263.4000000000001</v>
      </c>
      <c r="H10590" s="7">
        <v>1664.1</v>
      </c>
      <c r="I10590" s="7">
        <v>19751.38</v>
      </c>
      <c r="J10590" s="7">
        <v>19614.16</v>
      </c>
      <c r="K10590" s="7">
        <v>15667.96</v>
      </c>
      <c r="L10590" s="7">
        <v>5209.7</v>
      </c>
      <c r="M10590" s="7">
        <v>3489.7</v>
      </c>
      <c r="N10590" s="7">
        <v>4648.6000000000004</v>
      </c>
      <c r="O10590" s="7">
        <v>1655.3</v>
      </c>
      <c r="P10590" s="7">
        <v>2360</v>
      </c>
    </row>
    <row r="10591" spans="1:16" x14ac:dyDescent="0.25">
      <c r="A10591" t="s">
        <v>25</v>
      </c>
      <c r="B10591" t="str">
        <f>VLOOKUP(E10591,'Overview Cluster Days'!B:E,3)</f>
        <v>E</v>
      </c>
      <c r="C10591" t="str">
        <f>VLOOKUP($E10591,'Overview Cluster Days'!$B:$G,5)</f>
        <v>Interseason</v>
      </c>
      <c r="D10591" t="str">
        <f>VLOOKUP($E10591,'Overview Cluster Days'!$B:$G,6)</f>
        <v>Weekday</v>
      </c>
      <c r="E10591">
        <v>20190509</v>
      </c>
      <c r="F10591">
        <v>6</v>
      </c>
      <c r="G10591" s="7">
        <v>901.1</v>
      </c>
      <c r="H10591" s="7">
        <v>1713.7</v>
      </c>
      <c r="I10591" s="7">
        <v>20296.46</v>
      </c>
      <c r="J10591" s="7">
        <v>19304.599999999999</v>
      </c>
      <c r="K10591" s="7">
        <v>15828.14</v>
      </c>
      <c r="L10591" s="7">
        <v>5418.3</v>
      </c>
      <c r="M10591" s="7">
        <v>3404</v>
      </c>
      <c r="N10591" s="7">
        <v>4159.8999999999996</v>
      </c>
      <c r="O10591" s="7">
        <v>1548.4</v>
      </c>
      <c r="P10591" s="7">
        <v>2448.9</v>
      </c>
    </row>
    <row r="10592" spans="1:16" x14ac:dyDescent="0.25">
      <c r="A10592" t="s">
        <v>25</v>
      </c>
      <c r="B10592" t="str">
        <f>VLOOKUP(E10592,'Overview Cluster Days'!B:E,3)</f>
        <v>E</v>
      </c>
      <c r="C10592" t="str">
        <f>VLOOKUP($E10592,'Overview Cluster Days'!$B:$G,5)</f>
        <v>Interseason</v>
      </c>
      <c r="D10592" t="str">
        <f>VLOOKUP($E10592,'Overview Cluster Days'!$B:$G,6)</f>
        <v>Weekday</v>
      </c>
      <c r="E10592">
        <v>20190509</v>
      </c>
      <c r="F10592">
        <v>7</v>
      </c>
      <c r="G10592" s="7">
        <v>721.2</v>
      </c>
      <c r="H10592" s="7">
        <v>1533.9</v>
      </c>
      <c r="I10592" s="7">
        <v>21040.75</v>
      </c>
      <c r="J10592" s="7">
        <v>19812.23</v>
      </c>
      <c r="K10592" s="7">
        <v>15804.63</v>
      </c>
      <c r="L10592" s="7">
        <v>6375.8239999999996</v>
      </c>
      <c r="M10592" s="7">
        <v>3846.8</v>
      </c>
      <c r="N10592" s="7">
        <v>3754.1</v>
      </c>
      <c r="O10592" s="7">
        <v>1253.4000000000001</v>
      </c>
      <c r="P10592" s="7">
        <v>3196.9</v>
      </c>
    </row>
    <row r="10593" spans="1:16" x14ac:dyDescent="0.25">
      <c r="A10593" t="s">
        <v>25</v>
      </c>
      <c r="B10593" t="str">
        <f>VLOOKUP(E10593,'Overview Cluster Days'!B:E,3)</f>
        <v>E</v>
      </c>
      <c r="C10593" t="str">
        <f>VLOOKUP($E10593,'Overview Cluster Days'!$B:$G,5)</f>
        <v>Interseason</v>
      </c>
      <c r="D10593" t="str">
        <f>VLOOKUP($E10593,'Overview Cluster Days'!$B:$G,6)</f>
        <v>Weekday</v>
      </c>
      <c r="E10593">
        <v>20190509</v>
      </c>
      <c r="F10593">
        <v>8</v>
      </c>
      <c r="G10593" s="7">
        <v>1428.7</v>
      </c>
      <c r="H10593" s="7">
        <v>2092.3000000000002</v>
      </c>
      <c r="I10593" s="7">
        <v>23285.42</v>
      </c>
      <c r="J10593" s="7">
        <v>22568.45</v>
      </c>
      <c r="K10593" s="7">
        <v>17166.34</v>
      </c>
      <c r="L10593" s="7">
        <v>7893</v>
      </c>
      <c r="M10593" s="7">
        <v>3366.1</v>
      </c>
      <c r="N10593" s="7">
        <v>3560</v>
      </c>
      <c r="O10593" s="7">
        <v>1675.63</v>
      </c>
      <c r="P10593" s="7">
        <v>3443.5</v>
      </c>
    </row>
    <row r="10594" spans="1:16" x14ac:dyDescent="0.25">
      <c r="A10594" t="s">
        <v>25</v>
      </c>
      <c r="B10594" t="str">
        <f>VLOOKUP(E10594,'Overview Cluster Days'!B:E,3)</f>
        <v>E</v>
      </c>
      <c r="C10594" t="str">
        <f>VLOOKUP($E10594,'Overview Cluster Days'!$B:$G,5)</f>
        <v>Interseason</v>
      </c>
      <c r="D10594" t="str">
        <f>VLOOKUP($E10594,'Overview Cluster Days'!$B:$G,6)</f>
        <v>Weekday</v>
      </c>
      <c r="E10594">
        <v>20190509</v>
      </c>
      <c r="F10594">
        <v>9</v>
      </c>
      <c r="G10594" s="7">
        <v>1639.8</v>
      </c>
      <c r="H10594" s="7">
        <v>2468</v>
      </c>
      <c r="I10594" s="7">
        <v>26624.49</v>
      </c>
      <c r="J10594" s="7">
        <v>25418.62</v>
      </c>
      <c r="K10594" s="7">
        <v>17093.900000000001</v>
      </c>
      <c r="L10594" s="7">
        <v>8982.0630000000001</v>
      </c>
      <c r="M10594" s="7">
        <v>3011.9</v>
      </c>
      <c r="N10594" s="7">
        <v>3553.5</v>
      </c>
      <c r="O10594" s="7">
        <v>2177.6</v>
      </c>
      <c r="P10594" s="7">
        <v>3526.3</v>
      </c>
    </row>
    <row r="10595" spans="1:16" x14ac:dyDescent="0.25">
      <c r="A10595" t="s">
        <v>25</v>
      </c>
      <c r="B10595" t="str">
        <f>VLOOKUP(E10595,'Overview Cluster Days'!B:E,3)</f>
        <v>E</v>
      </c>
      <c r="C10595" t="str">
        <f>VLOOKUP($E10595,'Overview Cluster Days'!$B:$G,5)</f>
        <v>Interseason</v>
      </c>
      <c r="D10595" t="str">
        <f>VLOOKUP($E10595,'Overview Cluster Days'!$B:$G,6)</f>
        <v>Weekday</v>
      </c>
      <c r="E10595">
        <v>20190509</v>
      </c>
      <c r="F10595">
        <v>10</v>
      </c>
      <c r="G10595" s="7">
        <v>1429.9</v>
      </c>
      <c r="H10595" s="7">
        <v>2615.5</v>
      </c>
      <c r="I10595" s="7">
        <v>29082.74</v>
      </c>
      <c r="J10595" s="7">
        <v>25912.6</v>
      </c>
      <c r="K10595" s="7">
        <v>18346.7</v>
      </c>
      <c r="L10595" s="7">
        <v>9666.64</v>
      </c>
      <c r="M10595" s="7">
        <v>3056.8690000000001</v>
      </c>
      <c r="N10595" s="7">
        <v>3552</v>
      </c>
      <c r="O10595" s="7">
        <v>1895.7</v>
      </c>
      <c r="P10595" s="7">
        <v>3701.1</v>
      </c>
    </row>
    <row r="10596" spans="1:16" x14ac:dyDescent="0.25">
      <c r="A10596" t="s">
        <v>25</v>
      </c>
      <c r="B10596" t="str">
        <f>VLOOKUP(E10596,'Overview Cluster Days'!B:E,3)</f>
        <v>E</v>
      </c>
      <c r="C10596" t="str">
        <f>VLOOKUP($E10596,'Overview Cluster Days'!$B:$G,5)</f>
        <v>Interseason</v>
      </c>
      <c r="D10596" t="str">
        <f>VLOOKUP($E10596,'Overview Cluster Days'!$B:$G,6)</f>
        <v>Weekday</v>
      </c>
      <c r="E10596">
        <v>20190509</v>
      </c>
      <c r="F10596">
        <v>11</v>
      </c>
      <c r="G10596" s="7">
        <v>1068.7</v>
      </c>
      <c r="H10596" s="7">
        <v>2661.5</v>
      </c>
      <c r="I10596" s="7">
        <v>30242.66</v>
      </c>
      <c r="J10596" s="7">
        <v>26866.42</v>
      </c>
      <c r="K10596" s="7">
        <v>19510.7</v>
      </c>
      <c r="L10596" s="7">
        <v>9929.9830000000002</v>
      </c>
      <c r="M10596" s="7">
        <v>3121.5</v>
      </c>
      <c r="N10596" s="7">
        <v>3528.9</v>
      </c>
      <c r="O10596" s="7">
        <v>1126.241</v>
      </c>
      <c r="P10596" s="7">
        <v>3504.6</v>
      </c>
    </row>
    <row r="10597" spans="1:16" x14ac:dyDescent="0.25">
      <c r="A10597" t="s">
        <v>25</v>
      </c>
      <c r="B10597" t="str">
        <f>VLOOKUP(E10597,'Overview Cluster Days'!B:E,3)</f>
        <v>E</v>
      </c>
      <c r="C10597" t="str">
        <f>VLOOKUP($E10597,'Overview Cluster Days'!$B:$G,5)</f>
        <v>Interseason</v>
      </c>
      <c r="D10597" t="str">
        <f>VLOOKUP($E10597,'Overview Cluster Days'!$B:$G,6)</f>
        <v>Weekday</v>
      </c>
      <c r="E10597">
        <v>20190509</v>
      </c>
      <c r="F10597">
        <v>12</v>
      </c>
      <c r="G10597" s="7">
        <v>894.3</v>
      </c>
      <c r="H10597" s="7">
        <v>2731.2</v>
      </c>
      <c r="I10597" s="7">
        <v>30661.119999999999</v>
      </c>
      <c r="J10597" s="7">
        <v>27023.93</v>
      </c>
      <c r="K10597" s="7">
        <v>20027.419999999998</v>
      </c>
      <c r="L10597" s="7">
        <v>10549.52</v>
      </c>
      <c r="M10597" s="7">
        <v>3104.3</v>
      </c>
      <c r="N10597" s="7">
        <v>3447.1</v>
      </c>
      <c r="O10597" s="7">
        <v>670.8</v>
      </c>
      <c r="P10597" s="7">
        <v>3612.5770000000002</v>
      </c>
    </row>
    <row r="10598" spans="1:16" x14ac:dyDescent="0.25">
      <c r="A10598" t="s">
        <v>25</v>
      </c>
      <c r="B10598" t="str">
        <f>VLOOKUP(E10598,'Overview Cluster Days'!B:E,3)</f>
        <v>E</v>
      </c>
      <c r="C10598" t="str">
        <f>VLOOKUP($E10598,'Overview Cluster Days'!$B:$G,5)</f>
        <v>Interseason</v>
      </c>
      <c r="D10598" t="str">
        <f>VLOOKUP($E10598,'Overview Cluster Days'!$B:$G,6)</f>
        <v>Weekday</v>
      </c>
      <c r="E10598">
        <v>20190509</v>
      </c>
      <c r="F10598">
        <v>13</v>
      </c>
      <c r="G10598" s="7">
        <v>794.6</v>
      </c>
      <c r="H10598" s="7">
        <v>2475.1999999999998</v>
      </c>
      <c r="I10598" s="7">
        <v>30977.16</v>
      </c>
      <c r="J10598" s="7">
        <v>26624.31</v>
      </c>
      <c r="K10598" s="7">
        <v>20577.54</v>
      </c>
      <c r="L10598" s="7">
        <v>11321.41</v>
      </c>
      <c r="M10598" s="7">
        <v>2932.7</v>
      </c>
      <c r="N10598" s="7">
        <v>3291.5</v>
      </c>
      <c r="O10598" s="7">
        <v>623</v>
      </c>
      <c r="P10598" s="7">
        <v>4071.5709999999999</v>
      </c>
    </row>
    <row r="10599" spans="1:16" x14ac:dyDescent="0.25">
      <c r="A10599" t="s">
        <v>25</v>
      </c>
      <c r="B10599" t="str">
        <f>VLOOKUP(E10599,'Overview Cluster Days'!B:E,3)</f>
        <v>E</v>
      </c>
      <c r="C10599" t="str">
        <f>VLOOKUP($E10599,'Overview Cluster Days'!$B:$G,5)</f>
        <v>Interseason</v>
      </c>
      <c r="D10599" t="str">
        <f>VLOOKUP($E10599,'Overview Cluster Days'!$B:$G,6)</f>
        <v>Weekday</v>
      </c>
      <c r="E10599">
        <v>20190509</v>
      </c>
      <c r="F10599">
        <v>14</v>
      </c>
      <c r="G10599" s="7">
        <v>883.4</v>
      </c>
      <c r="H10599" s="7">
        <v>2393.6999999999998</v>
      </c>
      <c r="I10599" s="7">
        <v>30802.21</v>
      </c>
      <c r="J10599" s="7">
        <v>26376.2</v>
      </c>
      <c r="K10599" s="7">
        <v>20869.490000000002</v>
      </c>
      <c r="L10599" s="7">
        <v>10671.74</v>
      </c>
      <c r="M10599" s="7">
        <v>2911.2</v>
      </c>
      <c r="N10599" s="7">
        <v>3436.7</v>
      </c>
      <c r="O10599" s="7">
        <v>647.20000000000005</v>
      </c>
      <c r="P10599" s="7">
        <v>4653.2</v>
      </c>
    </row>
    <row r="10600" spans="1:16" x14ac:dyDescent="0.25">
      <c r="A10600" t="s">
        <v>25</v>
      </c>
      <c r="B10600" t="str">
        <f>VLOOKUP(E10600,'Overview Cluster Days'!B:E,3)</f>
        <v>E</v>
      </c>
      <c r="C10600" t="str">
        <f>VLOOKUP($E10600,'Overview Cluster Days'!$B:$G,5)</f>
        <v>Interseason</v>
      </c>
      <c r="D10600" t="str">
        <f>VLOOKUP($E10600,'Overview Cluster Days'!$B:$G,6)</f>
        <v>Weekday</v>
      </c>
      <c r="E10600">
        <v>20190509</v>
      </c>
      <c r="F10600">
        <v>15</v>
      </c>
      <c r="G10600" s="7">
        <v>993.2</v>
      </c>
      <c r="H10600" s="7">
        <v>2234.5</v>
      </c>
      <c r="I10600" s="7">
        <v>29362.09</v>
      </c>
      <c r="J10600" s="7">
        <v>26007.45</v>
      </c>
      <c r="K10600" s="7">
        <v>20749.8</v>
      </c>
      <c r="L10600" s="7">
        <v>10350.66</v>
      </c>
      <c r="M10600" s="7">
        <v>2896.3</v>
      </c>
      <c r="N10600" s="7">
        <v>3537.7</v>
      </c>
      <c r="O10600" s="7">
        <v>601.70000000000005</v>
      </c>
      <c r="P10600" s="7">
        <v>4530.8</v>
      </c>
    </row>
    <row r="10601" spans="1:16" x14ac:dyDescent="0.25">
      <c r="A10601" t="s">
        <v>25</v>
      </c>
      <c r="B10601" t="str">
        <f>VLOOKUP(E10601,'Overview Cluster Days'!B:E,3)</f>
        <v>E</v>
      </c>
      <c r="C10601" t="str">
        <f>VLOOKUP($E10601,'Overview Cluster Days'!$B:$G,5)</f>
        <v>Interseason</v>
      </c>
      <c r="D10601" t="str">
        <f>VLOOKUP($E10601,'Overview Cluster Days'!$B:$G,6)</f>
        <v>Weekday</v>
      </c>
      <c r="E10601">
        <v>20190509</v>
      </c>
      <c r="F10601">
        <v>16</v>
      </c>
      <c r="G10601" s="7">
        <v>1126.7</v>
      </c>
      <c r="H10601" s="7">
        <v>2161.6</v>
      </c>
      <c r="I10601" s="7">
        <v>28216.85</v>
      </c>
      <c r="J10601" s="7">
        <v>25614.68</v>
      </c>
      <c r="K10601" s="7">
        <v>20412.599999999999</v>
      </c>
      <c r="L10601" s="7">
        <v>9047.393</v>
      </c>
      <c r="M10601" s="7">
        <v>2874.1</v>
      </c>
      <c r="N10601" s="7">
        <v>3493.1</v>
      </c>
      <c r="O10601" s="7">
        <v>606.61680000000001</v>
      </c>
      <c r="P10601" s="7">
        <v>4439.3</v>
      </c>
    </row>
    <row r="10602" spans="1:16" x14ac:dyDescent="0.25">
      <c r="A10602" t="s">
        <v>25</v>
      </c>
      <c r="B10602" t="str">
        <f>VLOOKUP(E10602,'Overview Cluster Days'!B:E,3)</f>
        <v>E</v>
      </c>
      <c r="C10602" t="str">
        <f>VLOOKUP($E10602,'Overview Cluster Days'!$B:$G,5)</f>
        <v>Interseason</v>
      </c>
      <c r="D10602" t="str">
        <f>VLOOKUP($E10602,'Overview Cluster Days'!$B:$G,6)</f>
        <v>Weekday</v>
      </c>
      <c r="E10602">
        <v>20190509</v>
      </c>
      <c r="F10602">
        <v>17</v>
      </c>
      <c r="G10602" s="7">
        <v>1287</v>
      </c>
      <c r="H10602" s="7">
        <v>2092.6</v>
      </c>
      <c r="I10602" s="7">
        <v>26944.18</v>
      </c>
      <c r="J10602" s="7">
        <v>25498.31</v>
      </c>
      <c r="K10602" s="7">
        <v>20125.47</v>
      </c>
      <c r="L10602" s="7">
        <v>7873.3</v>
      </c>
      <c r="M10602" s="7">
        <v>2706.7</v>
      </c>
      <c r="N10602" s="7">
        <v>3515.4</v>
      </c>
      <c r="O10602" s="7">
        <v>539.29999999999995</v>
      </c>
      <c r="P10602" s="7">
        <v>4241.3</v>
      </c>
    </row>
    <row r="10603" spans="1:16" x14ac:dyDescent="0.25">
      <c r="A10603" t="s">
        <v>25</v>
      </c>
      <c r="B10603" t="str">
        <f>VLOOKUP(E10603,'Overview Cluster Days'!B:E,3)</f>
        <v>E</v>
      </c>
      <c r="C10603" t="str">
        <f>VLOOKUP($E10603,'Overview Cluster Days'!$B:$G,5)</f>
        <v>Interseason</v>
      </c>
      <c r="D10603" t="str">
        <f>VLOOKUP($E10603,'Overview Cluster Days'!$B:$G,6)</f>
        <v>Weekday</v>
      </c>
      <c r="E10603">
        <v>20190509</v>
      </c>
      <c r="F10603">
        <v>18</v>
      </c>
      <c r="G10603" s="7">
        <v>1227.7</v>
      </c>
      <c r="H10603" s="7">
        <v>2193.9</v>
      </c>
      <c r="I10603" s="7">
        <v>26179.88</v>
      </c>
      <c r="J10603" s="7">
        <v>25236.27</v>
      </c>
      <c r="K10603" s="7">
        <v>20005.259999999998</v>
      </c>
      <c r="L10603" s="7">
        <v>8228.1</v>
      </c>
      <c r="M10603" s="7">
        <v>2637.0839999999998</v>
      </c>
      <c r="N10603" s="7">
        <v>3664.7</v>
      </c>
      <c r="O10603" s="7">
        <v>1920.6</v>
      </c>
      <c r="P10603" s="7">
        <v>3034.3</v>
      </c>
    </row>
    <row r="10604" spans="1:16" x14ac:dyDescent="0.25">
      <c r="A10604" t="s">
        <v>25</v>
      </c>
      <c r="B10604" t="str">
        <f>VLOOKUP(E10604,'Overview Cluster Days'!B:E,3)</f>
        <v>E</v>
      </c>
      <c r="C10604" t="str">
        <f>VLOOKUP($E10604,'Overview Cluster Days'!$B:$G,5)</f>
        <v>Interseason</v>
      </c>
      <c r="D10604" t="str">
        <f>VLOOKUP($E10604,'Overview Cluster Days'!$B:$G,6)</f>
        <v>Weekday</v>
      </c>
      <c r="E10604">
        <v>20190509</v>
      </c>
      <c r="F10604">
        <v>19</v>
      </c>
      <c r="G10604" s="7">
        <v>1326</v>
      </c>
      <c r="H10604" s="7">
        <v>2208.1</v>
      </c>
      <c r="I10604" s="7">
        <v>24864.19</v>
      </c>
      <c r="J10604" s="7">
        <v>24438.37</v>
      </c>
      <c r="K10604" s="7">
        <v>18765.98</v>
      </c>
      <c r="L10604" s="7">
        <v>8588.7999999999993</v>
      </c>
      <c r="M10604" s="7">
        <v>2809.5</v>
      </c>
      <c r="N10604" s="7">
        <v>3632.2</v>
      </c>
      <c r="O10604" s="7">
        <v>2568.759</v>
      </c>
      <c r="P10604" s="7">
        <v>2721.9</v>
      </c>
    </row>
    <row r="10605" spans="1:16" x14ac:dyDescent="0.25">
      <c r="A10605" t="s">
        <v>25</v>
      </c>
      <c r="B10605" t="str">
        <f>VLOOKUP(E10605,'Overview Cluster Days'!B:E,3)</f>
        <v>E</v>
      </c>
      <c r="C10605" t="str">
        <f>VLOOKUP($E10605,'Overview Cluster Days'!$B:$G,5)</f>
        <v>Interseason</v>
      </c>
      <c r="D10605" t="str">
        <f>VLOOKUP($E10605,'Overview Cluster Days'!$B:$G,6)</f>
        <v>Weekday</v>
      </c>
      <c r="E10605">
        <v>20190509</v>
      </c>
      <c r="F10605">
        <v>20</v>
      </c>
      <c r="G10605" s="7">
        <v>1353.2</v>
      </c>
      <c r="H10605" s="7">
        <v>2128.8000000000002</v>
      </c>
      <c r="I10605" s="7">
        <v>23701.84</v>
      </c>
      <c r="J10605" s="7">
        <v>23981.58</v>
      </c>
      <c r="K10605" s="7">
        <v>17460.14</v>
      </c>
      <c r="L10605" s="7">
        <v>8682.2999999999993</v>
      </c>
      <c r="M10605" s="7">
        <v>2835.5</v>
      </c>
      <c r="N10605" s="7">
        <v>3540.4</v>
      </c>
      <c r="O10605" s="7">
        <v>2438.3000000000002</v>
      </c>
      <c r="P10605" s="7">
        <v>2716.299</v>
      </c>
    </row>
    <row r="10606" spans="1:16" x14ac:dyDescent="0.25">
      <c r="A10606" t="s">
        <v>25</v>
      </c>
      <c r="B10606" t="str">
        <f>VLOOKUP(E10606,'Overview Cluster Days'!B:E,3)</f>
        <v>E</v>
      </c>
      <c r="C10606" t="str">
        <f>VLOOKUP($E10606,'Overview Cluster Days'!$B:$G,5)</f>
        <v>Interseason</v>
      </c>
      <c r="D10606" t="str">
        <f>VLOOKUP($E10606,'Overview Cluster Days'!$B:$G,6)</f>
        <v>Weekday</v>
      </c>
      <c r="E10606">
        <v>20190509</v>
      </c>
      <c r="F10606">
        <v>21</v>
      </c>
      <c r="G10606" s="7">
        <v>1165.5</v>
      </c>
      <c r="H10606" s="7">
        <v>1816.1</v>
      </c>
      <c r="I10606" s="7">
        <v>21943.5</v>
      </c>
      <c r="J10606" s="7">
        <v>22795.69</v>
      </c>
      <c r="K10606" s="7">
        <v>17714.419999999998</v>
      </c>
      <c r="L10606" s="7">
        <v>6928.5</v>
      </c>
      <c r="M10606" s="7">
        <v>2784.8</v>
      </c>
      <c r="N10606" s="7">
        <v>3459.4</v>
      </c>
      <c r="O10606" s="7">
        <v>2376.8000000000002</v>
      </c>
      <c r="P10606" s="7">
        <v>2725.5</v>
      </c>
    </row>
    <row r="10607" spans="1:16" x14ac:dyDescent="0.25">
      <c r="A10607" t="s">
        <v>25</v>
      </c>
      <c r="B10607" t="str">
        <f>VLOOKUP(E10607,'Overview Cluster Days'!B:E,3)</f>
        <v>E</v>
      </c>
      <c r="C10607" t="str">
        <f>VLOOKUP($E10607,'Overview Cluster Days'!$B:$G,5)</f>
        <v>Interseason</v>
      </c>
      <c r="D10607" t="str">
        <f>VLOOKUP($E10607,'Overview Cluster Days'!$B:$G,6)</f>
        <v>Weekday</v>
      </c>
      <c r="E10607">
        <v>20190509</v>
      </c>
      <c r="F10607">
        <v>22</v>
      </c>
      <c r="G10607" s="7">
        <v>1074.9000000000001</v>
      </c>
      <c r="H10607" s="7">
        <v>1733.2</v>
      </c>
      <c r="I10607" s="7">
        <v>20797.189999999999</v>
      </c>
      <c r="J10607" s="7">
        <v>21664.639999999999</v>
      </c>
      <c r="K10607" s="7">
        <v>17792.5</v>
      </c>
      <c r="L10607" s="7">
        <v>5592.5060000000003</v>
      </c>
      <c r="M10607" s="7">
        <v>2741.9</v>
      </c>
      <c r="N10607" s="7">
        <v>3474.3</v>
      </c>
      <c r="O10607" s="7">
        <v>1816.6890000000001</v>
      </c>
      <c r="P10607" s="7">
        <v>2725.0419999999999</v>
      </c>
    </row>
    <row r="10608" spans="1:16" x14ac:dyDescent="0.25">
      <c r="A10608" t="s">
        <v>25</v>
      </c>
      <c r="B10608" t="str">
        <f>VLOOKUP(E10608,'Overview Cluster Days'!B:E,3)</f>
        <v>E</v>
      </c>
      <c r="C10608" t="str">
        <f>VLOOKUP($E10608,'Overview Cluster Days'!$B:$G,5)</f>
        <v>Interseason</v>
      </c>
      <c r="D10608" t="str">
        <f>VLOOKUP($E10608,'Overview Cluster Days'!$B:$G,6)</f>
        <v>Weekday</v>
      </c>
      <c r="E10608">
        <v>20190509</v>
      </c>
      <c r="F10608">
        <v>23</v>
      </c>
      <c r="G10608" s="7">
        <v>901.2</v>
      </c>
      <c r="H10608" s="7">
        <v>1687.1</v>
      </c>
      <c r="I10608" s="7">
        <v>20775.330000000002</v>
      </c>
      <c r="J10608" s="7">
        <v>19715.89</v>
      </c>
      <c r="K10608" s="7">
        <v>15235.38</v>
      </c>
      <c r="L10608" s="7">
        <v>5549.2280000000001</v>
      </c>
      <c r="M10608" s="7">
        <v>2771.6</v>
      </c>
      <c r="N10608" s="7">
        <v>3109.3</v>
      </c>
      <c r="O10608" s="7">
        <v>1610.9670000000001</v>
      </c>
      <c r="P10608" s="7">
        <v>2627.1</v>
      </c>
    </row>
    <row r="10609" spans="1:16" x14ac:dyDescent="0.25">
      <c r="A10609" t="s">
        <v>25</v>
      </c>
      <c r="B10609" t="str">
        <f>VLOOKUP(E10609,'Overview Cluster Days'!B:E,3)</f>
        <v>E</v>
      </c>
      <c r="C10609" t="str">
        <f>VLOOKUP($E10609,'Overview Cluster Days'!$B:$G,5)</f>
        <v>Interseason</v>
      </c>
      <c r="D10609" t="str">
        <f>VLOOKUP($E10609,'Overview Cluster Days'!$B:$G,6)</f>
        <v>Weekday</v>
      </c>
      <c r="E10609">
        <v>20190509</v>
      </c>
      <c r="F10609">
        <v>24</v>
      </c>
      <c r="G10609" s="7">
        <v>945.3</v>
      </c>
      <c r="H10609" s="7">
        <v>1456.6</v>
      </c>
      <c r="I10609" s="7">
        <v>21536.560000000001</v>
      </c>
      <c r="J10609" s="7">
        <v>18446.599999999999</v>
      </c>
      <c r="K10609" s="7">
        <v>12668</v>
      </c>
      <c r="L10609" s="7">
        <v>6621.6589999999997</v>
      </c>
      <c r="M10609" s="7">
        <v>2988.8</v>
      </c>
      <c r="N10609" s="7">
        <v>2840.8</v>
      </c>
      <c r="O10609" s="7">
        <v>1306.9000000000001</v>
      </c>
      <c r="P10609" s="7">
        <v>2417.3020000000001</v>
      </c>
    </row>
    <row r="10610" spans="1:16" x14ac:dyDescent="0.25">
      <c r="A10610" t="s">
        <v>25</v>
      </c>
      <c r="B10610" t="str">
        <f>VLOOKUP(E10610,'Overview Cluster Days'!B:E,3)</f>
        <v>E</v>
      </c>
      <c r="C10610" t="str">
        <f>VLOOKUP($E10610,'Overview Cluster Days'!$B:$G,5)</f>
        <v>Interseason</v>
      </c>
      <c r="D10610" t="str">
        <f>VLOOKUP($E10610,'Overview Cluster Days'!$B:$G,6)</f>
        <v>Weekday</v>
      </c>
      <c r="E10610">
        <v>20190510</v>
      </c>
      <c r="F10610">
        <v>1</v>
      </c>
      <c r="G10610" s="7">
        <v>1032.0999999999999</v>
      </c>
      <c r="H10610" s="7">
        <v>1223.2</v>
      </c>
      <c r="I10610" s="7">
        <v>19632.490000000002</v>
      </c>
      <c r="J10610" s="7">
        <v>18231.29</v>
      </c>
      <c r="K10610" s="7">
        <v>12764.52</v>
      </c>
      <c r="L10610" s="7">
        <v>4704.03</v>
      </c>
      <c r="M10610" s="7">
        <v>3525.8</v>
      </c>
      <c r="N10610" s="7">
        <v>2839.8</v>
      </c>
      <c r="O10610" s="7">
        <v>1582</v>
      </c>
      <c r="P10610" s="7">
        <v>2382.4</v>
      </c>
    </row>
    <row r="10611" spans="1:16" x14ac:dyDescent="0.25">
      <c r="A10611" t="s">
        <v>25</v>
      </c>
      <c r="B10611" t="str">
        <f>VLOOKUP(E10611,'Overview Cluster Days'!B:E,3)</f>
        <v>E</v>
      </c>
      <c r="C10611" t="str">
        <f>VLOOKUP($E10611,'Overview Cluster Days'!$B:$G,5)</f>
        <v>Interseason</v>
      </c>
      <c r="D10611" t="str">
        <f>VLOOKUP($E10611,'Overview Cluster Days'!$B:$G,6)</f>
        <v>Weekday</v>
      </c>
      <c r="E10611">
        <v>20190510</v>
      </c>
      <c r="F10611">
        <v>2</v>
      </c>
      <c r="G10611" s="7">
        <v>1142.5999999999999</v>
      </c>
      <c r="H10611" s="7">
        <v>1154.4000000000001</v>
      </c>
      <c r="I10611" s="7">
        <v>19821.560000000001</v>
      </c>
      <c r="J10611" s="7">
        <v>18476.650000000001</v>
      </c>
      <c r="K10611" s="7">
        <v>12341</v>
      </c>
      <c r="L10611" s="7">
        <v>4336.634</v>
      </c>
      <c r="M10611" s="7">
        <v>3723.8</v>
      </c>
      <c r="N10611" s="7">
        <v>2610.1999999999998</v>
      </c>
      <c r="O10611" s="7">
        <v>1638.125</v>
      </c>
      <c r="P10611" s="7">
        <v>2271.9</v>
      </c>
    </row>
    <row r="10612" spans="1:16" x14ac:dyDescent="0.25">
      <c r="A10612" t="s">
        <v>25</v>
      </c>
      <c r="B10612" t="str">
        <f>VLOOKUP(E10612,'Overview Cluster Days'!B:E,3)</f>
        <v>E</v>
      </c>
      <c r="C10612" t="str">
        <f>VLOOKUP($E10612,'Overview Cluster Days'!$B:$G,5)</f>
        <v>Interseason</v>
      </c>
      <c r="D10612" t="str">
        <f>VLOOKUP($E10612,'Overview Cluster Days'!$B:$G,6)</f>
        <v>Weekday</v>
      </c>
      <c r="E10612">
        <v>20190510</v>
      </c>
      <c r="F10612">
        <v>3</v>
      </c>
      <c r="G10612" s="7">
        <v>1245.0999999999999</v>
      </c>
      <c r="H10612" s="7">
        <v>1117.3</v>
      </c>
      <c r="I10612" s="7">
        <v>20059.68</v>
      </c>
      <c r="J10612" s="7">
        <v>19069.599999999999</v>
      </c>
      <c r="K10612" s="7">
        <v>12056.7</v>
      </c>
      <c r="L10612" s="7">
        <v>4713.3789999999999</v>
      </c>
      <c r="M10612" s="7">
        <v>3970.1</v>
      </c>
      <c r="N10612" s="7">
        <v>2896.4</v>
      </c>
      <c r="O10612" s="7">
        <v>1777.2</v>
      </c>
      <c r="P10612" s="7">
        <v>2239.1</v>
      </c>
    </row>
    <row r="10613" spans="1:16" x14ac:dyDescent="0.25">
      <c r="A10613" t="s">
        <v>25</v>
      </c>
      <c r="B10613" t="str">
        <f>VLOOKUP(E10613,'Overview Cluster Days'!B:E,3)</f>
        <v>E</v>
      </c>
      <c r="C10613" t="str">
        <f>VLOOKUP($E10613,'Overview Cluster Days'!$B:$G,5)</f>
        <v>Interseason</v>
      </c>
      <c r="D10613" t="str">
        <f>VLOOKUP($E10613,'Overview Cluster Days'!$B:$G,6)</f>
        <v>Weekday</v>
      </c>
      <c r="E10613">
        <v>20190510</v>
      </c>
      <c r="F10613">
        <v>4</v>
      </c>
      <c r="G10613" s="7">
        <v>1156.5999999999999</v>
      </c>
      <c r="H10613" s="7">
        <v>1143.5</v>
      </c>
      <c r="I10613" s="7">
        <v>19333.580000000002</v>
      </c>
      <c r="J10613" s="7">
        <v>19614.099999999999</v>
      </c>
      <c r="K10613" s="7">
        <v>12058</v>
      </c>
      <c r="L10613" s="7">
        <v>3061.2779999999998</v>
      </c>
      <c r="M10613" s="7">
        <v>4046.4</v>
      </c>
      <c r="N10613" s="7">
        <v>3176.9</v>
      </c>
      <c r="O10613" s="7">
        <v>1855.8</v>
      </c>
      <c r="P10613" s="7">
        <v>2408.6999999999998</v>
      </c>
    </row>
    <row r="10614" spans="1:16" x14ac:dyDescent="0.25">
      <c r="A10614" t="s">
        <v>25</v>
      </c>
      <c r="B10614" t="str">
        <f>VLOOKUP(E10614,'Overview Cluster Days'!B:E,3)</f>
        <v>E</v>
      </c>
      <c r="C10614" t="str">
        <f>VLOOKUP($E10614,'Overview Cluster Days'!$B:$G,5)</f>
        <v>Interseason</v>
      </c>
      <c r="D10614" t="str">
        <f>VLOOKUP($E10614,'Overview Cluster Days'!$B:$G,6)</f>
        <v>Weekday</v>
      </c>
      <c r="E10614">
        <v>20190510</v>
      </c>
      <c r="F10614">
        <v>5</v>
      </c>
      <c r="G10614" s="7">
        <v>1099.2</v>
      </c>
      <c r="H10614" s="7">
        <v>1274.0999999999999</v>
      </c>
      <c r="I10614" s="7">
        <v>18690.310000000001</v>
      </c>
      <c r="J10614" s="7">
        <v>19715.810000000001</v>
      </c>
      <c r="K10614" s="7">
        <v>11967.7</v>
      </c>
      <c r="L10614" s="7">
        <v>2720.4</v>
      </c>
      <c r="M10614" s="7">
        <v>4161</v>
      </c>
      <c r="N10614" s="7">
        <v>2868.8</v>
      </c>
      <c r="O10614" s="7">
        <v>1843.6</v>
      </c>
      <c r="P10614" s="7">
        <v>2670.8</v>
      </c>
    </row>
    <row r="10615" spans="1:16" x14ac:dyDescent="0.25">
      <c r="A10615" t="s">
        <v>25</v>
      </c>
      <c r="B10615" t="str">
        <f>VLOOKUP(E10615,'Overview Cluster Days'!B:E,3)</f>
        <v>E</v>
      </c>
      <c r="C10615" t="str">
        <f>VLOOKUP($E10615,'Overview Cluster Days'!$B:$G,5)</f>
        <v>Interseason</v>
      </c>
      <c r="D10615" t="str">
        <f>VLOOKUP($E10615,'Overview Cluster Days'!$B:$G,6)</f>
        <v>Weekday</v>
      </c>
      <c r="E10615">
        <v>20190510</v>
      </c>
      <c r="F10615">
        <v>6</v>
      </c>
      <c r="G10615" s="7">
        <v>874.6</v>
      </c>
      <c r="H10615" s="7">
        <v>1431</v>
      </c>
      <c r="I10615" s="7">
        <v>19619.64</v>
      </c>
      <c r="J10615" s="7">
        <v>19106.13</v>
      </c>
      <c r="K10615" s="7">
        <v>11467.9</v>
      </c>
      <c r="L10615" s="7">
        <v>2987.797</v>
      </c>
      <c r="M10615" s="7">
        <v>4034.1</v>
      </c>
      <c r="N10615" s="7">
        <v>2663.8</v>
      </c>
      <c r="O10615" s="7">
        <v>1507.6489999999999</v>
      </c>
      <c r="P10615" s="7">
        <v>2634.2</v>
      </c>
    </row>
    <row r="10616" spans="1:16" x14ac:dyDescent="0.25">
      <c r="A10616" t="s">
        <v>25</v>
      </c>
      <c r="B10616" t="str">
        <f>VLOOKUP(E10616,'Overview Cluster Days'!B:E,3)</f>
        <v>E</v>
      </c>
      <c r="C10616" t="str">
        <f>VLOOKUP($E10616,'Overview Cluster Days'!$B:$G,5)</f>
        <v>Interseason</v>
      </c>
      <c r="D10616" t="str">
        <f>VLOOKUP($E10616,'Overview Cluster Days'!$B:$G,6)</f>
        <v>Weekday</v>
      </c>
      <c r="E10616">
        <v>20190510</v>
      </c>
      <c r="F10616">
        <v>7</v>
      </c>
      <c r="G10616" s="7">
        <v>768</v>
      </c>
      <c r="H10616" s="7">
        <v>2080.6</v>
      </c>
      <c r="I10616" s="7">
        <v>19657.62</v>
      </c>
      <c r="J10616" s="7">
        <v>20070.2</v>
      </c>
      <c r="K10616" s="7">
        <v>13084.65</v>
      </c>
      <c r="L10616" s="7">
        <v>3912.6</v>
      </c>
      <c r="M10616" s="7">
        <v>3938.3</v>
      </c>
      <c r="N10616" s="7">
        <v>2852.1</v>
      </c>
      <c r="O10616" s="7">
        <v>1088.4000000000001</v>
      </c>
      <c r="P10616" s="7">
        <v>3002</v>
      </c>
    </row>
    <row r="10617" spans="1:16" x14ac:dyDescent="0.25">
      <c r="A10617" t="s">
        <v>25</v>
      </c>
      <c r="B10617" t="str">
        <f>VLOOKUP(E10617,'Overview Cluster Days'!B:E,3)</f>
        <v>E</v>
      </c>
      <c r="C10617" t="str">
        <f>VLOOKUP($E10617,'Overview Cluster Days'!$B:$G,5)</f>
        <v>Interseason</v>
      </c>
      <c r="D10617" t="str">
        <f>VLOOKUP($E10617,'Overview Cluster Days'!$B:$G,6)</f>
        <v>Weekday</v>
      </c>
      <c r="E10617">
        <v>20190510</v>
      </c>
      <c r="F10617">
        <v>8</v>
      </c>
      <c r="G10617" s="7">
        <v>848.7</v>
      </c>
      <c r="H10617" s="7">
        <v>2552.3000000000002</v>
      </c>
      <c r="I10617" s="7">
        <v>21335.16</v>
      </c>
      <c r="J10617" s="7">
        <v>22516.39</v>
      </c>
      <c r="K10617" s="7">
        <v>12710.29</v>
      </c>
      <c r="L10617" s="7">
        <v>5260.4</v>
      </c>
      <c r="M10617" s="7">
        <v>3324</v>
      </c>
      <c r="N10617" s="7">
        <v>3207.6</v>
      </c>
      <c r="O10617" s="7">
        <v>3043.6779999999999</v>
      </c>
      <c r="P10617" s="7">
        <v>3002.4</v>
      </c>
    </row>
    <row r="10618" spans="1:16" x14ac:dyDescent="0.25">
      <c r="A10618" t="s">
        <v>25</v>
      </c>
      <c r="B10618" t="str">
        <f>VLOOKUP(E10618,'Overview Cluster Days'!B:E,3)</f>
        <v>E</v>
      </c>
      <c r="C10618" t="str">
        <f>VLOOKUP($E10618,'Overview Cluster Days'!$B:$G,5)</f>
        <v>Interseason</v>
      </c>
      <c r="D10618" t="str">
        <f>VLOOKUP($E10618,'Overview Cluster Days'!$B:$G,6)</f>
        <v>Weekday</v>
      </c>
      <c r="E10618">
        <v>20190510</v>
      </c>
      <c r="F10618">
        <v>9</v>
      </c>
      <c r="G10618" s="7">
        <v>1360.5</v>
      </c>
      <c r="H10618" s="7">
        <v>2569.6</v>
      </c>
      <c r="I10618" s="7">
        <v>26872.35</v>
      </c>
      <c r="J10618" s="7">
        <v>25596.67</v>
      </c>
      <c r="K10618" s="7">
        <v>11751.74</v>
      </c>
      <c r="L10618" s="7">
        <v>5631.37</v>
      </c>
      <c r="M10618" s="7">
        <v>3029.6</v>
      </c>
      <c r="N10618" s="7">
        <v>3599.8</v>
      </c>
      <c r="O10618" s="7">
        <v>2680</v>
      </c>
      <c r="P10618" s="7">
        <v>2688.4</v>
      </c>
    </row>
    <row r="10619" spans="1:16" x14ac:dyDescent="0.25">
      <c r="A10619" t="s">
        <v>25</v>
      </c>
      <c r="B10619" t="str">
        <f>VLOOKUP(E10619,'Overview Cluster Days'!B:E,3)</f>
        <v>E</v>
      </c>
      <c r="C10619" t="str">
        <f>VLOOKUP($E10619,'Overview Cluster Days'!$B:$G,5)</f>
        <v>Interseason</v>
      </c>
      <c r="D10619" t="str">
        <f>VLOOKUP($E10619,'Overview Cluster Days'!$B:$G,6)</f>
        <v>Weekday</v>
      </c>
      <c r="E10619">
        <v>20190510</v>
      </c>
      <c r="F10619">
        <v>10</v>
      </c>
      <c r="G10619" s="7">
        <v>797.4</v>
      </c>
      <c r="H10619" s="7">
        <v>2435.9</v>
      </c>
      <c r="I10619" s="7">
        <v>28941.59</v>
      </c>
      <c r="J10619" s="7">
        <v>25533.1</v>
      </c>
      <c r="K10619" s="7">
        <v>13050.23</v>
      </c>
      <c r="L10619" s="7">
        <v>6190.83</v>
      </c>
      <c r="M10619" s="7">
        <v>2976.6</v>
      </c>
      <c r="N10619" s="7">
        <v>3476.2</v>
      </c>
      <c r="O10619" s="7">
        <v>2289.6</v>
      </c>
      <c r="P10619" s="7">
        <v>2590.4</v>
      </c>
    </row>
    <row r="10620" spans="1:16" x14ac:dyDescent="0.25">
      <c r="A10620" t="s">
        <v>25</v>
      </c>
      <c r="B10620" t="str">
        <f>VLOOKUP(E10620,'Overview Cluster Days'!B:E,3)</f>
        <v>E</v>
      </c>
      <c r="C10620" t="str">
        <f>VLOOKUP($E10620,'Overview Cluster Days'!$B:$G,5)</f>
        <v>Interseason</v>
      </c>
      <c r="D10620" t="str">
        <f>VLOOKUP($E10620,'Overview Cluster Days'!$B:$G,6)</f>
        <v>Weekday</v>
      </c>
      <c r="E10620">
        <v>20190510</v>
      </c>
      <c r="F10620">
        <v>11</v>
      </c>
      <c r="G10620" s="7">
        <v>857.8</v>
      </c>
      <c r="H10620" s="7">
        <v>2289.6999999999998</v>
      </c>
      <c r="I10620" s="7">
        <v>31418.66</v>
      </c>
      <c r="J10620" s="7">
        <v>26231.87</v>
      </c>
      <c r="K10620" s="7">
        <v>14356.75</v>
      </c>
      <c r="L10620" s="7">
        <v>7104.0680000000002</v>
      </c>
      <c r="M10620" s="7">
        <v>3001.3</v>
      </c>
      <c r="N10620" s="7">
        <v>3295.3</v>
      </c>
      <c r="O10620" s="7">
        <v>1623.3610000000001</v>
      </c>
      <c r="P10620" s="7">
        <v>2796.471</v>
      </c>
    </row>
    <row r="10621" spans="1:16" x14ac:dyDescent="0.25">
      <c r="A10621" t="s">
        <v>25</v>
      </c>
      <c r="B10621" t="str">
        <f>VLOOKUP(E10621,'Overview Cluster Days'!B:E,3)</f>
        <v>E</v>
      </c>
      <c r="C10621" t="str">
        <f>VLOOKUP($E10621,'Overview Cluster Days'!$B:$G,5)</f>
        <v>Interseason</v>
      </c>
      <c r="D10621" t="str">
        <f>VLOOKUP($E10621,'Overview Cluster Days'!$B:$G,6)</f>
        <v>Weekday</v>
      </c>
      <c r="E10621">
        <v>20190510</v>
      </c>
      <c r="F10621">
        <v>12</v>
      </c>
      <c r="G10621" s="7">
        <v>1007.4</v>
      </c>
      <c r="H10621" s="7">
        <v>2162.6999999999998</v>
      </c>
      <c r="I10621" s="7">
        <v>32847.53</v>
      </c>
      <c r="J10621" s="7">
        <v>26096.86</v>
      </c>
      <c r="K10621" s="7">
        <v>14680.96</v>
      </c>
      <c r="L10621" s="7">
        <v>7218.2879999999996</v>
      </c>
      <c r="M10621" s="7">
        <v>3056.6</v>
      </c>
      <c r="N10621" s="7">
        <v>3115.7</v>
      </c>
      <c r="O10621" s="7">
        <v>819.5</v>
      </c>
      <c r="P10621" s="7">
        <v>3645.1</v>
      </c>
    </row>
    <row r="10622" spans="1:16" x14ac:dyDescent="0.25">
      <c r="A10622" t="s">
        <v>25</v>
      </c>
      <c r="B10622" t="str">
        <f>VLOOKUP(E10622,'Overview Cluster Days'!B:E,3)</f>
        <v>E</v>
      </c>
      <c r="C10622" t="str">
        <f>VLOOKUP($E10622,'Overview Cluster Days'!$B:$G,5)</f>
        <v>Interseason</v>
      </c>
      <c r="D10622" t="str">
        <f>VLOOKUP($E10622,'Overview Cluster Days'!$B:$G,6)</f>
        <v>Weekday</v>
      </c>
      <c r="E10622">
        <v>20190510</v>
      </c>
      <c r="F10622">
        <v>13</v>
      </c>
      <c r="G10622" s="7">
        <v>1144.9000000000001</v>
      </c>
      <c r="H10622" s="7">
        <v>1965.1</v>
      </c>
      <c r="I10622" s="7">
        <v>35579.129999999997</v>
      </c>
      <c r="J10622" s="7">
        <v>25561.59</v>
      </c>
      <c r="K10622" s="7">
        <v>14648.22</v>
      </c>
      <c r="L10622" s="7">
        <v>8959.366</v>
      </c>
      <c r="M10622" s="7">
        <v>3057.2</v>
      </c>
      <c r="N10622" s="7">
        <v>2901.7</v>
      </c>
      <c r="O10622" s="7">
        <v>640.6</v>
      </c>
      <c r="P10622" s="7">
        <v>3913.9</v>
      </c>
    </row>
    <row r="10623" spans="1:16" x14ac:dyDescent="0.25">
      <c r="A10623" t="s">
        <v>25</v>
      </c>
      <c r="B10623" t="str">
        <f>VLOOKUP(E10623,'Overview Cluster Days'!B:E,3)</f>
        <v>E</v>
      </c>
      <c r="C10623" t="str">
        <f>VLOOKUP($E10623,'Overview Cluster Days'!$B:$G,5)</f>
        <v>Interseason</v>
      </c>
      <c r="D10623" t="str">
        <f>VLOOKUP($E10623,'Overview Cluster Days'!$B:$G,6)</f>
        <v>Weekday</v>
      </c>
      <c r="E10623">
        <v>20190510</v>
      </c>
      <c r="F10623">
        <v>14</v>
      </c>
      <c r="G10623" s="7">
        <v>1230</v>
      </c>
      <c r="H10623" s="7">
        <v>1909</v>
      </c>
      <c r="I10623" s="7">
        <v>35620.31</v>
      </c>
      <c r="J10623" s="7">
        <v>25396.61</v>
      </c>
      <c r="K10623" s="7">
        <v>14946.9</v>
      </c>
      <c r="L10623" s="7">
        <v>9244.5570000000007</v>
      </c>
      <c r="M10623" s="7">
        <v>3178.3</v>
      </c>
      <c r="N10623" s="7">
        <v>2849.8</v>
      </c>
      <c r="O10623" s="7">
        <v>370.2</v>
      </c>
      <c r="P10623" s="7">
        <v>3934.6</v>
      </c>
    </row>
    <row r="10624" spans="1:16" x14ac:dyDescent="0.25">
      <c r="A10624" t="s">
        <v>25</v>
      </c>
      <c r="B10624" t="str">
        <f>VLOOKUP(E10624,'Overview Cluster Days'!B:E,3)</f>
        <v>E</v>
      </c>
      <c r="C10624" t="str">
        <f>VLOOKUP($E10624,'Overview Cluster Days'!$B:$G,5)</f>
        <v>Interseason</v>
      </c>
      <c r="D10624" t="str">
        <f>VLOOKUP($E10624,'Overview Cluster Days'!$B:$G,6)</f>
        <v>Weekday</v>
      </c>
      <c r="E10624">
        <v>20190510</v>
      </c>
      <c r="F10624">
        <v>15</v>
      </c>
      <c r="G10624" s="7">
        <v>1363.3</v>
      </c>
      <c r="H10624" s="7">
        <v>1797.9</v>
      </c>
      <c r="I10624" s="7">
        <v>36298.43</v>
      </c>
      <c r="J10624" s="7">
        <v>25480.01</v>
      </c>
      <c r="K10624" s="7">
        <v>14526.35</v>
      </c>
      <c r="L10624" s="7">
        <v>9020.6769999999997</v>
      </c>
      <c r="M10624" s="7">
        <v>3279.6</v>
      </c>
      <c r="N10624" s="7">
        <v>3449.4</v>
      </c>
      <c r="O10624" s="7">
        <v>494.4</v>
      </c>
      <c r="P10624" s="7">
        <v>3818.3</v>
      </c>
    </row>
    <row r="10625" spans="1:16" x14ac:dyDescent="0.25">
      <c r="A10625" t="s">
        <v>25</v>
      </c>
      <c r="B10625" t="str">
        <f>VLOOKUP(E10625,'Overview Cluster Days'!B:E,3)</f>
        <v>E</v>
      </c>
      <c r="C10625" t="str">
        <f>VLOOKUP($E10625,'Overview Cluster Days'!$B:$G,5)</f>
        <v>Interseason</v>
      </c>
      <c r="D10625" t="str">
        <f>VLOOKUP($E10625,'Overview Cluster Days'!$B:$G,6)</f>
        <v>Weekday</v>
      </c>
      <c r="E10625">
        <v>20190510</v>
      </c>
      <c r="F10625">
        <v>16</v>
      </c>
      <c r="G10625" s="7">
        <v>1450.8</v>
      </c>
      <c r="H10625" s="7">
        <v>1823.3</v>
      </c>
      <c r="I10625" s="7">
        <v>34534.35</v>
      </c>
      <c r="J10625" s="7">
        <v>25392.35</v>
      </c>
      <c r="K10625" s="7">
        <v>14520.19</v>
      </c>
      <c r="L10625" s="7">
        <v>7661.3890000000001</v>
      </c>
      <c r="M10625" s="7">
        <v>3248</v>
      </c>
      <c r="N10625" s="7">
        <v>3553.8</v>
      </c>
      <c r="O10625" s="7">
        <v>537.20000000000005</v>
      </c>
      <c r="P10625" s="7">
        <v>3986.5</v>
      </c>
    </row>
    <row r="10626" spans="1:16" x14ac:dyDescent="0.25">
      <c r="A10626" t="s">
        <v>25</v>
      </c>
      <c r="B10626" t="str">
        <f>VLOOKUP(E10626,'Overview Cluster Days'!B:E,3)</f>
        <v>E</v>
      </c>
      <c r="C10626" t="str">
        <f>VLOOKUP($E10626,'Overview Cluster Days'!$B:$G,5)</f>
        <v>Interseason</v>
      </c>
      <c r="D10626" t="str">
        <f>VLOOKUP($E10626,'Overview Cluster Days'!$B:$G,6)</f>
        <v>Weekday</v>
      </c>
      <c r="E10626">
        <v>20190510</v>
      </c>
      <c r="F10626">
        <v>17</v>
      </c>
      <c r="G10626" s="7">
        <v>1432.8</v>
      </c>
      <c r="H10626" s="7">
        <v>1929.2</v>
      </c>
      <c r="I10626" s="7">
        <v>32110.959999999999</v>
      </c>
      <c r="J10626" s="7">
        <v>24892.49</v>
      </c>
      <c r="K10626" s="7">
        <v>14245.5</v>
      </c>
      <c r="L10626" s="7">
        <v>6441.9650000000001</v>
      </c>
      <c r="M10626" s="7">
        <v>3101.9</v>
      </c>
      <c r="N10626" s="7">
        <v>3472.4</v>
      </c>
      <c r="O10626" s="7">
        <v>637.29999999999995</v>
      </c>
      <c r="P10626" s="7">
        <v>3747.7</v>
      </c>
    </row>
    <row r="10627" spans="1:16" x14ac:dyDescent="0.25">
      <c r="A10627" t="s">
        <v>25</v>
      </c>
      <c r="B10627" t="str">
        <f>VLOOKUP(E10627,'Overview Cluster Days'!B:E,3)</f>
        <v>E</v>
      </c>
      <c r="C10627" t="str">
        <f>VLOOKUP($E10627,'Overview Cluster Days'!$B:$G,5)</f>
        <v>Interseason</v>
      </c>
      <c r="D10627" t="str">
        <f>VLOOKUP($E10627,'Overview Cluster Days'!$B:$G,6)</f>
        <v>Weekday</v>
      </c>
      <c r="E10627">
        <v>20190510</v>
      </c>
      <c r="F10627">
        <v>18</v>
      </c>
      <c r="G10627" s="7">
        <v>1271.5999999999999</v>
      </c>
      <c r="H10627" s="7">
        <v>2129.9</v>
      </c>
      <c r="I10627" s="7">
        <v>29562.86</v>
      </c>
      <c r="J10627" s="7">
        <v>24705.33</v>
      </c>
      <c r="K10627" s="7">
        <v>14520.6</v>
      </c>
      <c r="L10627" s="7">
        <v>4978.5110000000004</v>
      </c>
      <c r="M10627" s="7">
        <v>3045.4</v>
      </c>
      <c r="N10627" s="7">
        <v>3406.2</v>
      </c>
      <c r="O10627" s="7">
        <v>720.1</v>
      </c>
      <c r="P10627" s="7">
        <v>3341.4</v>
      </c>
    </row>
    <row r="10628" spans="1:16" x14ac:dyDescent="0.25">
      <c r="A10628" t="s">
        <v>25</v>
      </c>
      <c r="B10628" t="str">
        <f>VLOOKUP(E10628,'Overview Cluster Days'!B:E,3)</f>
        <v>E</v>
      </c>
      <c r="C10628" t="str">
        <f>VLOOKUP($E10628,'Overview Cluster Days'!$B:$G,5)</f>
        <v>Interseason</v>
      </c>
      <c r="D10628" t="str">
        <f>VLOOKUP($E10628,'Overview Cluster Days'!$B:$G,6)</f>
        <v>Weekday</v>
      </c>
      <c r="E10628">
        <v>20190510</v>
      </c>
      <c r="F10628">
        <v>19</v>
      </c>
      <c r="G10628" s="7">
        <v>1083.7</v>
      </c>
      <c r="H10628" s="7">
        <v>2283.6999999999998</v>
      </c>
      <c r="I10628" s="7">
        <v>25098.54</v>
      </c>
      <c r="J10628" s="7">
        <v>23813.59</v>
      </c>
      <c r="K10628" s="7">
        <v>14752.5</v>
      </c>
      <c r="L10628" s="7">
        <v>3954.1</v>
      </c>
      <c r="M10628" s="7">
        <v>3186.4</v>
      </c>
      <c r="N10628" s="7">
        <v>3416.6</v>
      </c>
      <c r="O10628" s="7">
        <v>695.7</v>
      </c>
      <c r="P10628" s="7">
        <v>2627.9940000000001</v>
      </c>
    </row>
    <row r="10629" spans="1:16" x14ac:dyDescent="0.25">
      <c r="A10629" t="s">
        <v>25</v>
      </c>
      <c r="B10629" t="str">
        <f>VLOOKUP(E10629,'Overview Cluster Days'!B:E,3)</f>
        <v>E</v>
      </c>
      <c r="C10629" t="str">
        <f>VLOOKUP($E10629,'Overview Cluster Days'!$B:$G,5)</f>
        <v>Interseason</v>
      </c>
      <c r="D10629" t="str">
        <f>VLOOKUP($E10629,'Overview Cluster Days'!$B:$G,6)</f>
        <v>Weekday</v>
      </c>
      <c r="E10629">
        <v>20190510</v>
      </c>
      <c r="F10629">
        <v>20</v>
      </c>
      <c r="G10629" s="7">
        <v>989.49670000000003</v>
      </c>
      <c r="H10629" s="7">
        <v>2325.3000000000002</v>
      </c>
      <c r="I10629" s="7">
        <v>23273.09</v>
      </c>
      <c r="J10629" s="7">
        <v>24496.5</v>
      </c>
      <c r="K10629" s="7">
        <v>15263.7</v>
      </c>
      <c r="L10629" s="7">
        <v>4309.2</v>
      </c>
      <c r="M10629" s="7">
        <v>3202.3040000000001</v>
      </c>
      <c r="N10629" s="7">
        <v>3419.5</v>
      </c>
      <c r="O10629" s="7">
        <v>2362.8960000000002</v>
      </c>
      <c r="P10629" s="7">
        <v>2427.1010000000001</v>
      </c>
    </row>
    <row r="10630" spans="1:16" x14ac:dyDescent="0.25">
      <c r="A10630" t="s">
        <v>25</v>
      </c>
      <c r="B10630" t="str">
        <f>VLOOKUP(E10630,'Overview Cluster Days'!B:E,3)</f>
        <v>E</v>
      </c>
      <c r="C10630" t="str">
        <f>VLOOKUP($E10630,'Overview Cluster Days'!$B:$G,5)</f>
        <v>Interseason</v>
      </c>
      <c r="D10630" t="str">
        <f>VLOOKUP($E10630,'Overview Cluster Days'!$B:$G,6)</f>
        <v>Weekday</v>
      </c>
      <c r="E10630">
        <v>20190510</v>
      </c>
      <c r="F10630">
        <v>21</v>
      </c>
      <c r="G10630" s="7">
        <v>780.8</v>
      </c>
      <c r="H10630" s="7">
        <v>2130.6</v>
      </c>
      <c r="I10630" s="7">
        <v>18360.45</v>
      </c>
      <c r="J10630" s="7">
        <v>21557.39</v>
      </c>
      <c r="K10630" s="7">
        <v>17174.330000000002</v>
      </c>
      <c r="L10630" s="7">
        <v>4252.1000000000004</v>
      </c>
      <c r="M10630" s="7">
        <v>3200.7</v>
      </c>
      <c r="N10630" s="7">
        <v>3390.2</v>
      </c>
      <c r="O10630" s="7">
        <v>2753.299</v>
      </c>
      <c r="P10630" s="7">
        <v>2663.2</v>
      </c>
    </row>
    <row r="10631" spans="1:16" x14ac:dyDescent="0.25">
      <c r="A10631" t="s">
        <v>25</v>
      </c>
      <c r="B10631" t="str">
        <f>VLOOKUP(E10631,'Overview Cluster Days'!B:E,3)</f>
        <v>E</v>
      </c>
      <c r="C10631" t="str">
        <f>VLOOKUP($E10631,'Overview Cluster Days'!$B:$G,5)</f>
        <v>Interseason</v>
      </c>
      <c r="D10631" t="str">
        <f>VLOOKUP($E10631,'Overview Cluster Days'!$B:$G,6)</f>
        <v>Weekday</v>
      </c>
      <c r="E10631">
        <v>20190510</v>
      </c>
      <c r="F10631">
        <v>22</v>
      </c>
      <c r="G10631" s="7">
        <v>769.3</v>
      </c>
      <c r="H10631" s="7">
        <v>2050.9</v>
      </c>
      <c r="I10631" s="7">
        <v>17274.349999999999</v>
      </c>
      <c r="J10631" s="7">
        <v>21112.1</v>
      </c>
      <c r="K10631" s="7">
        <v>16946.71</v>
      </c>
      <c r="L10631" s="7">
        <v>3698.8510000000001</v>
      </c>
      <c r="M10631" s="7">
        <v>3135</v>
      </c>
      <c r="N10631" s="7">
        <v>3376.9</v>
      </c>
      <c r="O10631" s="7">
        <v>2448.645</v>
      </c>
      <c r="P10631" s="7">
        <v>2438.4</v>
      </c>
    </row>
    <row r="10632" spans="1:16" x14ac:dyDescent="0.25">
      <c r="A10632" t="s">
        <v>25</v>
      </c>
      <c r="B10632" t="str">
        <f>VLOOKUP(E10632,'Overview Cluster Days'!B:E,3)</f>
        <v>E</v>
      </c>
      <c r="C10632" t="str">
        <f>VLOOKUP($E10632,'Overview Cluster Days'!$B:$G,5)</f>
        <v>Interseason</v>
      </c>
      <c r="D10632" t="str">
        <f>VLOOKUP($E10632,'Overview Cluster Days'!$B:$G,6)</f>
        <v>Weekday</v>
      </c>
      <c r="E10632">
        <v>20190510</v>
      </c>
      <c r="F10632">
        <v>23</v>
      </c>
      <c r="G10632" s="7">
        <v>741.5</v>
      </c>
      <c r="H10632" s="7">
        <v>2026</v>
      </c>
      <c r="I10632" s="7">
        <v>16385.810000000001</v>
      </c>
      <c r="J10632" s="7">
        <v>19834.900000000001</v>
      </c>
      <c r="K10632" s="7">
        <v>14958.01</v>
      </c>
      <c r="L10632" s="7">
        <v>3506.8609999999999</v>
      </c>
      <c r="M10632" s="7">
        <v>3209.2</v>
      </c>
      <c r="N10632" s="7">
        <v>3004.6</v>
      </c>
      <c r="O10632" s="7">
        <v>2802.8</v>
      </c>
      <c r="P10632" s="7">
        <v>2221.8000000000002</v>
      </c>
    </row>
    <row r="10633" spans="1:16" x14ac:dyDescent="0.25">
      <c r="A10633" t="s">
        <v>25</v>
      </c>
      <c r="B10633" t="str">
        <f>VLOOKUP(E10633,'Overview Cluster Days'!B:E,3)</f>
        <v>E</v>
      </c>
      <c r="C10633" t="str">
        <f>VLOOKUP($E10633,'Overview Cluster Days'!$B:$G,5)</f>
        <v>Interseason</v>
      </c>
      <c r="D10633" t="str">
        <f>VLOOKUP($E10633,'Overview Cluster Days'!$B:$G,6)</f>
        <v>Weekday</v>
      </c>
      <c r="E10633">
        <v>20190510</v>
      </c>
      <c r="F10633">
        <v>24</v>
      </c>
      <c r="G10633" s="7">
        <v>744.7</v>
      </c>
      <c r="H10633" s="7">
        <v>1865</v>
      </c>
      <c r="I10633" s="7">
        <v>17596.18</v>
      </c>
      <c r="J10633" s="7">
        <v>19379.52</v>
      </c>
      <c r="K10633" s="7">
        <v>13921.48</v>
      </c>
      <c r="L10633" s="7">
        <v>4787.9549999999999</v>
      </c>
      <c r="M10633" s="7">
        <v>3183.4</v>
      </c>
      <c r="N10633" s="7">
        <v>2934.9</v>
      </c>
      <c r="O10633" s="7">
        <v>1442.1</v>
      </c>
      <c r="P10633" s="7">
        <v>2036.4839999999999</v>
      </c>
    </row>
    <row r="10634" spans="1:16" x14ac:dyDescent="0.25">
      <c r="A10634" t="s">
        <v>25</v>
      </c>
      <c r="B10634" t="str">
        <f>VLOOKUP(E10634,'Overview Cluster Days'!B:E,3)</f>
        <v>H</v>
      </c>
      <c r="C10634" t="str">
        <f>VLOOKUP($E10634,'Overview Cluster Days'!$B:$G,5)</f>
        <v>Interseason</v>
      </c>
      <c r="D10634" t="str">
        <f>VLOOKUP($E10634,'Overview Cluster Days'!$B:$G,6)</f>
        <v>Weekend</v>
      </c>
      <c r="E10634">
        <v>20190511</v>
      </c>
      <c r="F10634">
        <v>1</v>
      </c>
      <c r="G10634" s="7">
        <v>562.70000000000005</v>
      </c>
      <c r="H10634" s="7">
        <v>1166.7</v>
      </c>
      <c r="I10634" s="7">
        <v>18648.509999999998</v>
      </c>
      <c r="J10634" s="7">
        <v>19998.43</v>
      </c>
      <c r="K10634" s="7">
        <v>15597.78</v>
      </c>
      <c r="L10634" s="7">
        <v>6001.8</v>
      </c>
      <c r="M10634" s="7">
        <v>2526.5</v>
      </c>
      <c r="N10634" s="7">
        <v>3262</v>
      </c>
      <c r="O10634" s="7">
        <v>1878.691</v>
      </c>
      <c r="P10634" s="7">
        <v>2135.1999999999998</v>
      </c>
    </row>
    <row r="10635" spans="1:16" x14ac:dyDescent="0.25">
      <c r="A10635" t="s">
        <v>25</v>
      </c>
      <c r="B10635" t="str">
        <f>VLOOKUP(E10635,'Overview Cluster Days'!B:E,3)</f>
        <v>H</v>
      </c>
      <c r="C10635" t="str">
        <f>VLOOKUP($E10635,'Overview Cluster Days'!$B:$G,5)</f>
        <v>Interseason</v>
      </c>
      <c r="D10635" t="str">
        <f>VLOOKUP($E10635,'Overview Cluster Days'!$B:$G,6)</f>
        <v>Weekend</v>
      </c>
      <c r="E10635">
        <v>20190511</v>
      </c>
      <c r="F10635">
        <v>2</v>
      </c>
      <c r="G10635" s="7">
        <v>595.1</v>
      </c>
      <c r="H10635" s="7">
        <v>949.9</v>
      </c>
      <c r="I10635" s="7">
        <v>18948.12</v>
      </c>
      <c r="J10635" s="7">
        <v>19974.66</v>
      </c>
      <c r="K10635" s="7">
        <v>15931.64</v>
      </c>
      <c r="L10635" s="7">
        <v>5826.6970000000001</v>
      </c>
      <c r="M10635" s="7">
        <v>2415.4</v>
      </c>
      <c r="N10635" s="7">
        <v>3101.7</v>
      </c>
      <c r="O10635" s="7">
        <v>2252.5</v>
      </c>
      <c r="P10635" s="7">
        <v>1839.7</v>
      </c>
    </row>
    <row r="10636" spans="1:16" x14ac:dyDescent="0.25">
      <c r="A10636" t="s">
        <v>25</v>
      </c>
      <c r="B10636" t="str">
        <f>VLOOKUP(E10636,'Overview Cluster Days'!B:E,3)</f>
        <v>H</v>
      </c>
      <c r="C10636" t="str">
        <f>VLOOKUP($E10636,'Overview Cluster Days'!$B:$G,5)</f>
        <v>Interseason</v>
      </c>
      <c r="D10636" t="str">
        <f>VLOOKUP($E10636,'Overview Cluster Days'!$B:$G,6)</f>
        <v>Weekend</v>
      </c>
      <c r="E10636">
        <v>20190511</v>
      </c>
      <c r="F10636">
        <v>3</v>
      </c>
      <c r="G10636" s="7">
        <v>821.9</v>
      </c>
      <c r="H10636" s="7">
        <v>873.9</v>
      </c>
      <c r="I10636" s="7">
        <v>19625.53</v>
      </c>
      <c r="J10636" s="7">
        <v>19384.099999999999</v>
      </c>
      <c r="K10636" s="7">
        <v>16113.54</v>
      </c>
      <c r="L10636" s="7">
        <v>6610.7</v>
      </c>
      <c r="M10636" s="7">
        <v>1976.6</v>
      </c>
      <c r="N10636" s="7">
        <v>3634</v>
      </c>
      <c r="O10636" s="7">
        <v>2304.5</v>
      </c>
      <c r="P10636" s="7">
        <v>1739.5</v>
      </c>
    </row>
    <row r="10637" spans="1:16" x14ac:dyDescent="0.25">
      <c r="A10637" t="s">
        <v>25</v>
      </c>
      <c r="B10637" t="str">
        <f>VLOOKUP(E10637,'Overview Cluster Days'!B:E,3)</f>
        <v>H</v>
      </c>
      <c r="C10637" t="str">
        <f>VLOOKUP($E10637,'Overview Cluster Days'!$B:$G,5)</f>
        <v>Interseason</v>
      </c>
      <c r="D10637" t="str">
        <f>VLOOKUP($E10637,'Overview Cluster Days'!$B:$G,6)</f>
        <v>Weekend</v>
      </c>
      <c r="E10637">
        <v>20190511</v>
      </c>
      <c r="F10637">
        <v>4</v>
      </c>
      <c r="G10637" s="7">
        <v>938.4</v>
      </c>
      <c r="H10637" s="7">
        <v>840</v>
      </c>
      <c r="I10637" s="7">
        <v>18881.560000000001</v>
      </c>
      <c r="J10637" s="7">
        <v>19734.8</v>
      </c>
      <c r="K10637" s="7">
        <v>17100.400000000001</v>
      </c>
      <c r="L10637" s="7">
        <v>6145.2</v>
      </c>
      <c r="M10637" s="7">
        <v>1903.7</v>
      </c>
      <c r="N10637" s="7">
        <v>3832.5</v>
      </c>
      <c r="O10637" s="7">
        <v>2438.3000000000002</v>
      </c>
      <c r="P10637" s="7">
        <v>1722.4</v>
      </c>
    </row>
    <row r="10638" spans="1:16" x14ac:dyDescent="0.25">
      <c r="A10638" t="s">
        <v>25</v>
      </c>
      <c r="B10638" t="str">
        <f>VLOOKUP(E10638,'Overview Cluster Days'!B:E,3)</f>
        <v>H</v>
      </c>
      <c r="C10638" t="str">
        <f>VLOOKUP($E10638,'Overview Cluster Days'!$B:$G,5)</f>
        <v>Interseason</v>
      </c>
      <c r="D10638" t="str">
        <f>VLOOKUP($E10638,'Overview Cluster Days'!$B:$G,6)</f>
        <v>Weekend</v>
      </c>
      <c r="E10638">
        <v>20190511</v>
      </c>
      <c r="F10638">
        <v>5</v>
      </c>
      <c r="G10638" s="7">
        <v>915.3</v>
      </c>
      <c r="H10638" s="7">
        <v>923.5</v>
      </c>
      <c r="I10638" s="7">
        <v>19514.259999999998</v>
      </c>
      <c r="J10638" s="7">
        <v>19807.36</v>
      </c>
      <c r="K10638" s="7">
        <v>16667.07</v>
      </c>
      <c r="L10638" s="7">
        <v>6304.8630000000003</v>
      </c>
      <c r="M10638" s="7">
        <v>1963.6</v>
      </c>
      <c r="N10638" s="7">
        <v>3788.2</v>
      </c>
      <c r="O10638" s="7">
        <v>2369.6</v>
      </c>
      <c r="P10638" s="7">
        <v>1711.9</v>
      </c>
    </row>
    <row r="10639" spans="1:16" x14ac:dyDescent="0.25">
      <c r="A10639" t="s">
        <v>25</v>
      </c>
      <c r="B10639" t="str">
        <f>VLOOKUP(E10639,'Overview Cluster Days'!B:E,3)</f>
        <v>H</v>
      </c>
      <c r="C10639" t="str">
        <f>VLOOKUP($E10639,'Overview Cluster Days'!$B:$G,5)</f>
        <v>Interseason</v>
      </c>
      <c r="D10639" t="str">
        <f>VLOOKUP($E10639,'Overview Cluster Days'!$B:$G,6)</f>
        <v>Weekend</v>
      </c>
      <c r="E10639">
        <v>20190511</v>
      </c>
      <c r="F10639">
        <v>6</v>
      </c>
      <c r="G10639" s="7">
        <v>961.7</v>
      </c>
      <c r="H10639" s="7">
        <v>938.4</v>
      </c>
      <c r="I10639" s="7">
        <v>19388.990000000002</v>
      </c>
      <c r="J10639" s="7">
        <v>19912.66</v>
      </c>
      <c r="K10639" s="7">
        <v>16862</v>
      </c>
      <c r="L10639" s="7">
        <v>6271.5069999999996</v>
      </c>
      <c r="M10639" s="7">
        <v>1991.2</v>
      </c>
      <c r="N10639" s="7">
        <v>3775.9</v>
      </c>
      <c r="O10639" s="7">
        <v>2105.1</v>
      </c>
      <c r="P10639" s="7">
        <v>1840.2</v>
      </c>
    </row>
    <row r="10640" spans="1:16" x14ac:dyDescent="0.25">
      <c r="A10640" t="s">
        <v>25</v>
      </c>
      <c r="B10640" t="str">
        <f>VLOOKUP(E10640,'Overview Cluster Days'!B:E,3)</f>
        <v>H</v>
      </c>
      <c r="C10640" t="str">
        <f>VLOOKUP($E10640,'Overview Cluster Days'!$B:$G,5)</f>
        <v>Interseason</v>
      </c>
      <c r="D10640" t="str">
        <f>VLOOKUP($E10640,'Overview Cluster Days'!$B:$G,6)</f>
        <v>Weekend</v>
      </c>
      <c r="E10640">
        <v>20190511</v>
      </c>
      <c r="F10640">
        <v>7</v>
      </c>
      <c r="G10640" s="7">
        <v>955.9</v>
      </c>
      <c r="H10640" s="7">
        <v>995.9</v>
      </c>
      <c r="I10640" s="7">
        <v>19227.810000000001</v>
      </c>
      <c r="J10640" s="7">
        <v>19443.52</v>
      </c>
      <c r="K10640" s="7">
        <v>17151.16</v>
      </c>
      <c r="L10640" s="7">
        <v>6069.9040000000005</v>
      </c>
      <c r="M10640" s="7">
        <v>2053.4</v>
      </c>
      <c r="N10640" s="7">
        <v>3710.1</v>
      </c>
      <c r="O10640" s="7">
        <v>1903</v>
      </c>
      <c r="P10640" s="7">
        <v>2115</v>
      </c>
    </row>
    <row r="10641" spans="1:16" x14ac:dyDescent="0.25">
      <c r="A10641" t="s">
        <v>25</v>
      </c>
      <c r="B10641" t="str">
        <f>VLOOKUP(E10641,'Overview Cluster Days'!B:E,3)</f>
        <v>H</v>
      </c>
      <c r="C10641" t="str">
        <f>VLOOKUP($E10641,'Overview Cluster Days'!$B:$G,5)</f>
        <v>Interseason</v>
      </c>
      <c r="D10641" t="str">
        <f>VLOOKUP($E10641,'Overview Cluster Days'!$B:$G,6)</f>
        <v>Weekend</v>
      </c>
      <c r="E10641">
        <v>20190511</v>
      </c>
      <c r="F10641">
        <v>8</v>
      </c>
      <c r="G10641" s="7">
        <v>1007.6</v>
      </c>
      <c r="H10641" s="7">
        <v>1004.5</v>
      </c>
      <c r="I10641" s="7">
        <v>19246.27</v>
      </c>
      <c r="J10641" s="7">
        <v>19645.689999999999</v>
      </c>
      <c r="K10641" s="7">
        <v>17739.79</v>
      </c>
      <c r="L10641" s="7">
        <v>6337.7</v>
      </c>
      <c r="M10641" s="7">
        <v>2105.4</v>
      </c>
      <c r="N10641" s="7">
        <v>3621.8</v>
      </c>
      <c r="O10641" s="7">
        <v>2161.5300000000002</v>
      </c>
      <c r="P10641" s="7">
        <v>2180.1999999999998</v>
      </c>
    </row>
    <row r="10642" spans="1:16" x14ac:dyDescent="0.25">
      <c r="A10642" t="s">
        <v>25</v>
      </c>
      <c r="B10642" t="str">
        <f>VLOOKUP(E10642,'Overview Cluster Days'!B:E,3)</f>
        <v>H</v>
      </c>
      <c r="C10642" t="str">
        <f>VLOOKUP($E10642,'Overview Cluster Days'!$B:$G,5)</f>
        <v>Interseason</v>
      </c>
      <c r="D10642" t="str">
        <f>VLOOKUP($E10642,'Overview Cluster Days'!$B:$G,6)</f>
        <v>Weekend</v>
      </c>
      <c r="E10642">
        <v>20190511</v>
      </c>
      <c r="F10642">
        <v>9</v>
      </c>
      <c r="G10642" s="7">
        <v>740.2</v>
      </c>
      <c r="H10642" s="7">
        <v>1124.5999999999999</v>
      </c>
      <c r="I10642" s="7">
        <v>20268.38</v>
      </c>
      <c r="J10642" s="7">
        <v>20365.990000000002</v>
      </c>
      <c r="K10642" s="7">
        <v>19079.46</v>
      </c>
      <c r="L10642" s="7">
        <v>7726.933</v>
      </c>
      <c r="M10642" s="7">
        <v>2241.1999999999998</v>
      </c>
      <c r="N10642" s="7">
        <v>3392</v>
      </c>
      <c r="O10642" s="7">
        <v>1945.8</v>
      </c>
      <c r="P10642" s="7">
        <v>2536.1999999999998</v>
      </c>
    </row>
    <row r="10643" spans="1:16" x14ac:dyDescent="0.25">
      <c r="A10643" t="s">
        <v>25</v>
      </c>
      <c r="B10643" t="str">
        <f>VLOOKUP(E10643,'Overview Cluster Days'!B:E,3)</f>
        <v>H</v>
      </c>
      <c r="C10643" t="str">
        <f>VLOOKUP($E10643,'Overview Cluster Days'!$B:$G,5)</f>
        <v>Interseason</v>
      </c>
      <c r="D10643" t="str">
        <f>VLOOKUP($E10643,'Overview Cluster Days'!$B:$G,6)</f>
        <v>Weekend</v>
      </c>
      <c r="E10643">
        <v>20190511</v>
      </c>
      <c r="F10643">
        <v>10</v>
      </c>
      <c r="G10643" s="7">
        <v>564.6</v>
      </c>
      <c r="H10643" s="7">
        <v>1103.3</v>
      </c>
      <c r="I10643" s="7">
        <v>20760.18</v>
      </c>
      <c r="J10643" s="7">
        <v>20463.52</v>
      </c>
      <c r="K10643" s="7">
        <v>19663.29</v>
      </c>
      <c r="L10643" s="7">
        <v>8777.9040000000005</v>
      </c>
      <c r="M10643" s="7">
        <v>2370.4</v>
      </c>
      <c r="N10643" s="7">
        <v>3474.9</v>
      </c>
      <c r="O10643" s="7">
        <v>1699.7</v>
      </c>
      <c r="P10643" s="7">
        <v>2628.81</v>
      </c>
    </row>
    <row r="10644" spans="1:16" x14ac:dyDescent="0.25">
      <c r="A10644" t="s">
        <v>25</v>
      </c>
      <c r="B10644" t="str">
        <f>VLOOKUP(E10644,'Overview Cluster Days'!B:E,3)</f>
        <v>H</v>
      </c>
      <c r="C10644" t="str">
        <f>VLOOKUP($E10644,'Overview Cluster Days'!$B:$G,5)</f>
        <v>Interseason</v>
      </c>
      <c r="D10644" t="str">
        <f>VLOOKUP($E10644,'Overview Cluster Days'!$B:$G,6)</f>
        <v>Weekend</v>
      </c>
      <c r="E10644">
        <v>20190511</v>
      </c>
      <c r="F10644">
        <v>11</v>
      </c>
      <c r="G10644" s="7">
        <v>583.9</v>
      </c>
      <c r="H10644" s="7">
        <v>1049.8</v>
      </c>
      <c r="I10644" s="7">
        <v>22082.75</v>
      </c>
      <c r="J10644" s="7">
        <v>20724.79</v>
      </c>
      <c r="K10644" s="7">
        <v>19987.86</v>
      </c>
      <c r="L10644" s="7">
        <v>9421.5110000000004</v>
      </c>
      <c r="M10644" s="7">
        <v>2500.4</v>
      </c>
      <c r="N10644" s="7">
        <v>3370.3</v>
      </c>
      <c r="O10644" s="7">
        <v>1477.3</v>
      </c>
      <c r="P10644" s="7">
        <v>2589.6999999999998</v>
      </c>
    </row>
    <row r="10645" spans="1:16" x14ac:dyDescent="0.25">
      <c r="A10645" t="s">
        <v>25</v>
      </c>
      <c r="B10645" t="str">
        <f>VLOOKUP(E10645,'Overview Cluster Days'!B:E,3)</f>
        <v>H</v>
      </c>
      <c r="C10645" t="str">
        <f>VLOOKUP($E10645,'Overview Cluster Days'!$B:$G,5)</f>
        <v>Interseason</v>
      </c>
      <c r="D10645" t="str">
        <f>VLOOKUP($E10645,'Overview Cluster Days'!$B:$G,6)</f>
        <v>Weekend</v>
      </c>
      <c r="E10645">
        <v>20190511</v>
      </c>
      <c r="F10645">
        <v>12</v>
      </c>
      <c r="G10645" s="7">
        <v>717</v>
      </c>
      <c r="H10645" s="7">
        <v>963.8</v>
      </c>
      <c r="I10645" s="7">
        <v>22840.46</v>
      </c>
      <c r="J10645" s="7">
        <v>21599.21</v>
      </c>
      <c r="K10645" s="7">
        <v>19928.990000000002</v>
      </c>
      <c r="L10645" s="7">
        <v>9259.643</v>
      </c>
      <c r="M10645" s="7">
        <v>2591.1999999999998</v>
      </c>
      <c r="N10645" s="7">
        <v>3388.2</v>
      </c>
      <c r="O10645" s="7">
        <v>1736.9</v>
      </c>
      <c r="P10645" s="7">
        <v>2827.5</v>
      </c>
    </row>
    <row r="10646" spans="1:16" x14ac:dyDescent="0.25">
      <c r="A10646" t="s">
        <v>25</v>
      </c>
      <c r="B10646" t="str">
        <f>VLOOKUP(E10646,'Overview Cluster Days'!B:E,3)</f>
        <v>H</v>
      </c>
      <c r="C10646" t="str">
        <f>VLOOKUP($E10646,'Overview Cluster Days'!$B:$G,5)</f>
        <v>Interseason</v>
      </c>
      <c r="D10646" t="str">
        <f>VLOOKUP($E10646,'Overview Cluster Days'!$B:$G,6)</f>
        <v>Weekend</v>
      </c>
      <c r="E10646">
        <v>20190511</v>
      </c>
      <c r="F10646">
        <v>13</v>
      </c>
      <c r="G10646" s="7">
        <v>1090</v>
      </c>
      <c r="H10646" s="7">
        <v>879</v>
      </c>
      <c r="I10646" s="7">
        <v>23173.49</v>
      </c>
      <c r="J10646" s="7">
        <v>22396.68</v>
      </c>
      <c r="K10646" s="7">
        <v>19819.900000000001</v>
      </c>
      <c r="L10646" s="7">
        <v>8210.6110000000008</v>
      </c>
      <c r="M10646" s="7">
        <v>2545.1</v>
      </c>
      <c r="N10646" s="7">
        <v>3832.3</v>
      </c>
      <c r="O10646" s="7">
        <v>1602.5</v>
      </c>
      <c r="P10646" s="7">
        <v>2690.7</v>
      </c>
    </row>
    <row r="10647" spans="1:16" x14ac:dyDescent="0.25">
      <c r="A10647" t="s">
        <v>25</v>
      </c>
      <c r="B10647" t="str">
        <f>VLOOKUP(E10647,'Overview Cluster Days'!B:E,3)</f>
        <v>H</v>
      </c>
      <c r="C10647" t="str">
        <f>VLOOKUP($E10647,'Overview Cluster Days'!$B:$G,5)</f>
        <v>Interseason</v>
      </c>
      <c r="D10647" t="str">
        <f>VLOOKUP($E10647,'Overview Cluster Days'!$B:$G,6)</f>
        <v>Weekend</v>
      </c>
      <c r="E10647">
        <v>20190511</v>
      </c>
      <c r="F10647">
        <v>14</v>
      </c>
      <c r="G10647" s="7">
        <v>1436.4</v>
      </c>
      <c r="H10647" s="7">
        <v>867.4</v>
      </c>
      <c r="I10647" s="7">
        <v>23687.67</v>
      </c>
      <c r="J10647" s="7">
        <v>23033.52</v>
      </c>
      <c r="K10647" s="7">
        <v>20147.46</v>
      </c>
      <c r="L10647" s="7">
        <v>9509.9169999999995</v>
      </c>
      <c r="M10647" s="7">
        <v>3023.4</v>
      </c>
      <c r="N10647" s="7">
        <v>3977.8</v>
      </c>
      <c r="O10647" s="7">
        <v>1511.6</v>
      </c>
      <c r="P10647" s="7">
        <v>2538.6</v>
      </c>
    </row>
    <row r="10648" spans="1:16" x14ac:dyDescent="0.25">
      <c r="A10648" t="s">
        <v>25</v>
      </c>
      <c r="B10648" t="str">
        <f>VLOOKUP(E10648,'Overview Cluster Days'!B:E,3)</f>
        <v>H</v>
      </c>
      <c r="C10648" t="str">
        <f>VLOOKUP($E10648,'Overview Cluster Days'!$B:$G,5)</f>
        <v>Interseason</v>
      </c>
      <c r="D10648" t="str">
        <f>VLOOKUP($E10648,'Overview Cluster Days'!$B:$G,6)</f>
        <v>Weekend</v>
      </c>
      <c r="E10648">
        <v>20190511</v>
      </c>
      <c r="F10648">
        <v>15</v>
      </c>
      <c r="G10648" s="7">
        <v>1757.9</v>
      </c>
      <c r="H10648" s="7">
        <v>780.7</v>
      </c>
      <c r="I10648" s="7">
        <v>22802.11</v>
      </c>
      <c r="J10648" s="7">
        <v>22235.29</v>
      </c>
      <c r="K10648" s="7">
        <v>19579.759999999998</v>
      </c>
      <c r="L10648" s="7">
        <v>9330.18</v>
      </c>
      <c r="M10648" s="7">
        <v>3148.9</v>
      </c>
      <c r="N10648" s="7">
        <v>4174.5</v>
      </c>
      <c r="O10648" s="7">
        <v>1430</v>
      </c>
      <c r="P10648" s="7">
        <v>2708.6</v>
      </c>
    </row>
    <row r="10649" spans="1:16" x14ac:dyDescent="0.25">
      <c r="A10649" t="s">
        <v>25</v>
      </c>
      <c r="B10649" t="str">
        <f>VLOOKUP(E10649,'Overview Cluster Days'!B:E,3)</f>
        <v>H</v>
      </c>
      <c r="C10649" t="str">
        <f>VLOOKUP($E10649,'Overview Cluster Days'!$B:$G,5)</f>
        <v>Interseason</v>
      </c>
      <c r="D10649" t="str">
        <f>VLOOKUP($E10649,'Overview Cluster Days'!$B:$G,6)</f>
        <v>Weekend</v>
      </c>
      <c r="E10649">
        <v>20190511</v>
      </c>
      <c r="F10649">
        <v>16</v>
      </c>
      <c r="G10649" s="7">
        <v>1834.8</v>
      </c>
      <c r="H10649" s="7">
        <v>818.5</v>
      </c>
      <c r="I10649" s="7">
        <v>22045.27</v>
      </c>
      <c r="J10649" s="7">
        <v>21788.58</v>
      </c>
      <c r="K10649" s="7">
        <v>19036.990000000002</v>
      </c>
      <c r="L10649" s="7">
        <v>7634.683</v>
      </c>
      <c r="M10649" s="7">
        <v>3346.2</v>
      </c>
      <c r="N10649" s="7">
        <v>4265.1000000000004</v>
      </c>
      <c r="O10649" s="7">
        <v>881.2</v>
      </c>
      <c r="P10649" s="7">
        <v>3474.7</v>
      </c>
    </row>
    <row r="10650" spans="1:16" x14ac:dyDescent="0.25">
      <c r="A10650" t="s">
        <v>25</v>
      </c>
      <c r="B10650" t="str">
        <f>VLOOKUP(E10650,'Overview Cluster Days'!B:E,3)</f>
        <v>H</v>
      </c>
      <c r="C10650" t="str">
        <f>VLOOKUP($E10650,'Overview Cluster Days'!$B:$G,5)</f>
        <v>Interseason</v>
      </c>
      <c r="D10650" t="str">
        <f>VLOOKUP($E10650,'Overview Cluster Days'!$B:$G,6)</f>
        <v>Weekend</v>
      </c>
      <c r="E10650">
        <v>20190511</v>
      </c>
      <c r="F10650">
        <v>17</v>
      </c>
      <c r="G10650" s="7">
        <v>1852.6</v>
      </c>
      <c r="H10650" s="7">
        <v>810.9</v>
      </c>
      <c r="I10650" s="7">
        <v>21032.17</v>
      </c>
      <c r="J10650" s="7">
        <v>21570.68</v>
      </c>
      <c r="K10650" s="7">
        <v>18187</v>
      </c>
      <c r="L10650" s="7">
        <v>6942.9790000000003</v>
      </c>
      <c r="M10650" s="7">
        <v>3341.4</v>
      </c>
      <c r="N10650" s="7">
        <v>3991.01</v>
      </c>
      <c r="O10650" s="7">
        <v>866.75990000000002</v>
      </c>
      <c r="P10650" s="7">
        <v>2935.163</v>
      </c>
    </row>
    <row r="10651" spans="1:16" x14ac:dyDescent="0.25">
      <c r="A10651" t="s">
        <v>25</v>
      </c>
      <c r="B10651" t="str">
        <f>VLOOKUP(E10651,'Overview Cluster Days'!B:E,3)</f>
        <v>H</v>
      </c>
      <c r="C10651" t="str">
        <f>VLOOKUP($E10651,'Overview Cluster Days'!$B:$G,5)</f>
        <v>Interseason</v>
      </c>
      <c r="D10651" t="str">
        <f>VLOOKUP($E10651,'Overview Cluster Days'!$B:$G,6)</f>
        <v>Weekend</v>
      </c>
      <c r="E10651">
        <v>20190511</v>
      </c>
      <c r="F10651">
        <v>18</v>
      </c>
      <c r="G10651" s="7">
        <v>1734.7</v>
      </c>
      <c r="H10651" s="7">
        <v>867.3</v>
      </c>
      <c r="I10651" s="7">
        <v>21692.86</v>
      </c>
      <c r="J10651" s="7">
        <v>20317.310000000001</v>
      </c>
      <c r="K10651" s="7">
        <v>17032.2</v>
      </c>
      <c r="L10651" s="7">
        <v>6849.9520000000002</v>
      </c>
      <c r="M10651" s="7">
        <v>2742.3</v>
      </c>
      <c r="N10651" s="7">
        <v>3855.9</v>
      </c>
      <c r="O10651" s="7">
        <v>1331.6</v>
      </c>
      <c r="P10651" s="7">
        <v>2836.6</v>
      </c>
    </row>
    <row r="10652" spans="1:16" x14ac:dyDescent="0.25">
      <c r="A10652" t="s">
        <v>25</v>
      </c>
      <c r="B10652" t="str">
        <f>VLOOKUP(E10652,'Overview Cluster Days'!B:E,3)</f>
        <v>H</v>
      </c>
      <c r="C10652" t="str">
        <f>VLOOKUP($E10652,'Overview Cluster Days'!$B:$G,5)</f>
        <v>Interseason</v>
      </c>
      <c r="D10652" t="str">
        <f>VLOOKUP($E10652,'Overview Cluster Days'!$B:$G,6)</f>
        <v>Weekend</v>
      </c>
      <c r="E10652">
        <v>20190511</v>
      </c>
      <c r="F10652">
        <v>19</v>
      </c>
      <c r="G10652" s="7">
        <v>1461.1</v>
      </c>
      <c r="H10652" s="7">
        <v>806.8</v>
      </c>
      <c r="I10652" s="7">
        <v>21678.959999999999</v>
      </c>
      <c r="J10652" s="7">
        <v>19511.54</v>
      </c>
      <c r="K10652" s="7">
        <v>16461.650000000001</v>
      </c>
      <c r="L10652" s="7">
        <v>6688.6</v>
      </c>
      <c r="M10652" s="7">
        <v>2610.6390000000001</v>
      </c>
      <c r="N10652" s="7">
        <v>3801.5</v>
      </c>
      <c r="O10652" s="7">
        <v>1485.6</v>
      </c>
      <c r="P10652" s="7">
        <v>2901</v>
      </c>
    </row>
    <row r="10653" spans="1:16" x14ac:dyDescent="0.25">
      <c r="A10653" t="s">
        <v>25</v>
      </c>
      <c r="B10653" t="str">
        <f>VLOOKUP(E10653,'Overview Cluster Days'!B:E,3)</f>
        <v>H</v>
      </c>
      <c r="C10653" t="str">
        <f>VLOOKUP($E10653,'Overview Cluster Days'!$B:$G,5)</f>
        <v>Interseason</v>
      </c>
      <c r="D10653" t="str">
        <f>VLOOKUP($E10653,'Overview Cluster Days'!$B:$G,6)</f>
        <v>Weekend</v>
      </c>
      <c r="E10653">
        <v>20190511</v>
      </c>
      <c r="F10653">
        <v>20</v>
      </c>
      <c r="G10653" s="7">
        <v>1330.9</v>
      </c>
      <c r="H10653" s="7">
        <v>1076.4000000000001</v>
      </c>
      <c r="I10653" s="7">
        <v>22660.01</v>
      </c>
      <c r="J10653" s="7">
        <v>19376.740000000002</v>
      </c>
      <c r="K10653" s="7">
        <v>15239.33</v>
      </c>
      <c r="L10653" s="7">
        <v>6744.6</v>
      </c>
      <c r="M10653" s="7">
        <v>2349.6</v>
      </c>
      <c r="N10653" s="7">
        <v>3792</v>
      </c>
      <c r="O10653" s="7">
        <v>1514.5</v>
      </c>
      <c r="P10653" s="7">
        <v>2475.9</v>
      </c>
    </row>
    <row r="10654" spans="1:16" x14ac:dyDescent="0.25">
      <c r="A10654" t="s">
        <v>25</v>
      </c>
      <c r="B10654" t="str">
        <f>VLOOKUP(E10654,'Overview Cluster Days'!B:E,3)</f>
        <v>H</v>
      </c>
      <c r="C10654" t="str">
        <f>VLOOKUP($E10654,'Overview Cluster Days'!$B:$G,5)</f>
        <v>Interseason</v>
      </c>
      <c r="D10654" t="str">
        <f>VLOOKUP($E10654,'Overview Cluster Days'!$B:$G,6)</f>
        <v>Weekend</v>
      </c>
      <c r="E10654">
        <v>20190511</v>
      </c>
      <c r="F10654">
        <v>21</v>
      </c>
      <c r="G10654" s="7">
        <v>916.1</v>
      </c>
      <c r="H10654" s="7">
        <v>986</v>
      </c>
      <c r="I10654" s="7">
        <v>22280.720000000001</v>
      </c>
      <c r="J10654" s="7">
        <v>18617.8</v>
      </c>
      <c r="K10654" s="7">
        <v>15170.39</v>
      </c>
      <c r="L10654" s="7">
        <v>6060</v>
      </c>
      <c r="M10654" s="7">
        <v>2221.444</v>
      </c>
      <c r="N10654" s="7">
        <v>3825.3</v>
      </c>
      <c r="O10654" s="7">
        <v>1457.5</v>
      </c>
      <c r="P10654" s="7">
        <v>2646.94</v>
      </c>
    </row>
    <row r="10655" spans="1:16" x14ac:dyDescent="0.25">
      <c r="A10655" t="s">
        <v>25</v>
      </c>
      <c r="B10655" t="str">
        <f>VLOOKUP(E10655,'Overview Cluster Days'!B:E,3)</f>
        <v>H</v>
      </c>
      <c r="C10655" t="str">
        <f>VLOOKUP($E10655,'Overview Cluster Days'!$B:$G,5)</f>
        <v>Interseason</v>
      </c>
      <c r="D10655" t="str">
        <f>VLOOKUP($E10655,'Overview Cluster Days'!$B:$G,6)</f>
        <v>Weekend</v>
      </c>
      <c r="E10655">
        <v>20190511</v>
      </c>
      <c r="F10655">
        <v>22</v>
      </c>
      <c r="G10655" s="7">
        <v>673.5</v>
      </c>
      <c r="H10655" s="7">
        <v>1043</v>
      </c>
      <c r="I10655" s="7">
        <v>22933.83</v>
      </c>
      <c r="J10655" s="7">
        <v>18253.5</v>
      </c>
      <c r="K10655" s="7">
        <v>13325.63</v>
      </c>
      <c r="L10655" s="7">
        <v>5843.7</v>
      </c>
      <c r="M10655" s="7">
        <v>1837.1</v>
      </c>
      <c r="N10655" s="7">
        <v>3930</v>
      </c>
      <c r="O10655" s="7">
        <v>1806.1</v>
      </c>
      <c r="P10655" s="7">
        <v>2590.268</v>
      </c>
    </row>
    <row r="10656" spans="1:16" x14ac:dyDescent="0.25">
      <c r="A10656" t="s">
        <v>25</v>
      </c>
      <c r="B10656" t="str">
        <f>VLOOKUP(E10656,'Overview Cluster Days'!B:E,3)</f>
        <v>H</v>
      </c>
      <c r="C10656" t="str">
        <f>VLOOKUP($E10656,'Overview Cluster Days'!$B:$G,5)</f>
        <v>Interseason</v>
      </c>
      <c r="D10656" t="str">
        <f>VLOOKUP($E10656,'Overview Cluster Days'!$B:$G,6)</f>
        <v>Weekend</v>
      </c>
      <c r="E10656">
        <v>20190511</v>
      </c>
      <c r="F10656">
        <v>23</v>
      </c>
      <c r="G10656" s="7">
        <v>590.4</v>
      </c>
      <c r="H10656" s="7">
        <v>1075.5</v>
      </c>
      <c r="I10656" s="7">
        <v>23479.84</v>
      </c>
      <c r="J10656" s="7">
        <v>17994.21</v>
      </c>
      <c r="K10656" s="7">
        <v>12198.99</v>
      </c>
      <c r="L10656" s="7">
        <v>6659.8230000000003</v>
      </c>
      <c r="M10656" s="7">
        <v>1634.8</v>
      </c>
      <c r="N10656" s="7">
        <v>3897.2</v>
      </c>
      <c r="O10656" s="7">
        <v>2120.5279999999998</v>
      </c>
      <c r="P10656" s="7">
        <v>2358.1999999999998</v>
      </c>
    </row>
    <row r="10657" spans="1:16" x14ac:dyDescent="0.25">
      <c r="A10657" t="s">
        <v>25</v>
      </c>
      <c r="B10657" t="str">
        <f>VLOOKUP(E10657,'Overview Cluster Days'!B:E,3)</f>
        <v>H</v>
      </c>
      <c r="C10657" t="str">
        <f>VLOOKUP($E10657,'Overview Cluster Days'!$B:$G,5)</f>
        <v>Interseason</v>
      </c>
      <c r="D10657" t="str">
        <f>VLOOKUP($E10657,'Overview Cluster Days'!$B:$G,6)</f>
        <v>Weekend</v>
      </c>
      <c r="E10657">
        <v>20190511</v>
      </c>
      <c r="F10657">
        <v>24</v>
      </c>
      <c r="G10657" s="7">
        <v>637.1</v>
      </c>
      <c r="H10657" s="7">
        <v>1048.9000000000001</v>
      </c>
      <c r="I10657" s="7">
        <v>23946.43</v>
      </c>
      <c r="J10657" s="7">
        <v>18905.89</v>
      </c>
      <c r="K10657" s="7">
        <v>11655.79</v>
      </c>
      <c r="L10657" s="7">
        <v>8786.5069999999996</v>
      </c>
      <c r="M10657" s="7">
        <v>2008.6</v>
      </c>
      <c r="N10657" s="7">
        <v>3785.5</v>
      </c>
      <c r="O10657" s="7">
        <v>2378.1999999999998</v>
      </c>
      <c r="P10657" s="7">
        <v>2040.2</v>
      </c>
    </row>
    <row r="10658" spans="1:16" x14ac:dyDescent="0.25">
      <c r="A10658" t="s">
        <v>25</v>
      </c>
      <c r="B10658" t="str">
        <f>VLOOKUP(E10658,'Overview Cluster Days'!B:E,3)</f>
        <v>H</v>
      </c>
      <c r="C10658" t="str">
        <f>VLOOKUP($E10658,'Overview Cluster Days'!$B:$G,5)</f>
        <v>Interseason</v>
      </c>
      <c r="D10658" t="str">
        <f>VLOOKUP($E10658,'Overview Cluster Days'!$B:$G,6)</f>
        <v>Weekend</v>
      </c>
      <c r="E10658">
        <v>20190512</v>
      </c>
      <c r="F10658">
        <v>1</v>
      </c>
      <c r="G10658" s="7">
        <v>819.3</v>
      </c>
      <c r="H10658" s="7">
        <v>1091.3</v>
      </c>
      <c r="I10658" s="7">
        <v>24850.48</v>
      </c>
      <c r="J10658" s="7">
        <v>19994.18</v>
      </c>
      <c r="K10658" s="7">
        <v>11133.09</v>
      </c>
      <c r="L10658" s="7">
        <v>6819.3</v>
      </c>
      <c r="M10658" s="7">
        <v>896.7</v>
      </c>
      <c r="N10658" s="7">
        <v>3810.5659999999998</v>
      </c>
      <c r="O10658" s="7">
        <v>2621.6</v>
      </c>
      <c r="P10658" s="7">
        <v>2444.1999999999998</v>
      </c>
    </row>
    <row r="10659" spans="1:16" x14ac:dyDescent="0.25">
      <c r="A10659" t="s">
        <v>25</v>
      </c>
      <c r="B10659" t="str">
        <f>VLOOKUP(E10659,'Overview Cluster Days'!B:E,3)</f>
        <v>H</v>
      </c>
      <c r="C10659" t="str">
        <f>VLOOKUP($E10659,'Overview Cluster Days'!$B:$G,5)</f>
        <v>Interseason</v>
      </c>
      <c r="D10659" t="str">
        <f>VLOOKUP($E10659,'Overview Cluster Days'!$B:$G,6)</f>
        <v>Weekend</v>
      </c>
      <c r="E10659">
        <v>20190512</v>
      </c>
      <c r="F10659">
        <v>2</v>
      </c>
      <c r="G10659" s="7">
        <v>959.6</v>
      </c>
      <c r="H10659" s="7">
        <v>1115.2</v>
      </c>
      <c r="I10659" s="7">
        <v>25405.79</v>
      </c>
      <c r="J10659" s="7">
        <v>20372.72</v>
      </c>
      <c r="K10659" s="7">
        <v>11720.95</v>
      </c>
      <c r="L10659" s="7">
        <v>6432.7</v>
      </c>
      <c r="M10659" s="7">
        <v>506.1</v>
      </c>
      <c r="N10659" s="7">
        <v>4123.1000000000004</v>
      </c>
      <c r="O10659" s="7">
        <v>2267.3710000000001</v>
      </c>
      <c r="P10659" s="7">
        <v>2319.6</v>
      </c>
    </row>
    <row r="10660" spans="1:16" x14ac:dyDescent="0.25">
      <c r="A10660" t="s">
        <v>25</v>
      </c>
      <c r="B10660" t="str">
        <f>VLOOKUP(E10660,'Overview Cluster Days'!B:E,3)</f>
        <v>H</v>
      </c>
      <c r="C10660" t="str">
        <f>VLOOKUP($E10660,'Overview Cluster Days'!$B:$G,5)</f>
        <v>Interseason</v>
      </c>
      <c r="D10660" t="str">
        <f>VLOOKUP($E10660,'Overview Cluster Days'!$B:$G,6)</f>
        <v>Weekend</v>
      </c>
      <c r="E10660">
        <v>20190512</v>
      </c>
      <c r="F10660">
        <v>3</v>
      </c>
      <c r="G10660" s="7">
        <v>1054.9000000000001</v>
      </c>
      <c r="H10660" s="7">
        <v>1096.8</v>
      </c>
      <c r="I10660" s="7">
        <v>25255.97</v>
      </c>
      <c r="J10660" s="7">
        <v>20197.87</v>
      </c>
      <c r="K10660" s="7">
        <v>12924.13</v>
      </c>
      <c r="L10660" s="7">
        <v>6493</v>
      </c>
      <c r="M10660" s="7">
        <v>427.33839999999998</v>
      </c>
      <c r="N10660" s="7">
        <v>4708.2</v>
      </c>
      <c r="O10660" s="7">
        <v>1615.9</v>
      </c>
      <c r="P10660" s="7">
        <v>2286.9</v>
      </c>
    </row>
    <row r="10661" spans="1:16" x14ac:dyDescent="0.25">
      <c r="A10661" t="s">
        <v>25</v>
      </c>
      <c r="B10661" t="str">
        <f>VLOOKUP(E10661,'Overview Cluster Days'!B:E,3)</f>
        <v>H</v>
      </c>
      <c r="C10661" t="str">
        <f>VLOOKUP($E10661,'Overview Cluster Days'!$B:$G,5)</f>
        <v>Interseason</v>
      </c>
      <c r="D10661" t="str">
        <f>VLOOKUP($E10661,'Overview Cluster Days'!$B:$G,6)</f>
        <v>Weekend</v>
      </c>
      <c r="E10661">
        <v>20190512</v>
      </c>
      <c r="F10661">
        <v>4</v>
      </c>
      <c r="G10661" s="7">
        <v>1101.2</v>
      </c>
      <c r="H10661" s="7">
        <v>1103.7</v>
      </c>
      <c r="I10661" s="7">
        <v>24458.85</v>
      </c>
      <c r="J10661" s="7">
        <v>21344.5</v>
      </c>
      <c r="K10661" s="7">
        <v>14608.04</v>
      </c>
      <c r="L10661" s="7">
        <v>6961.3</v>
      </c>
      <c r="M10661" s="7">
        <v>434.3</v>
      </c>
      <c r="N10661" s="7">
        <v>4621.3</v>
      </c>
      <c r="O10661" s="7">
        <v>2118.1</v>
      </c>
      <c r="P10661" s="7">
        <v>2150.4</v>
      </c>
    </row>
    <row r="10662" spans="1:16" x14ac:dyDescent="0.25">
      <c r="A10662" t="s">
        <v>25</v>
      </c>
      <c r="B10662" t="str">
        <f>VLOOKUP(E10662,'Overview Cluster Days'!B:E,3)</f>
        <v>H</v>
      </c>
      <c r="C10662" t="str">
        <f>VLOOKUP($E10662,'Overview Cluster Days'!$B:$G,5)</f>
        <v>Interseason</v>
      </c>
      <c r="D10662" t="str">
        <f>VLOOKUP($E10662,'Overview Cluster Days'!$B:$G,6)</f>
        <v>Weekend</v>
      </c>
      <c r="E10662">
        <v>20190512</v>
      </c>
      <c r="F10662">
        <v>5</v>
      </c>
      <c r="G10662" s="7">
        <v>1082.4000000000001</v>
      </c>
      <c r="H10662" s="7">
        <v>1128</v>
      </c>
      <c r="I10662" s="7">
        <v>24146.23</v>
      </c>
      <c r="J10662" s="7">
        <v>21340.51</v>
      </c>
      <c r="K10662" s="7">
        <v>14913.1</v>
      </c>
      <c r="L10662" s="7">
        <v>7127.3</v>
      </c>
      <c r="M10662" s="7">
        <v>460.1</v>
      </c>
      <c r="N10662" s="7">
        <v>4458.8249999999998</v>
      </c>
      <c r="O10662" s="7">
        <v>2101.1999999999998</v>
      </c>
      <c r="P10662" s="7">
        <v>2154.6</v>
      </c>
    </row>
    <row r="10663" spans="1:16" x14ac:dyDescent="0.25">
      <c r="A10663" t="s">
        <v>25</v>
      </c>
      <c r="B10663" t="str">
        <f>VLOOKUP(E10663,'Overview Cluster Days'!B:E,3)</f>
        <v>H</v>
      </c>
      <c r="C10663" t="str">
        <f>VLOOKUP($E10663,'Overview Cluster Days'!$B:$G,5)</f>
        <v>Interseason</v>
      </c>
      <c r="D10663" t="str">
        <f>VLOOKUP($E10663,'Overview Cluster Days'!$B:$G,6)</f>
        <v>Weekend</v>
      </c>
      <c r="E10663">
        <v>20190512</v>
      </c>
      <c r="F10663">
        <v>6</v>
      </c>
      <c r="G10663" s="7">
        <v>1056.5</v>
      </c>
      <c r="H10663" s="7">
        <v>1130.4000000000001</v>
      </c>
      <c r="I10663" s="7">
        <v>23772.77</v>
      </c>
      <c r="J10663" s="7">
        <v>21662.04</v>
      </c>
      <c r="K10663" s="7">
        <v>15177.67</v>
      </c>
      <c r="L10663" s="7">
        <v>7183.3</v>
      </c>
      <c r="M10663" s="7">
        <v>477</v>
      </c>
      <c r="N10663" s="7">
        <v>4629.8</v>
      </c>
      <c r="O10663" s="7">
        <v>2056.1</v>
      </c>
      <c r="P10663" s="7">
        <v>2138.1999999999998</v>
      </c>
    </row>
    <row r="10664" spans="1:16" x14ac:dyDescent="0.25">
      <c r="A10664" t="s">
        <v>25</v>
      </c>
      <c r="B10664" t="str">
        <f>VLOOKUP(E10664,'Overview Cluster Days'!B:E,3)</f>
        <v>H</v>
      </c>
      <c r="C10664" t="str">
        <f>VLOOKUP($E10664,'Overview Cluster Days'!$B:$G,5)</f>
        <v>Interseason</v>
      </c>
      <c r="D10664" t="str">
        <f>VLOOKUP($E10664,'Overview Cluster Days'!$B:$G,6)</f>
        <v>Weekend</v>
      </c>
      <c r="E10664">
        <v>20190512</v>
      </c>
      <c r="F10664">
        <v>7</v>
      </c>
      <c r="G10664" s="7">
        <v>1064.4000000000001</v>
      </c>
      <c r="H10664" s="7">
        <v>1134.9000000000001</v>
      </c>
      <c r="I10664" s="7">
        <v>24292.560000000001</v>
      </c>
      <c r="J10664" s="7">
        <v>21888.51</v>
      </c>
      <c r="K10664" s="7">
        <v>14974.25</v>
      </c>
      <c r="L10664" s="7">
        <v>7212.9</v>
      </c>
      <c r="M10664" s="7">
        <v>724</v>
      </c>
      <c r="N10664" s="7">
        <v>4640.3</v>
      </c>
      <c r="O10664" s="7">
        <v>1986.5</v>
      </c>
      <c r="P10664" s="7">
        <v>1991.6</v>
      </c>
    </row>
    <row r="10665" spans="1:16" x14ac:dyDescent="0.25">
      <c r="A10665" t="s">
        <v>25</v>
      </c>
      <c r="B10665" t="str">
        <f>VLOOKUP(E10665,'Overview Cluster Days'!B:E,3)</f>
        <v>H</v>
      </c>
      <c r="C10665" t="str">
        <f>VLOOKUP($E10665,'Overview Cluster Days'!$B:$G,5)</f>
        <v>Interseason</v>
      </c>
      <c r="D10665" t="str">
        <f>VLOOKUP($E10665,'Overview Cluster Days'!$B:$G,6)</f>
        <v>Weekend</v>
      </c>
      <c r="E10665">
        <v>20190512</v>
      </c>
      <c r="F10665">
        <v>8</v>
      </c>
      <c r="G10665" s="7">
        <v>1171.7</v>
      </c>
      <c r="H10665" s="7">
        <v>1193.5999999999999</v>
      </c>
      <c r="I10665" s="7">
        <v>24796.41</v>
      </c>
      <c r="J10665" s="7">
        <v>22255.23</v>
      </c>
      <c r="K10665" s="7">
        <v>13881.82</v>
      </c>
      <c r="L10665" s="7">
        <v>6728.8</v>
      </c>
      <c r="M10665" s="7">
        <v>1021.3</v>
      </c>
      <c r="N10665" s="7">
        <v>4716.2</v>
      </c>
      <c r="O10665" s="7">
        <v>1854.4</v>
      </c>
      <c r="P10665" s="7">
        <v>2092.6</v>
      </c>
    </row>
    <row r="10666" spans="1:16" x14ac:dyDescent="0.25">
      <c r="A10666" t="s">
        <v>25</v>
      </c>
      <c r="B10666" t="str">
        <f>VLOOKUP(E10666,'Overview Cluster Days'!B:E,3)</f>
        <v>H</v>
      </c>
      <c r="C10666" t="str">
        <f>VLOOKUP($E10666,'Overview Cluster Days'!$B:$G,5)</f>
        <v>Interseason</v>
      </c>
      <c r="D10666" t="str">
        <f>VLOOKUP($E10666,'Overview Cluster Days'!$B:$G,6)</f>
        <v>Weekend</v>
      </c>
      <c r="E10666">
        <v>20190512</v>
      </c>
      <c r="F10666">
        <v>9</v>
      </c>
      <c r="G10666" s="7">
        <v>1155.9000000000001</v>
      </c>
      <c r="H10666" s="7">
        <v>1158.5</v>
      </c>
      <c r="I10666" s="7">
        <v>26589.599999999999</v>
      </c>
      <c r="J10666" s="7">
        <v>21559.52</v>
      </c>
      <c r="K10666" s="7">
        <v>13687.43</v>
      </c>
      <c r="L10666" s="7">
        <v>8911.7000000000007</v>
      </c>
      <c r="M10666" s="7">
        <v>1184.3</v>
      </c>
      <c r="N10666" s="7">
        <v>4507.1000000000004</v>
      </c>
      <c r="O10666" s="7">
        <v>1770.204</v>
      </c>
      <c r="P10666" s="7">
        <v>1891.1389999999999</v>
      </c>
    </row>
    <row r="10667" spans="1:16" x14ac:dyDescent="0.25">
      <c r="A10667" t="s">
        <v>25</v>
      </c>
      <c r="B10667" t="str">
        <f>VLOOKUP(E10667,'Overview Cluster Days'!B:E,3)</f>
        <v>H</v>
      </c>
      <c r="C10667" t="str">
        <f>VLOOKUP($E10667,'Overview Cluster Days'!$B:$G,5)</f>
        <v>Interseason</v>
      </c>
      <c r="D10667" t="str">
        <f>VLOOKUP($E10667,'Overview Cluster Days'!$B:$G,6)</f>
        <v>Weekend</v>
      </c>
      <c r="E10667">
        <v>20190512</v>
      </c>
      <c r="F10667">
        <v>10</v>
      </c>
      <c r="G10667" s="7">
        <v>1222</v>
      </c>
      <c r="H10667" s="7">
        <v>1104.4000000000001</v>
      </c>
      <c r="I10667" s="7">
        <v>30237.98</v>
      </c>
      <c r="J10667" s="7">
        <v>23961.35</v>
      </c>
      <c r="K10667" s="7">
        <v>13260.48</v>
      </c>
      <c r="L10667" s="7">
        <v>8563.6749999999993</v>
      </c>
      <c r="M10667" s="7">
        <v>1360.7</v>
      </c>
      <c r="N10667" s="7">
        <v>4695.3999999999996</v>
      </c>
      <c r="O10667" s="7">
        <v>1107.9000000000001</v>
      </c>
      <c r="P10667" s="7">
        <v>2413.3609999999999</v>
      </c>
    </row>
    <row r="10668" spans="1:16" x14ac:dyDescent="0.25">
      <c r="A10668" t="s">
        <v>25</v>
      </c>
      <c r="B10668" t="str">
        <f>VLOOKUP(E10668,'Overview Cluster Days'!B:E,3)</f>
        <v>H</v>
      </c>
      <c r="C10668" t="str">
        <f>VLOOKUP($E10668,'Overview Cluster Days'!$B:$G,5)</f>
        <v>Interseason</v>
      </c>
      <c r="D10668" t="str">
        <f>VLOOKUP($E10668,'Overview Cluster Days'!$B:$G,6)</f>
        <v>Weekend</v>
      </c>
      <c r="E10668">
        <v>20190512</v>
      </c>
      <c r="F10668">
        <v>11</v>
      </c>
      <c r="G10668" s="7">
        <v>1365.8</v>
      </c>
      <c r="H10668" s="7">
        <v>1234.5999999999999</v>
      </c>
      <c r="I10668" s="7">
        <v>32852.65</v>
      </c>
      <c r="J10668" s="7">
        <v>26044.25</v>
      </c>
      <c r="K10668" s="7">
        <v>14597.6</v>
      </c>
      <c r="L10668" s="7">
        <v>9645.9740000000002</v>
      </c>
      <c r="M10668" s="7">
        <v>1563.2</v>
      </c>
      <c r="N10668" s="7">
        <v>4704.7</v>
      </c>
      <c r="O10668" s="7">
        <v>736.22019999999998</v>
      </c>
      <c r="P10668" s="7">
        <v>3302.36</v>
      </c>
    </row>
    <row r="10669" spans="1:16" x14ac:dyDescent="0.25">
      <c r="A10669" t="s">
        <v>25</v>
      </c>
      <c r="B10669" t="str">
        <f>VLOOKUP(E10669,'Overview Cluster Days'!B:E,3)</f>
        <v>H</v>
      </c>
      <c r="C10669" t="str">
        <f>VLOOKUP($E10669,'Overview Cluster Days'!$B:$G,5)</f>
        <v>Interseason</v>
      </c>
      <c r="D10669" t="str">
        <f>VLOOKUP($E10669,'Overview Cluster Days'!$B:$G,6)</f>
        <v>Weekend</v>
      </c>
      <c r="E10669">
        <v>20190512</v>
      </c>
      <c r="F10669">
        <v>12</v>
      </c>
      <c r="G10669" s="7">
        <v>1400.6</v>
      </c>
      <c r="H10669" s="7">
        <v>1603</v>
      </c>
      <c r="I10669" s="7">
        <v>34742.74</v>
      </c>
      <c r="J10669" s="7">
        <v>27226.22</v>
      </c>
      <c r="K10669" s="7">
        <v>15511.9</v>
      </c>
      <c r="L10669" s="7">
        <v>10223.700000000001</v>
      </c>
      <c r="M10669" s="7">
        <v>1750.02</v>
      </c>
      <c r="N10669" s="7">
        <v>4719.3999999999996</v>
      </c>
      <c r="O10669" s="7">
        <v>784</v>
      </c>
      <c r="P10669" s="7">
        <v>4076.9</v>
      </c>
    </row>
    <row r="10670" spans="1:16" x14ac:dyDescent="0.25">
      <c r="A10670" t="s">
        <v>25</v>
      </c>
      <c r="B10670" t="str">
        <f>VLOOKUP(E10670,'Overview Cluster Days'!B:E,3)</f>
        <v>H</v>
      </c>
      <c r="C10670" t="str">
        <f>VLOOKUP($E10670,'Overview Cluster Days'!$B:$G,5)</f>
        <v>Interseason</v>
      </c>
      <c r="D10670" t="str">
        <f>VLOOKUP($E10670,'Overview Cluster Days'!$B:$G,6)</f>
        <v>Weekend</v>
      </c>
      <c r="E10670">
        <v>20190512</v>
      </c>
      <c r="F10670">
        <v>13</v>
      </c>
      <c r="G10670" s="7">
        <v>1558.5</v>
      </c>
      <c r="H10670" s="7">
        <v>1651.4</v>
      </c>
      <c r="I10670" s="7">
        <v>36943.550000000003</v>
      </c>
      <c r="J10670" s="7">
        <v>28914.2</v>
      </c>
      <c r="K10670" s="7">
        <v>16915.400000000001</v>
      </c>
      <c r="L10670" s="7">
        <v>12594.72</v>
      </c>
      <c r="M10670" s="7">
        <v>2479.1</v>
      </c>
      <c r="N10670" s="7">
        <v>5068.8999999999996</v>
      </c>
      <c r="O10670" s="7">
        <v>962.86980000000005</v>
      </c>
      <c r="P10670" s="7">
        <v>4193.3</v>
      </c>
    </row>
    <row r="10671" spans="1:16" x14ac:dyDescent="0.25">
      <c r="A10671" t="s">
        <v>25</v>
      </c>
      <c r="B10671" t="str">
        <f>VLOOKUP(E10671,'Overview Cluster Days'!B:E,3)</f>
        <v>H</v>
      </c>
      <c r="C10671" t="str">
        <f>VLOOKUP($E10671,'Overview Cluster Days'!$B:$G,5)</f>
        <v>Interseason</v>
      </c>
      <c r="D10671" t="str">
        <f>VLOOKUP($E10671,'Overview Cluster Days'!$B:$G,6)</f>
        <v>Weekend</v>
      </c>
      <c r="E10671">
        <v>20190512</v>
      </c>
      <c r="F10671">
        <v>14</v>
      </c>
      <c r="G10671" s="7">
        <v>1831</v>
      </c>
      <c r="H10671" s="7">
        <v>1951.6</v>
      </c>
      <c r="I10671" s="7">
        <v>37133.839999999997</v>
      </c>
      <c r="J10671" s="7">
        <v>27447.23</v>
      </c>
      <c r="K10671" s="7">
        <v>17422.900000000001</v>
      </c>
      <c r="L10671" s="7">
        <v>13516.5</v>
      </c>
      <c r="M10671" s="7">
        <v>2724.66</v>
      </c>
      <c r="N10671" s="7">
        <v>5334.3</v>
      </c>
      <c r="O10671" s="7">
        <v>1007.737</v>
      </c>
      <c r="P10671" s="7">
        <v>4177.5</v>
      </c>
    </row>
    <row r="10672" spans="1:16" x14ac:dyDescent="0.25">
      <c r="A10672" t="s">
        <v>25</v>
      </c>
      <c r="B10672" t="str">
        <f>VLOOKUP(E10672,'Overview Cluster Days'!B:E,3)</f>
        <v>H</v>
      </c>
      <c r="C10672" t="str">
        <f>VLOOKUP($E10672,'Overview Cluster Days'!$B:$G,5)</f>
        <v>Interseason</v>
      </c>
      <c r="D10672" t="str">
        <f>VLOOKUP($E10672,'Overview Cluster Days'!$B:$G,6)</f>
        <v>Weekend</v>
      </c>
      <c r="E10672">
        <v>20190512</v>
      </c>
      <c r="F10672">
        <v>15</v>
      </c>
      <c r="G10672" s="7">
        <v>1677.8</v>
      </c>
      <c r="H10672" s="7">
        <v>1966.5</v>
      </c>
      <c r="I10672" s="7">
        <v>37011.89</v>
      </c>
      <c r="J10672" s="7">
        <v>26848.42</v>
      </c>
      <c r="K10672" s="7">
        <v>17011.3</v>
      </c>
      <c r="L10672" s="7">
        <v>12804.6</v>
      </c>
      <c r="M10672" s="7">
        <v>2225.9</v>
      </c>
      <c r="N10672" s="7">
        <v>5448.9</v>
      </c>
      <c r="O10672" s="7">
        <v>891.02080000000001</v>
      </c>
      <c r="P10672" s="7">
        <v>4093.0990000000002</v>
      </c>
    </row>
    <row r="10673" spans="1:16" x14ac:dyDescent="0.25">
      <c r="A10673" t="s">
        <v>25</v>
      </c>
      <c r="B10673" t="str">
        <f>VLOOKUP(E10673,'Overview Cluster Days'!B:E,3)</f>
        <v>H</v>
      </c>
      <c r="C10673" t="str">
        <f>VLOOKUP($E10673,'Overview Cluster Days'!$B:$G,5)</f>
        <v>Interseason</v>
      </c>
      <c r="D10673" t="str">
        <f>VLOOKUP($E10673,'Overview Cluster Days'!$B:$G,6)</f>
        <v>Weekend</v>
      </c>
      <c r="E10673">
        <v>20190512</v>
      </c>
      <c r="F10673">
        <v>16</v>
      </c>
      <c r="G10673" s="7">
        <v>1524.7</v>
      </c>
      <c r="H10673" s="7">
        <v>1795.8</v>
      </c>
      <c r="I10673" s="7">
        <v>35392.160000000003</v>
      </c>
      <c r="J10673" s="7">
        <v>26216.86</v>
      </c>
      <c r="K10673" s="7">
        <v>16786.78</v>
      </c>
      <c r="L10673" s="7">
        <v>11122.26</v>
      </c>
      <c r="M10673" s="7">
        <v>1932.4</v>
      </c>
      <c r="N10673" s="7">
        <v>5144.2920000000004</v>
      </c>
      <c r="O10673" s="7">
        <v>965.4</v>
      </c>
      <c r="P10673" s="7">
        <v>4390.6000000000004</v>
      </c>
    </row>
    <row r="10674" spans="1:16" x14ac:dyDescent="0.25">
      <c r="A10674" t="s">
        <v>25</v>
      </c>
      <c r="B10674" t="str">
        <f>VLOOKUP(E10674,'Overview Cluster Days'!B:E,3)</f>
        <v>H</v>
      </c>
      <c r="C10674" t="str">
        <f>VLOOKUP($E10674,'Overview Cluster Days'!$B:$G,5)</f>
        <v>Interseason</v>
      </c>
      <c r="D10674" t="str">
        <f>VLOOKUP($E10674,'Overview Cluster Days'!$B:$G,6)</f>
        <v>Weekend</v>
      </c>
      <c r="E10674">
        <v>20190512</v>
      </c>
      <c r="F10674">
        <v>17</v>
      </c>
      <c r="G10674" s="7">
        <v>1685.7</v>
      </c>
      <c r="H10674" s="7">
        <v>1772.3</v>
      </c>
      <c r="I10674" s="7">
        <v>32747.919999999998</v>
      </c>
      <c r="J10674" s="7">
        <v>25655.88</v>
      </c>
      <c r="K10674" s="7">
        <v>16719.02</v>
      </c>
      <c r="L10674" s="7">
        <v>10047.65</v>
      </c>
      <c r="M10674" s="7">
        <v>1322.8</v>
      </c>
      <c r="N10674" s="7">
        <v>4931.3</v>
      </c>
      <c r="O10674" s="7">
        <v>1253.105</v>
      </c>
      <c r="P10674" s="7">
        <v>3718.3</v>
      </c>
    </row>
    <row r="10675" spans="1:16" x14ac:dyDescent="0.25">
      <c r="A10675" t="s">
        <v>25</v>
      </c>
      <c r="B10675" t="str">
        <f>VLOOKUP(E10675,'Overview Cluster Days'!B:E,3)</f>
        <v>H</v>
      </c>
      <c r="C10675" t="str">
        <f>VLOOKUP($E10675,'Overview Cluster Days'!$B:$G,5)</f>
        <v>Interseason</v>
      </c>
      <c r="D10675" t="str">
        <f>VLOOKUP($E10675,'Overview Cluster Days'!$B:$G,6)</f>
        <v>Weekend</v>
      </c>
      <c r="E10675">
        <v>20190512</v>
      </c>
      <c r="F10675">
        <v>18</v>
      </c>
      <c r="G10675" s="7">
        <v>1608.7</v>
      </c>
      <c r="H10675" s="7">
        <v>1792.1</v>
      </c>
      <c r="I10675" s="7">
        <v>30040.85</v>
      </c>
      <c r="J10675" s="7">
        <v>25883.41</v>
      </c>
      <c r="K10675" s="7">
        <v>18075.34</v>
      </c>
      <c r="L10675" s="7">
        <v>9370</v>
      </c>
      <c r="M10675" s="7">
        <v>958.5</v>
      </c>
      <c r="N10675" s="7">
        <v>5135.8999999999996</v>
      </c>
      <c r="O10675" s="7">
        <v>1686.6310000000001</v>
      </c>
      <c r="P10675" s="7">
        <v>3203.5210000000002</v>
      </c>
    </row>
    <row r="10676" spans="1:16" x14ac:dyDescent="0.25">
      <c r="A10676" t="s">
        <v>25</v>
      </c>
      <c r="B10676" t="str">
        <f>VLOOKUP(E10676,'Overview Cluster Days'!B:E,3)</f>
        <v>H</v>
      </c>
      <c r="C10676" t="str">
        <f>VLOOKUP($E10676,'Overview Cluster Days'!$B:$G,5)</f>
        <v>Interseason</v>
      </c>
      <c r="D10676" t="str">
        <f>VLOOKUP($E10676,'Overview Cluster Days'!$B:$G,6)</f>
        <v>Weekend</v>
      </c>
      <c r="E10676">
        <v>20190512</v>
      </c>
      <c r="F10676">
        <v>19</v>
      </c>
      <c r="G10676" s="7">
        <v>1085.0999999999999</v>
      </c>
      <c r="H10676" s="7">
        <v>1271.4000000000001</v>
      </c>
      <c r="I10676" s="7">
        <v>26162.400000000001</v>
      </c>
      <c r="J10676" s="7">
        <v>22978.6</v>
      </c>
      <c r="K10676" s="7">
        <v>18086.72</v>
      </c>
      <c r="L10676" s="7">
        <v>9458.7000000000007</v>
      </c>
      <c r="M10676" s="7">
        <v>1047.2</v>
      </c>
      <c r="N10676" s="7">
        <v>5091.3239999999996</v>
      </c>
      <c r="O10676" s="7">
        <v>2760.6</v>
      </c>
      <c r="P10676" s="7">
        <v>2635.6</v>
      </c>
    </row>
    <row r="10677" spans="1:16" x14ac:dyDescent="0.25">
      <c r="A10677" t="s">
        <v>25</v>
      </c>
      <c r="B10677" t="str">
        <f>VLOOKUP(E10677,'Overview Cluster Days'!B:E,3)</f>
        <v>H</v>
      </c>
      <c r="C10677" t="str">
        <f>VLOOKUP($E10677,'Overview Cluster Days'!$B:$G,5)</f>
        <v>Interseason</v>
      </c>
      <c r="D10677" t="str">
        <f>VLOOKUP($E10677,'Overview Cluster Days'!$B:$G,6)</f>
        <v>Weekend</v>
      </c>
      <c r="E10677">
        <v>20190512</v>
      </c>
      <c r="F10677">
        <v>20</v>
      </c>
      <c r="G10677" s="7">
        <v>710.7</v>
      </c>
      <c r="H10677" s="7">
        <v>1113.2</v>
      </c>
      <c r="I10677" s="7">
        <v>22957.24</v>
      </c>
      <c r="J10677" s="7">
        <v>21734.1</v>
      </c>
      <c r="K10677" s="7">
        <v>16215.57</v>
      </c>
      <c r="L10677" s="7">
        <v>5661.2</v>
      </c>
      <c r="M10677" s="7">
        <v>1288.8</v>
      </c>
      <c r="N10677" s="7">
        <v>4976.723</v>
      </c>
      <c r="O10677" s="7">
        <v>3029.3</v>
      </c>
      <c r="P10677" s="7">
        <v>2052.7860000000001</v>
      </c>
    </row>
    <row r="10678" spans="1:16" x14ac:dyDescent="0.25">
      <c r="A10678" t="s">
        <v>25</v>
      </c>
      <c r="B10678" t="str">
        <f>VLOOKUP(E10678,'Overview Cluster Days'!B:E,3)</f>
        <v>H</v>
      </c>
      <c r="C10678" t="str">
        <f>VLOOKUP($E10678,'Overview Cluster Days'!$B:$G,5)</f>
        <v>Interseason</v>
      </c>
      <c r="D10678" t="str">
        <f>VLOOKUP($E10678,'Overview Cluster Days'!$B:$G,6)</f>
        <v>Weekend</v>
      </c>
      <c r="E10678">
        <v>20190512</v>
      </c>
      <c r="F10678">
        <v>21</v>
      </c>
      <c r="G10678" s="7">
        <v>512.1</v>
      </c>
      <c r="H10678" s="7">
        <v>1198.5</v>
      </c>
      <c r="I10678" s="7">
        <v>21858.39</v>
      </c>
      <c r="J10678" s="7">
        <v>20496.7</v>
      </c>
      <c r="K10678" s="7">
        <v>16981.36</v>
      </c>
      <c r="L10678" s="7">
        <v>5853.8609999999999</v>
      </c>
      <c r="M10678" s="7">
        <v>1398.6</v>
      </c>
      <c r="N10678" s="7">
        <v>4966.2</v>
      </c>
      <c r="O10678" s="7">
        <v>2924.3</v>
      </c>
      <c r="P10678" s="7">
        <v>2371.703</v>
      </c>
    </row>
    <row r="10679" spans="1:16" x14ac:dyDescent="0.25">
      <c r="A10679" t="s">
        <v>25</v>
      </c>
      <c r="B10679" t="str">
        <f>VLOOKUP(E10679,'Overview Cluster Days'!B:E,3)</f>
        <v>H</v>
      </c>
      <c r="C10679" t="str">
        <f>VLOOKUP($E10679,'Overview Cluster Days'!$B:$G,5)</f>
        <v>Interseason</v>
      </c>
      <c r="D10679" t="str">
        <f>VLOOKUP($E10679,'Overview Cluster Days'!$B:$G,6)</f>
        <v>Weekend</v>
      </c>
      <c r="E10679">
        <v>20190512</v>
      </c>
      <c r="F10679">
        <v>22</v>
      </c>
      <c r="G10679" s="7">
        <v>366.5</v>
      </c>
      <c r="H10679" s="7">
        <v>1293.8</v>
      </c>
      <c r="I10679" s="7">
        <v>22046.17</v>
      </c>
      <c r="J10679" s="7">
        <v>20625.46</v>
      </c>
      <c r="K10679" s="7">
        <v>16088.78</v>
      </c>
      <c r="L10679" s="7">
        <v>5907.8</v>
      </c>
      <c r="M10679" s="7">
        <v>1407.4</v>
      </c>
      <c r="N10679" s="7">
        <v>5009.5</v>
      </c>
      <c r="O10679" s="7">
        <v>3117.3</v>
      </c>
      <c r="P10679" s="7">
        <v>2317.7629999999999</v>
      </c>
    </row>
    <row r="10680" spans="1:16" x14ac:dyDescent="0.25">
      <c r="A10680" t="s">
        <v>25</v>
      </c>
      <c r="B10680" t="str">
        <f>VLOOKUP(E10680,'Overview Cluster Days'!B:E,3)</f>
        <v>H</v>
      </c>
      <c r="C10680" t="str">
        <f>VLOOKUP($E10680,'Overview Cluster Days'!$B:$G,5)</f>
        <v>Interseason</v>
      </c>
      <c r="D10680" t="str">
        <f>VLOOKUP($E10680,'Overview Cluster Days'!$B:$G,6)</f>
        <v>Weekend</v>
      </c>
      <c r="E10680">
        <v>20190512</v>
      </c>
      <c r="F10680">
        <v>23</v>
      </c>
      <c r="G10680" s="7">
        <v>303.8</v>
      </c>
      <c r="H10680" s="7">
        <v>1331.4</v>
      </c>
      <c r="I10680" s="7">
        <v>22616.76</v>
      </c>
      <c r="J10680" s="7">
        <v>20391.55</v>
      </c>
      <c r="K10680" s="7">
        <v>14536.86</v>
      </c>
      <c r="L10680" s="7">
        <v>6088.8</v>
      </c>
      <c r="M10680" s="7">
        <v>1346.9</v>
      </c>
      <c r="N10680" s="7">
        <v>4949.6000000000004</v>
      </c>
      <c r="O10680" s="7">
        <v>3412.5529999999999</v>
      </c>
      <c r="P10680" s="7">
        <v>2055.0700000000002</v>
      </c>
    </row>
    <row r="10681" spans="1:16" x14ac:dyDescent="0.25">
      <c r="A10681" t="s">
        <v>25</v>
      </c>
      <c r="B10681" t="str">
        <f>VLOOKUP(E10681,'Overview Cluster Days'!B:E,3)</f>
        <v>H</v>
      </c>
      <c r="C10681" t="str">
        <f>VLOOKUP($E10681,'Overview Cluster Days'!$B:$G,5)</f>
        <v>Interseason</v>
      </c>
      <c r="D10681" t="str">
        <f>VLOOKUP($E10681,'Overview Cluster Days'!$B:$G,6)</f>
        <v>Weekend</v>
      </c>
      <c r="E10681">
        <v>20190512</v>
      </c>
      <c r="F10681">
        <v>24</v>
      </c>
      <c r="G10681" s="7">
        <v>474.43090000000001</v>
      </c>
      <c r="H10681" s="7">
        <v>1195.5</v>
      </c>
      <c r="I10681" s="7">
        <v>22108.54</v>
      </c>
      <c r="J10681" s="7">
        <v>19833.38</v>
      </c>
      <c r="K10681" s="7">
        <v>12691.42</v>
      </c>
      <c r="L10681" s="7">
        <v>5637.2</v>
      </c>
      <c r="M10681" s="7">
        <v>1721.1</v>
      </c>
      <c r="N10681" s="7">
        <v>4885.3</v>
      </c>
      <c r="O10681" s="7">
        <v>3517.692</v>
      </c>
      <c r="P10681" s="7">
        <v>1931.8</v>
      </c>
    </row>
    <row r="10682" spans="1:16" x14ac:dyDescent="0.25">
      <c r="A10682" t="s">
        <v>25</v>
      </c>
      <c r="B10682" t="str">
        <f>VLOOKUP(E10682,'Overview Cluster Days'!B:E,3)</f>
        <v>E</v>
      </c>
      <c r="C10682" t="str">
        <f>VLOOKUP($E10682,'Overview Cluster Days'!$B:$G,5)</f>
        <v>Interseason</v>
      </c>
      <c r="D10682" t="str">
        <f>VLOOKUP($E10682,'Overview Cluster Days'!$B:$G,6)</f>
        <v>Weekday</v>
      </c>
      <c r="E10682">
        <v>20190513</v>
      </c>
      <c r="F10682">
        <v>1</v>
      </c>
      <c r="G10682" s="7">
        <v>938.2</v>
      </c>
      <c r="H10682" s="7">
        <v>1203.8</v>
      </c>
      <c r="I10682" s="7">
        <v>23147.94</v>
      </c>
      <c r="J10682" s="7">
        <v>18976.27</v>
      </c>
      <c r="K10682" s="7">
        <v>12858.7</v>
      </c>
      <c r="L10682" s="7">
        <v>9365.9959999999992</v>
      </c>
      <c r="M10682" s="7">
        <v>1389.9</v>
      </c>
      <c r="N10682" s="7">
        <v>4481.5</v>
      </c>
      <c r="O10682" s="7">
        <v>4584.7309999999998</v>
      </c>
      <c r="P10682" s="7">
        <v>2198.4</v>
      </c>
    </row>
    <row r="10683" spans="1:16" x14ac:dyDescent="0.25">
      <c r="A10683" t="s">
        <v>25</v>
      </c>
      <c r="B10683" t="str">
        <f>VLOOKUP(E10683,'Overview Cluster Days'!B:E,3)</f>
        <v>E</v>
      </c>
      <c r="C10683" t="str">
        <f>VLOOKUP($E10683,'Overview Cluster Days'!$B:$G,5)</f>
        <v>Interseason</v>
      </c>
      <c r="D10683" t="str">
        <f>VLOOKUP($E10683,'Overview Cluster Days'!$B:$G,6)</f>
        <v>Weekday</v>
      </c>
      <c r="E10683">
        <v>20190513</v>
      </c>
      <c r="F10683">
        <v>2</v>
      </c>
      <c r="G10683" s="7">
        <v>1063.0999999999999</v>
      </c>
      <c r="H10683" s="7">
        <v>1208</v>
      </c>
      <c r="I10683" s="7">
        <v>23288.240000000002</v>
      </c>
      <c r="J10683" s="7">
        <v>20085.240000000002</v>
      </c>
      <c r="K10683" s="7">
        <v>13052.9</v>
      </c>
      <c r="L10683" s="7">
        <v>8131.7039999999997</v>
      </c>
      <c r="M10683" s="7">
        <v>1401.1</v>
      </c>
      <c r="N10683" s="7">
        <v>4714.8999999999996</v>
      </c>
      <c r="O10683" s="7">
        <v>4582.1040000000003</v>
      </c>
      <c r="P10683" s="7">
        <v>2211.9</v>
      </c>
    </row>
    <row r="10684" spans="1:16" x14ac:dyDescent="0.25">
      <c r="A10684" t="s">
        <v>25</v>
      </c>
      <c r="B10684" t="str">
        <f>VLOOKUP(E10684,'Overview Cluster Days'!B:E,3)</f>
        <v>E</v>
      </c>
      <c r="C10684" t="str">
        <f>VLOOKUP($E10684,'Overview Cluster Days'!$B:$G,5)</f>
        <v>Interseason</v>
      </c>
      <c r="D10684" t="str">
        <f>VLOOKUP($E10684,'Overview Cluster Days'!$B:$G,6)</f>
        <v>Weekday</v>
      </c>
      <c r="E10684">
        <v>20190513</v>
      </c>
      <c r="F10684">
        <v>3</v>
      </c>
      <c r="G10684" s="7">
        <v>1191.2</v>
      </c>
      <c r="H10684" s="7">
        <v>1253</v>
      </c>
      <c r="I10684" s="7">
        <v>21242.19</v>
      </c>
      <c r="J10684" s="7">
        <v>20196.29</v>
      </c>
      <c r="K10684" s="7">
        <v>13156.6</v>
      </c>
      <c r="L10684" s="7">
        <v>6447.0259999999998</v>
      </c>
      <c r="M10684" s="7">
        <v>1640.8</v>
      </c>
      <c r="N10684" s="7">
        <v>4739.3999999999996</v>
      </c>
      <c r="O10684" s="7">
        <v>4620.8999999999996</v>
      </c>
      <c r="P10684" s="7">
        <v>2202.2759999999998</v>
      </c>
    </row>
    <row r="10685" spans="1:16" x14ac:dyDescent="0.25">
      <c r="A10685" t="s">
        <v>25</v>
      </c>
      <c r="B10685" t="str">
        <f>VLOOKUP(E10685,'Overview Cluster Days'!B:E,3)</f>
        <v>E</v>
      </c>
      <c r="C10685" t="str">
        <f>VLOOKUP($E10685,'Overview Cluster Days'!$B:$G,5)</f>
        <v>Interseason</v>
      </c>
      <c r="D10685" t="str">
        <f>VLOOKUP($E10685,'Overview Cluster Days'!$B:$G,6)</f>
        <v>Weekday</v>
      </c>
      <c r="E10685">
        <v>20190513</v>
      </c>
      <c r="F10685">
        <v>4</v>
      </c>
      <c r="G10685" s="7">
        <v>1155.7</v>
      </c>
      <c r="H10685" s="7">
        <v>1210</v>
      </c>
      <c r="I10685" s="7">
        <v>20557.09</v>
      </c>
      <c r="J10685" s="7">
        <v>20963.48</v>
      </c>
      <c r="K10685" s="7">
        <v>13629.9</v>
      </c>
      <c r="L10685" s="7">
        <v>5497.3090000000002</v>
      </c>
      <c r="M10685" s="7">
        <v>1793</v>
      </c>
      <c r="N10685" s="7">
        <v>5048</v>
      </c>
      <c r="O10685" s="7">
        <v>4959.6000000000004</v>
      </c>
      <c r="P10685" s="7">
        <v>2270.4</v>
      </c>
    </row>
    <row r="10686" spans="1:16" x14ac:dyDescent="0.25">
      <c r="A10686" t="s">
        <v>25</v>
      </c>
      <c r="B10686" t="str">
        <f>VLOOKUP(E10686,'Overview Cluster Days'!B:E,3)</f>
        <v>E</v>
      </c>
      <c r="C10686" t="str">
        <f>VLOOKUP($E10686,'Overview Cluster Days'!$B:$G,5)</f>
        <v>Interseason</v>
      </c>
      <c r="D10686" t="str">
        <f>VLOOKUP($E10686,'Overview Cluster Days'!$B:$G,6)</f>
        <v>Weekday</v>
      </c>
      <c r="E10686">
        <v>20190513</v>
      </c>
      <c r="F10686">
        <v>5</v>
      </c>
      <c r="G10686" s="7">
        <v>1001.9</v>
      </c>
      <c r="H10686" s="7">
        <v>1254.8</v>
      </c>
      <c r="I10686" s="7">
        <v>20020.490000000002</v>
      </c>
      <c r="J10686" s="7">
        <v>21006.44</v>
      </c>
      <c r="K10686" s="7">
        <v>14026.52</v>
      </c>
      <c r="L10686" s="7">
        <v>5054.3999999999996</v>
      </c>
      <c r="M10686" s="7">
        <v>1772.6</v>
      </c>
      <c r="N10686" s="7">
        <v>4828.8999999999996</v>
      </c>
      <c r="O10686" s="7">
        <v>4744.8999999999996</v>
      </c>
      <c r="P10686" s="7">
        <v>2209.4</v>
      </c>
    </row>
    <row r="10687" spans="1:16" x14ac:dyDescent="0.25">
      <c r="A10687" t="s">
        <v>25</v>
      </c>
      <c r="B10687" t="str">
        <f>VLOOKUP(E10687,'Overview Cluster Days'!B:E,3)</f>
        <v>E</v>
      </c>
      <c r="C10687" t="str">
        <f>VLOOKUP($E10687,'Overview Cluster Days'!$B:$G,5)</f>
        <v>Interseason</v>
      </c>
      <c r="D10687" t="str">
        <f>VLOOKUP($E10687,'Overview Cluster Days'!$B:$G,6)</f>
        <v>Weekday</v>
      </c>
      <c r="E10687">
        <v>20190513</v>
      </c>
      <c r="F10687">
        <v>6</v>
      </c>
      <c r="G10687" s="7">
        <v>752.8</v>
      </c>
      <c r="H10687" s="7">
        <v>1450.2</v>
      </c>
      <c r="I10687" s="7">
        <v>19793.43</v>
      </c>
      <c r="J10687" s="7">
        <v>20773.52</v>
      </c>
      <c r="K10687" s="7">
        <v>13223.87</v>
      </c>
      <c r="L10687" s="7">
        <v>4034.4</v>
      </c>
      <c r="M10687" s="7">
        <v>2285.6</v>
      </c>
      <c r="N10687" s="7">
        <v>4187.8999999999996</v>
      </c>
      <c r="O10687" s="7">
        <v>4043.9</v>
      </c>
      <c r="P10687" s="7">
        <v>2098.6</v>
      </c>
    </row>
    <row r="10688" spans="1:16" x14ac:dyDescent="0.25">
      <c r="A10688" t="s">
        <v>25</v>
      </c>
      <c r="B10688" t="str">
        <f>VLOOKUP(E10688,'Overview Cluster Days'!B:E,3)</f>
        <v>E</v>
      </c>
      <c r="C10688" t="str">
        <f>VLOOKUP($E10688,'Overview Cluster Days'!$B:$G,5)</f>
        <v>Interseason</v>
      </c>
      <c r="D10688" t="str">
        <f>VLOOKUP($E10688,'Overview Cluster Days'!$B:$G,6)</f>
        <v>Weekday</v>
      </c>
      <c r="E10688">
        <v>20190513</v>
      </c>
      <c r="F10688">
        <v>7</v>
      </c>
      <c r="G10688" s="7">
        <v>597.70000000000005</v>
      </c>
      <c r="H10688" s="7">
        <v>2170.4</v>
      </c>
      <c r="I10688" s="7">
        <v>17924.419999999998</v>
      </c>
      <c r="J10688" s="7">
        <v>20793.560000000001</v>
      </c>
      <c r="K10688" s="7">
        <v>14195.3</v>
      </c>
      <c r="L10688" s="7">
        <v>5152.3</v>
      </c>
      <c r="M10688" s="7">
        <v>3267.6</v>
      </c>
      <c r="N10688" s="7">
        <v>3852.3</v>
      </c>
      <c r="O10688" s="7">
        <v>3541.5</v>
      </c>
      <c r="P10688" s="7">
        <v>2757.6179999999999</v>
      </c>
    </row>
    <row r="10689" spans="1:16" x14ac:dyDescent="0.25">
      <c r="A10689" t="s">
        <v>25</v>
      </c>
      <c r="B10689" t="str">
        <f>VLOOKUP(E10689,'Overview Cluster Days'!B:E,3)</f>
        <v>E</v>
      </c>
      <c r="C10689" t="str">
        <f>VLOOKUP($E10689,'Overview Cluster Days'!$B:$G,5)</f>
        <v>Interseason</v>
      </c>
      <c r="D10689" t="str">
        <f>VLOOKUP($E10689,'Overview Cluster Days'!$B:$G,6)</f>
        <v>Weekday</v>
      </c>
      <c r="E10689">
        <v>20190513</v>
      </c>
      <c r="F10689">
        <v>8</v>
      </c>
      <c r="G10689" s="7">
        <v>868.8</v>
      </c>
      <c r="H10689" s="7">
        <v>2561.6840000000002</v>
      </c>
      <c r="I10689" s="7">
        <v>21211.51</v>
      </c>
      <c r="J10689" s="7">
        <v>24373.8</v>
      </c>
      <c r="K10689" s="7">
        <v>14394.2</v>
      </c>
      <c r="L10689" s="7">
        <v>5920.4639999999999</v>
      </c>
      <c r="M10689" s="7">
        <v>3869.7</v>
      </c>
      <c r="N10689" s="7">
        <v>4202.3999999999996</v>
      </c>
      <c r="O10689" s="7">
        <v>4344.2</v>
      </c>
      <c r="P10689" s="7">
        <v>2372.973</v>
      </c>
    </row>
    <row r="10690" spans="1:16" x14ac:dyDescent="0.25">
      <c r="A10690" t="s">
        <v>25</v>
      </c>
      <c r="B10690" t="str">
        <f>VLOOKUP(E10690,'Overview Cluster Days'!B:E,3)</f>
        <v>E</v>
      </c>
      <c r="C10690" t="str">
        <f>VLOOKUP($E10690,'Overview Cluster Days'!$B:$G,5)</f>
        <v>Interseason</v>
      </c>
      <c r="D10690" t="str">
        <f>VLOOKUP($E10690,'Overview Cluster Days'!$B:$G,6)</f>
        <v>Weekday</v>
      </c>
      <c r="E10690">
        <v>20190513</v>
      </c>
      <c r="F10690">
        <v>9</v>
      </c>
      <c r="G10690" s="7">
        <v>941.7</v>
      </c>
      <c r="H10690" s="7">
        <v>2688.0149999999999</v>
      </c>
      <c r="I10690" s="7">
        <v>26562.85</v>
      </c>
      <c r="J10690" s="7">
        <v>28270.63</v>
      </c>
      <c r="K10690" s="7">
        <v>14953.7</v>
      </c>
      <c r="L10690" s="7">
        <v>7758.7</v>
      </c>
      <c r="M10690" s="7">
        <v>3506.2</v>
      </c>
      <c r="N10690" s="7">
        <v>4025.9</v>
      </c>
      <c r="O10690" s="7">
        <v>4131.6000000000004</v>
      </c>
      <c r="P10690" s="7">
        <v>2566.0450000000001</v>
      </c>
    </row>
    <row r="10691" spans="1:16" x14ac:dyDescent="0.25">
      <c r="A10691" t="s">
        <v>25</v>
      </c>
      <c r="B10691" t="str">
        <f>VLOOKUP(E10691,'Overview Cluster Days'!B:E,3)</f>
        <v>E</v>
      </c>
      <c r="C10691" t="str">
        <f>VLOOKUP($E10691,'Overview Cluster Days'!$B:$G,5)</f>
        <v>Interseason</v>
      </c>
      <c r="D10691" t="str">
        <f>VLOOKUP($E10691,'Overview Cluster Days'!$B:$G,6)</f>
        <v>Weekday</v>
      </c>
      <c r="E10691">
        <v>20190513</v>
      </c>
      <c r="F10691">
        <v>10</v>
      </c>
      <c r="G10691" s="7">
        <v>759.3</v>
      </c>
      <c r="H10691" s="7">
        <v>2349.8000000000002</v>
      </c>
      <c r="I10691" s="7">
        <v>30264.27</v>
      </c>
      <c r="J10691" s="7">
        <v>28343.53</v>
      </c>
      <c r="K10691" s="7">
        <v>16358.74</v>
      </c>
      <c r="L10691" s="7">
        <v>9785.2950000000001</v>
      </c>
      <c r="M10691" s="7">
        <v>3874.2</v>
      </c>
      <c r="N10691" s="7">
        <v>3963.6</v>
      </c>
      <c r="O10691" s="7">
        <v>2516.7649999999999</v>
      </c>
      <c r="P10691" s="7">
        <v>2770.5</v>
      </c>
    </row>
    <row r="10692" spans="1:16" x14ac:dyDescent="0.25">
      <c r="A10692" t="s">
        <v>25</v>
      </c>
      <c r="B10692" t="str">
        <f>VLOOKUP(E10692,'Overview Cluster Days'!B:E,3)</f>
        <v>E</v>
      </c>
      <c r="C10692" t="str">
        <f>VLOOKUP($E10692,'Overview Cluster Days'!$B:$G,5)</f>
        <v>Interseason</v>
      </c>
      <c r="D10692" t="str">
        <f>VLOOKUP($E10692,'Overview Cluster Days'!$B:$G,6)</f>
        <v>Weekday</v>
      </c>
      <c r="E10692">
        <v>20190513</v>
      </c>
      <c r="F10692">
        <v>11</v>
      </c>
      <c r="G10692" s="7">
        <v>853.2</v>
      </c>
      <c r="H10692" s="7">
        <v>1943.3</v>
      </c>
      <c r="I10692" s="7">
        <v>33464.910000000003</v>
      </c>
      <c r="J10692" s="7">
        <v>29673.29</v>
      </c>
      <c r="K10692" s="7">
        <v>18075.400000000001</v>
      </c>
      <c r="L10692" s="7">
        <v>11123.84</v>
      </c>
      <c r="M10692" s="7">
        <v>4194.3</v>
      </c>
      <c r="N10692" s="7">
        <v>3923.2</v>
      </c>
      <c r="O10692" s="7">
        <v>1492</v>
      </c>
      <c r="P10692" s="7">
        <v>3128.3</v>
      </c>
    </row>
    <row r="10693" spans="1:16" x14ac:dyDescent="0.25">
      <c r="A10693" t="s">
        <v>25</v>
      </c>
      <c r="B10693" t="str">
        <f>VLOOKUP(E10693,'Overview Cluster Days'!B:E,3)</f>
        <v>E</v>
      </c>
      <c r="C10693" t="str">
        <f>VLOOKUP($E10693,'Overview Cluster Days'!$B:$G,5)</f>
        <v>Interseason</v>
      </c>
      <c r="D10693" t="str">
        <f>VLOOKUP($E10693,'Overview Cluster Days'!$B:$G,6)</f>
        <v>Weekday</v>
      </c>
      <c r="E10693">
        <v>20190513</v>
      </c>
      <c r="F10693">
        <v>12</v>
      </c>
      <c r="G10693" s="7">
        <v>925.2</v>
      </c>
      <c r="H10693" s="7">
        <v>1662.7</v>
      </c>
      <c r="I10693" s="7">
        <v>35078.18</v>
      </c>
      <c r="J10693" s="7">
        <v>30727.9</v>
      </c>
      <c r="K10693" s="7">
        <v>19041.099999999999</v>
      </c>
      <c r="L10693" s="7">
        <v>11290.88</v>
      </c>
      <c r="M10693" s="7">
        <v>4286.1000000000004</v>
      </c>
      <c r="N10693" s="7">
        <v>4145.2</v>
      </c>
      <c r="O10693" s="7">
        <v>1430.1</v>
      </c>
      <c r="P10693" s="7">
        <v>3617</v>
      </c>
    </row>
    <row r="10694" spans="1:16" x14ac:dyDescent="0.25">
      <c r="A10694" t="s">
        <v>25</v>
      </c>
      <c r="B10694" t="str">
        <f>VLOOKUP(E10694,'Overview Cluster Days'!B:E,3)</f>
        <v>E</v>
      </c>
      <c r="C10694" t="str">
        <f>VLOOKUP($E10694,'Overview Cluster Days'!$B:$G,5)</f>
        <v>Interseason</v>
      </c>
      <c r="D10694" t="str">
        <f>VLOOKUP($E10694,'Overview Cluster Days'!$B:$G,6)</f>
        <v>Weekday</v>
      </c>
      <c r="E10694">
        <v>20190513</v>
      </c>
      <c r="F10694">
        <v>13</v>
      </c>
      <c r="G10694" s="7">
        <v>1206.8</v>
      </c>
      <c r="H10694" s="7">
        <v>1489.8</v>
      </c>
      <c r="I10694" s="7">
        <v>36931.230000000003</v>
      </c>
      <c r="J10694" s="7">
        <v>31801.82</v>
      </c>
      <c r="K10694" s="7">
        <v>20376.349999999999</v>
      </c>
      <c r="L10694" s="7">
        <v>12981.35</v>
      </c>
      <c r="M10694" s="7">
        <v>4480.8</v>
      </c>
      <c r="N10694" s="7">
        <v>4725.5</v>
      </c>
      <c r="O10694" s="7">
        <v>1467.3</v>
      </c>
      <c r="P10694" s="7">
        <v>3948.1</v>
      </c>
    </row>
    <row r="10695" spans="1:16" x14ac:dyDescent="0.25">
      <c r="A10695" t="s">
        <v>25</v>
      </c>
      <c r="B10695" t="str">
        <f>VLOOKUP(E10695,'Overview Cluster Days'!B:E,3)</f>
        <v>E</v>
      </c>
      <c r="C10695" t="str">
        <f>VLOOKUP($E10695,'Overview Cluster Days'!$B:$G,5)</f>
        <v>Interseason</v>
      </c>
      <c r="D10695" t="str">
        <f>VLOOKUP($E10695,'Overview Cluster Days'!$B:$G,6)</f>
        <v>Weekday</v>
      </c>
      <c r="E10695">
        <v>20190513</v>
      </c>
      <c r="F10695">
        <v>14</v>
      </c>
      <c r="G10695" s="7">
        <v>1346.7</v>
      </c>
      <c r="H10695" s="7">
        <v>1528.3</v>
      </c>
      <c r="I10695" s="7">
        <v>36888.370000000003</v>
      </c>
      <c r="J10695" s="7">
        <v>32035.78</v>
      </c>
      <c r="K10695" s="7">
        <v>21212.15</v>
      </c>
      <c r="L10695" s="7">
        <v>13168.61</v>
      </c>
      <c r="M10695" s="7">
        <v>4578.8999999999996</v>
      </c>
      <c r="N10695" s="7">
        <v>5217</v>
      </c>
      <c r="O10695" s="7">
        <v>1417.8</v>
      </c>
      <c r="P10695" s="7">
        <v>3958.2</v>
      </c>
    </row>
    <row r="10696" spans="1:16" x14ac:dyDescent="0.25">
      <c r="A10696" t="s">
        <v>25</v>
      </c>
      <c r="B10696" t="str">
        <f>VLOOKUP(E10696,'Overview Cluster Days'!B:E,3)</f>
        <v>E</v>
      </c>
      <c r="C10696" t="str">
        <f>VLOOKUP($E10696,'Overview Cluster Days'!$B:$G,5)</f>
        <v>Interseason</v>
      </c>
      <c r="D10696" t="str">
        <f>VLOOKUP($E10696,'Overview Cluster Days'!$B:$G,6)</f>
        <v>Weekday</v>
      </c>
      <c r="E10696">
        <v>20190513</v>
      </c>
      <c r="F10696">
        <v>15</v>
      </c>
      <c r="G10696" s="7">
        <v>1451</v>
      </c>
      <c r="H10696" s="7">
        <v>1917.1</v>
      </c>
      <c r="I10696" s="7">
        <v>35630.22</v>
      </c>
      <c r="J10696" s="7">
        <v>31810.77</v>
      </c>
      <c r="K10696" s="7">
        <v>21414.7</v>
      </c>
      <c r="L10696" s="7">
        <v>12061.37</v>
      </c>
      <c r="M10696" s="7">
        <v>4659.7169999999996</v>
      </c>
      <c r="N10696" s="7">
        <v>5325.9</v>
      </c>
      <c r="O10696" s="7">
        <v>1470.8</v>
      </c>
      <c r="P10696" s="7">
        <v>3947.8</v>
      </c>
    </row>
    <row r="10697" spans="1:16" x14ac:dyDescent="0.25">
      <c r="A10697" t="s">
        <v>25</v>
      </c>
      <c r="B10697" t="str">
        <f>VLOOKUP(E10697,'Overview Cluster Days'!B:E,3)</f>
        <v>E</v>
      </c>
      <c r="C10697" t="str">
        <f>VLOOKUP($E10697,'Overview Cluster Days'!$B:$G,5)</f>
        <v>Interseason</v>
      </c>
      <c r="D10697" t="str">
        <f>VLOOKUP($E10697,'Overview Cluster Days'!$B:$G,6)</f>
        <v>Weekday</v>
      </c>
      <c r="E10697">
        <v>20190513</v>
      </c>
      <c r="F10697">
        <v>16</v>
      </c>
      <c r="G10697" s="7">
        <v>1433.8</v>
      </c>
      <c r="H10697" s="7">
        <v>1926</v>
      </c>
      <c r="I10697" s="7">
        <v>33959.35</v>
      </c>
      <c r="J10697" s="7">
        <v>30639.45</v>
      </c>
      <c r="K10697" s="7">
        <v>21383.599999999999</v>
      </c>
      <c r="L10697" s="7">
        <v>11324.6</v>
      </c>
      <c r="M10697" s="7">
        <v>4434.1000000000004</v>
      </c>
      <c r="N10697" s="7">
        <v>5266.8</v>
      </c>
      <c r="O10697" s="7">
        <v>1508.8</v>
      </c>
      <c r="P10697" s="7">
        <v>3701.6</v>
      </c>
    </row>
    <row r="10698" spans="1:16" x14ac:dyDescent="0.25">
      <c r="A10698" t="s">
        <v>25</v>
      </c>
      <c r="B10698" t="str">
        <f>VLOOKUP(E10698,'Overview Cluster Days'!B:E,3)</f>
        <v>E</v>
      </c>
      <c r="C10698" t="str">
        <f>VLOOKUP($E10698,'Overview Cluster Days'!$B:$G,5)</f>
        <v>Interseason</v>
      </c>
      <c r="D10698" t="str">
        <f>VLOOKUP($E10698,'Overview Cluster Days'!$B:$G,6)</f>
        <v>Weekday</v>
      </c>
      <c r="E10698">
        <v>20190513</v>
      </c>
      <c r="F10698">
        <v>17</v>
      </c>
      <c r="G10698" s="7">
        <v>1312.6</v>
      </c>
      <c r="H10698" s="7">
        <v>1574.7</v>
      </c>
      <c r="I10698" s="7">
        <v>31793.47</v>
      </c>
      <c r="J10698" s="7">
        <v>29618</v>
      </c>
      <c r="K10698" s="7">
        <v>21297.8</v>
      </c>
      <c r="L10698" s="7">
        <v>10636.19</v>
      </c>
      <c r="M10698" s="7">
        <v>3868.3</v>
      </c>
      <c r="N10698" s="7">
        <v>4623.6000000000004</v>
      </c>
      <c r="O10698" s="7">
        <v>1611.2</v>
      </c>
      <c r="P10698" s="7">
        <v>3649</v>
      </c>
    </row>
    <row r="10699" spans="1:16" x14ac:dyDescent="0.25">
      <c r="A10699" t="s">
        <v>25</v>
      </c>
      <c r="B10699" t="str">
        <f>VLOOKUP(E10699,'Overview Cluster Days'!B:E,3)</f>
        <v>E</v>
      </c>
      <c r="C10699" t="str">
        <f>VLOOKUP($E10699,'Overview Cluster Days'!$B:$G,5)</f>
        <v>Interseason</v>
      </c>
      <c r="D10699" t="str">
        <f>VLOOKUP($E10699,'Overview Cluster Days'!$B:$G,6)</f>
        <v>Weekday</v>
      </c>
      <c r="E10699">
        <v>20190513</v>
      </c>
      <c r="F10699">
        <v>18</v>
      </c>
      <c r="G10699" s="7">
        <v>967.1</v>
      </c>
      <c r="H10699" s="7">
        <v>1752.9</v>
      </c>
      <c r="I10699" s="7">
        <v>29450.639999999999</v>
      </c>
      <c r="J10699" s="7">
        <v>26748.77</v>
      </c>
      <c r="K10699" s="7">
        <v>20332</v>
      </c>
      <c r="L10699" s="7">
        <v>10670.78</v>
      </c>
      <c r="M10699" s="7">
        <v>3684.2</v>
      </c>
      <c r="N10699" s="7">
        <v>4140.7</v>
      </c>
      <c r="O10699" s="7">
        <v>1854.8</v>
      </c>
      <c r="P10699" s="7">
        <v>3373</v>
      </c>
    </row>
    <row r="10700" spans="1:16" x14ac:dyDescent="0.25">
      <c r="A10700" t="s">
        <v>25</v>
      </c>
      <c r="B10700" t="str">
        <f>VLOOKUP(E10700,'Overview Cluster Days'!B:E,3)</f>
        <v>E</v>
      </c>
      <c r="C10700" t="str">
        <f>VLOOKUP($E10700,'Overview Cluster Days'!$B:$G,5)</f>
        <v>Interseason</v>
      </c>
      <c r="D10700" t="str">
        <f>VLOOKUP($E10700,'Overview Cluster Days'!$B:$G,6)</f>
        <v>Weekday</v>
      </c>
      <c r="E10700">
        <v>20190513</v>
      </c>
      <c r="F10700">
        <v>19</v>
      </c>
      <c r="G10700" s="7">
        <v>772.5</v>
      </c>
      <c r="H10700" s="7">
        <v>1871.5</v>
      </c>
      <c r="I10700" s="7">
        <v>25937.35</v>
      </c>
      <c r="J10700" s="7">
        <v>25941.9</v>
      </c>
      <c r="K10700" s="7">
        <v>18801.310000000001</v>
      </c>
      <c r="L10700" s="7">
        <v>8927.9830000000002</v>
      </c>
      <c r="M10700" s="7">
        <v>3629.6</v>
      </c>
      <c r="N10700" s="7">
        <v>3129.1</v>
      </c>
      <c r="O10700" s="7">
        <v>2049.0700000000002</v>
      </c>
      <c r="P10700" s="7">
        <v>2999.11</v>
      </c>
    </row>
    <row r="10701" spans="1:16" x14ac:dyDescent="0.25">
      <c r="A10701" t="s">
        <v>25</v>
      </c>
      <c r="B10701" t="str">
        <f>VLOOKUP(E10701,'Overview Cluster Days'!B:E,3)</f>
        <v>E</v>
      </c>
      <c r="C10701" t="str">
        <f>VLOOKUP($E10701,'Overview Cluster Days'!$B:$G,5)</f>
        <v>Interseason</v>
      </c>
      <c r="D10701" t="str">
        <f>VLOOKUP($E10701,'Overview Cluster Days'!$B:$G,6)</f>
        <v>Weekday</v>
      </c>
      <c r="E10701">
        <v>20190513</v>
      </c>
      <c r="F10701">
        <v>20</v>
      </c>
      <c r="G10701" s="7">
        <v>658.3</v>
      </c>
      <c r="H10701" s="7">
        <v>2028.7</v>
      </c>
      <c r="I10701" s="7">
        <v>23605.82</v>
      </c>
      <c r="J10701" s="7">
        <v>26413.26</v>
      </c>
      <c r="K10701" s="7">
        <v>17555.349999999999</v>
      </c>
      <c r="L10701" s="7">
        <v>7443.6570000000002</v>
      </c>
      <c r="M10701" s="7">
        <v>3443.8</v>
      </c>
      <c r="N10701" s="7">
        <v>3253.7</v>
      </c>
      <c r="O10701" s="7">
        <v>3848.1089999999999</v>
      </c>
      <c r="P10701" s="7">
        <v>2753.4</v>
      </c>
    </row>
    <row r="10702" spans="1:16" x14ac:dyDescent="0.25">
      <c r="A10702" t="s">
        <v>25</v>
      </c>
      <c r="B10702" t="str">
        <f>VLOOKUP(E10702,'Overview Cluster Days'!B:E,3)</f>
        <v>E</v>
      </c>
      <c r="C10702" t="str">
        <f>VLOOKUP($E10702,'Overview Cluster Days'!$B:$G,5)</f>
        <v>Interseason</v>
      </c>
      <c r="D10702" t="str">
        <f>VLOOKUP($E10702,'Overview Cluster Days'!$B:$G,6)</f>
        <v>Weekday</v>
      </c>
      <c r="E10702">
        <v>20190513</v>
      </c>
      <c r="F10702">
        <v>21</v>
      </c>
      <c r="G10702" s="7">
        <v>670.2</v>
      </c>
      <c r="H10702" s="7">
        <v>2047.6</v>
      </c>
      <c r="I10702" s="7">
        <v>20074.509999999998</v>
      </c>
      <c r="J10702" s="7">
        <v>23882.04</v>
      </c>
      <c r="K10702" s="7">
        <v>17128.990000000002</v>
      </c>
      <c r="L10702" s="7">
        <v>6600.8919999999998</v>
      </c>
      <c r="M10702" s="7">
        <v>3641.1</v>
      </c>
      <c r="N10702" s="7">
        <v>3677.7</v>
      </c>
      <c r="O10702" s="7">
        <v>3724.5</v>
      </c>
      <c r="P10702" s="7">
        <v>2610</v>
      </c>
    </row>
    <row r="10703" spans="1:16" x14ac:dyDescent="0.25">
      <c r="A10703" t="s">
        <v>25</v>
      </c>
      <c r="B10703" t="str">
        <f>VLOOKUP(E10703,'Overview Cluster Days'!B:E,3)</f>
        <v>E</v>
      </c>
      <c r="C10703" t="str">
        <f>VLOOKUP($E10703,'Overview Cluster Days'!$B:$G,5)</f>
        <v>Interseason</v>
      </c>
      <c r="D10703" t="str">
        <f>VLOOKUP($E10703,'Overview Cluster Days'!$B:$G,6)</f>
        <v>Weekday</v>
      </c>
      <c r="E10703">
        <v>20190513</v>
      </c>
      <c r="F10703">
        <v>22</v>
      </c>
      <c r="G10703" s="7">
        <v>683.6</v>
      </c>
      <c r="H10703" s="7">
        <v>2044.9</v>
      </c>
      <c r="I10703" s="7">
        <v>19518.79</v>
      </c>
      <c r="J10703" s="7">
        <v>23367.1</v>
      </c>
      <c r="K10703" s="7">
        <v>16568.150000000001</v>
      </c>
      <c r="L10703" s="7">
        <v>5843.0379999999996</v>
      </c>
      <c r="M10703" s="7">
        <v>3342.5</v>
      </c>
      <c r="N10703" s="7">
        <v>3662.7</v>
      </c>
      <c r="O10703" s="7">
        <v>3277.7820000000002</v>
      </c>
      <c r="P10703" s="7">
        <v>2432.4</v>
      </c>
    </row>
    <row r="10704" spans="1:16" x14ac:dyDescent="0.25">
      <c r="A10704" t="s">
        <v>25</v>
      </c>
      <c r="B10704" t="str">
        <f>VLOOKUP(E10704,'Overview Cluster Days'!B:E,3)</f>
        <v>E</v>
      </c>
      <c r="C10704" t="str">
        <f>VLOOKUP($E10704,'Overview Cluster Days'!$B:$G,5)</f>
        <v>Interseason</v>
      </c>
      <c r="D10704" t="str">
        <f>VLOOKUP($E10704,'Overview Cluster Days'!$B:$G,6)</f>
        <v>Weekday</v>
      </c>
      <c r="E10704">
        <v>20190513</v>
      </c>
      <c r="F10704">
        <v>23</v>
      </c>
      <c r="G10704" s="7">
        <v>731</v>
      </c>
      <c r="H10704" s="7">
        <v>2078.8000000000002</v>
      </c>
      <c r="I10704" s="7">
        <v>20058.810000000001</v>
      </c>
      <c r="J10704" s="7">
        <v>21917.09</v>
      </c>
      <c r="K10704" s="7">
        <v>15923.4</v>
      </c>
      <c r="L10704" s="7">
        <v>7486.5140000000001</v>
      </c>
      <c r="M10704" s="7">
        <v>3348.7</v>
      </c>
      <c r="N10704" s="7">
        <v>3380.6</v>
      </c>
      <c r="O10704" s="7">
        <v>3063.4029999999998</v>
      </c>
      <c r="P10704" s="7">
        <v>2597.8000000000002</v>
      </c>
    </row>
    <row r="10705" spans="1:16" x14ac:dyDescent="0.25">
      <c r="A10705" t="s">
        <v>25</v>
      </c>
      <c r="B10705" t="str">
        <f>VLOOKUP(E10705,'Overview Cluster Days'!B:E,3)</f>
        <v>E</v>
      </c>
      <c r="C10705" t="str">
        <f>VLOOKUP($E10705,'Overview Cluster Days'!$B:$G,5)</f>
        <v>Interseason</v>
      </c>
      <c r="D10705" t="str">
        <f>VLOOKUP($E10705,'Overview Cluster Days'!$B:$G,6)</f>
        <v>Weekday</v>
      </c>
      <c r="E10705">
        <v>20190513</v>
      </c>
      <c r="F10705">
        <v>24</v>
      </c>
      <c r="G10705" s="7">
        <v>760.5</v>
      </c>
      <c r="H10705" s="7">
        <v>1795.5</v>
      </c>
      <c r="I10705" s="7">
        <v>20337.73</v>
      </c>
      <c r="J10705" s="7">
        <v>21388.880000000001</v>
      </c>
      <c r="K10705" s="7">
        <v>15962.5</v>
      </c>
      <c r="L10705" s="7">
        <v>8857.9760000000006</v>
      </c>
      <c r="M10705" s="7">
        <v>3437</v>
      </c>
      <c r="N10705" s="7">
        <v>3079.1</v>
      </c>
      <c r="O10705" s="7">
        <v>2732.4140000000002</v>
      </c>
      <c r="P10705" s="7">
        <v>2448.3389999999999</v>
      </c>
    </row>
    <row r="10706" spans="1:16" x14ac:dyDescent="0.25">
      <c r="A10706" t="s">
        <v>25</v>
      </c>
      <c r="B10706" t="str">
        <f>VLOOKUP(E10706,'Overview Cluster Days'!B:E,3)</f>
        <v>E</v>
      </c>
      <c r="C10706" t="str">
        <f>VLOOKUP($E10706,'Overview Cluster Days'!$B:$G,5)</f>
        <v>Interseason</v>
      </c>
      <c r="D10706" t="str">
        <f>VLOOKUP($E10706,'Overview Cluster Days'!$B:$G,6)</f>
        <v>Weekday</v>
      </c>
      <c r="E10706">
        <v>20190514</v>
      </c>
      <c r="F10706">
        <v>1</v>
      </c>
      <c r="G10706" s="7">
        <v>946.3</v>
      </c>
      <c r="H10706" s="7">
        <v>939.7</v>
      </c>
      <c r="I10706" s="7">
        <v>19707.759999999998</v>
      </c>
      <c r="J10706" s="7">
        <v>18827.48</v>
      </c>
      <c r="K10706" s="7">
        <v>13860.3</v>
      </c>
      <c r="L10706" s="7">
        <v>5572.1180000000004</v>
      </c>
      <c r="M10706" s="7">
        <v>2838.3</v>
      </c>
      <c r="N10706" s="7">
        <v>3988.6</v>
      </c>
      <c r="O10706" s="7">
        <v>3321.509</v>
      </c>
      <c r="P10706" s="7">
        <v>2157.5039999999999</v>
      </c>
    </row>
    <row r="10707" spans="1:16" x14ac:dyDescent="0.25">
      <c r="A10707" t="s">
        <v>25</v>
      </c>
      <c r="B10707" t="str">
        <f>VLOOKUP(E10707,'Overview Cluster Days'!B:E,3)</f>
        <v>E</v>
      </c>
      <c r="C10707" t="str">
        <f>VLOOKUP($E10707,'Overview Cluster Days'!$B:$G,5)</f>
        <v>Interseason</v>
      </c>
      <c r="D10707" t="str">
        <f>VLOOKUP($E10707,'Overview Cluster Days'!$B:$G,6)</f>
        <v>Weekday</v>
      </c>
      <c r="E10707">
        <v>20190514</v>
      </c>
      <c r="F10707">
        <v>2</v>
      </c>
      <c r="G10707" s="7">
        <v>1143.9000000000001</v>
      </c>
      <c r="H10707" s="7">
        <v>846.3</v>
      </c>
      <c r="I10707" s="7">
        <v>18963.46</v>
      </c>
      <c r="J10707" s="7">
        <v>19569.13</v>
      </c>
      <c r="K10707" s="7">
        <v>14168.87</v>
      </c>
      <c r="L10707" s="7">
        <v>4274.7</v>
      </c>
      <c r="M10707" s="7">
        <v>2959</v>
      </c>
      <c r="N10707" s="7">
        <v>3948.9</v>
      </c>
      <c r="O10707" s="7">
        <v>3243.1</v>
      </c>
      <c r="P10707" s="7">
        <v>1962.356</v>
      </c>
    </row>
    <row r="10708" spans="1:16" x14ac:dyDescent="0.25">
      <c r="A10708" t="s">
        <v>25</v>
      </c>
      <c r="B10708" t="str">
        <f>VLOOKUP(E10708,'Overview Cluster Days'!B:E,3)</f>
        <v>E</v>
      </c>
      <c r="C10708" t="str">
        <f>VLOOKUP($E10708,'Overview Cluster Days'!$B:$G,5)</f>
        <v>Interseason</v>
      </c>
      <c r="D10708" t="str">
        <f>VLOOKUP($E10708,'Overview Cluster Days'!$B:$G,6)</f>
        <v>Weekday</v>
      </c>
      <c r="E10708">
        <v>20190514</v>
      </c>
      <c r="F10708">
        <v>3</v>
      </c>
      <c r="G10708" s="7">
        <v>1307.2</v>
      </c>
      <c r="H10708" s="7">
        <v>888.3</v>
      </c>
      <c r="I10708" s="7">
        <v>18830.23</v>
      </c>
      <c r="J10708" s="7">
        <v>19994.95</v>
      </c>
      <c r="K10708" s="7">
        <v>14097.02</v>
      </c>
      <c r="L10708" s="7">
        <v>4187.8999999999996</v>
      </c>
      <c r="M10708" s="7">
        <v>3022.1</v>
      </c>
      <c r="N10708" s="7">
        <v>3908.8</v>
      </c>
      <c r="O10708" s="7">
        <v>3123.8</v>
      </c>
      <c r="P10708" s="7">
        <v>1808.48</v>
      </c>
    </row>
    <row r="10709" spans="1:16" x14ac:dyDescent="0.25">
      <c r="A10709" t="s">
        <v>25</v>
      </c>
      <c r="B10709" t="str">
        <f>VLOOKUP(E10709,'Overview Cluster Days'!B:E,3)</f>
        <v>E</v>
      </c>
      <c r="C10709" t="str">
        <f>VLOOKUP($E10709,'Overview Cluster Days'!$B:$G,5)</f>
        <v>Interseason</v>
      </c>
      <c r="D10709" t="str">
        <f>VLOOKUP($E10709,'Overview Cluster Days'!$B:$G,6)</f>
        <v>Weekday</v>
      </c>
      <c r="E10709">
        <v>20190514</v>
      </c>
      <c r="F10709">
        <v>4</v>
      </c>
      <c r="G10709" s="7">
        <v>1297.7</v>
      </c>
      <c r="H10709" s="7">
        <v>943.2</v>
      </c>
      <c r="I10709" s="7">
        <v>18500.810000000001</v>
      </c>
      <c r="J10709" s="7">
        <v>20333.810000000001</v>
      </c>
      <c r="K10709" s="7">
        <v>14535.29</v>
      </c>
      <c r="L10709" s="7">
        <v>4291.7129999999997</v>
      </c>
      <c r="M10709" s="7">
        <v>3124.6</v>
      </c>
      <c r="N10709" s="7">
        <v>3983.2</v>
      </c>
      <c r="O10709" s="7">
        <v>3409.1</v>
      </c>
      <c r="P10709" s="7">
        <v>1812.9739999999999</v>
      </c>
    </row>
    <row r="10710" spans="1:16" x14ac:dyDescent="0.25">
      <c r="A10710" t="s">
        <v>25</v>
      </c>
      <c r="B10710" t="str">
        <f>VLOOKUP(E10710,'Overview Cluster Days'!B:E,3)</f>
        <v>E</v>
      </c>
      <c r="C10710" t="str">
        <f>VLOOKUP($E10710,'Overview Cluster Days'!$B:$G,5)</f>
        <v>Interseason</v>
      </c>
      <c r="D10710" t="str">
        <f>VLOOKUP($E10710,'Overview Cluster Days'!$B:$G,6)</f>
        <v>Weekday</v>
      </c>
      <c r="E10710">
        <v>20190514</v>
      </c>
      <c r="F10710">
        <v>5</v>
      </c>
      <c r="G10710" s="7">
        <v>1164.4000000000001</v>
      </c>
      <c r="H10710" s="7">
        <v>898.9</v>
      </c>
      <c r="I10710" s="7">
        <v>18634.37</v>
      </c>
      <c r="J10710" s="7">
        <v>20367.97</v>
      </c>
      <c r="K10710" s="7">
        <v>14142.97</v>
      </c>
      <c r="L10710" s="7">
        <v>4537.8720000000003</v>
      </c>
      <c r="M10710" s="7">
        <v>3370.7</v>
      </c>
      <c r="N10710" s="7">
        <v>3610.2</v>
      </c>
      <c r="O10710" s="7">
        <v>3140</v>
      </c>
      <c r="P10710" s="7">
        <v>1711.9</v>
      </c>
    </row>
    <row r="10711" spans="1:16" x14ac:dyDescent="0.25">
      <c r="A10711" t="s">
        <v>25</v>
      </c>
      <c r="B10711" t="str">
        <f>VLOOKUP(E10711,'Overview Cluster Days'!B:E,3)</f>
        <v>E</v>
      </c>
      <c r="C10711" t="str">
        <f>VLOOKUP($E10711,'Overview Cluster Days'!$B:$G,5)</f>
        <v>Interseason</v>
      </c>
      <c r="D10711" t="str">
        <f>VLOOKUP($E10711,'Overview Cluster Days'!$B:$G,6)</f>
        <v>Weekday</v>
      </c>
      <c r="E10711">
        <v>20190514</v>
      </c>
      <c r="F10711">
        <v>6</v>
      </c>
      <c r="G10711" s="7">
        <v>913</v>
      </c>
      <c r="H10711" s="7">
        <v>1056.9000000000001</v>
      </c>
      <c r="I10711" s="7">
        <v>18242.93</v>
      </c>
      <c r="J10711" s="7">
        <v>20922.900000000001</v>
      </c>
      <c r="K10711" s="7">
        <v>14823.76</v>
      </c>
      <c r="L10711" s="7">
        <v>4760.2</v>
      </c>
      <c r="M10711" s="7">
        <v>3856.4549999999999</v>
      </c>
      <c r="N10711" s="7">
        <v>3111.4</v>
      </c>
      <c r="O10711" s="7">
        <v>3116.3</v>
      </c>
      <c r="P10711" s="7">
        <v>2039.7</v>
      </c>
    </row>
    <row r="10712" spans="1:16" x14ac:dyDescent="0.25">
      <c r="A10712" t="s">
        <v>25</v>
      </c>
      <c r="B10712" t="str">
        <f>VLOOKUP(E10712,'Overview Cluster Days'!B:E,3)</f>
        <v>E</v>
      </c>
      <c r="C10712" t="str">
        <f>VLOOKUP($E10712,'Overview Cluster Days'!$B:$G,5)</f>
        <v>Interseason</v>
      </c>
      <c r="D10712" t="str">
        <f>VLOOKUP($E10712,'Overview Cluster Days'!$B:$G,6)</f>
        <v>Weekday</v>
      </c>
      <c r="E10712">
        <v>20190514</v>
      </c>
      <c r="F10712">
        <v>7</v>
      </c>
      <c r="G10712" s="7">
        <v>770.7</v>
      </c>
      <c r="H10712" s="7">
        <v>1710.3</v>
      </c>
      <c r="I10712" s="7">
        <v>18397.45</v>
      </c>
      <c r="J10712" s="7">
        <v>23261.08</v>
      </c>
      <c r="K10712" s="7">
        <v>15734.54</v>
      </c>
      <c r="L10712" s="7">
        <v>6542.96</v>
      </c>
      <c r="M10712" s="7">
        <v>4609.8999999999996</v>
      </c>
      <c r="N10712" s="7">
        <v>2594.1</v>
      </c>
      <c r="O10712" s="7">
        <v>3172.9119999999998</v>
      </c>
      <c r="P10712" s="7">
        <v>2058.5419999999999</v>
      </c>
    </row>
    <row r="10713" spans="1:16" x14ac:dyDescent="0.25">
      <c r="A10713" t="s">
        <v>25</v>
      </c>
      <c r="B10713" t="str">
        <f>VLOOKUP(E10713,'Overview Cluster Days'!B:E,3)</f>
        <v>E</v>
      </c>
      <c r="C10713" t="str">
        <f>VLOOKUP($E10713,'Overview Cluster Days'!$B:$G,5)</f>
        <v>Interseason</v>
      </c>
      <c r="D10713" t="str">
        <f>VLOOKUP($E10713,'Overview Cluster Days'!$B:$G,6)</f>
        <v>Weekday</v>
      </c>
      <c r="E10713">
        <v>20190514</v>
      </c>
      <c r="F10713">
        <v>8</v>
      </c>
      <c r="G10713" s="7">
        <v>1010.5</v>
      </c>
      <c r="H10713" s="7">
        <v>1832.6</v>
      </c>
      <c r="I10713" s="7">
        <v>21059.41</v>
      </c>
      <c r="J10713" s="7">
        <v>26088.09</v>
      </c>
      <c r="K10713" s="7">
        <v>15797.58</v>
      </c>
      <c r="L10713" s="7">
        <v>7392.95</v>
      </c>
      <c r="M10713" s="7">
        <v>4558</v>
      </c>
      <c r="N10713" s="7">
        <v>3011.1</v>
      </c>
      <c r="O10713" s="7">
        <v>3995.4</v>
      </c>
      <c r="P10713" s="7">
        <v>1880.9</v>
      </c>
    </row>
    <row r="10714" spans="1:16" x14ac:dyDescent="0.25">
      <c r="A10714" t="s">
        <v>25</v>
      </c>
      <c r="B10714" t="str">
        <f>VLOOKUP(E10714,'Overview Cluster Days'!B:E,3)</f>
        <v>E</v>
      </c>
      <c r="C10714" t="str">
        <f>VLOOKUP($E10714,'Overview Cluster Days'!$B:$G,5)</f>
        <v>Interseason</v>
      </c>
      <c r="D10714" t="str">
        <f>VLOOKUP($E10714,'Overview Cluster Days'!$B:$G,6)</f>
        <v>Weekday</v>
      </c>
      <c r="E10714">
        <v>20190514</v>
      </c>
      <c r="F10714">
        <v>9</v>
      </c>
      <c r="G10714" s="7">
        <v>1152.3</v>
      </c>
      <c r="H10714" s="7">
        <v>1789.4</v>
      </c>
      <c r="I10714" s="7">
        <v>25252.799999999999</v>
      </c>
      <c r="J10714" s="7">
        <v>28821.94</v>
      </c>
      <c r="K10714" s="7">
        <v>15512.32</v>
      </c>
      <c r="L10714" s="7">
        <v>7333.7</v>
      </c>
      <c r="M10714" s="7">
        <v>4235</v>
      </c>
      <c r="N10714" s="7">
        <v>2844.4</v>
      </c>
      <c r="O10714" s="7">
        <v>3771.7</v>
      </c>
      <c r="P10714" s="7">
        <v>2528.777</v>
      </c>
    </row>
    <row r="10715" spans="1:16" x14ac:dyDescent="0.25">
      <c r="A10715" t="s">
        <v>25</v>
      </c>
      <c r="B10715" t="str">
        <f>VLOOKUP(E10715,'Overview Cluster Days'!B:E,3)</f>
        <v>E</v>
      </c>
      <c r="C10715" t="str">
        <f>VLOOKUP($E10715,'Overview Cluster Days'!$B:$G,5)</f>
        <v>Interseason</v>
      </c>
      <c r="D10715" t="str">
        <f>VLOOKUP($E10715,'Overview Cluster Days'!$B:$G,6)</f>
        <v>Weekday</v>
      </c>
      <c r="E10715">
        <v>20190514</v>
      </c>
      <c r="F10715">
        <v>10</v>
      </c>
      <c r="G10715" s="7">
        <v>1015.4</v>
      </c>
      <c r="H10715" s="7">
        <v>1832.4</v>
      </c>
      <c r="I10715" s="7">
        <v>29770.94</v>
      </c>
      <c r="J10715" s="7">
        <v>29302.3</v>
      </c>
      <c r="K10715" s="7">
        <v>15558.01</v>
      </c>
      <c r="L10715" s="7">
        <v>8214.16</v>
      </c>
      <c r="M10715" s="7">
        <v>4485.6000000000004</v>
      </c>
      <c r="N10715" s="7">
        <v>2732.2</v>
      </c>
      <c r="O10715" s="7">
        <v>2267.5</v>
      </c>
      <c r="P10715" s="7">
        <v>2657.672</v>
      </c>
    </row>
    <row r="10716" spans="1:16" x14ac:dyDescent="0.25">
      <c r="A10716" t="s">
        <v>25</v>
      </c>
      <c r="B10716" t="str">
        <f>VLOOKUP(E10716,'Overview Cluster Days'!B:E,3)</f>
        <v>E</v>
      </c>
      <c r="C10716" t="str">
        <f>VLOOKUP($E10716,'Overview Cluster Days'!$B:$G,5)</f>
        <v>Interseason</v>
      </c>
      <c r="D10716" t="str">
        <f>VLOOKUP($E10716,'Overview Cluster Days'!$B:$G,6)</f>
        <v>Weekday</v>
      </c>
      <c r="E10716">
        <v>20190514</v>
      </c>
      <c r="F10716">
        <v>11</v>
      </c>
      <c r="G10716" s="7">
        <v>907</v>
      </c>
      <c r="H10716" s="7">
        <v>1393.2</v>
      </c>
      <c r="I10716" s="7">
        <v>32185.86</v>
      </c>
      <c r="J10716" s="7">
        <v>29739.45</v>
      </c>
      <c r="K10716" s="7">
        <v>16678.599999999999</v>
      </c>
      <c r="L10716" s="7">
        <v>9834.5930000000008</v>
      </c>
      <c r="M10716" s="7">
        <v>4900.7</v>
      </c>
      <c r="N10716" s="7">
        <v>2527.1999999999998</v>
      </c>
      <c r="O10716" s="7">
        <v>1718.9159999999999</v>
      </c>
      <c r="P10716" s="7">
        <v>3155.6</v>
      </c>
    </row>
    <row r="10717" spans="1:16" x14ac:dyDescent="0.25">
      <c r="A10717" t="s">
        <v>25</v>
      </c>
      <c r="B10717" t="str">
        <f>VLOOKUP(E10717,'Overview Cluster Days'!B:E,3)</f>
        <v>E</v>
      </c>
      <c r="C10717" t="str">
        <f>VLOOKUP($E10717,'Overview Cluster Days'!$B:$G,5)</f>
        <v>Interseason</v>
      </c>
      <c r="D10717" t="str">
        <f>VLOOKUP($E10717,'Overview Cluster Days'!$B:$G,6)</f>
        <v>Weekday</v>
      </c>
      <c r="E10717">
        <v>20190514</v>
      </c>
      <c r="F10717">
        <v>12</v>
      </c>
      <c r="G10717" s="7">
        <v>1074.626</v>
      </c>
      <c r="H10717" s="7">
        <v>1244.4000000000001</v>
      </c>
      <c r="I10717" s="7">
        <v>33717.07</v>
      </c>
      <c r="J10717" s="7">
        <v>30434.97</v>
      </c>
      <c r="K10717" s="7">
        <v>17826.8</v>
      </c>
      <c r="L10717" s="7">
        <v>10923.27</v>
      </c>
      <c r="M10717" s="7">
        <v>4862.5519999999997</v>
      </c>
      <c r="N10717" s="7">
        <v>2621.6</v>
      </c>
      <c r="O10717" s="7">
        <v>1276.7</v>
      </c>
      <c r="P10717" s="7">
        <v>3379.8139999999999</v>
      </c>
    </row>
    <row r="10718" spans="1:16" x14ac:dyDescent="0.25">
      <c r="A10718" t="s">
        <v>25</v>
      </c>
      <c r="B10718" t="str">
        <f>VLOOKUP(E10718,'Overview Cluster Days'!B:E,3)</f>
        <v>E</v>
      </c>
      <c r="C10718" t="str">
        <f>VLOOKUP($E10718,'Overview Cluster Days'!$B:$G,5)</f>
        <v>Interseason</v>
      </c>
      <c r="D10718" t="str">
        <f>VLOOKUP($E10718,'Overview Cluster Days'!$B:$G,6)</f>
        <v>Weekday</v>
      </c>
      <c r="E10718">
        <v>20190514</v>
      </c>
      <c r="F10718">
        <v>13</v>
      </c>
      <c r="G10718" s="7">
        <v>1385.6</v>
      </c>
      <c r="H10718" s="7">
        <v>1019.4</v>
      </c>
      <c r="I10718" s="7">
        <v>34594.370000000003</v>
      </c>
      <c r="J10718" s="7">
        <v>31272.75</v>
      </c>
      <c r="K10718" s="7">
        <v>18989.650000000001</v>
      </c>
      <c r="L10718" s="7">
        <v>12320.53</v>
      </c>
      <c r="M10718" s="7">
        <v>4989.8</v>
      </c>
      <c r="N10718" s="7">
        <v>3259.3</v>
      </c>
      <c r="O10718" s="7">
        <v>1189.2</v>
      </c>
      <c r="P10718" s="7">
        <v>3428.3330000000001</v>
      </c>
    </row>
    <row r="10719" spans="1:16" x14ac:dyDescent="0.25">
      <c r="A10719" t="s">
        <v>25</v>
      </c>
      <c r="B10719" t="str">
        <f>VLOOKUP(E10719,'Overview Cluster Days'!B:E,3)</f>
        <v>E</v>
      </c>
      <c r="C10719" t="str">
        <f>VLOOKUP($E10719,'Overview Cluster Days'!$B:$G,5)</f>
        <v>Interseason</v>
      </c>
      <c r="D10719" t="str">
        <f>VLOOKUP($E10719,'Overview Cluster Days'!$B:$G,6)</f>
        <v>Weekday</v>
      </c>
      <c r="E10719">
        <v>20190514</v>
      </c>
      <c r="F10719">
        <v>14</v>
      </c>
      <c r="G10719" s="7">
        <v>1536.7</v>
      </c>
      <c r="H10719" s="7">
        <v>966.6</v>
      </c>
      <c r="I10719" s="7">
        <v>34668.959999999999</v>
      </c>
      <c r="J10719" s="7">
        <v>31884.46</v>
      </c>
      <c r="K10719" s="7">
        <v>20003.95</v>
      </c>
      <c r="L10719" s="7">
        <v>12545.45</v>
      </c>
      <c r="M10719" s="7">
        <v>5004.3999999999996</v>
      </c>
      <c r="N10719" s="7">
        <v>3631.4</v>
      </c>
      <c r="O10719" s="7">
        <v>1203.3</v>
      </c>
      <c r="P10719" s="7">
        <v>3603.8</v>
      </c>
    </row>
    <row r="10720" spans="1:16" x14ac:dyDescent="0.25">
      <c r="A10720" t="s">
        <v>25</v>
      </c>
      <c r="B10720" t="str">
        <f>VLOOKUP(E10720,'Overview Cluster Days'!B:E,3)</f>
        <v>E</v>
      </c>
      <c r="C10720" t="str">
        <f>VLOOKUP($E10720,'Overview Cluster Days'!$B:$G,5)</f>
        <v>Interseason</v>
      </c>
      <c r="D10720" t="str">
        <f>VLOOKUP($E10720,'Overview Cluster Days'!$B:$G,6)</f>
        <v>Weekday</v>
      </c>
      <c r="E10720">
        <v>20190514</v>
      </c>
      <c r="F10720">
        <v>15</v>
      </c>
      <c r="G10720" s="7">
        <v>1639.4</v>
      </c>
      <c r="H10720" s="7">
        <v>951.7</v>
      </c>
      <c r="I10720" s="7">
        <v>33445.839999999997</v>
      </c>
      <c r="J10720" s="7">
        <v>31516.19</v>
      </c>
      <c r="K10720" s="7">
        <v>20170.7</v>
      </c>
      <c r="L10720" s="7">
        <v>12184.53</v>
      </c>
      <c r="M10720" s="7">
        <v>5035.5</v>
      </c>
      <c r="N10720" s="7">
        <v>3684.8</v>
      </c>
      <c r="O10720" s="7">
        <v>1289.2929999999999</v>
      </c>
      <c r="P10720" s="7">
        <v>3517.31</v>
      </c>
    </row>
    <row r="10721" spans="1:16" x14ac:dyDescent="0.25">
      <c r="A10721" t="s">
        <v>25</v>
      </c>
      <c r="B10721" t="str">
        <f>VLOOKUP(E10721,'Overview Cluster Days'!B:E,3)</f>
        <v>E</v>
      </c>
      <c r="C10721" t="str">
        <f>VLOOKUP($E10721,'Overview Cluster Days'!$B:$G,5)</f>
        <v>Interseason</v>
      </c>
      <c r="D10721" t="str">
        <f>VLOOKUP($E10721,'Overview Cluster Days'!$B:$G,6)</f>
        <v>Weekday</v>
      </c>
      <c r="E10721">
        <v>20190514</v>
      </c>
      <c r="F10721">
        <v>16</v>
      </c>
      <c r="G10721" s="7">
        <v>1677.7</v>
      </c>
      <c r="H10721" s="7">
        <v>1123.5999999999999</v>
      </c>
      <c r="I10721" s="7">
        <v>32429.87</v>
      </c>
      <c r="J10721" s="7">
        <v>31515.1</v>
      </c>
      <c r="K10721" s="7">
        <v>20278.18</v>
      </c>
      <c r="L10721" s="7">
        <v>10659.64</v>
      </c>
      <c r="M10721" s="7">
        <v>4751.3</v>
      </c>
      <c r="N10721" s="7">
        <v>3476.5</v>
      </c>
      <c r="O10721" s="7">
        <v>1319</v>
      </c>
      <c r="P10721" s="7">
        <v>3437.0059999999999</v>
      </c>
    </row>
    <row r="10722" spans="1:16" x14ac:dyDescent="0.25">
      <c r="A10722" t="s">
        <v>25</v>
      </c>
      <c r="B10722" t="str">
        <f>VLOOKUP(E10722,'Overview Cluster Days'!B:E,3)</f>
        <v>E</v>
      </c>
      <c r="C10722" t="str">
        <f>VLOOKUP($E10722,'Overview Cluster Days'!$B:$G,5)</f>
        <v>Interseason</v>
      </c>
      <c r="D10722" t="str">
        <f>VLOOKUP($E10722,'Overview Cluster Days'!$B:$G,6)</f>
        <v>Weekday</v>
      </c>
      <c r="E10722">
        <v>20190514</v>
      </c>
      <c r="F10722">
        <v>17</v>
      </c>
      <c r="G10722" s="7">
        <v>1567.5</v>
      </c>
      <c r="H10722" s="7">
        <v>1072.8</v>
      </c>
      <c r="I10722" s="7">
        <v>30713.02</v>
      </c>
      <c r="J10722" s="7">
        <v>29974.69</v>
      </c>
      <c r="K10722" s="7">
        <v>19810.59</v>
      </c>
      <c r="L10722" s="7">
        <v>10217.370000000001</v>
      </c>
      <c r="M10722" s="7">
        <v>4520.5</v>
      </c>
      <c r="N10722" s="7">
        <v>3011.7</v>
      </c>
      <c r="O10722" s="7">
        <v>1317.4</v>
      </c>
      <c r="P10722" s="7">
        <v>3415.2489999999998</v>
      </c>
    </row>
    <row r="10723" spans="1:16" x14ac:dyDescent="0.25">
      <c r="A10723" t="s">
        <v>25</v>
      </c>
      <c r="B10723" t="str">
        <f>VLOOKUP(E10723,'Overview Cluster Days'!B:E,3)</f>
        <v>E</v>
      </c>
      <c r="C10723" t="str">
        <f>VLOOKUP($E10723,'Overview Cluster Days'!$B:$G,5)</f>
        <v>Interseason</v>
      </c>
      <c r="D10723" t="str">
        <f>VLOOKUP($E10723,'Overview Cluster Days'!$B:$G,6)</f>
        <v>Weekday</v>
      </c>
      <c r="E10723">
        <v>20190514</v>
      </c>
      <c r="F10723">
        <v>18</v>
      </c>
      <c r="G10723" s="7">
        <v>1285.0999999999999</v>
      </c>
      <c r="H10723" s="7">
        <v>1287.9000000000001</v>
      </c>
      <c r="I10723" s="7">
        <v>28114.6</v>
      </c>
      <c r="J10723" s="7">
        <v>27053.3</v>
      </c>
      <c r="K10723" s="7">
        <v>18466.77</v>
      </c>
      <c r="L10723" s="7">
        <v>9587.2810000000009</v>
      </c>
      <c r="M10723" s="7">
        <v>4048.8</v>
      </c>
      <c r="N10723" s="7">
        <v>2687.7</v>
      </c>
      <c r="O10723" s="7">
        <v>1645.144</v>
      </c>
      <c r="P10723" s="7">
        <v>3085.3</v>
      </c>
    </row>
    <row r="10724" spans="1:16" x14ac:dyDescent="0.25">
      <c r="A10724" t="s">
        <v>25</v>
      </c>
      <c r="B10724" t="str">
        <f>VLOOKUP(E10724,'Overview Cluster Days'!B:E,3)</f>
        <v>E</v>
      </c>
      <c r="C10724" t="str">
        <f>VLOOKUP($E10724,'Overview Cluster Days'!$B:$G,5)</f>
        <v>Interseason</v>
      </c>
      <c r="D10724" t="str">
        <f>VLOOKUP($E10724,'Overview Cluster Days'!$B:$G,6)</f>
        <v>Weekday</v>
      </c>
      <c r="E10724">
        <v>20190514</v>
      </c>
      <c r="F10724">
        <v>19</v>
      </c>
      <c r="G10724" s="7">
        <v>1064</v>
      </c>
      <c r="H10724" s="7">
        <v>1440.4</v>
      </c>
      <c r="I10724" s="7">
        <v>24663.4</v>
      </c>
      <c r="J10724" s="7">
        <v>25943.07</v>
      </c>
      <c r="K10724" s="7">
        <v>16912.21</v>
      </c>
      <c r="L10724" s="7">
        <v>8190.076</v>
      </c>
      <c r="M10724" s="7">
        <v>4188.7</v>
      </c>
      <c r="N10724" s="7">
        <v>2319.5</v>
      </c>
      <c r="O10724" s="7">
        <v>1798.8</v>
      </c>
      <c r="P10724" s="7">
        <v>2343.7689999999998</v>
      </c>
    </row>
    <row r="10725" spans="1:16" x14ac:dyDescent="0.25">
      <c r="A10725" t="s">
        <v>25</v>
      </c>
      <c r="B10725" t="str">
        <f>VLOOKUP(E10725,'Overview Cluster Days'!B:E,3)</f>
        <v>E</v>
      </c>
      <c r="C10725" t="str">
        <f>VLOOKUP($E10725,'Overview Cluster Days'!$B:$G,5)</f>
        <v>Interseason</v>
      </c>
      <c r="D10725" t="str">
        <f>VLOOKUP($E10725,'Overview Cluster Days'!$B:$G,6)</f>
        <v>Weekday</v>
      </c>
      <c r="E10725">
        <v>20190514</v>
      </c>
      <c r="F10725">
        <v>20</v>
      </c>
      <c r="G10725" s="7">
        <v>943.9</v>
      </c>
      <c r="H10725" s="7">
        <v>1518.5</v>
      </c>
      <c r="I10725" s="7">
        <v>22161.41</v>
      </c>
      <c r="J10725" s="7">
        <v>25797.5</v>
      </c>
      <c r="K10725" s="7">
        <v>16365.47</v>
      </c>
      <c r="L10725" s="7">
        <v>7451.6109999999999</v>
      </c>
      <c r="M10725" s="7">
        <v>3995.3</v>
      </c>
      <c r="N10725" s="7">
        <v>2477.3000000000002</v>
      </c>
      <c r="O10725" s="7">
        <v>3240.6379999999999</v>
      </c>
      <c r="P10725" s="7">
        <v>2184.9490000000001</v>
      </c>
    </row>
    <row r="10726" spans="1:16" x14ac:dyDescent="0.25">
      <c r="A10726" t="s">
        <v>25</v>
      </c>
      <c r="B10726" t="str">
        <f>VLOOKUP(E10726,'Overview Cluster Days'!B:E,3)</f>
        <v>E</v>
      </c>
      <c r="C10726" t="str">
        <f>VLOOKUP($E10726,'Overview Cluster Days'!$B:$G,5)</f>
        <v>Interseason</v>
      </c>
      <c r="D10726" t="str">
        <f>VLOOKUP($E10726,'Overview Cluster Days'!$B:$G,6)</f>
        <v>Weekday</v>
      </c>
      <c r="E10726">
        <v>20190514</v>
      </c>
      <c r="F10726">
        <v>21</v>
      </c>
      <c r="G10726" s="7">
        <v>886.4</v>
      </c>
      <c r="H10726" s="7">
        <v>1579.31</v>
      </c>
      <c r="I10726" s="7">
        <v>19391.23</v>
      </c>
      <c r="J10726" s="7">
        <v>23878.13</v>
      </c>
      <c r="K10726" s="7">
        <v>16454.560000000001</v>
      </c>
      <c r="L10726" s="7">
        <v>7163.6</v>
      </c>
      <c r="M10726" s="7">
        <v>4258</v>
      </c>
      <c r="N10726" s="7">
        <v>2952.5</v>
      </c>
      <c r="O10726" s="7">
        <v>3484.2</v>
      </c>
      <c r="P10726" s="7">
        <v>2025.867</v>
      </c>
    </row>
    <row r="10727" spans="1:16" x14ac:dyDescent="0.25">
      <c r="A10727" t="s">
        <v>25</v>
      </c>
      <c r="B10727" t="str">
        <f>VLOOKUP(E10727,'Overview Cluster Days'!B:E,3)</f>
        <v>E</v>
      </c>
      <c r="C10727" t="str">
        <f>VLOOKUP($E10727,'Overview Cluster Days'!$B:$G,5)</f>
        <v>Interseason</v>
      </c>
      <c r="D10727" t="str">
        <f>VLOOKUP($E10727,'Overview Cluster Days'!$B:$G,6)</f>
        <v>Weekday</v>
      </c>
      <c r="E10727">
        <v>20190514</v>
      </c>
      <c r="F10727">
        <v>22</v>
      </c>
      <c r="G10727" s="7">
        <v>898.2</v>
      </c>
      <c r="H10727" s="7">
        <v>1589.9</v>
      </c>
      <c r="I10727" s="7">
        <v>18335.04</v>
      </c>
      <c r="J10727" s="7">
        <v>23454.16</v>
      </c>
      <c r="K10727" s="7">
        <v>17028.59</v>
      </c>
      <c r="L10727" s="7">
        <v>6522</v>
      </c>
      <c r="M10727" s="7">
        <v>4052.5</v>
      </c>
      <c r="N10727" s="7">
        <v>2869.6</v>
      </c>
      <c r="O10727" s="7">
        <v>3342.884</v>
      </c>
      <c r="P10727" s="7">
        <v>1866</v>
      </c>
    </row>
    <row r="10728" spans="1:16" x14ac:dyDescent="0.25">
      <c r="A10728" t="s">
        <v>25</v>
      </c>
      <c r="B10728" t="str">
        <f>VLOOKUP(E10728,'Overview Cluster Days'!B:E,3)</f>
        <v>E</v>
      </c>
      <c r="C10728" t="str">
        <f>VLOOKUP($E10728,'Overview Cluster Days'!$B:$G,5)</f>
        <v>Interseason</v>
      </c>
      <c r="D10728" t="str">
        <f>VLOOKUP($E10728,'Overview Cluster Days'!$B:$G,6)</f>
        <v>Weekday</v>
      </c>
      <c r="E10728">
        <v>20190514</v>
      </c>
      <c r="F10728">
        <v>23</v>
      </c>
      <c r="G10728" s="7">
        <v>869.3</v>
      </c>
      <c r="H10728" s="7">
        <v>1678.4</v>
      </c>
      <c r="I10728" s="7">
        <v>18336.22</v>
      </c>
      <c r="J10728" s="7">
        <v>21856.25</v>
      </c>
      <c r="K10728" s="7">
        <v>14591.41</v>
      </c>
      <c r="L10728" s="7">
        <v>6237.8239999999996</v>
      </c>
      <c r="M10728" s="7">
        <v>3984.7</v>
      </c>
      <c r="N10728" s="7">
        <v>2579.3000000000002</v>
      </c>
      <c r="O10728" s="7">
        <v>3146.1329999999998</v>
      </c>
      <c r="P10728" s="7">
        <v>1687.415</v>
      </c>
    </row>
    <row r="10729" spans="1:16" x14ac:dyDescent="0.25">
      <c r="A10729" t="s">
        <v>25</v>
      </c>
      <c r="B10729" t="str">
        <f>VLOOKUP(E10729,'Overview Cluster Days'!B:E,3)</f>
        <v>E</v>
      </c>
      <c r="C10729" t="str">
        <f>VLOOKUP($E10729,'Overview Cluster Days'!$B:$G,5)</f>
        <v>Interseason</v>
      </c>
      <c r="D10729" t="str">
        <f>VLOOKUP($E10729,'Overview Cluster Days'!$B:$G,6)</f>
        <v>Weekday</v>
      </c>
      <c r="E10729">
        <v>20190514</v>
      </c>
      <c r="F10729">
        <v>24</v>
      </c>
      <c r="G10729" s="7">
        <v>907.6</v>
      </c>
      <c r="H10729" s="7">
        <v>1401.6</v>
      </c>
      <c r="I10729" s="7">
        <v>19824.28</v>
      </c>
      <c r="J10729" s="7">
        <v>20781.34</v>
      </c>
      <c r="K10729" s="7">
        <v>13520</v>
      </c>
      <c r="L10729" s="7">
        <v>6798.5889999999999</v>
      </c>
      <c r="M10729" s="7">
        <v>3969.6</v>
      </c>
      <c r="N10729" s="7">
        <v>2217.3000000000002</v>
      </c>
      <c r="O10729" s="7">
        <v>3046.6149999999998</v>
      </c>
      <c r="P10729" s="7">
        <v>1734.5319999999999</v>
      </c>
    </row>
    <row r="10730" spans="1:16" x14ac:dyDescent="0.25">
      <c r="A10730" t="s">
        <v>25</v>
      </c>
      <c r="B10730" t="str">
        <f>VLOOKUP(E10730,'Overview Cluster Days'!B:E,3)</f>
        <v>E</v>
      </c>
      <c r="C10730" t="str">
        <f>VLOOKUP($E10730,'Overview Cluster Days'!$B:$G,5)</f>
        <v>Interseason</v>
      </c>
      <c r="D10730" t="str">
        <f>VLOOKUP($E10730,'Overview Cluster Days'!$B:$G,6)</f>
        <v>Weekday</v>
      </c>
      <c r="E10730">
        <v>20190515</v>
      </c>
      <c r="F10730">
        <v>1</v>
      </c>
      <c r="G10730" s="7">
        <v>1073.0999999999999</v>
      </c>
      <c r="H10730" s="7">
        <v>1020.2</v>
      </c>
      <c r="I10730" s="7">
        <v>21241.68</v>
      </c>
      <c r="J10730" s="7">
        <v>20835.5</v>
      </c>
      <c r="K10730" s="7">
        <v>13982.9</v>
      </c>
      <c r="L10730" s="7">
        <v>7375.1170000000002</v>
      </c>
      <c r="M10730" s="7">
        <v>4058.7</v>
      </c>
      <c r="N10730" s="7">
        <v>2421.9</v>
      </c>
      <c r="O10730" s="7">
        <v>2979.424</v>
      </c>
      <c r="P10730" s="7">
        <v>2281.636</v>
      </c>
    </row>
    <row r="10731" spans="1:16" x14ac:dyDescent="0.25">
      <c r="A10731" t="s">
        <v>25</v>
      </c>
      <c r="B10731" t="str">
        <f>VLOOKUP(E10731,'Overview Cluster Days'!B:E,3)</f>
        <v>E</v>
      </c>
      <c r="C10731" t="str">
        <f>VLOOKUP($E10731,'Overview Cluster Days'!$B:$G,5)</f>
        <v>Interseason</v>
      </c>
      <c r="D10731" t="str">
        <f>VLOOKUP($E10731,'Overview Cluster Days'!$B:$G,6)</f>
        <v>Weekday</v>
      </c>
      <c r="E10731">
        <v>20190515</v>
      </c>
      <c r="F10731">
        <v>2</v>
      </c>
      <c r="G10731" s="7">
        <v>1319.5</v>
      </c>
      <c r="H10731" s="7">
        <v>969.7</v>
      </c>
      <c r="I10731" s="7">
        <v>20940.72</v>
      </c>
      <c r="J10731" s="7">
        <v>20682.580000000002</v>
      </c>
      <c r="K10731" s="7">
        <v>14048.8</v>
      </c>
      <c r="L10731" s="7">
        <v>7283.1390000000001</v>
      </c>
      <c r="M10731" s="7">
        <v>4337.2</v>
      </c>
      <c r="N10731" s="7">
        <v>2831.2</v>
      </c>
      <c r="O10731" s="7">
        <v>3154.2370000000001</v>
      </c>
      <c r="P10731" s="7">
        <v>2074.4</v>
      </c>
    </row>
    <row r="10732" spans="1:16" x14ac:dyDescent="0.25">
      <c r="A10732" t="s">
        <v>25</v>
      </c>
      <c r="B10732" t="str">
        <f>VLOOKUP(E10732,'Overview Cluster Days'!B:E,3)</f>
        <v>E</v>
      </c>
      <c r="C10732" t="str">
        <f>VLOOKUP($E10732,'Overview Cluster Days'!$B:$G,5)</f>
        <v>Interseason</v>
      </c>
      <c r="D10732" t="str">
        <f>VLOOKUP($E10732,'Overview Cluster Days'!$B:$G,6)</f>
        <v>Weekday</v>
      </c>
      <c r="E10732">
        <v>20190515</v>
      </c>
      <c r="F10732">
        <v>3</v>
      </c>
      <c r="G10732" s="7">
        <v>1402.2</v>
      </c>
      <c r="H10732" s="7">
        <v>951.7</v>
      </c>
      <c r="I10732" s="7">
        <v>19257.3</v>
      </c>
      <c r="J10732" s="7">
        <v>20136.93</v>
      </c>
      <c r="K10732" s="7">
        <v>13999</v>
      </c>
      <c r="L10732" s="7">
        <v>6241.2579999999998</v>
      </c>
      <c r="M10732" s="7">
        <v>4107.1000000000004</v>
      </c>
      <c r="N10732" s="7">
        <v>2952.5</v>
      </c>
      <c r="O10732" s="7">
        <v>3329.3679999999999</v>
      </c>
      <c r="P10732" s="7">
        <v>1805.885</v>
      </c>
    </row>
    <row r="10733" spans="1:16" x14ac:dyDescent="0.25">
      <c r="A10733" t="s">
        <v>25</v>
      </c>
      <c r="B10733" t="str">
        <f>VLOOKUP(E10733,'Overview Cluster Days'!B:E,3)</f>
        <v>E</v>
      </c>
      <c r="C10733" t="str">
        <f>VLOOKUP($E10733,'Overview Cluster Days'!$B:$G,5)</f>
        <v>Interseason</v>
      </c>
      <c r="D10733" t="str">
        <f>VLOOKUP($E10733,'Overview Cluster Days'!$B:$G,6)</f>
        <v>Weekday</v>
      </c>
      <c r="E10733">
        <v>20190515</v>
      </c>
      <c r="F10733">
        <v>4</v>
      </c>
      <c r="G10733" s="7">
        <v>1345.3</v>
      </c>
      <c r="H10733" s="7">
        <v>1242.3</v>
      </c>
      <c r="I10733" s="7">
        <v>18342.79</v>
      </c>
      <c r="J10733" s="7">
        <v>20502.16</v>
      </c>
      <c r="K10733" s="7">
        <v>14489.48</v>
      </c>
      <c r="L10733" s="7">
        <v>5191.1750000000002</v>
      </c>
      <c r="M10733" s="7">
        <v>4448.6000000000004</v>
      </c>
      <c r="N10733" s="7">
        <v>3273.3</v>
      </c>
      <c r="O10733" s="7">
        <v>3512.683</v>
      </c>
      <c r="P10733" s="7">
        <v>1994.222</v>
      </c>
    </row>
    <row r="10734" spans="1:16" x14ac:dyDescent="0.25">
      <c r="A10734" t="s">
        <v>25</v>
      </c>
      <c r="B10734" t="str">
        <f>VLOOKUP(E10734,'Overview Cluster Days'!B:E,3)</f>
        <v>E</v>
      </c>
      <c r="C10734" t="str">
        <f>VLOOKUP($E10734,'Overview Cluster Days'!$B:$G,5)</f>
        <v>Interseason</v>
      </c>
      <c r="D10734" t="str">
        <f>VLOOKUP($E10734,'Overview Cluster Days'!$B:$G,6)</f>
        <v>Weekday</v>
      </c>
      <c r="E10734">
        <v>20190515</v>
      </c>
      <c r="F10734">
        <v>5</v>
      </c>
      <c r="G10734" s="7">
        <v>1170.5999999999999</v>
      </c>
      <c r="H10734" s="7">
        <v>985.2</v>
      </c>
      <c r="I10734" s="7">
        <v>17684.53</v>
      </c>
      <c r="J10734" s="7">
        <v>21303.02</v>
      </c>
      <c r="K10734" s="7">
        <v>14354.01</v>
      </c>
      <c r="L10734" s="7">
        <v>4561.0829999999996</v>
      </c>
      <c r="M10734" s="7">
        <v>4798.2</v>
      </c>
      <c r="N10734" s="7">
        <v>3264.1</v>
      </c>
      <c r="O10734" s="7">
        <v>3375.8</v>
      </c>
      <c r="P10734" s="7">
        <v>1835.5940000000001</v>
      </c>
    </row>
    <row r="10735" spans="1:16" x14ac:dyDescent="0.25">
      <c r="A10735" t="s">
        <v>25</v>
      </c>
      <c r="B10735" t="str">
        <f>VLOOKUP(E10735,'Overview Cluster Days'!B:E,3)</f>
        <v>E</v>
      </c>
      <c r="C10735" t="str">
        <f>VLOOKUP($E10735,'Overview Cluster Days'!$B:$G,5)</f>
        <v>Interseason</v>
      </c>
      <c r="D10735" t="str">
        <f>VLOOKUP($E10735,'Overview Cluster Days'!$B:$G,6)</f>
        <v>Weekday</v>
      </c>
      <c r="E10735">
        <v>20190515</v>
      </c>
      <c r="F10735">
        <v>6</v>
      </c>
      <c r="G10735" s="7">
        <v>984.4</v>
      </c>
      <c r="H10735" s="7">
        <v>1241.3</v>
      </c>
      <c r="I10735" s="7">
        <v>18410.310000000001</v>
      </c>
      <c r="J10735" s="7">
        <v>21342.52</v>
      </c>
      <c r="K10735" s="7">
        <v>13584.84</v>
      </c>
      <c r="L10735" s="7">
        <v>4675.1000000000004</v>
      </c>
      <c r="M10735" s="7">
        <v>4637.2</v>
      </c>
      <c r="N10735" s="7">
        <v>2815.2</v>
      </c>
      <c r="O10735" s="7">
        <v>3079.12</v>
      </c>
      <c r="P10735" s="7">
        <v>2016.7</v>
      </c>
    </row>
    <row r="10736" spans="1:16" x14ac:dyDescent="0.25">
      <c r="A10736" t="s">
        <v>25</v>
      </c>
      <c r="B10736" t="str">
        <f>VLOOKUP(E10736,'Overview Cluster Days'!B:E,3)</f>
        <v>E</v>
      </c>
      <c r="C10736" t="str">
        <f>VLOOKUP($E10736,'Overview Cluster Days'!$B:$G,5)</f>
        <v>Interseason</v>
      </c>
      <c r="D10736" t="str">
        <f>VLOOKUP($E10736,'Overview Cluster Days'!$B:$G,6)</f>
        <v>Weekday</v>
      </c>
      <c r="E10736">
        <v>20190515</v>
      </c>
      <c r="F10736">
        <v>7</v>
      </c>
      <c r="G10736" s="7">
        <v>913.2</v>
      </c>
      <c r="H10736" s="7">
        <v>1883.8</v>
      </c>
      <c r="I10736" s="7">
        <v>18783.82</v>
      </c>
      <c r="J10736" s="7">
        <v>22573.61</v>
      </c>
      <c r="K10736" s="7">
        <v>13103</v>
      </c>
      <c r="L10736" s="7">
        <v>4967.8850000000002</v>
      </c>
      <c r="M10736" s="7">
        <v>4760.3</v>
      </c>
      <c r="N10736" s="7">
        <v>2473</v>
      </c>
      <c r="O10736" s="7">
        <v>2756.8</v>
      </c>
      <c r="P10736" s="7">
        <v>2294.1550000000002</v>
      </c>
    </row>
    <row r="10737" spans="1:16" x14ac:dyDescent="0.25">
      <c r="A10737" t="s">
        <v>25</v>
      </c>
      <c r="B10737" t="str">
        <f>VLOOKUP(E10737,'Overview Cluster Days'!B:E,3)</f>
        <v>E</v>
      </c>
      <c r="C10737" t="str">
        <f>VLOOKUP($E10737,'Overview Cluster Days'!$B:$G,5)</f>
        <v>Interseason</v>
      </c>
      <c r="D10737" t="str">
        <f>VLOOKUP($E10737,'Overview Cluster Days'!$B:$G,6)</f>
        <v>Weekday</v>
      </c>
      <c r="E10737">
        <v>20190515</v>
      </c>
      <c r="F10737">
        <v>8</v>
      </c>
      <c r="G10737" s="7">
        <v>1221.8</v>
      </c>
      <c r="H10737" s="7">
        <v>2377.1999999999998</v>
      </c>
      <c r="I10737" s="7">
        <v>20689.3</v>
      </c>
      <c r="J10737" s="7">
        <v>25000.04</v>
      </c>
      <c r="K10737" s="7">
        <v>13319.13</v>
      </c>
      <c r="L10737" s="7">
        <v>5467.2380000000003</v>
      </c>
      <c r="M10737" s="7">
        <v>4429.7</v>
      </c>
      <c r="N10737" s="7">
        <v>2934.7</v>
      </c>
      <c r="O10737" s="7">
        <v>3839.971</v>
      </c>
      <c r="P10737" s="7">
        <v>2346.1529999999998</v>
      </c>
    </row>
    <row r="10738" spans="1:16" x14ac:dyDescent="0.25">
      <c r="A10738" t="s">
        <v>25</v>
      </c>
      <c r="B10738" t="str">
        <f>VLOOKUP(E10738,'Overview Cluster Days'!B:E,3)</f>
        <v>E</v>
      </c>
      <c r="C10738" t="str">
        <f>VLOOKUP($E10738,'Overview Cluster Days'!$B:$G,5)</f>
        <v>Interseason</v>
      </c>
      <c r="D10738" t="str">
        <f>VLOOKUP($E10738,'Overview Cluster Days'!$B:$G,6)</f>
        <v>Weekday</v>
      </c>
      <c r="E10738">
        <v>20190515</v>
      </c>
      <c r="F10738">
        <v>9</v>
      </c>
      <c r="G10738" s="7">
        <v>1574.6</v>
      </c>
      <c r="H10738" s="7">
        <v>1988.9</v>
      </c>
      <c r="I10738" s="7">
        <v>25803.67</v>
      </c>
      <c r="J10738" s="7">
        <v>27627.78</v>
      </c>
      <c r="K10738" s="7">
        <v>13891.12</v>
      </c>
      <c r="L10738" s="7">
        <v>6057.866</v>
      </c>
      <c r="M10738" s="7">
        <v>3988.5</v>
      </c>
      <c r="N10738" s="7">
        <v>2711.3</v>
      </c>
      <c r="O10738" s="7">
        <v>3735.9</v>
      </c>
      <c r="P10738" s="7">
        <v>2413.3510000000001</v>
      </c>
    </row>
    <row r="10739" spans="1:16" x14ac:dyDescent="0.25">
      <c r="A10739" t="s">
        <v>25</v>
      </c>
      <c r="B10739" t="str">
        <f>VLOOKUP(E10739,'Overview Cluster Days'!B:E,3)</f>
        <v>E</v>
      </c>
      <c r="C10739" t="str">
        <f>VLOOKUP($E10739,'Overview Cluster Days'!$B:$G,5)</f>
        <v>Interseason</v>
      </c>
      <c r="D10739" t="str">
        <f>VLOOKUP($E10739,'Overview Cluster Days'!$B:$G,6)</f>
        <v>Weekday</v>
      </c>
      <c r="E10739">
        <v>20190515</v>
      </c>
      <c r="F10739">
        <v>10</v>
      </c>
      <c r="G10739" s="7">
        <v>1207.4000000000001</v>
      </c>
      <c r="H10739" s="7">
        <v>2077.5</v>
      </c>
      <c r="I10739" s="7">
        <v>29640.04</v>
      </c>
      <c r="J10739" s="7">
        <v>28179.200000000001</v>
      </c>
      <c r="K10739" s="7">
        <v>15482.5</v>
      </c>
      <c r="L10739" s="7">
        <v>7427.4610000000002</v>
      </c>
      <c r="M10739" s="7">
        <v>4189</v>
      </c>
      <c r="N10739" s="7">
        <v>2569.1</v>
      </c>
      <c r="O10739" s="7">
        <v>1465.7</v>
      </c>
      <c r="P10739" s="7">
        <v>2789.42</v>
      </c>
    </row>
    <row r="10740" spans="1:16" x14ac:dyDescent="0.25">
      <c r="A10740" t="s">
        <v>25</v>
      </c>
      <c r="B10740" t="str">
        <f>VLOOKUP(E10740,'Overview Cluster Days'!B:E,3)</f>
        <v>E</v>
      </c>
      <c r="C10740" t="str">
        <f>VLOOKUP($E10740,'Overview Cluster Days'!$B:$G,5)</f>
        <v>Interseason</v>
      </c>
      <c r="D10740" t="str">
        <f>VLOOKUP($E10740,'Overview Cluster Days'!$B:$G,6)</f>
        <v>Weekday</v>
      </c>
      <c r="E10740">
        <v>20190515</v>
      </c>
      <c r="F10740">
        <v>11</v>
      </c>
      <c r="G10740" s="7">
        <v>1312.5</v>
      </c>
      <c r="H10740" s="7">
        <v>1618.9</v>
      </c>
      <c r="I10740" s="7">
        <v>30897.119999999999</v>
      </c>
      <c r="J10740" s="7">
        <v>28189.82</v>
      </c>
      <c r="K10740" s="7">
        <v>16166.49</v>
      </c>
      <c r="L10740" s="7">
        <v>8938.1319999999996</v>
      </c>
      <c r="M10740" s="7">
        <v>4724.2</v>
      </c>
      <c r="N10740" s="7">
        <v>2327.3000000000002</v>
      </c>
      <c r="O10740" s="7">
        <v>928.3</v>
      </c>
      <c r="P10740" s="7">
        <v>3150.018</v>
      </c>
    </row>
    <row r="10741" spans="1:16" x14ac:dyDescent="0.25">
      <c r="A10741" t="s">
        <v>25</v>
      </c>
      <c r="B10741" t="str">
        <f>VLOOKUP(E10741,'Overview Cluster Days'!B:E,3)</f>
        <v>E</v>
      </c>
      <c r="C10741" t="str">
        <f>VLOOKUP($E10741,'Overview Cluster Days'!$B:$G,5)</f>
        <v>Interseason</v>
      </c>
      <c r="D10741" t="str">
        <f>VLOOKUP($E10741,'Overview Cluster Days'!$B:$G,6)</f>
        <v>Weekday</v>
      </c>
      <c r="E10741">
        <v>20190515</v>
      </c>
      <c r="F10741">
        <v>12</v>
      </c>
      <c r="G10741" s="7">
        <v>1469.6</v>
      </c>
      <c r="H10741" s="7">
        <v>1297.5999999999999</v>
      </c>
      <c r="I10741" s="7">
        <v>31416.38</v>
      </c>
      <c r="J10741" s="7">
        <v>28899.43</v>
      </c>
      <c r="K10741" s="7">
        <v>17342.939999999999</v>
      </c>
      <c r="L10741" s="7">
        <v>10309.33</v>
      </c>
      <c r="M10741" s="7">
        <v>5085</v>
      </c>
      <c r="N10741" s="7">
        <v>2211.1999999999998</v>
      </c>
      <c r="O10741" s="7">
        <v>857.1</v>
      </c>
      <c r="P10741" s="7">
        <v>3362.4949999999999</v>
      </c>
    </row>
    <row r="10742" spans="1:16" x14ac:dyDescent="0.25">
      <c r="A10742" t="s">
        <v>25</v>
      </c>
      <c r="B10742" t="str">
        <f>VLOOKUP(E10742,'Overview Cluster Days'!B:E,3)</f>
        <v>E</v>
      </c>
      <c r="C10742" t="str">
        <f>VLOOKUP($E10742,'Overview Cluster Days'!$B:$G,5)</f>
        <v>Interseason</v>
      </c>
      <c r="D10742" t="str">
        <f>VLOOKUP($E10742,'Overview Cluster Days'!$B:$G,6)</f>
        <v>Weekday</v>
      </c>
      <c r="E10742">
        <v>20190515</v>
      </c>
      <c r="F10742">
        <v>13</v>
      </c>
      <c r="G10742" s="7">
        <v>1820.1</v>
      </c>
      <c r="H10742" s="7">
        <v>1119.8</v>
      </c>
      <c r="I10742" s="7">
        <v>32377.81</v>
      </c>
      <c r="J10742" s="7">
        <v>28789.68</v>
      </c>
      <c r="K10742" s="7">
        <v>18342.2</v>
      </c>
      <c r="L10742" s="7">
        <v>11994.8</v>
      </c>
      <c r="M10742" s="7">
        <v>5396.3720000000003</v>
      </c>
      <c r="N10742" s="7">
        <v>2199.5</v>
      </c>
      <c r="O10742" s="7">
        <v>985</v>
      </c>
      <c r="P10742" s="7">
        <v>3461.4</v>
      </c>
    </row>
    <row r="10743" spans="1:16" x14ac:dyDescent="0.25">
      <c r="A10743" t="s">
        <v>25</v>
      </c>
      <c r="B10743" t="str">
        <f>VLOOKUP(E10743,'Overview Cluster Days'!B:E,3)</f>
        <v>E</v>
      </c>
      <c r="C10743" t="str">
        <f>VLOOKUP($E10743,'Overview Cluster Days'!$B:$G,5)</f>
        <v>Interseason</v>
      </c>
      <c r="D10743" t="str">
        <f>VLOOKUP($E10743,'Overview Cluster Days'!$B:$G,6)</f>
        <v>Weekday</v>
      </c>
      <c r="E10743">
        <v>20190515</v>
      </c>
      <c r="F10743">
        <v>14</v>
      </c>
      <c r="G10743" s="7">
        <v>1969</v>
      </c>
      <c r="H10743" s="7">
        <v>1076.5999999999999</v>
      </c>
      <c r="I10743" s="7">
        <v>31462.26</v>
      </c>
      <c r="J10743" s="7">
        <v>28620.92</v>
      </c>
      <c r="K10743" s="7">
        <v>19444.38</v>
      </c>
      <c r="L10743" s="7">
        <v>11442.25</v>
      </c>
      <c r="M10743" s="7">
        <v>5188.6000000000004</v>
      </c>
      <c r="N10743" s="7">
        <v>2776.3</v>
      </c>
      <c r="O10743" s="7">
        <v>743.82470000000001</v>
      </c>
      <c r="P10743" s="7">
        <v>3617.3</v>
      </c>
    </row>
    <row r="10744" spans="1:16" x14ac:dyDescent="0.25">
      <c r="A10744" t="s">
        <v>25</v>
      </c>
      <c r="B10744" t="str">
        <f>VLOOKUP(E10744,'Overview Cluster Days'!B:E,3)</f>
        <v>E</v>
      </c>
      <c r="C10744" t="str">
        <f>VLOOKUP($E10744,'Overview Cluster Days'!$B:$G,5)</f>
        <v>Interseason</v>
      </c>
      <c r="D10744" t="str">
        <f>VLOOKUP($E10744,'Overview Cluster Days'!$B:$G,6)</f>
        <v>Weekday</v>
      </c>
      <c r="E10744">
        <v>20190515</v>
      </c>
      <c r="F10744">
        <v>15</v>
      </c>
      <c r="G10744" s="7">
        <v>2110.4</v>
      </c>
      <c r="H10744" s="7">
        <v>1074.4000000000001</v>
      </c>
      <c r="I10744" s="7">
        <v>30748.43</v>
      </c>
      <c r="J10744" s="7">
        <v>28500.82</v>
      </c>
      <c r="K10744" s="7">
        <v>19286.650000000001</v>
      </c>
      <c r="L10744" s="7">
        <v>10460.56</v>
      </c>
      <c r="M10744" s="7">
        <v>5165.7</v>
      </c>
      <c r="N10744" s="7">
        <v>3297</v>
      </c>
      <c r="O10744" s="7">
        <v>901.50379999999996</v>
      </c>
      <c r="P10744" s="7">
        <v>3661.7</v>
      </c>
    </row>
    <row r="10745" spans="1:16" x14ac:dyDescent="0.25">
      <c r="A10745" t="s">
        <v>25</v>
      </c>
      <c r="B10745" t="str">
        <f>VLOOKUP(E10745,'Overview Cluster Days'!B:E,3)</f>
        <v>E</v>
      </c>
      <c r="C10745" t="str">
        <f>VLOOKUP($E10745,'Overview Cluster Days'!$B:$G,5)</f>
        <v>Interseason</v>
      </c>
      <c r="D10745" t="str">
        <f>VLOOKUP($E10745,'Overview Cluster Days'!$B:$G,6)</f>
        <v>Weekday</v>
      </c>
      <c r="E10745">
        <v>20190515</v>
      </c>
      <c r="F10745">
        <v>16</v>
      </c>
      <c r="G10745" s="7">
        <v>2146.1999999999998</v>
      </c>
      <c r="H10745" s="7">
        <v>1101.8</v>
      </c>
      <c r="I10745" s="7">
        <v>29299.19</v>
      </c>
      <c r="J10745" s="7">
        <v>28353.05</v>
      </c>
      <c r="K10745" s="7">
        <v>19136</v>
      </c>
      <c r="L10745" s="7">
        <v>9135.5730000000003</v>
      </c>
      <c r="M10745" s="7">
        <v>5051.6000000000004</v>
      </c>
      <c r="N10745" s="7">
        <v>3281.7</v>
      </c>
      <c r="O10745" s="7">
        <v>955.73710000000005</v>
      </c>
      <c r="P10745" s="7">
        <v>3718.4</v>
      </c>
    </row>
    <row r="10746" spans="1:16" x14ac:dyDescent="0.25">
      <c r="A10746" t="s">
        <v>25</v>
      </c>
      <c r="B10746" t="str">
        <f>VLOOKUP(E10746,'Overview Cluster Days'!B:E,3)</f>
        <v>E</v>
      </c>
      <c r="C10746" t="str">
        <f>VLOOKUP($E10746,'Overview Cluster Days'!$B:$G,5)</f>
        <v>Interseason</v>
      </c>
      <c r="D10746" t="str">
        <f>VLOOKUP($E10746,'Overview Cluster Days'!$B:$G,6)</f>
        <v>Weekday</v>
      </c>
      <c r="E10746">
        <v>20190515</v>
      </c>
      <c r="F10746">
        <v>17</v>
      </c>
      <c r="G10746" s="7">
        <v>2100.5</v>
      </c>
      <c r="H10746" s="7">
        <v>1149.4000000000001</v>
      </c>
      <c r="I10746" s="7">
        <v>28511.23</v>
      </c>
      <c r="J10746" s="7">
        <v>27778.16</v>
      </c>
      <c r="K10746" s="7">
        <v>18663</v>
      </c>
      <c r="L10746" s="7">
        <v>7958.6549999999997</v>
      </c>
      <c r="M10746" s="7">
        <v>4684.1000000000004</v>
      </c>
      <c r="N10746" s="7">
        <v>2699</v>
      </c>
      <c r="O10746" s="7">
        <v>1018.93</v>
      </c>
      <c r="P10746" s="7">
        <v>3816.34</v>
      </c>
    </row>
    <row r="10747" spans="1:16" x14ac:dyDescent="0.25">
      <c r="A10747" t="s">
        <v>25</v>
      </c>
      <c r="B10747" t="str">
        <f>VLOOKUP(E10747,'Overview Cluster Days'!B:E,3)</f>
        <v>E</v>
      </c>
      <c r="C10747" t="str">
        <f>VLOOKUP($E10747,'Overview Cluster Days'!$B:$G,5)</f>
        <v>Interseason</v>
      </c>
      <c r="D10747" t="str">
        <f>VLOOKUP($E10747,'Overview Cluster Days'!$B:$G,6)</f>
        <v>Weekday</v>
      </c>
      <c r="E10747">
        <v>20190515</v>
      </c>
      <c r="F10747">
        <v>18</v>
      </c>
      <c r="G10747" s="7">
        <v>1807.1</v>
      </c>
      <c r="H10747" s="7">
        <v>1300</v>
      </c>
      <c r="I10747" s="7">
        <v>26858.3</v>
      </c>
      <c r="J10747" s="7">
        <v>26975.11</v>
      </c>
      <c r="K10747" s="7">
        <v>17244.46</v>
      </c>
      <c r="L10747" s="7">
        <v>7781.9049999999997</v>
      </c>
      <c r="M10747" s="7">
        <v>4301.8</v>
      </c>
      <c r="N10747" s="7">
        <v>2170</v>
      </c>
      <c r="O10747" s="7">
        <v>1290.4000000000001</v>
      </c>
      <c r="P10747" s="7">
        <v>3261.6509999999998</v>
      </c>
    </row>
    <row r="10748" spans="1:16" x14ac:dyDescent="0.25">
      <c r="A10748" t="s">
        <v>25</v>
      </c>
      <c r="B10748" t="str">
        <f>VLOOKUP(E10748,'Overview Cluster Days'!B:E,3)</f>
        <v>E</v>
      </c>
      <c r="C10748" t="str">
        <f>VLOOKUP($E10748,'Overview Cluster Days'!$B:$G,5)</f>
        <v>Interseason</v>
      </c>
      <c r="D10748" t="str">
        <f>VLOOKUP($E10748,'Overview Cluster Days'!$B:$G,6)</f>
        <v>Weekday</v>
      </c>
      <c r="E10748">
        <v>20190515</v>
      </c>
      <c r="F10748">
        <v>19</v>
      </c>
      <c r="G10748" s="7">
        <v>1582.7</v>
      </c>
      <c r="H10748" s="7">
        <v>1502.4</v>
      </c>
      <c r="I10748" s="7">
        <v>25134.77</v>
      </c>
      <c r="J10748" s="7">
        <v>25696</v>
      </c>
      <c r="K10748" s="7">
        <v>16075.17</v>
      </c>
      <c r="L10748" s="7">
        <v>6524.0609999999997</v>
      </c>
      <c r="M10748" s="7">
        <v>4224.3</v>
      </c>
      <c r="N10748" s="7">
        <v>2163.8000000000002</v>
      </c>
      <c r="O10748" s="7">
        <v>1563.7</v>
      </c>
      <c r="P10748" s="7">
        <v>2942.2130000000002</v>
      </c>
    </row>
    <row r="10749" spans="1:16" x14ac:dyDescent="0.25">
      <c r="A10749" t="s">
        <v>25</v>
      </c>
      <c r="B10749" t="str">
        <f>VLOOKUP(E10749,'Overview Cluster Days'!B:E,3)</f>
        <v>E</v>
      </c>
      <c r="C10749" t="str">
        <f>VLOOKUP($E10749,'Overview Cluster Days'!$B:$G,5)</f>
        <v>Interseason</v>
      </c>
      <c r="D10749" t="str">
        <f>VLOOKUP($E10749,'Overview Cluster Days'!$B:$G,6)</f>
        <v>Weekday</v>
      </c>
      <c r="E10749">
        <v>20190515</v>
      </c>
      <c r="F10749">
        <v>20</v>
      </c>
      <c r="G10749" s="7">
        <v>1424</v>
      </c>
      <c r="H10749" s="7">
        <v>1561.9</v>
      </c>
      <c r="I10749" s="7">
        <v>23839.56</v>
      </c>
      <c r="J10749" s="7">
        <v>25694.37</v>
      </c>
      <c r="K10749" s="7">
        <v>15371.04</v>
      </c>
      <c r="L10749" s="7">
        <v>5524.152</v>
      </c>
      <c r="M10749" s="7">
        <v>4050</v>
      </c>
      <c r="N10749" s="7">
        <v>2228.1999999999998</v>
      </c>
      <c r="O10749" s="7">
        <v>1770.2</v>
      </c>
      <c r="P10749" s="7">
        <v>2629.2190000000001</v>
      </c>
    </row>
    <row r="10750" spans="1:16" x14ac:dyDescent="0.25">
      <c r="A10750" t="s">
        <v>25</v>
      </c>
      <c r="B10750" t="str">
        <f>VLOOKUP(E10750,'Overview Cluster Days'!B:E,3)</f>
        <v>E</v>
      </c>
      <c r="C10750" t="str">
        <f>VLOOKUP($E10750,'Overview Cluster Days'!$B:$G,5)</f>
        <v>Interseason</v>
      </c>
      <c r="D10750" t="str">
        <f>VLOOKUP($E10750,'Overview Cluster Days'!$B:$G,6)</f>
        <v>Weekday</v>
      </c>
      <c r="E10750">
        <v>20190515</v>
      </c>
      <c r="F10750">
        <v>21</v>
      </c>
      <c r="G10750" s="7">
        <v>1226.5999999999999</v>
      </c>
      <c r="H10750" s="7">
        <v>1513.7</v>
      </c>
      <c r="I10750" s="7">
        <v>21402.27</v>
      </c>
      <c r="J10750" s="7">
        <v>23761.69</v>
      </c>
      <c r="K10750" s="7">
        <v>15012.64</v>
      </c>
      <c r="L10750" s="7">
        <v>4655.5749999999998</v>
      </c>
      <c r="M10750" s="7">
        <v>4360.2</v>
      </c>
      <c r="N10750" s="7">
        <v>2749.8</v>
      </c>
      <c r="O10750" s="7">
        <v>1768.8</v>
      </c>
      <c r="P10750" s="7">
        <v>2576.2469999999998</v>
      </c>
    </row>
    <row r="10751" spans="1:16" x14ac:dyDescent="0.25">
      <c r="A10751" t="s">
        <v>25</v>
      </c>
      <c r="B10751" t="str">
        <f>VLOOKUP(E10751,'Overview Cluster Days'!B:E,3)</f>
        <v>E</v>
      </c>
      <c r="C10751" t="str">
        <f>VLOOKUP($E10751,'Overview Cluster Days'!$B:$G,5)</f>
        <v>Interseason</v>
      </c>
      <c r="D10751" t="str">
        <f>VLOOKUP($E10751,'Overview Cluster Days'!$B:$G,6)</f>
        <v>Weekday</v>
      </c>
      <c r="E10751">
        <v>20190515</v>
      </c>
      <c r="F10751">
        <v>22</v>
      </c>
      <c r="G10751" s="7">
        <v>1258.5</v>
      </c>
      <c r="H10751" s="7">
        <v>1528.1</v>
      </c>
      <c r="I10751" s="7">
        <v>21343.69</v>
      </c>
      <c r="J10751" s="7">
        <v>23380.01</v>
      </c>
      <c r="K10751" s="7">
        <v>14475.97</v>
      </c>
      <c r="L10751" s="7">
        <v>4355.1000000000004</v>
      </c>
      <c r="M10751" s="7">
        <v>4276.6000000000004</v>
      </c>
      <c r="N10751" s="7">
        <v>2691.3</v>
      </c>
      <c r="O10751" s="7">
        <v>2237.1999999999998</v>
      </c>
      <c r="P10751" s="7">
        <v>2410.7489999999998</v>
      </c>
    </row>
    <row r="10752" spans="1:16" x14ac:dyDescent="0.25">
      <c r="A10752" t="s">
        <v>25</v>
      </c>
      <c r="B10752" t="str">
        <f>VLOOKUP(E10752,'Overview Cluster Days'!B:E,3)</f>
        <v>E</v>
      </c>
      <c r="C10752" t="str">
        <f>VLOOKUP($E10752,'Overview Cluster Days'!$B:$G,5)</f>
        <v>Interseason</v>
      </c>
      <c r="D10752" t="str">
        <f>VLOOKUP($E10752,'Overview Cluster Days'!$B:$G,6)</f>
        <v>Weekday</v>
      </c>
      <c r="E10752">
        <v>20190515</v>
      </c>
      <c r="F10752">
        <v>23</v>
      </c>
      <c r="G10752" s="7">
        <v>1266.9000000000001</v>
      </c>
      <c r="H10752" s="7">
        <v>1543.8</v>
      </c>
      <c r="I10752" s="7">
        <v>22017.79</v>
      </c>
      <c r="J10752" s="7">
        <v>21311.8</v>
      </c>
      <c r="K10752" s="7">
        <v>13186.1</v>
      </c>
      <c r="L10752" s="7">
        <v>6735</v>
      </c>
      <c r="M10752" s="7">
        <v>4426</v>
      </c>
      <c r="N10752" s="7">
        <v>2452.9</v>
      </c>
      <c r="O10752" s="7">
        <v>2744.9</v>
      </c>
      <c r="P10752" s="7">
        <v>2206.4140000000002</v>
      </c>
    </row>
    <row r="10753" spans="1:16" x14ac:dyDescent="0.25">
      <c r="A10753" t="s">
        <v>25</v>
      </c>
      <c r="B10753" t="str">
        <f>VLOOKUP(E10753,'Overview Cluster Days'!B:E,3)</f>
        <v>E</v>
      </c>
      <c r="C10753" t="str">
        <f>VLOOKUP($E10753,'Overview Cluster Days'!$B:$G,5)</f>
        <v>Interseason</v>
      </c>
      <c r="D10753" t="str">
        <f>VLOOKUP($E10753,'Overview Cluster Days'!$B:$G,6)</f>
        <v>Weekday</v>
      </c>
      <c r="E10753">
        <v>20190515</v>
      </c>
      <c r="F10753">
        <v>24</v>
      </c>
      <c r="G10753" s="7">
        <v>1297.2</v>
      </c>
      <c r="H10753" s="7">
        <v>1263.5999999999999</v>
      </c>
      <c r="I10753" s="7">
        <v>23479.93</v>
      </c>
      <c r="J10753" s="7">
        <v>20248.02</v>
      </c>
      <c r="K10753" s="7">
        <v>12782.1</v>
      </c>
      <c r="L10753" s="7">
        <v>7945.4009999999998</v>
      </c>
      <c r="M10753" s="7">
        <v>4483.8</v>
      </c>
      <c r="N10753" s="7">
        <v>2329.1</v>
      </c>
      <c r="O10753" s="7">
        <v>2542.1</v>
      </c>
      <c r="P10753" s="7">
        <v>1848.2090000000001</v>
      </c>
    </row>
    <row r="10754" spans="1:16" x14ac:dyDescent="0.25">
      <c r="A10754" t="s">
        <v>26</v>
      </c>
      <c r="B10754" t="str">
        <f>VLOOKUP(E10754,'Overview Cluster Days'!B:E,3)</f>
        <v>E</v>
      </c>
      <c r="C10754" t="str">
        <f>VLOOKUP($E10754,'Overview Cluster Days'!$B:$G,5)</f>
        <v>Interseason</v>
      </c>
      <c r="D10754" t="str">
        <f>VLOOKUP($E10754,'Overview Cluster Days'!$B:$G,6)</f>
        <v>Weekday</v>
      </c>
      <c r="E10754">
        <v>20181001</v>
      </c>
      <c r="F10754">
        <v>1</v>
      </c>
      <c r="G10754" s="7">
        <v>1364.9</v>
      </c>
      <c r="H10754" s="7">
        <v>2901.3</v>
      </c>
      <c r="I10754" s="7">
        <v>17577.189999999999</v>
      </c>
      <c r="J10754" s="7">
        <v>15020.6</v>
      </c>
      <c r="K10754" s="7">
        <v>9454.2990000000009</v>
      </c>
      <c r="L10754" s="7">
        <v>6125.37</v>
      </c>
      <c r="M10754" s="7">
        <v>3313.7</v>
      </c>
      <c r="N10754" s="7">
        <v>2016.8</v>
      </c>
      <c r="O10754" s="7">
        <v>995.22109999999998</v>
      </c>
      <c r="P10754" s="7">
        <v>2177.1</v>
      </c>
    </row>
    <row r="10755" spans="1:16" x14ac:dyDescent="0.25">
      <c r="A10755" t="s">
        <v>26</v>
      </c>
      <c r="B10755" t="str">
        <f>VLOOKUP(E10755,'Overview Cluster Days'!B:E,3)</f>
        <v>E</v>
      </c>
      <c r="C10755" t="str">
        <f>VLOOKUP($E10755,'Overview Cluster Days'!$B:$G,5)</f>
        <v>Interseason</v>
      </c>
      <c r="D10755" t="str">
        <f>VLOOKUP($E10755,'Overview Cluster Days'!$B:$G,6)</f>
        <v>Weekday</v>
      </c>
      <c r="E10755">
        <v>20181001</v>
      </c>
      <c r="F10755">
        <v>2</v>
      </c>
      <c r="G10755" s="7">
        <v>1444.4</v>
      </c>
      <c r="H10755" s="7">
        <v>3217</v>
      </c>
      <c r="I10755" s="7">
        <v>18621.34</v>
      </c>
      <c r="J10755" s="7">
        <v>14916.5</v>
      </c>
      <c r="K10755" s="7">
        <v>9656.3089999999993</v>
      </c>
      <c r="L10755" s="7">
        <v>6104.9120000000003</v>
      </c>
      <c r="M10755" s="7">
        <v>3105.8</v>
      </c>
      <c r="N10755" s="7">
        <v>2347.5</v>
      </c>
      <c r="O10755" s="7">
        <v>965.1</v>
      </c>
      <c r="P10755" s="7">
        <v>2791.0239999999999</v>
      </c>
    </row>
    <row r="10756" spans="1:16" x14ac:dyDescent="0.25">
      <c r="A10756" t="s">
        <v>26</v>
      </c>
      <c r="B10756" t="str">
        <f>VLOOKUP(E10756,'Overview Cluster Days'!B:E,3)</f>
        <v>E</v>
      </c>
      <c r="C10756" t="str">
        <f>VLOOKUP($E10756,'Overview Cluster Days'!$B:$G,5)</f>
        <v>Interseason</v>
      </c>
      <c r="D10756" t="str">
        <f>VLOOKUP($E10756,'Overview Cluster Days'!$B:$G,6)</f>
        <v>Weekday</v>
      </c>
      <c r="E10756">
        <v>20181001</v>
      </c>
      <c r="F10756">
        <v>3</v>
      </c>
      <c r="G10756" s="7">
        <v>1566.9</v>
      </c>
      <c r="H10756" s="7">
        <v>3184.6</v>
      </c>
      <c r="I10756" s="7">
        <v>18940.41</v>
      </c>
      <c r="J10756" s="7">
        <v>15549.9</v>
      </c>
      <c r="K10756" s="7">
        <v>9879.1</v>
      </c>
      <c r="L10756" s="7">
        <v>5373.616</v>
      </c>
      <c r="M10756" s="7">
        <v>3216.7</v>
      </c>
      <c r="N10756" s="7">
        <v>2520.4</v>
      </c>
      <c r="O10756" s="7">
        <v>905.5</v>
      </c>
      <c r="P10756" s="7">
        <v>2783.4</v>
      </c>
    </row>
    <row r="10757" spans="1:16" x14ac:dyDescent="0.25">
      <c r="A10757" t="s">
        <v>26</v>
      </c>
      <c r="B10757" t="str">
        <f>VLOOKUP(E10757,'Overview Cluster Days'!B:E,3)</f>
        <v>E</v>
      </c>
      <c r="C10757" t="str">
        <f>VLOOKUP($E10757,'Overview Cluster Days'!$B:$G,5)</f>
        <v>Interseason</v>
      </c>
      <c r="D10757" t="str">
        <f>VLOOKUP($E10757,'Overview Cluster Days'!$B:$G,6)</f>
        <v>Weekday</v>
      </c>
      <c r="E10757">
        <v>20181001</v>
      </c>
      <c r="F10757">
        <v>4</v>
      </c>
      <c r="G10757" s="7">
        <v>1632.1</v>
      </c>
      <c r="H10757" s="7">
        <v>3292.9</v>
      </c>
      <c r="I10757" s="7">
        <v>18161.48</v>
      </c>
      <c r="J10757" s="7">
        <v>15667.43</v>
      </c>
      <c r="K10757" s="7">
        <v>10951.46</v>
      </c>
      <c r="L10757" s="7">
        <v>4462.6679999999997</v>
      </c>
      <c r="M10757" s="7">
        <v>3315.6</v>
      </c>
      <c r="N10757" s="7">
        <v>2708.5</v>
      </c>
      <c r="O10757" s="7">
        <v>914</v>
      </c>
      <c r="P10757" s="7">
        <v>2796.4</v>
      </c>
    </row>
    <row r="10758" spans="1:16" x14ac:dyDescent="0.25">
      <c r="A10758" t="s">
        <v>26</v>
      </c>
      <c r="B10758" t="str">
        <f>VLOOKUP(E10758,'Overview Cluster Days'!B:E,3)</f>
        <v>E</v>
      </c>
      <c r="C10758" t="str">
        <f>VLOOKUP($E10758,'Overview Cluster Days'!$B:$G,5)</f>
        <v>Interseason</v>
      </c>
      <c r="D10758" t="str">
        <f>VLOOKUP($E10758,'Overview Cluster Days'!$B:$G,6)</f>
        <v>Weekday</v>
      </c>
      <c r="E10758">
        <v>20181001</v>
      </c>
      <c r="F10758">
        <v>5</v>
      </c>
      <c r="G10758" s="7">
        <v>1629.2</v>
      </c>
      <c r="H10758" s="7">
        <v>3416.7</v>
      </c>
      <c r="I10758" s="7">
        <v>17890.52</v>
      </c>
      <c r="J10758" s="7">
        <v>15742.18</v>
      </c>
      <c r="K10758" s="7">
        <v>11159.75</v>
      </c>
      <c r="L10758" s="7">
        <v>4471.3689999999997</v>
      </c>
      <c r="M10758" s="7">
        <v>3299</v>
      </c>
      <c r="N10758" s="7">
        <v>2792.9</v>
      </c>
      <c r="O10758" s="7">
        <v>880.3</v>
      </c>
      <c r="P10758" s="7">
        <v>2923</v>
      </c>
    </row>
    <row r="10759" spans="1:16" x14ac:dyDescent="0.25">
      <c r="A10759" t="s">
        <v>26</v>
      </c>
      <c r="B10759" t="str">
        <f>VLOOKUP(E10759,'Overview Cluster Days'!B:E,3)</f>
        <v>E</v>
      </c>
      <c r="C10759" t="str">
        <f>VLOOKUP($E10759,'Overview Cluster Days'!$B:$G,5)</f>
        <v>Interseason</v>
      </c>
      <c r="D10759" t="str">
        <f>VLOOKUP($E10759,'Overview Cluster Days'!$B:$G,6)</f>
        <v>Weekday</v>
      </c>
      <c r="E10759">
        <v>20181001</v>
      </c>
      <c r="F10759">
        <v>6</v>
      </c>
      <c r="G10759" s="7">
        <v>1665.4</v>
      </c>
      <c r="H10759" s="7">
        <v>3618.6</v>
      </c>
      <c r="I10759" s="7">
        <v>18946.330000000002</v>
      </c>
      <c r="J10759" s="7">
        <v>15098.15</v>
      </c>
      <c r="K10759" s="7">
        <v>10347.200000000001</v>
      </c>
      <c r="L10759" s="7">
        <v>5274.7569999999996</v>
      </c>
      <c r="M10759" s="7">
        <v>3456.7</v>
      </c>
      <c r="N10759" s="7">
        <v>2719.2</v>
      </c>
      <c r="O10759" s="7">
        <v>696.9</v>
      </c>
      <c r="P10759" s="7">
        <v>3529.03</v>
      </c>
    </row>
    <row r="10760" spans="1:16" x14ac:dyDescent="0.25">
      <c r="A10760" t="s">
        <v>26</v>
      </c>
      <c r="B10760" t="str">
        <f>VLOOKUP(E10760,'Overview Cluster Days'!B:E,3)</f>
        <v>E</v>
      </c>
      <c r="C10760" t="str">
        <f>VLOOKUP($E10760,'Overview Cluster Days'!$B:$G,5)</f>
        <v>Interseason</v>
      </c>
      <c r="D10760" t="str">
        <f>VLOOKUP($E10760,'Overview Cluster Days'!$B:$G,6)</f>
        <v>Weekday</v>
      </c>
      <c r="E10760">
        <v>20181001</v>
      </c>
      <c r="F10760">
        <v>7</v>
      </c>
      <c r="G10760" s="7">
        <v>1468.5</v>
      </c>
      <c r="H10760" s="7">
        <v>3618.7</v>
      </c>
      <c r="I10760" s="7">
        <v>19884</v>
      </c>
      <c r="J10760" s="7">
        <v>19982.78</v>
      </c>
      <c r="K10760" s="7">
        <v>10584.32</v>
      </c>
      <c r="L10760" s="7">
        <v>5131.0330000000004</v>
      </c>
      <c r="M10760" s="7">
        <v>5199.8999999999996</v>
      </c>
      <c r="N10760" s="7">
        <v>2943.8</v>
      </c>
      <c r="O10760" s="7">
        <v>930.7</v>
      </c>
      <c r="P10760" s="7">
        <v>3335.9</v>
      </c>
    </row>
    <row r="10761" spans="1:16" x14ac:dyDescent="0.25">
      <c r="A10761" t="s">
        <v>26</v>
      </c>
      <c r="B10761" t="str">
        <f>VLOOKUP(E10761,'Overview Cluster Days'!B:E,3)</f>
        <v>E</v>
      </c>
      <c r="C10761" t="str">
        <f>VLOOKUP($E10761,'Overview Cluster Days'!$B:$G,5)</f>
        <v>Interseason</v>
      </c>
      <c r="D10761" t="str">
        <f>VLOOKUP($E10761,'Overview Cluster Days'!$B:$G,6)</f>
        <v>Weekday</v>
      </c>
      <c r="E10761">
        <v>20181001</v>
      </c>
      <c r="F10761">
        <v>8</v>
      </c>
      <c r="G10761" s="7">
        <v>1736.9</v>
      </c>
      <c r="H10761" s="7">
        <v>4312.8999999999996</v>
      </c>
      <c r="I10761" s="7">
        <v>23358.81</v>
      </c>
      <c r="J10761" s="7">
        <v>22556.13</v>
      </c>
      <c r="K10761" s="7">
        <v>10906.34</v>
      </c>
      <c r="L10761" s="7">
        <v>7038.8149999999996</v>
      </c>
      <c r="M10761" s="7">
        <v>5670.1</v>
      </c>
      <c r="N10761" s="7">
        <v>3619.8</v>
      </c>
      <c r="O10761" s="7">
        <v>815.8</v>
      </c>
      <c r="P10761" s="7">
        <v>3317.3409999999999</v>
      </c>
    </row>
    <row r="10762" spans="1:16" x14ac:dyDescent="0.25">
      <c r="A10762" t="s">
        <v>26</v>
      </c>
      <c r="B10762" t="str">
        <f>VLOOKUP(E10762,'Overview Cluster Days'!B:E,3)</f>
        <v>E</v>
      </c>
      <c r="C10762" t="str">
        <f>VLOOKUP($E10762,'Overview Cluster Days'!$B:$G,5)</f>
        <v>Interseason</v>
      </c>
      <c r="D10762" t="str">
        <f>VLOOKUP($E10762,'Overview Cluster Days'!$B:$G,6)</f>
        <v>Weekday</v>
      </c>
      <c r="E10762">
        <v>20181001</v>
      </c>
      <c r="F10762">
        <v>9</v>
      </c>
      <c r="G10762" s="7">
        <v>1836.3</v>
      </c>
      <c r="H10762" s="7">
        <v>3903.5</v>
      </c>
      <c r="I10762" s="7">
        <v>23661.64</v>
      </c>
      <c r="J10762" s="7">
        <v>22506.46</v>
      </c>
      <c r="K10762" s="7">
        <v>12912.52</v>
      </c>
      <c r="L10762" s="7">
        <v>8992.4650000000001</v>
      </c>
      <c r="M10762" s="7">
        <v>6586.9</v>
      </c>
      <c r="N10762" s="7">
        <v>4599</v>
      </c>
      <c r="O10762" s="7">
        <v>954.48339999999996</v>
      </c>
      <c r="P10762" s="7">
        <v>3653.8690000000001</v>
      </c>
    </row>
    <row r="10763" spans="1:16" x14ac:dyDescent="0.25">
      <c r="A10763" t="s">
        <v>26</v>
      </c>
      <c r="B10763" t="str">
        <f>VLOOKUP(E10763,'Overview Cluster Days'!B:E,3)</f>
        <v>E</v>
      </c>
      <c r="C10763" t="str">
        <f>VLOOKUP($E10763,'Overview Cluster Days'!$B:$G,5)</f>
        <v>Interseason</v>
      </c>
      <c r="D10763" t="str">
        <f>VLOOKUP($E10763,'Overview Cluster Days'!$B:$G,6)</f>
        <v>Weekday</v>
      </c>
      <c r="E10763">
        <v>20181001</v>
      </c>
      <c r="F10763">
        <v>10</v>
      </c>
      <c r="G10763" s="7">
        <v>1907.5</v>
      </c>
      <c r="H10763" s="7">
        <v>3722</v>
      </c>
      <c r="I10763" s="7">
        <v>25472.04</v>
      </c>
      <c r="J10763" s="7">
        <v>24105.66</v>
      </c>
      <c r="K10763" s="7">
        <v>13715.8</v>
      </c>
      <c r="L10763" s="7">
        <v>9701.6929999999993</v>
      </c>
      <c r="M10763" s="7">
        <v>7031.7</v>
      </c>
      <c r="N10763" s="7">
        <v>4615.8999999999996</v>
      </c>
      <c r="O10763" s="7">
        <v>886.51009999999997</v>
      </c>
      <c r="P10763" s="7">
        <v>3800.451</v>
      </c>
    </row>
    <row r="10764" spans="1:16" x14ac:dyDescent="0.25">
      <c r="A10764" t="s">
        <v>26</v>
      </c>
      <c r="B10764" t="str">
        <f>VLOOKUP(E10764,'Overview Cluster Days'!B:E,3)</f>
        <v>E</v>
      </c>
      <c r="C10764" t="str">
        <f>VLOOKUP($E10764,'Overview Cluster Days'!$B:$G,5)</f>
        <v>Interseason</v>
      </c>
      <c r="D10764" t="str">
        <f>VLOOKUP($E10764,'Overview Cluster Days'!$B:$G,6)</f>
        <v>Weekday</v>
      </c>
      <c r="E10764">
        <v>20181001</v>
      </c>
      <c r="F10764">
        <v>11</v>
      </c>
      <c r="G10764" s="7">
        <v>1669.1</v>
      </c>
      <c r="H10764" s="7">
        <v>3397.3</v>
      </c>
      <c r="I10764" s="7">
        <v>27316.47</v>
      </c>
      <c r="J10764" s="7">
        <v>24654.23</v>
      </c>
      <c r="K10764" s="7">
        <v>15009.97</v>
      </c>
      <c r="L10764" s="7">
        <v>11507.38</v>
      </c>
      <c r="M10764" s="7">
        <v>7629.5</v>
      </c>
      <c r="N10764" s="7">
        <v>4453</v>
      </c>
      <c r="O10764" s="7">
        <v>949.9</v>
      </c>
      <c r="P10764" s="7">
        <v>4057.2979999999998</v>
      </c>
    </row>
    <row r="10765" spans="1:16" x14ac:dyDescent="0.25">
      <c r="A10765" t="s">
        <v>26</v>
      </c>
      <c r="B10765" t="str">
        <f>VLOOKUP(E10765,'Overview Cluster Days'!B:E,3)</f>
        <v>E</v>
      </c>
      <c r="C10765" t="str">
        <f>VLOOKUP($E10765,'Overview Cluster Days'!$B:$G,5)</f>
        <v>Interseason</v>
      </c>
      <c r="D10765" t="str">
        <f>VLOOKUP($E10765,'Overview Cluster Days'!$B:$G,6)</f>
        <v>Weekday</v>
      </c>
      <c r="E10765">
        <v>20181001</v>
      </c>
      <c r="F10765">
        <v>12</v>
      </c>
      <c r="G10765" s="7">
        <v>1499.2</v>
      </c>
      <c r="H10765" s="7">
        <v>3137</v>
      </c>
      <c r="I10765" s="7">
        <v>27726.35</v>
      </c>
      <c r="J10765" s="7">
        <v>24482.31</v>
      </c>
      <c r="K10765" s="7">
        <v>15498.34</v>
      </c>
      <c r="L10765" s="7">
        <v>12310.2</v>
      </c>
      <c r="M10765" s="7">
        <v>7645.4</v>
      </c>
      <c r="N10765" s="7">
        <v>4386.3999999999996</v>
      </c>
      <c r="O10765" s="7">
        <v>978.7</v>
      </c>
      <c r="P10765" s="7">
        <v>4297.3999999999996</v>
      </c>
    </row>
    <row r="10766" spans="1:16" x14ac:dyDescent="0.25">
      <c r="A10766" t="s">
        <v>26</v>
      </c>
      <c r="B10766" t="str">
        <f>VLOOKUP(E10766,'Overview Cluster Days'!B:E,3)</f>
        <v>E</v>
      </c>
      <c r="C10766" t="str">
        <f>VLOOKUP($E10766,'Overview Cluster Days'!$B:$G,5)</f>
        <v>Interseason</v>
      </c>
      <c r="D10766" t="str">
        <f>VLOOKUP($E10766,'Overview Cluster Days'!$B:$G,6)</f>
        <v>Weekday</v>
      </c>
      <c r="E10766">
        <v>20181001</v>
      </c>
      <c r="F10766">
        <v>13</v>
      </c>
      <c r="G10766" s="7">
        <v>1417.2</v>
      </c>
      <c r="H10766" s="7">
        <v>2773</v>
      </c>
      <c r="I10766" s="7">
        <v>28443.759999999998</v>
      </c>
      <c r="J10766" s="7">
        <v>23707.41</v>
      </c>
      <c r="K10766" s="7">
        <v>16407.7</v>
      </c>
      <c r="L10766" s="7">
        <v>13256.56</v>
      </c>
      <c r="M10766" s="7">
        <v>7095.1</v>
      </c>
      <c r="N10766" s="7">
        <v>4323.8999999999996</v>
      </c>
      <c r="O10766" s="7">
        <v>734.5</v>
      </c>
      <c r="P10766" s="7">
        <v>4290.5</v>
      </c>
    </row>
    <row r="10767" spans="1:16" x14ac:dyDescent="0.25">
      <c r="A10767" t="s">
        <v>26</v>
      </c>
      <c r="B10767" t="str">
        <f>VLOOKUP(E10767,'Overview Cluster Days'!B:E,3)</f>
        <v>E</v>
      </c>
      <c r="C10767" t="str">
        <f>VLOOKUP($E10767,'Overview Cluster Days'!$B:$G,5)</f>
        <v>Interseason</v>
      </c>
      <c r="D10767" t="str">
        <f>VLOOKUP($E10767,'Overview Cluster Days'!$B:$G,6)</f>
        <v>Weekday</v>
      </c>
      <c r="E10767">
        <v>20181001</v>
      </c>
      <c r="F10767">
        <v>14</v>
      </c>
      <c r="G10767" s="7">
        <v>1649.7</v>
      </c>
      <c r="H10767" s="7">
        <v>2690.2</v>
      </c>
      <c r="I10767" s="7">
        <v>28147.18</v>
      </c>
      <c r="J10767" s="7">
        <v>22726.05</v>
      </c>
      <c r="K10767" s="7">
        <v>17053.7</v>
      </c>
      <c r="L10767" s="7">
        <v>13166.1</v>
      </c>
      <c r="M10767" s="7">
        <v>6752.8</v>
      </c>
      <c r="N10767" s="7">
        <v>4426.3999999999996</v>
      </c>
      <c r="O10767" s="7">
        <v>501.3</v>
      </c>
      <c r="P10767" s="7">
        <v>4402.2830000000004</v>
      </c>
    </row>
    <row r="10768" spans="1:16" x14ac:dyDescent="0.25">
      <c r="A10768" t="s">
        <v>26</v>
      </c>
      <c r="B10768" t="str">
        <f>VLOOKUP(E10768,'Overview Cluster Days'!B:E,3)</f>
        <v>E</v>
      </c>
      <c r="C10768" t="str">
        <f>VLOOKUP($E10768,'Overview Cluster Days'!$B:$G,5)</f>
        <v>Interseason</v>
      </c>
      <c r="D10768" t="str">
        <f>VLOOKUP($E10768,'Overview Cluster Days'!$B:$G,6)</f>
        <v>Weekday</v>
      </c>
      <c r="E10768">
        <v>20181001</v>
      </c>
      <c r="F10768">
        <v>15</v>
      </c>
      <c r="G10768" s="7">
        <v>1532</v>
      </c>
      <c r="H10768" s="7">
        <v>2665.1</v>
      </c>
      <c r="I10768" s="7">
        <v>27552.94</v>
      </c>
      <c r="J10768" s="7">
        <v>21587.86</v>
      </c>
      <c r="K10768" s="7">
        <v>17371.2</v>
      </c>
      <c r="L10768" s="7">
        <v>13079.42</v>
      </c>
      <c r="M10768" s="7">
        <v>6448.2</v>
      </c>
      <c r="N10768" s="7">
        <v>4721.1000000000004</v>
      </c>
      <c r="O10768" s="7">
        <v>480.3</v>
      </c>
      <c r="P10768" s="7">
        <v>4453.8869999999997</v>
      </c>
    </row>
    <row r="10769" spans="1:16" x14ac:dyDescent="0.25">
      <c r="A10769" t="s">
        <v>26</v>
      </c>
      <c r="B10769" t="str">
        <f>VLOOKUP(E10769,'Overview Cluster Days'!B:E,3)</f>
        <v>E</v>
      </c>
      <c r="C10769" t="str">
        <f>VLOOKUP($E10769,'Overview Cluster Days'!$B:$G,5)</f>
        <v>Interseason</v>
      </c>
      <c r="D10769" t="str">
        <f>VLOOKUP($E10769,'Overview Cluster Days'!$B:$G,6)</f>
        <v>Weekday</v>
      </c>
      <c r="E10769">
        <v>20181001</v>
      </c>
      <c r="F10769">
        <v>16</v>
      </c>
      <c r="G10769" s="7">
        <v>1497.2</v>
      </c>
      <c r="H10769" s="7">
        <v>2774.5</v>
      </c>
      <c r="I10769" s="7">
        <v>27098.23</v>
      </c>
      <c r="J10769" s="7">
        <v>20738.54</v>
      </c>
      <c r="K10769" s="7">
        <v>17206.2</v>
      </c>
      <c r="L10769" s="7">
        <v>12628.04</v>
      </c>
      <c r="M10769" s="7">
        <v>6158.2</v>
      </c>
      <c r="N10769" s="7">
        <v>4715.8999999999996</v>
      </c>
      <c r="O10769" s="7">
        <v>467</v>
      </c>
      <c r="P10769" s="7">
        <v>4418.1679999999997</v>
      </c>
    </row>
    <row r="10770" spans="1:16" x14ac:dyDescent="0.25">
      <c r="A10770" t="s">
        <v>26</v>
      </c>
      <c r="B10770" t="str">
        <f>VLOOKUP(E10770,'Overview Cluster Days'!B:E,3)</f>
        <v>E</v>
      </c>
      <c r="C10770" t="str">
        <f>VLOOKUP($E10770,'Overview Cluster Days'!$B:$G,5)</f>
        <v>Interseason</v>
      </c>
      <c r="D10770" t="str">
        <f>VLOOKUP($E10770,'Overview Cluster Days'!$B:$G,6)</f>
        <v>Weekday</v>
      </c>
      <c r="E10770">
        <v>20181001</v>
      </c>
      <c r="F10770">
        <v>17</v>
      </c>
      <c r="G10770" s="7">
        <v>1396.5</v>
      </c>
      <c r="H10770" s="7">
        <v>2870.4</v>
      </c>
      <c r="I10770" s="7">
        <v>26034.6</v>
      </c>
      <c r="J10770" s="7">
        <v>19373.57</v>
      </c>
      <c r="K10770" s="7">
        <v>16736</v>
      </c>
      <c r="L10770" s="7">
        <v>11964.15</v>
      </c>
      <c r="M10770" s="7">
        <v>5640.6</v>
      </c>
      <c r="N10770" s="7">
        <v>4592.2</v>
      </c>
      <c r="O10770" s="7">
        <v>550.29999999999995</v>
      </c>
      <c r="P10770" s="7">
        <v>4596.5649999999996</v>
      </c>
    </row>
    <row r="10771" spans="1:16" x14ac:dyDescent="0.25">
      <c r="A10771" t="s">
        <v>26</v>
      </c>
      <c r="B10771" t="str">
        <f>VLOOKUP(E10771,'Overview Cluster Days'!B:E,3)</f>
        <v>E</v>
      </c>
      <c r="C10771" t="str">
        <f>VLOOKUP($E10771,'Overview Cluster Days'!$B:$G,5)</f>
        <v>Interseason</v>
      </c>
      <c r="D10771" t="str">
        <f>VLOOKUP($E10771,'Overview Cluster Days'!$B:$G,6)</f>
        <v>Weekday</v>
      </c>
      <c r="E10771">
        <v>20181001</v>
      </c>
      <c r="F10771">
        <v>18</v>
      </c>
      <c r="G10771" s="7">
        <v>1191.3</v>
      </c>
      <c r="H10771" s="7">
        <v>3256.1</v>
      </c>
      <c r="I10771" s="7">
        <v>25308.03</v>
      </c>
      <c r="J10771" s="7">
        <v>19896.53</v>
      </c>
      <c r="K10771" s="7">
        <v>16011.6</v>
      </c>
      <c r="L10771" s="7">
        <v>10381.709999999999</v>
      </c>
      <c r="M10771" s="7">
        <v>5106.8</v>
      </c>
      <c r="N10771" s="7">
        <v>4118.3</v>
      </c>
      <c r="O10771" s="7">
        <v>715</v>
      </c>
      <c r="P10771" s="7">
        <v>4384.1000000000004</v>
      </c>
    </row>
    <row r="10772" spans="1:16" x14ac:dyDescent="0.25">
      <c r="A10772" t="s">
        <v>26</v>
      </c>
      <c r="B10772" t="str">
        <f>VLOOKUP(E10772,'Overview Cluster Days'!B:E,3)</f>
        <v>E</v>
      </c>
      <c r="C10772" t="str">
        <f>VLOOKUP($E10772,'Overview Cluster Days'!$B:$G,5)</f>
        <v>Interseason</v>
      </c>
      <c r="D10772" t="str">
        <f>VLOOKUP($E10772,'Overview Cluster Days'!$B:$G,6)</f>
        <v>Weekday</v>
      </c>
      <c r="E10772">
        <v>20181001</v>
      </c>
      <c r="F10772">
        <v>19</v>
      </c>
      <c r="G10772" s="7">
        <v>1135.3</v>
      </c>
      <c r="H10772" s="7">
        <v>3525.7</v>
      </c>
      <c r="I10772" s="7">
        <v>23955.43</v>
      </c>
      <c r="J10772" s="7">
        <v>20747.849999999999</v>
      </c>
      <c r="K10772" s="7">
        <v>13591.5</v>
      </c>
      <c r="L10772" s="7">
        <v>9492.8220000000001</v>
      </c>
      <c r="M10772" s="7">
        <v>5369.5</v>
      </c>
      <c r="N10772" s="7">
        <v>3912.8</v>
      </c>
      <c r="O10772" s="7">
        <v>1232.7</v>
      </c>
      <c r="P10772" s="7">
        <v>3294.1</v>
      </c>
    </row>
    <row r="10773" spans="1:16" x14ac:dyDescent="0.25">
      <c r="A10773" t="s">
        <v>26</v>
      </c>
      <c r="B10773" t="str">
        <f>VLOOKUP(E10773,'Overview Cluster Days'!B:E,3)</f>
        <v>E</v>
      </c>
      <c r="C10773" t="str">
        <f>VLOOKUP($E10773,'Overview Cluster Days'!$B:$G,5)</f>
        <v>Interseason</v>
      </c>
      <c r="D10773" t="str">
        <f>VLOOKUP($E10773,'Overview Cluster Days'!$B:$G,6)</f>
        <v>Weekday</v>
      </c>
      <c r="E10773">
        <v>20181001</v>
      </c>
      <c r="F10773">
        <v>20</v>
      </c>
      <c r="G10773" s="7">
        <v>1281.2</v>
      </c>
      <c r="H10773" s="7">
        <v>3942.6</v>
      </c>
      <c r="I10773" s="7">
        <v>24461.02</v>
      </c>
      <c r="J10773" s="7">
        <v>19868.32</v>
      </c>
      <c r="K10773" s="7">
        <v>12039.74</v>
      </c>
      <c r="L10773" s="7">
        <v>11000.66</v>
      </c>
      <c r="M10773" s="7">
        <v>5338.6</v>
      </c>
      <c r="N10773" s="7">
        <v>4121.8</v>
      </c>
      <c r="O10773" s="7">
        <v>1387.1690000000001</v>
      </c>
      <c r="P10773" s="7">
        <v>2888.4009999999998</v>
      </c>
    </row>
    <row r="10774" spans="1:16" x14ac:dyDescent="0.25">
      <c r="A10774" t="s">
        <v>26</v>
      </c>
      <c r="B10774" t="str">
        <f>VLOOKUP(E10774,'Overview Cluster Days'!B:E,3)</f>
        <v>E</v>
      </c>
      <c r="C10774" t="str">
        <f>VLOOKUP($E10774,'Overview Cluster Days'!$B:$G,5)</f>
        <v>Interseason</v>
      </c>
      <c r="D10774" t="str">
        <f>VLOOKUP($E10774,'Overview Cluster Days'!$B:$G,6)</f>
        <v>Weekday</v>
      </c>
      <c r="E10774">
        <v>20181001</v>
      </c>
      <c r="F10774">
        <v>21</v>
      </c>
      <c r="G10774" s="7">
        <v>1572.4</v>
      </c>
      <c r="H10774" s="7">
        <v>4300.2</v>
      </c>
      <c r="I10774" s="7">
        <v>25140.75</v>
      </c>
      <c r="J10774" s="7">
        <v>19641.05</v>
      </c>
      <c r="K10774" s="7">
        <v>11754.31</v>
      </c>
      <c r="L10774" s="7">
        <v>9449.0360000000001</v>
      </c>
      <c r="M10774" s="7">
        <v>4957.2</v>
      </c>
      <c r="N10774" s="7">
        <v>3888.6</v>
      </c>
      <c r="O10774" s="7">
        <v>1936.307</v>
      </c>
      <c r="P10774" s="7">
        <v>2946.3449999999998</v>
      </c>
    </row>
    <row r="10775" spans="1:16" x14ac:dyDescent="0.25">
      <c r="A10775" t="s">
        <v>26</v>
      </c>
      <c r="B10775" t="str">
        <f>VLOOKUP(E10775,'Overview Cluster Days'!B:E,3)</f>
        <v>E</v>
      </c>
      <c r="C10775" t="str">
        <f>VLOOKUP($E10775,'Overview Cluster Days'!$B:$G,5)</f>
        <v>Interseason</v>
      </c>
      <c r="D10775" t="str">
        <f>VLOOKUP($E10775,'Overview Cluster Days'!$B:$G,6)</f>
        <v>Weekday</v>
      </c>
      <c r="E10775">
        <v>20181001</v>
      </c>
      <c r="F10775">
        <v>22</v>
      </c>
      <c r="G10775" s="7">
        <v>1647</v>
      </c>
      <c r="H10775" s="7">
        <v>3932</v>
      </c>
      <c r="I10775" s="7">
        <v>22748.21</v>
      </c>
      <c r="J10775" s="7">
        <v>17135.93</v>
      </c>
      <c r="K10775" s="7">
        <v>11686.43</v>
      </c>
      <c r="L10775" s="7">
        <v>7430.4</v>
      </c>
      <c r="M10775" s="7">
        <v>4786.3999999999996</v>
      </c>
      <c r="N10775" s="7">
        <v>3646.3389999999999</v>
      </c>
      <c r="O10775" s="7">
        <v>1070.8</v>
      </c>
      <c r="P10775" s="7">
        <v>3063.915</v>
      </c>
    </row>
    <row r="10776" spans="1:16" x14ac:dyDescent="0.25">
      <c r="A10776" t="s">
        <v>26</v>
      </c>
      <c r="B10776" t="str">
        <f>VLOOKUP(E10776,'Overview Cluster Days'!B:E,3)</f>
        <v>E</v>
      </c>
      <c r="C10776" t="str">
        <f>VLOOKUP($E10776,'Overview Cluster Days'!$B:$G,5)</f>
        <v>Interseason</v>
      </c>
      <c r="D10776" t="str">
        <f>VLOOKUP($E10776,'Overview Cluster Days'!$B:$G,6)</f>
        <v>Weekday</v>
      </c>
      <c r="E10776">
        <v>20181001</v>
      </c>
      <c r="F10776">
        <v>23</v>
      </c>
      <c r="G10776" s="7">
        <v>1587</v>
      </c>
      <c r="H10776" s="7">
        <v>4030.2</v>
      </c>
      <c r="I10776" s="7">
        <v>21134.959999999999</v>
      </c>
      <c r="J10776" s="7">
        <v>15329.31</v>
      </c>
      <c r="K10776" s="7">
        <v>10965.5</v>
      </c>
      <c r="L10776" s="7">
        <v>8870.9449999999997</v>
      </c>
      <c r="M10776" s="7">
        <v>4489.8</v>
      </c>
      <c r="N10776" s="7">
        <v>3811.3</v>
      </c>
      <c r="O10776" s="7">
        <v>841.85550000000001</v>
      </c>
      <c r="P10776" s="7">
        <v>3066.136</v>
      </c>
    </row>
    <row r="10777" spans="1:16" x14ac:dyDescent="0.25">
      <c r="A10777" t="s">
        <v>26</v>
      </c>
      <c r="B10777" t="str">
        <f>VLOOKUP(E10777,'Overview Cluster Days'!B:E,3)</f>
        <v>E</v>
      </c>
      <c r="C10777" t="str">
        <f>VLOOKUP($E10777,'Overview Cluster Days'!$B:$G,5)</f>
        <v>Interseason</v>
      </c>
      <c r="D10777" t="str">
        <f>VLOOKUP($E10777,'Overview Cluster Days'!$B:$G,6)</f>
        <v>Weekday</v>
      </c>
      <c r="E10777">
        <v>20181001</v>
      </c>
      <c r="F10777">
        <v>24</v>
      </c>
      <c r="G10777" s="7">
        <v>1177.5999999999999</v>
      </c>
      <c r="H10777" s="7">
        <v>3761.6</v>
      </c>
      <c r="I10777" s="7">
        <v>19847.89</v>
      </c>
      <c r="J10777" s="7">
        <v>14437.53</v>
      </c>
      <c r="K10777" s="7">
        <v>9921.2999999999993</v>
      </c>
      <c r="L10777" s="7">
        <v>10633.11</v>
      </c>
      <c r="M10777" s="7">
        <v>3924.2080000000001</v>
      </c>
      <c r="N10777" s="7">
        <v>3534.9</v>
      </c>
      <c r="O10777" s="7">
        <v>807.9</v>
      </c>
      <c r="P10777" s="7">
        <v>2606.5369999999998</v>
      </c>
    </row>
    <row r="10778" spans="1:16" x14ac:dyDescent="0.25">
      <c r="A10778" t="s">
        <v>26</v>
      </c>
      <c r="B10778" t="str">
        <f>VLOOKUP(E10778,'Overview Cluster Days'!B:E,3)</f>
        <v>E</v>
      </c>
      <c r="C10778" t="str">
        <f>VLOOKUP($E10778,'Overview Cluster Days'!$B:$G,5)</f>
        <v>Interseason</v>
      </c>
      <c r="D10778" t="str">
        <f>VLOOKUP($E10778,'Overview Cluster Days'!$B:$G,6)</f>
        <v>Weekday</v>
      </c>
      <c r="E10778">
        <v>20181002</v>
      </c>
      <c r="F10778">
        <v>1</v>
      </c>
      <c r="G10778" s="7">
        <v>916.6</v>
      </c>
      <c r="H10778" s="7">
        <v>3211.8</v>
      </c>
      <c r="I10778" s="7">
        <v>21982.13</v>
      </c>
      <c r="J10778" s="7">
        <v>14856.27</v>
      </c>
      <c r="K10778" s="7">
        <v>8233</v>
      </c>
      <c r="L10778" s="7">
        <v>7586.1629999999996</v>
      </c>
      <c r="M10778" s="7">
        <v>2439.8000000000002</v>
      </c>
      <c r="N10778" s="7">
        <v>2748.2</v>
      </c>
      <c r="O10778" s="7">
        <v>732.66110000000003</v>
      </c>
      <c r="P10778" s="7">
        <v>2908.5</v>
      </c>
    </row>
    <row r="10779" spans="1:16" x14ac:dyDescent="0.25">
      <c r="A10779" t="s">
        <v>26</v>
      </c>
      <c r="B10779" t="str">
        <f>VLOOKUP(E10779,'Overview Cluster Days'!B:E,3)</f>
        <v>E</v>
      </c>
      <c r="C10779" t="str">
        <f>VLOOKUP($E10779,'Overview Cluster Days'!$B:$G,5)</f>
        <v>Interseason</v>
      </c>
      <c r="D10779" t="str">
        <f>VLOOKUP($E10779,'Overview Cluster Days'!$B:$G,6)</f>
        <v>Weekday</v>
      </c>
      <c r="E10779">
        <v>20181002</v>
      </c>
      <c r="F10779">
        <v>2</v>
      </c>
      <c r="G10779" s="7">
        <v>957</v>
      </c>
      <c r="H10779" s="7">
        <v>3408.2</v>
      </c>
      <c r="I10779" s="7">
        <v>22081.02</v>
      </c>
      <c r="J10779" s="7">
        <v>14902.36</v>
      </c>
      <c r="K10779" s="7">
        <v>8089.3</v>
      </c>
      <c r="L10779" s="7">
        <v>7944.9539999999997</v>
      </c>
      <c r="M10779" s="7">
        <v>2424.3000000000002</v>
      </c>
      <c r="N10779" s="7">
        <v>2890.4</v>
      </c>
      <c r="O10779" s="7">
        <v>1033.7</v>
      </c>
      <c r="P10779" s="7">
        <v>2905.7</v>
      </c>
    </row>
    <row r="10780" spans="1:16" x14ac:dyDescent="0.25">
      <c r="A10780" t="s">
        <v>26</v>
      </c>
      <c r="B10780" t="str">
        <f>VLOOKUP(E10780,'Overview Cluster Days'!B:E,3)</f>
        <v>E</v>
      </c>
      <c r="C10780" t="str">
        <f>VLOOKUP($E10780,'Overview Cluster Days'!$B:$G,5)</f>
        <v>Interseason</v>
      </c>
      <c r="D10780" t="str">
        <f>VLOOKUP($E10780,'Overview Cluster Days'!$B:$G,6)</f>
        <v>Weekday</v>
      </c>
      <c r="E10780">
        <v>20181002</v>
      </c>
      <c r="F10780">
        <v>3</v>
      </c>
      <c r="G10780" s="7">
        <v>1092.8</v>
      </c>
      <c r="H10780" s="7">
        <v>3981.3</v>
      </c>
      <c r="I10780" s="7">
        <v>22044.31</v>
      </c>
      <c r="J10780" s="7">
        <v>14578.64</v>
      </c>
      <c r="K10780" s="7">
        <v>7914.1</v>
      </c>
      <c r="L10780" s="7">
        <v>7514.15</v>
      </c>
      <c r="M10780" s="7">
        <v>2484.1999999999998</v>
      </c>
      <c r="N10780" s="7">
        <v>3022.4</v>
      </c>
      <c r="O10780" s="7">
        <v>1015.8</v>
      </c>
      <c r="P10780" s="7">
        <v>3046.5770000000002</v>
      </c>
    </row>
    <row r="10781" spans="1:16" x14ac:dyDescent="0.25">
      <c r="A10781" t="s">
        <v>26</v>
      </c>
      <c r="B10781" t="str">
        <f>VLOOKUP(E10781,'Overview Cluster Days'!B:E,3)</f>
        <v>E</v>
      </c>
      <c r="C10781" t="str">
        <f>VLOOKUP($E10781,'Overview Cluster Days'!$B:$G,5)</f>
        <v>Interseason</v>
      </c>
      <c r="D10781" t="str">
        <f>VLOOKUP($E10781,'Overview Cluster Days'!$B:$G,6)</f>
        <v>Weekday</v>
      </c>
      <c r="E10781">
        <v>20181002</v>
      </c>
      <c r="F10781">
        <v>4</v>
      </c>
      <c r="G10781" s="7">
        <v>1218.5999999999999</v>
      </c>
      <c r="H10781" s="7">
        <v>3796.1</v>
      </c>
      <c r="I10781" s="7">
        <v>21183.29</v>
      </c>
      <c r="J10781" s="7">
        <v>15282.82</v>
      </c>
      <c r="K10781" s="7">
        <v>8362.6</v>
      </c>
      <c r="L10781" s="7">
        <v>5957.7449999999999</v>
      </c>
      <c r="M10781" s="7">
        <v>2462</v>
      </c>
      <c r="N10781" s="7">
        <v>3062.4</v>
      </c>
      <c r="O10781" s="7">
        <v>992.5</v>
      </c>
      <c r="P10781" s="7">
        <v>2998.1880000000001</v>
      </c>
    </row>
    <row r="10782" spans="1:16" x14ac:dyDescent="0.25">
      <c r="A10782" t="s">
        <v>26</v>
      </c>
      <c r="B10782" t="str">
        <f>VLOOKUP(E10782,'Overview Cluster Days'!B:E,3)</f>
        <v>E</v>
      </c>
      <c r="C10782" t="str">
        <f>VLOOKUP($E10782,'Overview Cluster Days'!$B:$G,5)</f>
        <v>Interseason</v>
      </c>
      <c r="D10782" t="str">
        <f>VLOOKUP($E10782,'Overview Cluster Days'!$B:$G,6)</f>
        <v>Weekday</v>
      </c>
      <c r="E10782">
        <v>20181002</v>
      </c>
      <c r="F10782">
        <v>5</v>
      </c>
      <c r="G10782" s="7">
        <v>1382.6</v>
      </c>
      <c r="H10782" s="7">
        <v>3786.3</v>
      </c>
      <c r="I10782" s="7">
        <v>20939.3</v>
      </c>
      <c r="J10782" s="7">
        <v>15036.59</v>
      </c>
      <c r="K10782" s="7">
        <v>8431.2000000000007</v>
      </c>
      <c r="L10782" s="7">
        <v>5778.165</v>
      </c>
      <c r="M10782" s="7">
        <v>2615.6999999999998</v>
      </c>
      <c r="N10782" s="7">
        <v>3096.4</v>
      </c>
      <c r="O10782" s="7">
        <v>915.4</v>
      </c>
      <c r="P10782" s="7">
        <v>3020.52</v>
      </c>
    </row>
    <row r="10783" spans="1:16" x14ac:dyDescent="0.25">
      <c r="A10783" t="s">
        <v>26</v>
      </c>
      <c r="B10783" t="str">
        <f>VLOOKUP(E10783,'Overview Cluster Days'!B:E,3)</f>
        <v>E</v>
      </c>
      <c r="C10783" t="str">
        <f>VLOOKUP($E10783,'Overview Cluster Days'!$B:$G,5)</f>
        <v>Interseason</v>
      </c>
      <c r="D10783" t="str">
        <f>VLOOKUP($E10783,'Overview Cluster Days'!$B:$G,6)</f>
        <v>Weekday</v>
      </c>
      <c r="E10783">
        <v>20181002</v>
      </c>
      <c r="F10783">
        <v>6</v>
      </c>
      <c r="G10783" s="7">
        <v>1412</v>
      </c>
      <c r="H10783" s="7">
        <v>4019.5</v>
      </c>
      <c r="I10783" s="7">
        <v>20669.11</v>
      </c>
      <c r="J10783" s="7">
        <v>16113.15</v>
      </c>
      <c r="K10783" s="7">
        <v>8167.8</v>
      </c>
      <c r="L10783" s="7">
        <v>6421.2619999999997</v>
      </c>
      <c r="M10783" s="7">
        <v>2913.9</v>
      </c>
      <c r="N10783" s="7">
        <v>3149.8</v>
      </c>
      <c r="O10783" s="7">
        <v>704</v>
      </c>
      <c r="P10783" s="7">
        <v>3211.2469999999998</v>
      </c>
    </row>
    <row r="10784" spans="1:16" x14ac:dyDescent="0.25">
      <c r="A10784" t="s">
        <v>26</v>
      </c>
      <c r="B10784" t="str">
        <f>VLOOKUP(E10784,'Overview Cluster Days'!B:E,3)</f>
        <v>E</v>
      </c>
      <c r="C10784" t="str">
        <f>VLOOKUP($E10784,'Overview Cluster Days'!$B:$G,5)</f>
        <v>Interseason</v>
      </c>
      <c r="D10784" t="str">
        <f>VLOOKUP($E10784,'Overview Cluster Days'!$B:$G,6)</f>
        <v>Weekday</v>
      </c>
      <c r="E10784">
        <v>20181002</v>
      </c>
      <c r="F10784">
        <v>7</v>
      </c>
      <c r="G10784" s="7">
        <v>1175.8</v>
      </c>
      <c r="H10784" s="7">
        <v>3536.8</v>
      </c>
      <c r="I10784" s="7">
        <v>21796.52</v>
      </c>
      <c r="J10784" s="7">
        <v>17756.59</v>
      </c>
      <c r="K10784" s="7">
        <v>7800.5</v>
      </c>
      <c r="L10784" s="7">
        <v>6558.2879999999996</v>
      </c>
      <c r="M10784" s="7">
        <v>3893.7</v>
      </c>
      <c r="N10784" s="7">
        <v>3601.6</v>
      </c>
      <c r="O10784" s="7">
        <v>711.8</v>
      </c>
      <c r="P10784" s="7">
        <v>3091.1109999999999</v>
      </c>
    </row>
    <row r="10785" spans="1:16" x14ac:dyDescent="0.25">
      <c r="A10785" t="s">
        <v>26</v>
      </c>
      <c r="B10785" t="str">
        <f>VLOOKUP(E10785,'Overview Cluster Days'!B:E,3)</f>
        <v>E</v>
      </c>
      <c r="C10785" t="str">
        <f>VLOOKUP($E10785,'Overview Cluster Days'!$B:$G,5)</f>
        <v>Interseason</v>
      </c>
      <c r="D10785" t="str">
        <f>VLOOKUP($E10785,'Overview Cluster Days'!$B:$G,6)</f>
        <v>Weekday</v>
      </c>
      <c r="E10785">
        <v>20181002</v>
      </c>
      <c r="F10785">
        <v>8</v>
      </c>
      <c r="G10785" s="7">
        <v>1378.8</v>
      </c>
      <c r="H10785" s="7">
        <v>3871.3</v>
      </c>
      <c r="I10785" s="7">
        <v>24012.35</v>
      </c>
      <c r="J10785" s="7">
        <v>20009.25</v>
      </c>
      <c r="K10785" s="7">
        <v>7539.3</v>
      </c>
      <c r="L10785" s="7">
        <v>7002.2380000000003</v>
      </c>
      <c r="M10785" s="7">
        <v>3711.4</v>
      </c>
      <c r="N10785" s="7">
        <v>4409.5</v>
      </c>
      <c r="O10785" s="7">
        <v>2251.5</v>
      </c>
      <c r="P10785" s="7">
        <v>3340.8290000000002</v>
      </c>
    </row>
    <row r="10786" spans="1:16" x14ac:dyDescent="0.25">
      <c r="A10786" t="s">
        <v>26</v>
      </c>
      <c r="B10786" t="str">
        <f>VLOOKUP(E10786,'Overview Cluster Days'!B:E,3)</f>
        <v>E</v>
      </c>
      <c r="C10786" t="str">
        <f>VLOOKUP($E10786,'Overview Cluster Days'!$B:$G,5)</f>
        <v>Interseason</v>
      </c>
      <c r="D10786" t="str">
        <f>VLOOKUP($E10786,'Overview Cluster Days'!$B:$G,6)</f>
        <v>Weekday</v>
      </c>
      <c r="E10786">
        <v>20181002</v>
      </c>
      <c r="F10786">
        <v>9</v>
      </c>
      <c r="G10786" s="7">
        <v>1302.9000000000001</v>
      </c>
      <c r="H10786" s="7">
        <v>3600.6</v>
      </c>
      <c r="I10786" s="7">
        <v>25818.240000000002</v>
      </c>
      <c r="J10786" s="7">
        <v>21615.58</v>
      </c>
      <c r="K10786" s="7">
        <v>7863.9</v>
      </c>
      <c r="L10786" s="7">
        <v>7615.1189999999997</v>
      </c>
      <c r="M10786" s="7">
        <v>5001.6000000000004</v>
      </c>
      <c r="N10786" s="7">
        <v>4728.7</v>
      </c>
      <c r="O10786" s="7">
        <v>2043.1</v>
      </c>
      <c r="P10786" s="7">
        <v>3122.9850000000001</v>
      </c>
    </row>
    <row r="10787" spans="1:16" x14ac:dyDescent="0.25">
      <c r="A10787" t="s">
        <v>26</v>
      </c>
      <c r="B10787" t="str">
        <f>VLOOKUP(E10787,'Overview Cluster Days'!B:E,3)</f>
        <v>E</v>
      </c>
      <c r="C10787" t="str">
        <f>VLOOKUP($E10787,'Overview Cluster Days'!$B:$G,5)</f>
        <v>Interseason</v>
      </c>
      <c r="D10787" t="str">
        <f>VLOOKUP($E10787,'Overview Cluster Days'!$B:$G,6)</f>
        <v>Weekday</v>
      </c>
      <c r="E10787">
        <v>20181002</v>
      </c>
      <c r="F10787">
        <v>10</v>
      </c>
      <c r="G10787" s="7">
        <v>1499</v>
      </c>
      <c r="H10787" s="7">
        <v>3654.9</v>
      </c>
      <c r="I10787" s="7">
        <v>28538.720000000001</v>
      </c>
      <c r="J10787" s="7">
        <v>21627.39</v>
      </c>
      <c r="K10787" s="7">
        <v>9526.4</v>
      </c>
      <c r="L10787" s="7">
        <v>8949.2240000000002</v>
      </c>
      <c r="M10787" s="7">
        <v>4944.8999999999996</v>
      </c>
      <c r="N10787" s="7">
        <v>4786.8</v>
      </c>
      <c r="O10787" s="7">
        <v>1571.6</v>
      </c>
      <c r="P10787" s="7">
        <v>3267.288</v>
      </c>
    </row>
    <row r="10788" spans="1:16" x14ac:dyDescent="0.25">
      <c r="A10788" t="s">
        <v>26</v>
      </c>
      <c r="B10788" t="str">
        <f>VLOOKUP(E10788,'Overview Cluster Days'!B:E,3)</f>
        <v>E</v>
      </c>
      <c r="C10788" t="str">
        <f>VLOOKUP($E10788,'Overview Cluster Days'!$B:$G,5)</f>
        <v>Interseason</v>
      </c>
      <c r="D10788" t="str">
        <f>VLOOKUP($E10788,'Overview Cluster Days'!$B:$G,6)</f>
        <v>Weekday</v>
      </c>
      <c r="E10788">
        <v>20181002</v>
      </c>
      <c r="F10788">
        <v>11</v>
      </c>
      <c r="G10788" s="7">
        <v>1568.6</v>
      </c>
      <c r="H10788" s="7">
        <v>3529.3</v>
      </c>
      <c r="I10788" s="7">
        <v>30768.57</v>
      </c>
      <c r="J10788" s="7">
        <v>22945.17</v>
      </c>
      <c r="K10788" s="7">
        <v>10595.6</v>
      </c>
      <c r="L10788" s="7">
        <v>9580.1170000000002</v>
      </c>
      <c r="M10788" s="7">
        <v>4990.7</v>
      </c>
      <c r="N10788" s="7">
        <v>4800</v>
      </c>
      <c r="O10788" s="7">
        <v>708.3</v>
      </c>
      <c r="P10788" s="7">
        <v>3828.739</v>
      </c>
    </row>
    <row r="10789" spans="1:16" x14ac:dyDescent="0.25">
      <c r="A10789" t="s">
        <v>26</v>
      </c>
      <c r="B10789" t="str">
        <f>VLOOKUP(E10789,'Overview Cluster Days'!B:E,3)</f>
        <v>E</v>
      </c>
      <c r="C10789" t="str">
        <f>VLOOKUP($E10789,'Overview Cluster Days'!$B:$G,5)</f>
        <v>Interseason</v>
      </c>
      <c r="D10789" t="str">
        <f>VLOOKUP($E10789,'Overview Cluster Days'!$B:$G,6)</f>
        <v>Weekday</v>
      </c>
      <c r="E10789">
        <v>20181002</v>
      </c>
      <c r="F10789">
        <v>12</v>
      </c>
      <c r="G10789" s="7">
        <v>1462.8</v>
      </c>
      <c r="H10789" s="7">
        <v>3520.8</v>
      </c>
      <c r="I10789" s="7">
        <v>31842.59</v>
      </c>
      <c r="J10789" s="7">
        <v>23094.82</v>
      </c>
      <c r="K10789" s="7">
        <v>11472.9</v>
      </c>
      <c r="L10789" s="7">
        <v>10479.34</v>
      </c>
      <c r="M10789" s="7">
        <v>4949.16</v>
      </c>
      <c r="N10789" s="7">
        <v>4461.8999999999996</v>
      </c>
      <c r="O10789" s="7">
        <v>937.1</v>
      </c>
      <c r="P10789" s="7">
        <v>4224.9979999999996</v>
      </c>
    </row>
    <row r="10790" spans="1:16" x14ac:dyDescent="0.25">
      <c r="A10790" t="s">
        <v>26</v>
      </c>
      <c r="B10790" t="str">
        <f>VLOOKUP(E10790,'Overview Cluster Days'!B:E,3)</f>
        <v>E</v>
      </c>
      <c r="C10790" t="str">
        <f>VLOOKUP($E10790,'Overview Cluster Days'!$B:$G,5)</f>
        <v>Interseason</v>
      </c>
      <c r="D10790" t="str">
        <f>VLOOKUP($E10790,'Overview Cluster Days'!$B:$G,6)</f>
        <v>Weekday</v>
      </c>
      <c r="E10790">
        <v>20181002</v>
      </c>
      <c r="F10790">
        <v>13</v>
      </c>
      <c r="G10790" s="7">
        <v>1292.2</v>
      </c>
      <c r="H10790" s="7">
        <v>3134.5320000000002</v>
      </c>
      <c r="I10790" s="7">
        <v>31734.36</v>
      </c>
      <c r="J10790" s="7">
        <v>22291.77</v>
      </c>
      <c r="K10790" s="7">
        <v>12412.1</v>
      </c>
      <c r="L10790" s="7">
        <v>11038.15</v>
      </c>
      <c r="M10790" s="7">
        <v>4290.7</v>
      </c>
      <c r="N10790" s="7">
        <v>4314.8999999999996</v>
      </c>
      <c r="O10790" s="7">
        <v>807.2</v>
      </c>
      <c r="P10790" s="7">
        <v>4300.0810000000001</v>
      </c>
    </row>
    <row r="10791" spans="1:16" x14ac:dyDescent="0.25">
      <c r="A10791" t="s">
        <v>26</v>
      </c>
      <c r="B10791" t="str">
        <f>VLOOKUP(E10791,'Overview Cluster Days'!B:E,3)</f>
        <v>E</v>
      </c>
      <c r="C10791" t="str">
        <f>VLOOKUP($E10791,'Overview Cluster Days'!$B:$G,5)</f>
        <v>Interseason</v>
      </c>
      <c r="D10791" t="str">
        <f>VLOOKUP($E10791,'Overview Cluster Days'!$B:$G,6)</f>
        <v>Weekday</v>
      </c>
      <c r="E10791">
        <v>20181002</v>
      </c>
      <c r="F10791">
        <v>14</v>
      </c>
      <c r="G10791" s="7">
        <v>1235.9000000000001</v>
      </c>
      <c r="H10791" s="7">
        <v>3327.4</v>
      </c>
      <c r="I10791" s="7">
        <v>31418.3</v>
      </c>
      <c r="J10791" s="7">
        <v>22000.99</v>
      </c>
      <c r="K10791" s="7">
        <v>13087</v>
      </c>
      <c r="L10791" s="7">
        <v>10535.98</v>
      </c>
      <c r="M10791" s="7">
        <v>4386.7</v>
      </c>
      <c r="N10791" s="7">
        <v>4380.884</v>
      </c>
      <c r="O10791" s="7">
        <v>708.2</v>
      </c>
      <c r="P10791" s="7">
        <v>4287.25</v>
      </c>
    </row>
    <row r="10792" spans="1:16" x14ac:dyDescent="0.25">
      <c r="A10792" t="s">
        <v>26</v>
      </c>
      <c r="B10792" t="str">
        <f>VLOOKUP(E10792,'Overview Cluster Days'!B:E,3)</f>
        <v>E</v>
      </c>
      <c r="C10792" t="str">
        <f>VLOOKUP($E10792,'Overview Cluster Days'!$B:$G,5)</f>
        <v>Interseason</v>
      </c>
      <c r="D10792" t="str">
        <f>VLOOKUP($E10792,'Overview Cluster Days'!$B:$G,6)</f>
        <v>Weekday</v>
      </c>
      <c r="E10792">
        <v>20181002</v>
      </c>
      <c r="F10792">
        <v>15</v>
      </c>
      <c r="G10792" s="7">
        <v>1236.8</v>
      </c>
      <c r="H10792" s="7">
        <v>3343.3</v>
      </c>
      <c r="I10792" s="7">
        <v>31113.3</v>
      </c>
      <c r="J10792" s="7">
        <v>20742.59</v>
      </c>
      <c r="K10792" s="7">
        <v>13232.82</v>
      </c>
      <c r="L10792" s="7">
        <v>10312.34</v>
      </c>
      <c r="M10792" s="7">
        <v>3787.4</v>
      </c>
      <c r="N10792" s="7">
        <v>4465.6000000000004</v>
      </c>
      <c r="O10792" s="7">
        <v>737</v>
      </c>
      <c r="P10792" s="7">
        <v>4209.4120000000003</v>
      </c>
    </row>
    <row r="10793" spans="1:16" x14ac:dyDescent="0.25">
      <c r="A10793" t="s">
        <v>26</v>
      </c>
      <c r="B10793" t="str">
        <f>VLOOKUP(E10793,'Overview Cluster Days'!B:E,3)</f>
        <v>E</v>
      </c>
      <c r="C10793" t="str">
        <f>VLOOKUP($E10793,'Overview Cluster Days'!$B:$G,5)</f>
        <v>Interseason</v>
      </c>
      <c r="D10793" t="str">
        <f>VLOOKUP($E10793,'Overview Cluster Days'!$B:$G,6)</f>
        <v>Weekday</v>
      </c>
      <c r="E10793">
        <v>20181002</v>
      </c>
      <c r="F10793">
        <v>16</v>
      </c>
      <c r="G10793" s="7">
        <v>1185</v>
      </c>
      <c r="H10793" s="7">
        <v>3440.9</v>
      </c>
      <c r="I10793" s="7">
        <v>30649.88</v>
      </c>
      <c r="J10793" s="7">
        <v>20279.71</v>
      </c>
      <c r="K10793" s="7">
        <v>12971.7</v>
      </c>
      <c r="L10793" s="7">
        <v>9756.8259999999991</v>
      </c>
      <c r="M10793" s="7">
        <v>3780.7</v>
      </c>
      <c r="N10793" s="7">
        <v>4403.6000000000004</v>
      </c>
      <c r="O10793" s="7">
        <v>701.6</v>
      </c>
      <c r="P10793" s="7">
        <v>4365.884</v>
      </c>
    </row>
    <row r="10794" spans="1:16" x14ac:dyDescent="0.25">
      <c r="A10794" t="s">
        <v>26</v>
      </c>
      <c r="B10794" t="str">
        <f>VLOOKUP(E10794,'Overview Cluster Days'!B:E,3)</f>
        <v>E</v>
      </c>
      <c r="C10794" t="str">
        <f>VLOOKUP($E10794,'Overview Cluster Days'!$B:$G,5)</f>
        <v>Interseason</v>
      </c>
      <c r="D10794" t="str">
        <f>VLOOKUP($E10794,'Overview Cluster Days'!$B:$G,6)</f>
        <v>Weekday</v>
      </c>
      <c r="E10794">
        <v>20181002</v>
      </c>
      <c r="F10794">
        <v>17</v>
      </c>
      <c r="G10794" s="7">
        <v>1153.5999999999999</v>
      </c>
      <c r="H10794" s="7">
        <v>3558.3</v>
      </c>
      <c r="I10794" s="7">
        <v>29874.63</v>
      </c>
      <c r="J10794" s="7">
        <v>19826.53</v>
      </c>
      <c r="K10794" s="7">
        <v>12465</v>
      </c>
      <c r="L10794" s="7">
        <v>8529.7950000000001</v>
      </c>
      <c r="M10794" s="7">
        <v>3787.3</v>
      </c>
      <c r="N10794" s="7">
        <v>4219</v>
      </c>
      <c r="O10794" s="7">
        <v>725.7</v>
      </c>
      <c r="P10794" s="7">
        <v>4544.49</v>
      </c>
    </row>
    <row r="10795" spans="1:16" x14ac:dyDescent="0.25">
      <c r="A10795" t="s">
        <v>26</v>
      </c>
      <c r="B10795" t="str">
        <f>VLOOKUP(E10795,'Overview Cluster Days'!B:E,3)</f>
        <v>E</v>
      </c>
      <c r="C10795" t="str">
        <f>VLOOKUP($E10795,'Overview Cluster Days'!$B:$G,5)</f>
        <v>Interseason</v>
      </c>
      <c r="D10795" t="str">
        <f>VLOOKUP($E10795,'Overview Cluster Days'!$B:$G,6)</f>
        <v>Weekday</v>
      </c>
      <c r="E10795">
        <v>20181002</v>
      </c>
      <c r="F10795">
        <v>18</v>
      </c>
      <c r="G10795" s="7">
        <v>1290.2</v>
      </c>
      <c r="H10795" s="7">
        <v>3714.4</v>
      </c>
      <c r="I10795" s="7">
        <v>29364.28</v>
      </c>
      <c r="J10795" s="7">
        <v>19747.04</v>
      </c>
      <c r="K10795" s="7">
        <v>11827.3</v>
      </c>
      <c r="L10795" s="7">
        <v>7799.2749999999996</v>
      </c>
      <c r="M10795" s="7">
        <v>4595.1000000000004</v>
      </c>
      <c r="N10795" s="7">
        <v>3688.1</v>
      </c>
      <c r="O10795" s="7">
        <v>763.5</v>
      </c>
      <c r="P10795" s="7">
        <v>4574.7</v>
      </c>
    </row>
    <row r="10796" spans="1:16" x14ac:dyDescent="0.25">
      <c r="A10796" t="s">
        <v>26</v>
      </c>
      <c r="B10796" t="str">
        <f>VLOOKUP(E10796,'Overview Cluster Days'!B:E,3)</f>
        <v>E</v>
      </c>
      <c r="C10796" t="str">
        <f>VLOOKUP($E10796,'Overview Cluster Days'!$B:$G,5)</f>
        <v>Interseason</v>
      </c>
      <c r="D10796" t="str">
        <f>VLOOKUP($E10796,'Overview Cluster Days'!$B:$G,6)</f>
        <v>Weekday</v>
      </c>
      <c r="E10796">
        <v>20181002</v>
      </c>
      <c r="F10796">
        <v>19</v>
      </c>
      <c r="G10796" s="7">
        <v>1253.0999999999999</v>
      </c>
      <c r="H10796" s="7">
        <v>3808.1</v>
      </c>
      <c r="I10796" s="7">
        <v>27863.05</v>
      </c>
      <c r="J10796" s="7">
        <v>19756.2</v>
      </c>
      <c r="K10796" s="7">
        <v>9863.2000000000007</v>
      </c>
      <c r="L10796" s="7">
        <v>7385.9560000000001</v>
      </c>
      <c r="M10796" s="7">
        <v>4940.2</v>
      </c>
      <c r="N10796" s="7">
        <v>3466</v>
      </c>
      <c r="O10796" s="7">
        <v>748</v>
      </c>
      <c r="P10796" s="7">
        <v>4075.0079999999998</v>
      </c>
    </row>
    <row r="10797" spans="1:16" x14ac:dyDescent="0.25">
      <c r="A10797" t="s">
        <v>26</v>
      </c>
      <c r="B10797" t="str">
        <f>VLOOKUP(E10797,'Overview Cluster Days'!B:E,3)</f>
        <v>E</v>
      </c>
      <c r="C10797" t="str">
        <f>VLOOKUP($E10797,'Overview Cluster Days'!$B:$G,5)</f>
        <v>Interseason</v>
      </c>
      <c r="D10797" t="str">
        <f>VLOOKUP($E10797,'Overview Cluster Days'!$B:$G,6)</f>
        <v>Weekday</v>
      </c>
      <c r="E10797">
        <v>20181002</v>
      </c>
      <c r="F10797">
        <v>20</v>
      </c>
      <c r="G10797" s="7">
        <v>1662.6</v>
      </c>
      <c r="H10797" s="7">
        <v>3728.1</v>
      </c>
      <c r="I10797" s="7">
        <v>28353.43</v>
      </c>
      <c r="J10797" s="7">
        <v>20608.93</v>
      </c>
      <c r="K10797" s="7">
        <v>8514.4110000000001</v>
      </c>
      <c r="L10797" s="7">
        <v>8441.0509999999995</v>
      </c>
      <c r="M10797" s="7">
        <v>4896.8</v>
      </c>
      <c r="N10797" s="7">
        <v>3617.7069999999999</v>
      </c>
      <c r="O10797" s="7">
        <v>1331.2</v>
      </c>
      <c r="P10797" s="7">
        <v>3635.5740000000001</v>
      </c>
    </row>
    <row r="10798" spans="1:16" x14ac:dyDescent="0.25">
      <c r="A10798" t="s">
        <v>26</v>
      </c>
      <c r="B10798" t="str">
        <f>VLOOKUP(E10798,'Overview Cluster Days'!B:E,3)</f>
        <v>E</v>
      </c>
      <c r="C10798" t="str">
        <f>VLOOKUP($E10798,'Overview Cluster Days'!$B:$G,5)</f>
        <v>Interseason</v>
      </c>
      <c r="D10798" t="str">
        <f>VLOOKUP($E10798,'Overview Cluster Days'!$B:$G,6)</f>
        <v>Weekday</v>
      </c>
      <c r="E10798">
        <v>20181002</v>
      </c>
      <c r="F10798">
        <v>21</v>
      </c>
      <c r="G10798" s="7">
        <v>1988.7</v>
      </c>
      <c r="H10798" s="7">
        <v>3576.8</v>
      </c>
      <c r="I10798" s="7">
        <v>24271.59</v>
      </c>
      <c r="J10798" s="7">
        <v>16921.919999999998</v>
      </c>
      <c r="K10798" s="7">
        <v>9071.3439999999991</v>
      </c>
      <c r="L10798" s="7">
        <v>7345.22</v>
      </c>
      <c r="M10798" s="7">
        <v>4198.1000000000004</v>
      </c>
      <c r="N10798" s="7">
        <v>3621.4</v>
      </c>
      <c r="O10798" s="7">
        <v>1280.2</v>
      </c>
      <c r="P10798" s="7">
        <v>3577.0909999999999</v>
      </c>
    </row>
    <row r="10799" spans="1:16" x14ac:dyDescent="0.25">
      <c r="A10799" t="s">
        <v>26</v>
      </c>
      <c r="B10799" t="str">
        <f>VLOOKUP(E10799,'Overview Cluster Days'!B:E,3)</f>
        <v>E</v>
      </c>
      <c r="C10799" t="str">
        <f>VLOOKUP($E10799,'Overview Cluster Days'!$B:$G,5)</f>
        <v>Interseason</v>
      </c>
      <c r="D10799" t="str">
        <f>VLOOKUP($E10799,'Overview Cluster Days'!$B:$G,6)</f>
        <v>Weekday</v>
      </c>
      <c r="E10799">
        <v>20181002</v>
      </c>
      <c r="F10799">
        <v>22</v>
      </c>
      <c r="G10799" s="7">
        <v>1745.6</v>
      </c>
      <c r="H10799" s="7">
        <v>3177</v>
      </c>
      <c r="I10799" s="7">
        <v>23958.48</v>
      </c>
      <c r="J10799" s="7">
        <v>16278.58</v>
      </c>
      <c r="K10799" s="7">
        <v>9108.2999999999993</v>
      </c>
      <c r="L10799" s="7">
        <v>4939.2079999999996</v>
      </c>
      <c r="M10799" s="7">
        <v>3812.3</v>
      </c>
      <c r="N10799" s="7">
        <v>3428.9470000000001</v>
      </c>
      <c r="O10799" s="7">
        <v>796</v>
      </c>
      <c r="P10799" s="7">
        <v>3713.7950000000001</v>
      </c>
    </row>
    <row r="10800" spans="1:16" x14ac:dyDescent="0.25">
      <c r="A10800" t="s">
        <v>26</v>
      </c>
      <c r="B10800" t="str">
        <f>VLOOKUP(E10800,'Overview Cluster Days'!B:E,3)</f>
        <v>E</v>
      </c>
      <c r="C10800" t="str">
        <f>VLOOKUP($E10800,'Overview Cluster Days'!$B:$G,5)</f>
        <v>Interseason</v>
      </c>
      <c r="D10800" t="str">
        <f>VLOOKUP($E10800,'Overview Cluster Days'!$B:$G,6)</f>
        <v>Weekday</v>
      </c>
      <c r="E10800">
        <v>20181002</v>
      </c>
      <c r="F10800">
        <v>23</v>
      </c>
      <c r="G10800" s="7">
        <v>1552.2</v>
      </c>
      <c r="H10800" s="7">
        <v>3399.5</v>
      </c>
      <c r="I10800" s="7">
        <v>25889.64</v>
      </c>
      <c r="J10800" s="7">
        <v>18139.5</v>
      </c>
      <c r="K10800" s="7">
        <v>9226.9</v>
      </c>
      <c r="L10800" s="7">
        <v>6325.2640000000001</v>
      </c>
      <c r="M10800" s="7">
        <v>3167.3</v>
      </c>
      <c r="N10800" s="7">
        <v>3416.806</v>
      </c>
      <c r="O10800" s="7">
        <v>808.4</v>
      </c>
      <c r="P10800" s="7">
        <v>3413.8629999999998</v>
      </c>
    </row>
    <row r="10801" spans="1:16" x14ac:dyDescent="0.25">
      <c r="A10801" t="s">
        <v>26</v>
      </c>
      <c r="B10801" t="str">
        <f>VLOOKUP(E10801,'Overview Cluster Days'!B:E,3)</f>
        <v>E</v>
      </c>
      <c r="C10801" t="str">
        <f>VLOOKUP($E10801,'Overview Cluster Days'!$B:$G,5)</f>
        <v>Interseason</v>
      </c>
      <c r="D10801" t="str">
        <f>VLOOKUP($E10801,'Overview Cluster Days'!$B:$G,6)</f>
        <v>Weekday</v>
      </c>
      <c r="E10801">
        <v>20181002</v>
      </c>
      <c r="F10801">
        <v>24</v>
      </c>
      <c r="G10801" s="7">
        <v>1686.7</v>
      </c>
      <c r="H10801" s="7">
        <v>3217.7</v>
      </c>
      <c r="I10801" s="7">
        <v>28273.41</v>
      </c>
      <c r="J10801" s="7">
        <v>20336.560000000001</v>
      </c>
      <c r="K10801" s="7">
        <v>9481.2000000000007</v>
      </c>
      <c r="L10801" s="7">
        <v>8591.4609999999993</v>
      </c>
      <c r="M10801" s="7">
        <v>2928.9</v>
      </c>
      <c r="N10801" s="7">
        <v>3510.7</v>
      </c>
      <c r="O10801" s="7">
        <v>782.9</v>
      </c>
      <c r="P10801" s="7">
        <v>4217.1400000000003</v>
      </c>
    </row>
    <row r="10802" spans="1:16" x14ac:dyDescent="0.25">
      <c r="A10802" t="s">
        <v>26</v>
      </c>
      <c r="B10802" t="str">
        <f>VLOOKUP(E10802,'Overview Cluster Days'!B:E,3)</f>
        <v>E</v>
      </c>
      <c r="C10802" t="str">
        <f>VLOOKUP($E10802,'Overview Cluster Days'!$B:$G,5)</f>
        <v>Interseason</v>
      </c>
      <c r="D10802" t="str">
        <f>VLOOKUP($E10802,'Overview Cluster Days'!$B:$G,6)</f>
        <v>Weekday</v>
      </c>
      <c r="E10802">
        <v>20181003</v>
      </c>
      <c r="F10802">
        <v>1</v>
      </c>
      <c r="G10802" s="7">
        <v>1715.8</v>
      </c>
      <c r="H10802" s="7">
        <v>3458.1</v>
      </c>
      <c r="I10802" s="7">
        <v>26442.48</v>
      </c>
      <c r="J10802" s="7">
        <v>18088.7</v>
      </c>
      <c r="K10802" s="7">
        <v>7973.3</v>
      </c>
      <c r="L10802" s="7">
        <v>5322</v>
      </c>
      <c r="M10802" s="7">
        <v>2974.3</v>
      </c>
      <c r="N10802" s="7">
        <v>3163.7</v>
      </c>
      <c r="O10802" s="7">
        <v>888.11689999999999</v>
      </c>
      <c r="P10802" s="7">
        <v>4308.451</v>
      </c>
    </row>
    <row r="10803" spans="1:16" x14ac:dyDescent="0.25">
      <c r="A10803" t="s">
        <v>26</v>
      </c>
      <c r="B10803" t="str">
        <f>VLOOKUP(E10803,'Overview Cluster Days'!B:E,3)</f>
        <v>E</v>
      </c>
      <c r="C10803" t="str">
        <f>VLOOKUP($E10803,'Overview Cluster Days'!$B:$G,5)</f>
        <v>Interseason</v>
      </c>
      <c r="D10803" t="str">
        <f>VLOOKUP($E10803,'Overview Cluster Days'!$B:$G,6)</f>
        <v>Weekday</v>
      </c>
      <c r="E10803">
        <v>20181003</v>
      </c>
      <c r="F10803">
        <v>2</v>
      </c>
      <c r="G10803" s="7">
        <v>1985.9</v>
      </c>
      <c r="H10803" s="7">
        <v>3204.3110000000001</v>
      </c>
      <c r="I10803" s="7">
        <v>27685.57</v>
      </c>
      <c r="J10803" s="7">
        <v>18436.5</v>
      </c>
      <c r="K10803" s="7">
        <v>7575.5789999999997</v>
      </c>
      <c r="L10803" s="7">
        <v>5904.3249999999998</v>
      </c>
      <c r="M10803" s="7">
        <v>3560.1619999999998</v>
      </c>
      <c r="N10803" s="7">
        <v>3530.2</v>
      </c>
      <c r="O10803" s="7">
        <v>818</v>
      </c>
      <c r="P10803" s="7">
        <v>4443.9319999999998</v>
      </c>
    </row>
    <row r="10804" spans="1:16" x14ac:dyDescent="0.25">
      <c r="A10804" t="s">
        <v>26</v>
      </c>
      <c r="B10804" t="str">
        <f>VLOOKUP(E10804,'Overview Cluster Days'!B:E,3)</f>
        <v>E</v>
      </c>
      <c r="C10804" t="str">
        <f>VLOOKUP($E10804,'Overview Cluster Days'!$B:$G,5)</f>
        <v>Interseason</v>
      </c>
      <c r="D10804" t="str">
        <f>VLOOKUP($E10804,'Overview Cluster Days'!$B:$G,6)</f>
        <v>Weekday</v>
      </c>
      <c r="E10804">
        <v>20181003</v>
      </c>
      <c r="F10804">
        <v>3</v>
      </c>
      <c r="G10804" s="7">
        <v>1837.9</v>
      </c>
      <c r="H10804" s="7">
        <v>3210.3</v>
      </c>
      <c r="I10804" s="7">
        <v>27656.52</v>
      </c>
      <c r="J10804" s="7">
        <v>18208.8</v>
      </c>
      <c r="K10804" s="7">
        <v>7655.4</v>
      </c>
      <c r="L10804" s="7">
        <v>5109.3040000000001</v>
      </c>
      <c r="M10804" s="7">
        <v>3667.3270000000002</v>
      </c>
      <c r="N10804" s="7">
        <v>4071.9</v>
      </c>
      <c r="O10804" s="7">
        <v>764.7</v>
      </c>
      <c r="P10804" s="7">
        <v>4626.6949999999997</v>
      </c>
    </row>
    <row r="10805" spans="1:16" x14ac:dyDescent="0.25">
      <c r="A10805" t="s">
        <v>26</v>
      </c>
      <c r="B10805" t="str">
        <f>VLOOKUP(E10805,'Overview Cluster Days'!B:E,3)</f>
        <v>E</v>
      </c>
      <c r="C10805" t="str">
        <f>VLOOKUP($E10805,'Overview Cluster Days'!$B:$G,5)</f>
        <v>Interseason</v>
      </c>
      <c r="D10805" t="str">
        <f>VLOOKUP($E10805,'Overview Cluster Days'!$B:$G,6)</f>
        <v>Weekday</v>
      </c>
      <c r="E10805">
        <v>20181003</v>
      </c>
      <c r="F10805">
        <v>4</v>
      </c>
      <c r="G10805" s="7">
        <v>1801.2</v>
      </c>
      <c r="H10805" s="7">
        <v>3185.8</v>
      </c>
      <c r="I10805" s="7">
        <v>27354.3</v>
      </c>
      <c r="J10805" s="7">
        <v>18584.21</v>
      </c>
      <c r="K10805" s="7">
        <v>8439.8490000000002</v>
      </c>
      <c r="L10805" s="7">
        <v>4373</v>
      </c>
      <c r="M10805" s="7">
        <v>3735.5790000000002</v>
      </c>
      <c r="N10805" s="7">
        <v>4137.8999999999996</v>
      </c>
      <c r="O10805" s="7">
        <v>832.8</v>
      </c>
      <c r="P10805" s="7">
        <v>4833.8249999999998</v>
      </c>
    </row>
    <row r="10806" spans="1:16" x14ac:dyDescent="0.25">
      <c r="A10806" t="s">
        <v>26</v>
      </c>
      <c r="B10806" t="str">
        <f>VLOOKUP(E10806,'Overview Cluster Days'!B:E,3)</f>
        <v>E</v>
      </c>
      <c r="C10806" t="str">
        <f>VLOOKUP($E10806,'Overview Cluster Days'!$B:$G,5)</f>
        <v>Interseason</v>
      </c>
      <c r="D10806" t="str">
        <f>VLOOKUP($E10806,'Overview Cluster Days'!$B:$G,6)</f>
        <v>Weekday</v>
      </c>
      <c r="E10806">
        <v>20181003</v>
      </c>
      <c r="F10806">
        <v>5</v>
      </c>
      <c r="G10806" s="7">
        <v>1702.8240000000001</v>
      </c>
      <c r="H10806" s="7">
        <v>3065.3</v>
      </c>
      <c r="I10806" s="7">
        <v>27744.67</v>
      </c>
      <c r="J10806" s="7">
        <v>18539.61</v>
      </c>
      <c r="K10806" s="7">
        <v>8116.1989999999996</v>
      </c>
      <c r="L10806" s="7">
        <v>4432.3999999999996</v>
      </c>
      <c r="M10806" s="7">
        <v>3819.6970000000001</v>
      </c>
      <c r="N10806" s="7">
        <v>3784.9</v>
      </c>
      <c r="O10806" s="7">
        <v>842.8</v>
      </c>
      <c r="P10806" s="7">
        <v>4719.0529999999999</v>
      </c>
    </row>
    <row r="10807" spans="1:16" x14ac:dyDescent="0.25">
      <c r="A10807" t="s">
        <v>26</v>
      </c>
      <c r="B10807" t="str">
        <f>VLOOKUP(E10807,'Overview Cluster Days'!B:E,3)</f>
        <v>E</v>
      </c>
      <c r="C10807" t="str">
        <f>VLOOKUP($E10807,'Overview Cluster Days'!$B:$G,5)</f>
        <v>Interseason</v>
      </c>
      <c r="D10807" t="str">
        <f>VLOOKUP($E10807,'Overview Cluster Days'!$B:$G,6)</f>
        <v>Weekday</v>
      </c>
      <c r="E10807">
        <v>20181003</v>
      </c>
      <c r="F10807">
        <v>6</v>
      </c>
      <c r="G10807" s="7">
        <v>1709</v>
      </c>
      <c r="H10807" s="7">
        <v>3015.87</v>
      </c>
      <c r="I10807" s="7">
        <v>27469.360000000001</v>
      </c>
      <c r="J10807" s="7">
        <v>17538.7</v>
      </c>
      <c r="K10807" s="7">
        <v>8207.5969999999998</v>
      </c>
      <c r="L10807" s="7">
        <v>4300.625</v>
      </c>
      <c r="M10807" s="7">
        <v>3708.6</v>
      </c>
      <c r="N10807" s="7">
        <v>3650.8850000000002</v>
      </c>
      <c r="O10807" s="7">
        <v>917.1</v>
      </c>
      <c r="P10807" s="7">
        <v>4762.7250000000004</v>
      </c>
    </row>
    <row r="10808" spans="1:16" x14ac:dyDescent="0.25">
      <c r="A10808" t="s">
        <v>26</v>
      </c>
      <c r="B10808" t="str">
        <f>VLOOKUP(E10808,'Overview Cluster Days'!B:E,3)</f>
        <v>E</v>
      </c>
      <c r="C10808" t="str">
        <f>VLOOKUP($E10808,'Overview Cluster Days'!$B:$G,5)</f>
        <v>Interseason</v>
      </c>
      <c r="D10808" t="str">
        <f>VLOOKUP($E10808,'Overview Cluster Days'!$B:$G,6)</f>
        <v>Weekday</v>
      </c>
      <c r="E10808">
        <v>20181003</v>
      </c>
      <c r="F10808">
        <v>7</v>
      </c>
      <c r="G10808" s="7">
        <v>1392.9</v>
      </c>
      <c r="H10808" s="7">
        <v>3589.7</v>
      </c>
      <c r="I10808" s="7">
        <v>28142.46</v>
      </c>
      <c r="J10808" s="7">
        <v>17938.599999999999</v>
      </c>
      <c r="K10808" s="7">
        <v>6997.9560000000001</v>
      </c>
      <c r="L10808" s="7">
        <v>4844.16</v>
      </c>
      <c r="M10808" s="7">
        <v>3930.9</v>
      </c>
      <c r="N10808" s="7">
        <v>3736.2869999999998</v>
      </c>
      <c r="O10808" s="7">
        <v>2234.5</v>
      </c>
      <c r="P10808" s="7">
        <v>5846.2179999999998</v>
      </c>
    </row>
    <row r="10809" spans="1:16" x14ac:dyDescent="0.25">
      <c r="A10809" t="s">
        <v>26</v>
      </c>
      <c r="B10809" t="str">
        <f>VLOOKUP(E10809,'Overview Cluster Days'!B:E,3)</f>
        <v>E</v>
      </c>
      <c r="C10809" t="str">
        <f>VLOOKUP($E10809,'Overview Cluster Days'!$B:$G,5)</f>
        <v>Interseason</v>
      </c>
      <c r="D10809" t="str">
        <f>VLOOKUP($E10809,'Overview Cluster Days'!$B:$G,6)</f>
        <v>Weekday</v>
      </c>
      <c r="E10809">
        <v>20181003</v>
      </c>
      <c r="F10809">
        <v>8</v>
      </c>
      <c r="G10809" s="7">
        <v>1294.5</v>
      </c>
      <c r="H10809" s="7">
        <v>4265.8</v>
      </c>
      <c r="I10809" s="7">
        <v>28457.03</v>
      </c>
      <c r="J10809" s="7">
        <v>17916.25</v>
      </c>
      <c r="K10809" s="7">
        <v>7274.2</v>
      </c>
      <c r="L10809" s="7">
        <v>5929.94</v>
      </c>
      <c r="M10809" s="7">
        <v>4047.9</v>
      </c>
      <c r="N10809" s="7">
        <v>3461.6959999999999</v>
      </c>
      <c r="O10809" s="7">
        <v>2411.6</v>
      </c>
      <c r="P10809" s="7">
        <v>5854.61</v>
      </c>
    </row>
    <row r="10810" spans="1:16" x14ac:dyDescent="0.25">
      <c r="A10810" t="s">
        <v>26</v>
      </c>
      <c r="B10810" t="str">
        <f>VLOOKUP(E10810,'Overview Cluster Days'!B:E,3)</f>
        <v>E</v>
      </c>
      <c r="C10810" t="str">
        <f>VLOOKUP($E10810,'Overview Cluster Days'!$B:$G,5)</f>
        <v>Interseason</v>
      </c>
      <c r="D10810" t="str">
        <f>VLOOKUP($E10810,'Overview Cluster Days'!$B:$G,6)</f>
        <v>Weekday</v>
      </c>
      <c r="E10810">
        <v>20181003</v>
      </c>
      <c r="F10810">
        <v>9</v>
      </c>
      <c r="G10810" s="7">
        <v>1366.6</v>
      </c>
      <c r="H10810" s="7">
        <v>4029.6</v>
      </c>
      <c r="I10810" s="7">
        <v>31631.35</v>
      </c>
      <c r="J10810" s="7">
        <v>21055.599999999999</v>
      </c>
      <c r="K10810" s="7">
        <v>7735.4</v>
      </c>
      <c r="L10810" s="7">
        <v>7104.1859999999997</v>
      </c>
      <c r="M10810" s="7">
        <v>4808.3</v>
      </c>
      <c r="N10810" s="7">
        <v>4362.4920000000002</v>
      </c>
      <c r="O10810" s="7">
        <v>2150.4949999999999</v>
      </c>
      <c r="P10810" s="7">
        <v>5579.0249999999996</v>
      </c>
    </row>
    <row r="10811" spans="1:16" x14ac:dyDescent="0.25">
      <c r="A10811" t="s">
        <v>26</v>
      </c>
      <c r="B10811" t="str">
        <f>VLOOKUP(E10811,'Overview Cluster Days'!B:E,3)</f>
        <v>E</v>
      </c>
      <c r="C10811" t="str">
        <f>VLOOKUP($E10811,'Overview Cluster Days'!$B:$G,5)</f>
        <v>Interseason</v>
      </c>
      <c r="D10811" t="str">
        <f>VLOOKUP($E10811,'Overview Cluster Days'!$B:$G,6)</f>
        <v>Weekday</v>
      </c>
      <c r="E10811">
        <v>20181003</v>
      </c>
      <c r="F10811">
        <v>10</v>
      </c>
      <c r="G10811" s="7">
        <v>1318.5</v>
      </c>
      <c r="H10811" s="7">
        <v>4071</v>
      </c>
      <c r="I10811" s="7">
        <v>31312.18</v>
      </c>
      <c r="J10811" s="7">
        <v>21876.69</v>
      </c>
      <c r="K10811" s="7">
        <v>8326.4500000000007</v>
      </c>
      <c r="L10811" s="7">
        <v>6951.6059999999998</v>
      </c>
      <c r="M10811" s="7">
        <v>4681.24</v>
      </c>
      <c r="N10811" s="7">
        <v>4400.3</v>
      </c>
      <c r="O10811" s="7">
        <v>1882.2</v>
      </c>
      <c r="P10811" s="7">
        <v>5662.0860000000002</v>
      </c>
    </row>
    <row r="10812" spans="1:16" x14ac:dyDescent="0.25">
      <c r="A10812" t="s">
        <v>26</v>
      </c>
      <c r="B10812" t="str">
        <f>VLOOKUP(E10812,'Overview Cluster Days'!B:E,3)</f>
        <v>E</v>
      </c>
      <c r="C10812" t="str">
        <f>VLOOKUP($E10812,'Overview Cluster Days'!$B:$G,5)</f>
        <v>Interseason</v>
      </c>
      <c r="D10812" t="str">
        <f>VLOOKUP($E10812,'Overview Cluster Days'!$B:$G,6)</f>
        <v>Weekday</v>
      </c>
      <c r="E10812">
        <v>20181003</v>
      </c>
      <c r="F10812">
        <v>11</v>
      </c>
      <c r="G10812" s="7">
        <v>1316.2</v>
      </c>
      <c r="H10812" s="7">
        <v>3942.8</v>
      </c>
      <c r="I10812" s="7">
        <v>33495.53</v>
      </c>
      <c r="J10812" s="7">
        <v>23830.27</v>
      </c>
      <c r="K10812" s="7">
        <v>8984.2999999999993</v>
      </c>
      <c r="L10812" s="7">
        <v>7326.72</v>
      </c>
      <c r="M10812" s="7">
        <v>4754.3999999999996</v>
      </c>
      <c r="N10812" s="7">
        <v>4448.5</v>
      </c>
      <c r="O10812" s="7">
        <v>1809</v>
      </c>
      <c r="P10812" s="7">
        <v>5697.5129999999999</v>
      </c>
    </row>
    <row r="10813" spans="1:16" x14ac:dyDescent="0.25">
      <c r="A10813" t="s">
        <v>26</v>
      </c>
      <c r="B10813" t="str">
        <f>VLOOKUP(E10813,'Overview Cluster Days'!B:E,3)</f>
        <v>E</v>
      </c>
      <c r="C10813" t="str">
        <f>VLOOKUP($E10813,'Overview Cluster Days'!$B:$G,5)</f>
        <v>Interseason</v>
      </c>
      <c r="D10813" t="str">
        <f>VLOOKUP($E10813,'Overview Cluster Days'!$B:$G,6)</f>
        <v>Weekday</v>
      </c>
      <c r="E10813">
        <v>20181003</v>
      </c>
      <c r="F10813">
        <v>12</v>
      </c>
      <c r="G10813" s="7">
        <v>1499.3</v>
      </c>
      <c r="H10813" s="7">
        <v>3976.6</v>
      </c>
      <c r="I10813" s="7">
        <v>34554.93</v>
      </c>
      <c r="J10813" s="7">
        <v>24814.799999999999</v>
      </c>
      <c r="K10813" s="7">
        <v>9668</v>
      </c>
      <c r="L10813" s="7">
        <v>7896.3</v>
      </c>
      <c r="M10813" s="7">
        <v>4850.7</v>
      </c>
      <c r="N10813" s="7">
        <v>4409.6409999999996</v>
      </c>
      <c r="O10813" s="7">
        <v>1807.6</v>
      </c>
      <c r="P10813" s="7">
        <v>5487.2380000000003</v>
      </c>
    </row>
    <row r="10814" spans="1:16" x14ac:dyDescent="0.25">
      <c r="A10814" t="s">
        <v>26</v>
      </c>
      <c r="B10814" t="str">
        <f>VLOOKUP(E10814,'Overview Cluster Days'!B:E,3)</f>
        <v>E</v>
      </c>
      <c r="C10814" t="str">
        <f>VLOOKUP($E10814,'Overview Cluster Days'!$B:$G,5)</f>
        <v>Interseason</v>
      </c>
      <c r="D10814" t="str">
        <f>VLOOKUP($E10814,'Overview Cluster Days'!$B:$G,6)</f>
        <v>Weekday</v>
      </c>
      <c r="E10814">
        <v>20181003</v>
      </c>
      <c r="F10814">
        <v>13</v>
      </c>
      <c r="G10814" s="7">
        <v>1455.1</v>
      </c>
      <c r="H10814" s="7">
        <v>3588.1</v>
      </c>
      <c r="I10814" s="7">
        <v>36100.33</v>
      </c>
      <c r="J10814" s="7">
        <v>25504.3</v>
      </c>
      <c r="K10814" s="7">
        <v>10380.5</v>
      </c>
      <c r="L10814" s="7">
        <v>8418.3009999999995</v>
      </c>
      <c r="M10814" s="7">
        <v>4276.1000000000004</v>
      </c>
      <c r="N10814" s="7">
        <v>4541.9170000000004</v>
      </c>
      <c r="O10814" s="7">
        <v>1845.098</v>
      </c>
      <c r="P10814" s="7">
        <v>5349.143</v>
      </c>
    </row>
    <row r="10815" spans="1:16" x14ac:dyDescent="0.25">
      <c r="A10815" t="s">
        <v>26</v>
      </c>
      <c r="B10815" t="str">
        <f>VLOOKUP(E10815,'Overview Cluster Days'!B:E,3)</f>
        <v>E</v>
      </c>
      <c r="C10815" t="str">
        <f>VLOOKUP($E10815,'Overview Cluster Days'!$B:$G,5)</f>
        <v>Interseason</v>
      </c>
      <c r="D10815" t="str">
        <f>VLOOKUP($E10815,'Overview Cluster Days'!$B:$G,6)</f>
        <v>Weekday</v>
      </c>
      <c r="E10815">
        <v>20181003</v>
      </c>
      <c r="F10815">
        <v>14</v>
      </c>
      <c r="G10815" s="7">
        <v>1269.3</v>
      </c>
      <c r="H10815" s="7">
        <v>3506.7</v>
      </c>
      <c r="I10815" s="7">
        <v>37733.4</v>
      </c>
      <c r="J10815" s="7">
        <v>27756.799999999999</v>
      </c>
      <c r="K10815" s="7">
        <v>11095.8</v>
      </c>
      <c r="L10815" s="7">
        <v>7990.9</v>
      </c>
      <c r="M10815" s="7">
        <v>4371.5</v>
      </c>
      <c r="N10815" s="7">
        <v>4396.1000000000004</v>
      </c>
      <c r="O10815" s="7">
        <v>1808.175</v>
      </c>
      <c r="P10815" s="7">
        <v>5177.5420000000004</v>
      </c>
    </row>
    <row r="10816" spans="1:16" x14ac:dyDescent="0.25">
      <c r="A10816" t="s">
        <v>26</v>
      </c>
      <c r="B10816" t="str">
        <f>VLOOKUP(E10816,'Overview Cluster Days'!B:E,3)</f>
        <v>E</v>
      </c>
      <c r="C10816" t="str">
        <f>VLOOKUP($E10816,'Overview Cluster Days'!$B:$G,5)</f>
        <v>Interseason</v>
      </c>
      <c r="D10816" t="str">
        <f>VLOOKUP($E10816,'Overview Cluster Days'!$B:$G,6)</f>
        <v>Weekday</v>
      </c>
      <c r="E10816">
        <v>20181003</v>
      </c>
      <c r="F10816">
        <v>15</v>
      </c>
      <c r="G10816" s="7">
        <v>1094.3</v>
      </c>
      <c r="H10816" s="7">
        <v>3590.4</v>
      </c>
      <c r="I10816" s="7">
        <v>37251.360000000001</v>
      </c>
      <c r="J10816" s="7">
        <v>26583.3</v>
      </c>
      <c r="K10816" s="7">
        <v>11099.1</v>
      </c>
      <c r="L10816" s="7">
        <v>7645.9170000000004</v>
      </c>
      <c r="M10816" s="7">
        <v>3854</v>
      </c>
      <c r="N10816" s="7">
        <v>4741.1779999999999</v>
      </c>
      <c r="O10816" s="7">
        <v>1970.1</v>
      </c>
      <c r="P10816" s="7">
        <v>5150.6729999999998</v>
      </c>
    </row>
    <row r="10817" spans="1:16" x14ac:dyDescent="0.25">
      <c r="A10817" t="s">
        <v>26</v>
      </c>
      <c r="B10817" t="str">
        <f>VLOOKUP(E10817,'Overview Cluster Days'!B:E,3)</f>
        <v>E</v>
      </c>
      <c r="C10817" t="str">
        <f>VLOOKUP($E10817,'Overview Cluster Days'!$B:$G,5)</f>
        <v>Interseason</v>
      </c>
      <c r="D10817" t="str">
        <f>VLOOKUP($E10817,'Overview Cluster Days'!$B:$G,6)</f>
        <v>Weekday</v>
      </c>
      <c r="E10817">
        <v>20181003</v>
      </c>
      <c r="F10817">
        <v>16</v>
      </c>
      <c r="G10817" s="7">
        <v>943.3</v>
      </c>
      <c r="H10817" s="7">
        <v>3721</v>
      </c>
      <c r="I10817" s="7">
        <v>35004.480000000003</v>
      </c>
      <c r="J10817" s="7">
        <v>24231.5</v>
      </c>
      <c r="K10817" s="7">
        <v>10815.7</v>
      </c>
      <c r="L10817" s="7">
        <v>7093.7150000000001</v>
      </c>
      <c r="M10817" s="7">
        <v>4018.6469999999999</v>
      </c>
      <c r="N10817" s="7">
        <v>4877.7</v>
      </c>
      <c r="O10817" s="7">
        <v>1829.722</v>
      </c>
      <c r="P10817" s="7">
        <v>5210.8209999999999</v>
      </c>
    </row>
    <row r="10818" spans="1:16" x14ac:dyDescent="0.25">
      <c r="A10818" t="s">
        <v>26</v>
      </c>
      <c r="B10818" t="str">
        <f>VLOOKUP(E10818,'Overview Cluster Days'!B:E,3)</f>
        <v>E</v>
      </c>
      <c r="C10818" t="str">
        <f>VLOOKUP($E10818,'Overview Cluster Days'!$B:$G,5)</f>
        <v>Interseason</v>
      </c>
      <c r="D10818" t="str">
        <f>VLOOKUP($E10818,'Overview Cluster Days'!$B:$G,6)</f>
        <v>Weekday</v>
      </c>
      <c r="E10818">
        <v>20181003</v>
      </c>
      <c r="F10818">
        <v>17</v>
      </c>
      <c r="G10818" s="7">
        <v>1242.5</v>
      </c>
      <c r="H10818" s="7">
        <v>3935.2</v>
      </c>
      <c r="I10818" s="7">
        <v>30960.78</v>
      </c>
      <c r="J10818" s="7">
        <v>20233.75</v>
      </c>
      <c r="K10818" s="7">
        <v>10212.5</v>
      </c>
      <c r="L10818" s="7">
        <v>6555.7489999999998</v>
      </c>
      <c r="M10818" s="7">
        <v>4179.8999999999996</v>
      </c>
      <c r="N10818" s="7">
        <v>4741.6490000000003</v>
      </c>
      <c r="O10818" s="7">
        <v>1687.4</v>
      </c>
      <c r="P10818" s="7">
        <v>5256.7139999999999</v>
      </c>
    </row>
    <row r="10819" spans="1:16" x14ac:dyDescent="0.25">
      <c r="A10819" t="s">
        <v>26</v>
      </c>
      <c r="B10819" t="str">
        <f>VLOOKUP(E10819,'Overview Cluster Days'!B:E,3)</f>
        <v>E</v>
      </c>
      <c r="C10819" t="str">
        <f>VLOOKUP($E10819,'Overview Cluster Days'!$B:$G,5)</f>
        <v>Interseason</v>
      </c>
      <c r="D10819" t="str">
        <f>VLOOKUP($E10819,'Overview Cluster Days'!$B:$G,6)</f>
        <v>Weekday</v>
      </c>
      <c r="E10819">
        <v>20181003</v>
      </c>
      <c r="F10819">
        <v>18</v>
      </c>
      <c r="G10819" s="7">
        <v>1043.5</v>
      </c>
      <c r="H10819" s="7">
        <v>4117</v>
      </c>
      <c r="I10819" s="7">
        <v>28329.21</v>
      </c>
      <c r="J10819" s="7">
        <v>19039.5</v>
      </c>
      <c r="K10819" s="7">
        <v>10142.870000000001</v>
      </c>
      <c r="L10819" s="7">
        <v>5718.3789999999999</v>
      </c>
      <c r="M10819" s="7">
        <v>4155.8</v>
      </c>
      <c r="N10819" s="7">
        <v>4221</v>
      </c>
      <c r="O10819" s="7">
        <v>1622.6890000000001</v>
      </c>
      <c r="P10819" s="7">
        <v>5320.4430000000002</v>
      </c>
    </row>
    <row r="10820" spans="1:16" x14ac:dyDescent="0.25">
      <c r="A10820" t="s">
        <v>26</v>
      </c>
      <c r="B10820" t="str">
        <f>VLOOKUP(E10820,'Overview Cluster Days'!B:E,3)</f>
        <v>E</v>
      </c>
      <c r="C10820" t="str">
        <f>VLOOKUP($E10820,'Overview Cluster Days'!$B:$G,5)</f>
        <v>Interseason</v>
      </c>
      <c r="D10820" t="str">
        <f>VLOOKUP($E10820,'Overview Cluster Days'!$B:$G,6)</f>
        <v>Weekday</v>
      </c>
      <c r="E10820">
        <v>20181003</v>
      </c>
      <c r="F10820">
        <v>19</v>
      </c>
      <c r="G10820" s="7">
        <v>1266.7</v>
      </c>
      <c r="H10820" s="7">
        <v>4628.6000000000004</v>
      </c>
      <c r="I10820" s="7">
        <v>26629.14</v>
      </c>
      <c r="J10820" s="7">
        <v>19654.259999999998</v>
      </c>
      <c r="K10820" s="7">
        <v>9353.6</v>
      </c>
      <c r="L10820" s="7">
        <v>5496.3230000000003</v>
      </c>
      <c r="M10820" s="7">
        <v>4512.6000000000004</v>
      </c>
      <c r="N10820" s="7">
        <v>4055.1</v>
      </c>
      <c r="O10820" s="7">
        <v>2132.8000000000002</v>
      </c>
      <c r="P10820" s="7">
        <v>5010.8069999999998</v>
      </c>
    </row>
    <row r="10821" spans="1:16" x14ac:dyDescent="0.25">
      <c r="A10821" t="s">
        <v>26</v>
      </c>
      <c r="B10821" t="str">
        <f>VLOOKUP(E10821,'Overview Cluster Days'!B:E,3)</f>
        <v>E</v>
      </c>
      <c r="C10821" t="str">
        <f>VLOOKUP($E10821,'Overview Cluster Days'!$B:$G,5)</f>
        <v>Interseason</v>
      </c>
      <c r="D10821" t="str">
        <f>VLOOKUP($E10821,'Overview Cluster Days'!$B:$G,6)</f>
        <v>Weekday</v>
      </c>
      <c r="E10821">
        <v>20181003</v>
      </c>
      <c r="F10821">
        <v>20</v>
      </c>
      <c r="G10821" s="7">
        <v>1213.5</v>
      </c>
      <c r="H10821" s="7">
        <v>4814.8</v>
      </c>
      <c r="I10821" s="7">
        <v>26787.07</v>
      </c>
      <c r="J10821" s="7">
        <v>21541.88</v>
      </c>
      <c r="K10821" s="7">
        <v>7352.6</v>
      </c>
      <c r="L10821" s="7">
        <v>6136.23</v>
      </c>
      <c r="M10821" s="7">
        <v>4636.5</v>
      </c>
      <c r="N10821" s="7">
        <v>4163.5</v>
      </c>
      <c r="O10821" s="7">
        <v>2725</v>
      </c>
      <c r="P10821" s="7">
        <v>4771.1270000000004</v>
      </c>
    </row>
    <row r="10822" spans="1:16" x14ac:dyDescent="0.25">
      <c r="A10822" t="s">
        <v>26</v>
      </c>
      <c r="B10822" t="str">
        <f>VLOOKUP(E10822,'Overview Cluster Days'!B:E,3)</f>
        <v>E</v>
      </c>
      <c r="C10822" t="str">
        <f>VLOOKUP($E10822,'Overview Cluster Days'!$B:$G,5)</f>
        <v>Interseason</v>
      </c>
      <c r="D10822" t="str">
        <f>VLOOKUP($E10822,'Overview Cluster Days'!$B:$G,6)</f>
        <v>Weekday</v>
      </c>
      <c r="E10822">
        <v>20181003</v>
      </c>
      <c r="F10822">
        <v>21</v>
      </c>
      <c r="G10822" s="7">
        <v>1469.6</v>
      </c>
      <c r="H10822" s="7">
        <v>4896.1000000000004</v>
      </c>
      <c r="I10822" s="7">
        <v>22999.56</v>
      </c>
      <c r="J10822" s="7">
        <v>18671.009999999998</v>
      </c>
      <c r="K10822" s="7">
        <v>7887.7820000000002</v>
      </c>
      <c r="L10822" s="7">
        <v>4731.5330000000004</v>
      </c>
      <c r="M10822" s="7">
        <v>4911</v>
      </c>
      <c r="N10822" s="7">
        <v>4087.6</v>
      </c>
      <c r="O10822" s="7">
        <v>2578.8000000000002</v>
      </c>
      <c r="P10822" s="7">
        <v>4583.018</v>
      </c>
    </row>
    <row r="10823" spans="1:16" x14ac:dyDescent="0.25">
      <c r="A10823" t="s">
        <v>26</v>
      </c>
      <c r="B10823" t="str">
        <f>VLOOKUP(E10823,'Overview Cluster Days'!B:E,3)</f>
        <v>E</v>
      </c>
      <c r="C10823" t="str">
        <f>VLOOKUP($E10823,'Overview Cluster Days'!$B:$G,5)</f>
        <v>Interseason</v>
      </c>
      <c r="D10823" t="str">
        <f>VLOOKUP($E10823,'Overview Cluster Days'!$B:$G,6)</f>
        <v>Weekday</v>
      </c>
      <c r="E10823">
        <v>20181003</v>
      </c>
      <c r="F10823">
        <v>22</v>
      </c>
      <c r="G10823" s="7">
        <v>1350.4</v>
      </c>
      <c r="H10823" s="7">
        <v>4295</v>
      </c>
      <c r="I10823" s="7">
        <v>21938.55</v>
      </c>
      <c r="J10823" s="7">
        <v>17262.5</v>
      </c>
      <c r="K10823" s="7">
        <v>8686.7219999999998</v>
      </c>
      <c r="L10823" s="7">
        <v>3962.6</v>
      </c>
      <c r="M10823" s="7">
        <v>4799.5</v>
      </c>
      <c r="N10823" s="7">
        <v>3685.2460000000001</v>
      </c>
      <c r="O10823" s="7">
        <v>2516.5</v>
      </c>
      <c r="P10823" s="7">
        <v>4612.3</v>
      </c>
    </row>
    <row r="10824" spans="1:16" x14ac:dyDescent="0.25">
      <c r="A10824" t="s">
        <v>26</v>
      </c>
      <c r="B10824" t="str">
        <f>VLOOKUP(E10824,'Overview Cluster Days'!B:E,3)</f>
        <v>E</v>
      </c>
      <c r="C10824" t="str">
        <f>VLOOKUP($E10824,'Overview Cluster Days'!$B:$G,5)</f>
        <v>Interseason</v>
      </c>
      <c r="D10824" t="str">
        <f>VLOOKUP($E10824,'Overview Cluster Days'!$B:$G,6)</f>
        <v>Weekday</v>
      </c>
      <c r="E10824">
        <v>20181003</v>
      </c>
      <c r="F10824">
        <v>23</v>
      </c>
      <c r="G10824" s="7">
        <v>1355.1</v>
      </c>
      <c r="H10824" s="7">
        <v>4058.1</v>
      </c>
      <c r="I10824" s="7">
        <v>21559.34</v>
      </c>
      <c r="J10824" s="7">
        <v>16528.2</v>
      </c>
      <c r="K10824" s="7">
        <v>7976.1570000000002</v>
      </c>
      <c r="L10824" s="7">
        <v>3820</v>
      </c>
      <c r="M10824" s="7">
        <v>4125.2</v>
      </c>
      <c r="N10824" s="7">
        <v>3488.6</v>
      </c>
      <c r="O10824" s="7">
        <v>2259.6999999999998</v>
      </c>
      <c r="P10824" s="7">
        <v>4392.616</v>
      </c>
    </row>
    <row r="10825" spans="1:16" x14ac:dyDescent="0.25">
      <c r="A10825" t="s">
        <v>26</v>
      </c>
      <c r="B10825" t="str">
        <f>VLOOKUP(E10825,'Overview Cluster Days'!B:E,3)</f>
        <v>E</v>
      </c>
      <c r="C10825" t="str">
        <f>VLOOKUP($E10825,'Overview Cluster Days'!$B:$G,5)</f>
        <v>Interseason</v>
      </c>
      <c r="D10825" t="str">
        <f>VLOOKUP($E10825,'Overview Cluster Days'!$B:$G,6)</f>
        <v>Weekday</v>
      </c>
      <c r="E10825">
        <v>20181003</v>
      </c>
      <c r="F10825">
        <v>24</v>
      </c>
      <c r="G10825" s="7">
        <v>1239.2</v>
      </c>
      <c r="H10825" s="7">
        <v>3689.9</v>
      </c>
      <c r="I10825" s="7">
        <v>21308.3</v>
      </c>
      <c r="J10825" s="7">
        <v>15872.92</v>
      </c>
      <c r="K10825" s="7">
        <v>7380.8</v>
      </c>
      <c r="L10825" s="7">
        <v>4493.7430000000004</v>
      </c>
      <c r="M10825" s="7">
        <v>3156.3</v>
      </c>
      <c r="N10825" s="7">
        <v>3188.5</v>
      </c>
      <c r="O10825" s="7">
        <v>1894.973</v>
      </c>
      <c r="P10825" s="7">
        <v>4299.473</v>
      </c>
    </row>
    <row r="10826" spans="1:16" x14ac:dyDescent="0.25">
      <c r="A10826" t="s">
        <v>26</v>
      </c>
      <c r="B10826" t="str">
        <f>VLOOKUP(E10826,'Overview Cluster Days'!B:E,3)</f>
        <v>F</v>
      </c>
      <c r="C10826" t="str">
        <f>VLOOKUP($E10826,'Overview Cluster Days'!$B:$G,5)</f>
        <v>Interseason</v>
      </c>
      <c r="D10826" t="str">
        <f>VLOOKUP($E10826,'Overview Cluster Days'!$B:$G,6)</f>
        <v>Weekday</v>
      </c>
      <c r="E10826">
        <v>20181004</v>
      </c>
      <c r="F10826">
        <v>1</v>
      </c>
      <c r="G10826" s="7">
        <v>1192.3</v>
      </c>
      <c r="H10826" s="7">
        <v>3348.1</v>
      </c>
      <c r="I10826" s="7">
        <v>18861.29</v>
      </c>
      <c r="J10826" s="7">
        <v>13894.26</v>
      </c>
      <c r="K10826" s="7">
        <v>6954.8</v>
      </c>
      <c r="L10826" s="7">
        <v>4016.3029999999999</v>
      </c>
      <c r="M10826" s="7">
        <v>2894.7379999999998</v>
      </c>
      <c r="N10826" s="7">
        <v>2836.1</v>
      </c>
      <c r="O10826" s="7">
        <v>406.9</v>
      </c>
      <c r="P10826" s="7">
        <v>3535.1529999999998</v>
      </c>
    </row>
    <row r="10827" spans="1:16" x14ac:dyDescent="0.25">
      <c r="A10827" t="s">
        <v>26</v>
      </c>
      <c r="B10827" t="str">
        <f>VLOOKUP(E10827,'Overview Cluster Days'!B:E,3)</f>
        <v>F</v>
      </c>
      <c r="C10827" t="str">
        <f>VLOOKUP($E10827,'Overview Cluster Days'!$B:$G,5)</f>
        <v>Interseason</v>
      </c>
      <c r="D10827" t="str">
        <f>VLOOKUP($E10827,'Overview Cluster Days'!$B:$G,6)</f>
        <v>Weekday</v>
      </c>
      <c r="E10827">
        <v>20181004</v>
      </c>
      <c r="F10827">
        <v>2</v>
      </c>
      <c r="G10827" s="7">
        <v>1675.5</v>
      </c>
      <c r="H10827" s="7">
        <v>3965.6</v>
      </c>
      <c r="I10827" s="7">
        <v>19534.52</v>
      </c>
      <c r="J10827" s="7">
        <v>13146</v>
      </c>
      <c r="K10827" s="7">
        <v>8007.59</v>
      </c>
      <c r="L10827" s="7">
        <v>3805.8</v>
      </c>
      <c r="M10827" s="7">
        <v>2757.9009999999998</v>
      </c>
      <c r="N10827" s="7">
        <v>2874.1</v>
      </c>
      <c r="O10827" s="7">
        <v>412.8</v>
      </c>
      <c r="P10827" s="7">
        <v>4385.1869999999999</v>
      </c>
    </row>
    <row r="10828" spans="1:16" x14ac:dyDescent="0.25">
      <c r="A10828" t="s">
        <v>26</v>
      </c>
      <c r="B10828" t="str">
        <f>VLOOKUP(E10828,'Overview Cluster Days'!B:E,3)</f>
        <v>F</v>
      </c>
      <c r="C10828" t="str">
        <f>VLOOKUP($E10828,'Overview Cluster Days'!$B:$G,5)</f>
        <v>Interseason</v>
      </c>
      <c r="D10828" t="str">
        <f>VLOOKUP($E10828,'Overview Cluster Days'!$B:$G,6)</f>
        <v>Weekday</v>
      </c>
      <c r="E10828">
        <v>20181004</v>
      </c>
      <c r="F10828">
        <v>3</v>
      </c>
      <c r="G10828" s="7">
        <v>1449.7</v>
      </c>
      <c r="H10828" s="7">
        <v>3409.4</v>
      </c>
      <c r="I10828" s="7">
        <v>19834.650000000001</v>
      </c>
      <c r="J10828" s="7">
        <v>13149.9</v>
      </c>
      <c r="K10828" s="7">
        <v>8039.45</v>
      </c>
      <c r="L10828" s="7">
        <v>3830.0790000000002</v>
      </c>
      <c r="M10828" s="7">
        <v>2918.1</v>
      </c>
      <c r="N10828" s="7">
        <v>2880.1</v>
      </c>
      <c r="O10828" s="7">
        <v>662.5</v>
      </c>
      <c r="P10828" s="7">
        <v>5240.3580000000002</v>
      </c>
    </row>
    <row r="10829" spans="1:16" x14ac:dyDescent="0.25">
      <c r="A10829" t="s">
        <v>26</v>
      </c>
      <c r="B10829" t="str">
        <f>VLOOKUP(E10829,'Overview Cluster Days'!B:E,3)</f>
        <v>F</v>
      </c>
      <c r="C10829" t="str">
        <f>VLOOKUP($E10829,'Overview Cluster Days'!$B:$G,5)</f>
        <v>Interseason</v>
      </c>
      <c r="D10829" t="str">
        <f>VLOOKUP($E10829,'Overview Cluster Days'!$B:$G,6)</f>
        <v>Weekday</v>
      </c>
      <c r="E10829">
        <v>20181004</v>
      </c>
      <c r="F10829">
        <v>4</v>
      </c>
      <c r="G10829" s="7">
        <v>1258.3</v>
      </c>
      <c r="H10829" s="7">
        <v>3230.6</v>
      </c>
      <c r="I10829" s="7">
        <v>20643.59</v>
      </c>
      <c r="J10829" s="7">
        <v>13279.98</v>
      </c>
      <c r="K10829" s="7">
        <v>8081.6639999999998</v>
      </c>
      <c r="L10829" s="7">
        <v>3784.3</v>
      </c>
      <c r="M10829" s="7">
        <v>3155.6</v>
      </c>
      <c r="N10829" s="7">
        <v>2784.3710000000001</v>
      </c>
      <c r="O10829" s="7">
        <v>418.8</v>
      </c>
      <c r="P10829" s="7">
        <v>5246.0929999999998</v>
      </c>
    </row>
    <row r="10830" spans="1:16" x14ac:dyDescent="0.25">
      <c r="A10830" t="s">
        <v>26</v>
      </c>
      <c r="B10830" t="str">
        <f>VLOOKUP(E10830,'Overview Cluster Days'!B:E,3)</f>
        <v>F</v>
      </c>
      <c r="C10830" t="str">
        <f>VLOOKUP($E10830,'Overview Cluster Days'!$B:$G,5)</f>
        <v>Interseason</v>
      </c>
      <c r="D10830" t="str">
        <f>VLOOKUP($E10830,'Overview Cluster Days'!$B:$G,6)</f>
        <v>Weekday</v>
      </c>
      <c r="E10830">
        <v>20181004</v>
      </c>
      <c r="F10830">
        <v>5</v>
      </c>
      <c r="G10830" s="7">
        <v>1237.4000000000001</v>
      </c>
      <c r="H10830" s="7">
        <v>3554.5</v>
      </c>
      <c r="I10830" s="7">
        <v>20638.13</v>
      </c>
      <c r="J10830" s="7">
        <v>13127.43</v>
      </c>
      <c r="K10830" s="7">
        <v>8627.6630000000005</v>
      </c>
      <c r="L10830" s="7">
        <v>3602.4679999999998</v>
      </c>
      <c r="M10830" s="7">
        <v>3160.3789999999999</v>
      </c>
      <c r="N10830" s="7">
        <v>2753.9</v>
      </c>
      <c r="O10830" s="7">
        <v>631.90470000000005</v>
      </c>
      <c r="P10830" s="7">
        <v>5361.2</v>
      </c>
    </row>
    <row r="10831" spans="1:16" x14ac:dyDescent="0.25">
      <c r="A10831" t="s">
        <v>26</v>
      </c>
      <c r="B10831" t="str">
        <f>VLOOKUP(E10831,'Overview Cluster Days'!B:E,3)</f>
        <v>F</v>
      </c>
      <c r="C10831" t="str">
        <f>VLOOKUP($E10831,'Overview Cluster Days'!$B:$G,5)</f>
        <v>Interseason</v>
      </c>
      <c r="D10831" t="str">
        <f>VLOOKUP($E10831,'Overview Cluster Days'!$B:$G,6)</f>
        <v>Weekday</v>
      </c>
      <c r="E10831">
        <v>20181004</v>
      </c>
      <c r="F10831">
        <v>6</v>
      </c>
      <c r="G10831" s="7">
        <v>1350.2</v>
      </c>
      <c r="H10831" s="7">
        <v>3990.6</v>
      </c>
      <c r="I10831" s="7">
        <v>20488.23</v>
      </c>
      <c r="J10831" s="7">
        <v>14869.8</v>
      </c>
      <c r="K10831" s="7">
        <v>8916.2960000000003</v>
      </c>
      <c r="L10831" s="7">
        <v>3533.2</v>
      </c>
      <c r="M10831" s="7">
        <v>3552.2</v>
      </c>
      <c r="N10831" s="7">
        <v>2794.2269999999999</v>
      </c>
      <c r="O10831" s="7">
        <v>311.89999999999998</v>
      </c>
      <c r="P10831" s="7">
        <v>4735.8999999999996</v>
      </c>
    </row>
    <row r="10832" spans="1:16" x14ac:dyDescent="0.25">
      <c r="A10832" t="s">
        <v>26</v>
      </c>
      <c r="B10832" t="str">
        <f>VLOOKUP(E10832,'Overview Cluster Days'!B:E,3)</f>
        <v>F</v>
      </c>
      <c r="C10832" t="str">
        <f>VLOOKUP($E10832,'Overview Cluster Days'!$B:$G,5)</f>
        <v>Interseason</v>
      </c>
      <c r="D10832" t="str">
        <f>VLOOKUP($E10832,'Overview Cluster Days'!$B:$G,6)</f>
        <v>Weekday</v>
      </c>
      <c r="E10832">
        <v>20181004</v>
      </c>
      <c r="F10832">
        <v>7</v>
      </c>
      <c r="G10832" s="7">
        <v>1310.4000000000001</v>
      </c>
      <c r="H10832" s="7">
        <v>4530.7</v>
      </c>
      <c r="I10832" s="7">
        <v>21756.43</v>
      </c>
      <c r="J10832" s="7">
        <v>19198.27</v>
      </c>
      <c r="K10832" s="7">
        <v>8517.7960000000003</v>
      </c>
      <c r="L10832" s="7">
        <v>4196.2</v>
      </c>
      <c r="M10832" s="7">
        <v>4945</v>
      </c>
      <c r="N10832" s="7">
        <v>2691.2</v>
      </c>
      <c r="O10832" s="7">
        <v>278.10000000000002</v>
      </c>
      <c r="P10832" s="7">
        <v>4253.4989999999998</v>
      </c>
    </row>
    <row r="10833" spans="1:16" x14ac:dyDescent="0.25">
      <c r="A10833" t="s">
        <v>26</v>
      </c>
      <c r="B10833" t="str">
        <f>VLOOKUP(E10833,'Overview Cluster Days'!B:E,3)</f>
        <v>F</v>
      </c>
      <c r="C10833" t="str">
        <f>VLOOKUP($E10833,'Overview Cluster Days'!$B:$G,5)</f>
        <v>Interseason</v>
      </c>
      <c r="D10833" t="str">
        <f>VLOOKUP($E10833,'Overview Cluster Days'!$B:$G,6)</f>
        <v>Weekday</v>
      </c>
      <c r="E10833">
        <v>20181004</v>
      </c>
      <c r="F10833">
        <v>8</v>
      </c>
      <c r="G10833" s="7">
        <v>1161.3</v>
      </c>
      <c r="H10833" s="7">
        <v>5086.7</v>
      </c>
      <c r="I10833" s="7">
        <v>23218.959999999999</v>
      </c>
      <c r="J10833" s="7">
        <v>20458.439999999999</v>
      </c>
      <c r="K10833" s="7">
        <v>6836.942</v>
      </c>
      <c r="L10833" s="7">
        <v>5115.2049999999999</v>
      </c>
      <c r="M10833" s="7">
        <v>5047.3999999999996</v>
      </c>
      <c r="N10833" s="7">
        <v>3055.8</v>
      </c>
      <c r="O10833" s="7">
        <v>2214.107</v>
      </c>
      <c r="P10833" s="7">
        <v>4130.9269999999997</v>
      </c>
    </row>
    <row r="10834" spans="1:16" x14ac:dyDescent="0.25">
      <c r="A10834" t="s">
        <v>26</v>
      </c>
      <c r="B10834" t="str">
        <f>VLOOKUP(E10834,'Overview Cluster Days'!B:E,3)</f>
        <v>F</v>
      </c>
      <c r="C10834" t="str">
        <f>VLOOKUP($E10834,'Overview Cluster Days'!$B:$G,5)</f>
        <v>Interseason</v>
      </c>
      <c r="D10834" t="str">
        <f>VLOOKUP($E10834,'Overview Cluster Days'!$B:$G,6)</f>
        <v>Weekday</v>
      </c>
      <c r="E10834">
        <v>20181004</v>
      </c>
      <c r="F10834">
        <v>9</v>
      </c>
      <c r="G10834" s="7">
        <v>914.5</v>
      </c>
      <c r="H10834" s="7">
        <v>4624.7</v>
      </c>
      <c r="I10834" s="7">
        <v>26096.6</v>
      </c>
      <c r="J10834" s="7">
        <v>21746.58</v>
      </c>
      <c r="K10834" s="7">
        <v>6244.4309999999996</v>
      </c>
      <c r="L10834" s="7">
        <v>5435.2740000000003</v>
      </c>
      <c r="M10834" s="7">
        <v>5168.3999999999996</v>
      </c>
      <c r="N10834" s="7">
        <v>3708.5</v>
      </c>
      <c r="O10834" s="7">
        <v>1684.1</v>
      </c>
      <c r="P10834" s="7">
        <v>3475.777</v>
      </c>
    </row>
    <row r="10835" spans="1:16" x14ac:dyDescent="0.25">
      <c r="A10835" t="s">
        <v>26</v>
      </c>
      <c r="B10835" t="str">
        <f>VLOOKUP(E10835,'Overview Cluster Days'!B:E,3)</f>
        <v>F</v>
      </c>
      <c r="C10835" t="str">
        <f>VLOOKUP($E10835,'Overview Cluster Days'!$B:$G,5)</f>
        <v>Interseason</v>
      </c>
      <c r="D10835" t="str">
        <f>VLOOKUP($E10835,'Overview Cluster Days'!$B:$G,6)</f>
        <v>Weekday</v>
      </c>
      <c r="E10835">
        <v>20181004</v>
      </c>
      <c r="F10835">
        <v>10</v>
      </c>
      <c r="G10835" s="7">
        <v>1098.3</v>
      </c>
      <c r="H10835" s="7">
        <v>4744.6000000000004</v>
      </c>
      <c r="I10835" s="7">
        <v>28868.18</v>
      </c>
      <c r="J10835" s="7">
        <v>23580</v>
      </c>
      <c r="K10835" s="7">
        <v>7070.6310000000003</v>
      </c>
      <c r="L10835" s="7">
        <v>5681.2060000000001</v>
      </c>
      <c r="M10835" s="7">
        <v>4959</v>
      </c>
      <c r="N10835" s="7">
        <v>3629.8</v>
      </c>
      <c r="O10835" s="7">
        <v>1380.2</v>
      </c>
      <c r="P10835" s="7">
        <v>3929.9769999999999</v>
      </c>
    </row>
    <row r="10836" spans="1:16" x14ac:dyDescent="0.25">
      <c r="A10836" t="s">
        <v>26</v>
      </c>
      <c r="B10836" t="str">
        <f>VLOOKUP(E10836,'Overview Cluster Days'!B:E,3)</f>
        <v>F</v>
      </c>
      <c r="C10836" t="str">
        <f>VLOOKUP($E10836,'Overview Cluster Days'!$B:$G,5)</f>
        <v>Interseason</v>
      </c>
      <c r="D10836" t="str">
        <f>VLOOKUP($E10836,'Overview Cluster Days'!$B:$G,6)</f>
        <v>Weekday</v>
      </c>
      <c r="E10836">
        <v>20181004</v>
      </c>
      <c r="F10836">
        <v>11</v>
      </c>
      <c r="G10836" s="7">
        <v>1013.2</v>
      </c>
      <c r="H10836" s="7">
        <v>4429.3999999999996</v>
      </c>
      <c r="I10836" s="7">
        <v>30561.48</v>
      </c>
      <c r="J10836" s="7">
        <v>24290.73</v>
      </c>
      <c r="K10836" s="7">
        <v>8231</v>
      </c>
      <c r="L10836" s="7">
        <v>6641.38</v>
      </c>
      <c r="M10836" s="7">
        <v>4994.5</v>
      </c>
      <c r="N10836" s="7">
        <v>3495.8</v>
      </c>
      <c r="O10836" s="7">
        <v>898.56380000000001</v>
      </c>
      <c r="P10836" s="7">
        <v>4249.42</v>
      </c>
    </row>
    <row r="10837" spans="1:16" x14ac:dyDescent="0.25">
      <c r="A10837" t="s">
        <v>26</v>
      </c>
      <c r="B10837" t="str">
        <f>VLOOKUP(E10837,'Overview Cluster Days'!B:E,3)</f>
        <v>F</v>
      </c>
      <c r="C10837" t="str">
        <f>VLOOKUP($E10837,'Overview Cluster Days'!$B:$G,5)</f>
        <v>Interseason</v>
      </c>
      <c r="D10837" t="str">
        <f>VLOOKUP($E10837,'Overview Cluster Days'!$B:$G,6)</f>
        <v>Weekday</v>
      </c>
      <c r="E10837">
        <v>20181004</v>
      </c>
      <c r="F10837">
        <v>12</v>
      </c>
      <c r="G10837" s="7">
        <v>1034</v>
      </c>
      <c r="H10837" s="7">
        <v>4361.3999999999996</v>
      </c>
      <c r="I10837" s="7">
        <v>32176.12</v>
      </c>
      <c r="J10837" s="7">
        <v>25275.1</v>
      </c>
      <c r="K10837" s="7">
        <v>8596</v>
      </c>
      <c r="L10837" s="7">
        <v>7465.5</v>
      </c>
      <c r="M10837" s="7">
        <v>4912.3999999999996</v>
      </c>
      <c r="N10837" s="7">
        <v>3287.3130000000001</v>
      </c>
      <c r="O10837" s="7">
        <v>959.21</v>
      </c>
      <c r="P10837" s="7">
        <v>4268.2380000000003</v>
      </c>
    </row>
    <row r="10838" spans="1:16" x14ac:dyDescent="0.25">
      <c r="A10838" t="s">
        <v>26</v>
      </c>
      <c r="B10838" t="str">
        <f>VLOOKUP(E10838,'Overview Cluster Days'!B:E,3)</f>
        <v>F</v>
      </c>
      <c r="C10838" t="str">
        <f>VLOOKUP($E10838,'Overview Cluster Days'!$B:$G,5)</f>
        <v>Interseason</v>
      </c>
      <c r="D10838" t="str">
        <f>VLOOKUP($E10838,'Overview Cluster Days'!$B:$G,6)</f>
        <v>Weekday</v>
      </c>
      <c r="E10838">
        <v>20181004</v>
      </c>
      <c r="F10838">
        <v>13</v>
      </c>
      <c r="G10838" s="7">
        <v>1133.7</v>
      </c>
      <c r="H10838" s="7">
        <v>4030.9</v>
      </c>
      <c r="I10838" s="7">
        <v>33468.94</v>
      </c>
      <c r="J10838" s="7">
        <v>25624.51</v>
      </c>
      <c r="K10838" s="7">
        <v>9385.1</v>
      </c>
      <c r="L10838" s="7">
        <v>7895.6</v>
      </c>
      <c r="M10838" s="7">
        <v>4762.2</v>
      </c>
      <c r="N10838" s="7">
        <v>3147.7979999999998</v>
      </c>
      <c r="O10838" s="7">
        <v>444.9</v>
      </c>
      <c r="P10838" s="7">
        <v>4504.22</v>
      </c>
    </row>
    <row r="10839" spans="1:16" x14ac:dyDescent="0.25">
      <c r="A10839" t="s">
        <v>26</v>
      </c>
      <c r="B10839" t="str">
        <f>VLOOKUP(E10839,'Overview Cluster Days'!B:E,3)</f>
        <v>F</v>
      </c>
      <c r="C10839" t="str">
        <f>VLOOKUP($E10839,'Overview Cluster Days'!$B:$G,5)</f>
        <v>Interseason</v>
      </c>
      <c r="D10839" t="str">
        <f>VLOOKUP($E10839,'Overview Cluster Days'!$B:$G,6)</f>
        <v>Weekday</v>
      </c>
      <c r="E10839">
        <v>20181004</v>
      </c>
      <c r="F10839">
        <v>14</v>
      </c>
      <c r="G10839" s="7">
        <v>1034.8</v>
      </c>
      <c r="H10839" s="7">
        <v>3925.4850000000001</v>
      </c>
      <c r="I10839" s="7">
        <v>33733.78</v>
      </c>
      <c r="J10839" s="7">
        <v>24847.75</v>
      </c>
      <c r="K10839" s="7">
        <v>10013.299999999999</v>
      </c>
      <c r="L10839" s="7">
        <v>8510.0869999999995</v>
      </c>
      <c r="M10839" s="7">
        <v>4790.5050000000001</v>
      </c>
      <c r="N10839" s="7">
        <v>3086</v>
      </c>
      <c r="O10839" s="7">
        <v>598.9</v>
      </c>
      <c r="P10839" s="7">
        <v>4918.3530000000001</v>
      </c>
    </row>
    <row r="10840" spans="1:16" x14ac:dyDescent="0.25">
      <c r="A10840" t="s">
        <v>26</v>
      </c>
      <c r="B10840" t="str">
        <f>VLOOKUP(E10840,'Overview Cluster Days'!B:E,3)</f>
        <v>F</v>
      </c>
      <c r="C10840" t="str">
        <f>VLOOKUP($E10840,'Overview Cluster Days'!$B:$G,5)</f>
        <v>Interseason</v>
      </c>
      <c r="D10840" t="str">
        <f>VLOOKUP($E10840,'Overview Cluster Days'!$B:$G,6)</f>
        <v>Weekday</v>
      </c>
      <c r="E10840">
        <v>20181004</v>
      </c>
      <c r="F10840">
        <v>15</v>
      </c>
      <c r="G10840" s="7">
        <v>1086.0999999999999</v>
      </c>
      <c r="H10840" s="7">
        <v>3943</v>
      </c>
      <c r="I10840" s="7">
        <v>32365.49</v>
      </c>
      <c r="J10840" s="7">
        <v>24794.400000000001</v>
      </c>
      <c r="K10840" s="7">
        <v>9982.6</v>
      </c>
      <c r="L10840" s="7">
        <v>7425.5</v>
      </c>
      <c r="M10840" s="7">
        <v>4895.2160000000003</v>
      </c>
      <c r="N10840" s="7">
        <v>3258.1</v>
      </c>
      <c r="O10840" s="7">
        <v>827</v>
      </c>
      <c r="P10840" s="7">
        <v>4604.3130000000001</v>
      </c>
    </row>
    <row r="10841" spans="1:16" x14ac:dyDescent="0.25">
      <c r="A10841" t="s">
        <v>26</v>
      </c>
      <c r="B10841" t="str">
        <f>VLOOKUP(E10841,'Overview Cluster Days'!B:E,3)</f>
        <v>F</v>
      </c>
      <c r="C10841" t="str">
        <f>VLOOKUP($E10841,'Overview Cluster Days'!$B:$G,5)</f>
        <v>Interseason</v>
      </c>
      <c r="D10841" t="str">
        <f>VLOOKUP($E10841,'Overview Cluster Days'!$B:$G,6)</f>
        <v>Weekday</v>
      </c>
      <c r="E10841">
        <v>20181004</v>
      </c>
      <c r="F10841">
        <v>16</v>
      </c>
      <c r="G10841" s="7">
        <v>1088.3</v>
      </c>
      <c r="H10841" s="7">
        <v>4036.3</v>
      </c>
      <c r="I10841" s="7">
        <v>29775.24</v>
      </c>
      <c r="J10841" s="7">
        <v>23411.24</v>
      </c>
      <c r="K10841" s="7">
        <v>9813.2000000000007</v>
      </c>
      <c r="L10841" s="7">
        <v>6732.415</v>
      </c>
      <c r="M10841" s="7">
        <v>5056.3850000000002</v>
      </c>
      <c r="N10841" s="7">
        <v>3129.8</v>
      </c>
      <c r="O10841" s="7">
        <v>1366.3</v>
      </c>
      <c r="P10841" s="7">
        <v>4677.2790000000005</v>
      </c>
    </row>
    <row r="10842" spans="1:16" x14ac:dyDescent="0.25">
      <c r="A10842" t="s">
        <v>26</v>
      </c>
      <c r="B10842" t="str">
        <f>VLOOKUP(E10842,'Overview Cluster Days'!B:E,3)</f>
        <v>F</v>
      </c>
      <c r="C10842" t="str">
        <f>VLOOKUP($E10842,'Overview Cluster Days'!$B:$G,5)</f>
        <v>Interseason</v>
      </c>
      <c r="D10842" t="str">
        <f>VLOOKUP($E10842,'Overview Cluster Days'!$B:$G,6)</f>
        <v>Weekday</v>
      </c>
      <c r="E10842">
        <v>20181004</v>
      </c>
      <c r="F10842">
        <v>17</v>
      </c>
      <c r="G10842" s="7">
        <v>894.9</v>
      </c>
      <c r="H10842" s="7">
        <v>4143.2</v>
      </c>
      <c r="I10842" s="7">
        <v>26361.52</v>
      </c>
      <c r="J10842" s="7">
        <v>21959.599999999999</v>
      </c>
      <c r="K10842" s="7">
        <v>9257.2000000000007</v>
      </c>
      <c r="L10842" s="7">
        <v>5660.8180000000002</v>
      </c>
      <c r="M10842" s="7">
        <v>5139.1000000000004</v>
      </c>
      <c r="N10842" s="7">
        <v>3186.4</v>
      </c>
      <c r="O10842" s="7">
        <v>1293.4559999999999</v>
      </c>
      <c r="P10842" s="7">
        <v>4418.6790000000001</v>
      </c>
    </row>
    <row r="10843" spans="1:16" x14ac:dyDescent="0.25">
      <c r="A10843" t="s">
        <v>26</v>
      </c>
      <c r="B10843" t="str">
        <f>VLOOKUP(E10843,'Overview Cluster Days'!B:E,3)</f>
        <v>F</v>
      </c>
      <c r="C10843" t="str">
        <f>VLOOKUP($E10843,'Overview Cluster Days'!$B:$G,5)</f>
        <v>Interseason</v>
      </c>
      <c r="D10843" t="str">
        <f>VLOOKUP($E10843,'Overview Cluster Days'!$B:$G,6)</f>
        <v>Weekday</v>
      </c>
      <c r="E10843">
        <v>20181004</v>
      </c>
      <c r="F10843">
        <v>18</v>
      </c>
      <c r="G10843" s="7">
        <v>842.6</v>
      </c>
      <c r="H10843" s="7">
        <v>4189.5</v>
      </c>
      <c r="I10843" s="7">
        <v>24103.7</v>
      </c>
      <c r="J10843" s="7">
        <v>22584.91</v>
      </c>
      <c r="K10843" s="7">
        <v>10382.64</v>
      </c>
      <c r="L10843" s="7">
        <v>5449.8</v>
      </c>
      <c r="M10843" s="7">
        <v>5047.1000000000004</v>
      </c>
      <c r="N10843" s="7">
        <v>3240.2</v>
      </c>
      <c r="O10843" s="7">
        <v>1471.6</v>
      </c>
      <c r="P10843" s="7">
        <v>4496.7690000000002</v>
      </c>
    </row>
    <row r="10844" spans="1:16" x14ac:dyDescent="0.25">
      <c r="A10844" t="s">
        <v>26</v>
      </c>
      <c r="B10844" t="str">
        <f>VLOOKUP(E10844,'Overview Cluster Days'!B:E,3)</f>
        <v>F</v>
      </c>
      <c r="C10844" t="str">
        <f>VLOOKUP($E10844,'Overview Cluster Days'!$B:$G,5)</f>
        <v>Interseason</v>
      </c>
      <c r="D10844" t="str">
        <f>VLOOKUP($E10844,'Overview Cluster Days'!$B:$G,6)</f>
        <v>Weekday</v>
      </c>
      <c r="E10844">
        <v>20181004</v>
      </c>
      <c r="F10844">
        <v>19</v>
      </c>
      <c r="G10844" s="7">
        <v>1008.6</v>
      </c>
      <c r="H10844" s="7">
        <v>4582.5</v>
      </c>
      <c r="I10844" s="7">
        <v>23611.24</v>
      </c>
      <c r="J10844" s="7">
        <v>23364.37</v>
      </c>
      <c r="K10844" s="7">
        <v>9261.3169999999991</v>
      </c>
      <c r="L10844" s="7">
        <v>5591.6760000000004</v>
      </c>
      <c r="M10844" s="7">
        <v>5294.9</v>
      </c>
      <c r="N10844" s="7">
        <v>3100.9</v>
      </c>
      <c r="O10844" s="7">
        <v>1417.86</v>
      </c>
      <c r="P10844" s="7">
        <v>3775.201</v>
      </c>
    </row>
    <row r="10845" spans="1:16" x14ac:dyDescent="0.25">
      <c r="A10845" t="s">
        <v>26</v>
      </c>
      <c r="B10845" t="str">
        <f>VLOOKUP(E10845,'Overview Cluster Days'!B:E,3)</f>
        <v>F</v>
      </c>
      <c r="C10845" t="str">
        <f>VLOOKUP($E10845,'Overview Cluster Days'!$B:$G,5)</f>
        <v>Interseason</v>
      </c>
      <c r="D10845" t="str">
        <f>VLOOKUP($E10845,'Overview Cluster Days'!$B:$G,6)</f>
        <v>Weekday</v>
      </c>
      <c r="E10845">
        <v>20181004</v>
      </c>
      <c r="F10845">
        <v>20</v>
      </c>
      <c r="G10845" s="7">
        <v>1287.8</v>
      </c>
      <c r="H10845" s="7">
        <v>4809.6000000000004</v>
      </c>
      <c r="I10845" s="7">
        <v>22882.54</v>
      </c>
      <c r="J10845" s="7">
        <v>21561.54</v>
      </c>
      <c r="K10845" s="7">
        <v>8356.9480000000003</v>
      </c>
      <c r="L10845" s="7">
        <v>5713.1</v>
      </c>
      <c r="M10845" s="7">
        <v>5538.7</v>
      </c>
      <c r="N10845" s="7">
        <v>3162.9</v>
      </c>
      <c r="O10845" s="7">
        <v>1751.2080000000001</v>
      </c>
      <c r="P10845" s="7">
        <v>3045.5</v>
      </c>
    </row>
    <row r="10846" spans="1:16" x14ac:dyDescent="0.25">
      <c r="A10846" t="s">
        <v>26</v>
      </c>
      <c r="B10846" t="str">
        <f>VLOOKUP(E10846,'Overview Cluster Days'!B:E,3)</f>
        <v>F</v>
      </c>
      <c r="C10846" t="str">
        <f>VLOOKUP($E10846,'Overview Cluster Days'!$B:$G,5)</f>
        <v>Interseason</v>
      </c>
      <c r="D10846" t="str">
        <f>VLOOKUP($E10846,'Overview Cluster Days'!$B:$G,6)</f>
        <v>Weekday</v>
      </c>
      <c r="E10846">
        <v>20181004</v>
      </c>
      <c r="F10846">
        <v>21</v>
      </c>
      <c r="G10846" s="7">
        <v>1589</v>
      </c>
      <c r="H10846" s="7">
        <v>4943</v>
      </c>
      <c r="I10846" s="7">
        <v>22325.8</v>
      </c>
      <c r="J10846" s="7">
        <v>21238.639999999999</v>
      </c>
      <c r="K10846" s="7">
        <v>8862.9</v>
      </c>
      <c r="L10846" s="7">
        <v>4999.625</v>
      </c>
      <c r="M10846" s="7">
        <v>5484.4</v>
      </c>
      <c r="N10846" s="7">
        <v>3385.8</v>
      </c>
      <c r="O10846" s="7">
        <v>1847.894</v>
      </c>
      <c r="P10846" s="7">
        <v>3837.9479999999999</v>
      </c>
    </row>
    <row r="10847" spans="1:16" x14ac:dyDescent="0.25">
      <c r="A10847" t="s">
        <v>26</v>
      </c>
      <c r="B10847" t="str">
        <f>VLOOKUP(E10847,'Overview Cluster Days'!B:E,3)</f>
        <v>F</v>
      </c>
      <c r="C10847" t="str">
        <f>VLOOKUP($E10847,'Overview Cluster Days'!$B:$G,5)</f>
        <v>Interseason</v>
      </c>
      <c r="D10847" t="str">
        <f>VLOOKUP($E10847,'Overview Cluster Days'!$B:$G,6)</f>
        <v>Weekday</v>
      </c>
      <c r="E10847">
        <v>20181004</v>
      </c>
      <c r="F10847">
        <v>22</v>
      </c>
      <c r="G10847" s="7">
        <v>1327.9</v>
      </c>
      <c r="H10847" s="7">
        <v>4299.7</v>
      </c>
      <c r="I10847" s="7">
        <v>21332.18</v>
      </c>
      <c r="J10847" s="7">
        <v>18904.490000000002</v>
      </c>
      <c r="K10847" s="7">
        <v>9869.134</v>
      </c>
      <c r="L10847" s="7">
        <v>3910.3</v>
      </c>
      <c r="M10847" s="7">
        <v>5237.8999999999996</v>
      </c>
      <c r="N10847" s="7">
        <v>2849.6</v>
      </c>
      <c r="O10847" s="7">
        <v>317.89999999999998</v>
      </c>
      <c r="P10847" s="7">
        <v>4363.3680000000004</v>
      </c>
    </row>
    <row r="10848" spans="1:16" x14ac:dyDescent="0.25">
      <c r="A10848" t="s">
        <v>26</v>
      </c>
      <c r="B10848" t="str">
        <f>VLOOKUP(E10848,'Overview Cluster Days'!B:E,3)</f>
        <v>F</v>
      </c>
      <c r="C10848" t="str">
        <f>VLOOKUP($E10848,'Overview Cluster Days'!$B:$G,5)</f>
        <v>Interseason</v>
      </c>
      <c r="D10848" t="str">
        <f>VLOOKUP($E10848,'Overview Cluster Days'!$B:$G,6)</f>
        <v>Weekday</v>
      </c>
      <c r="E10848">
        <v>20181004</v>
      </c>
      <c r="F10848">
        <v>23</v>
      </c>
      <c r="G10848" s="7">
        <v>1385</v>
      </c>
      <c r="H10848" s="7">
        <v>4088.1</v>
      </c>
      <c r="I10848" s="7">
        <v>20902.28</v>
      </c>
      <c r="J10848" s="7">
        <v>16628.490000000002</v>
      </c>
      <c r="K10848" s="7">
        <v>8375.7829999999994</v>
      </c>
      <c r="L10848" s="7">
        <v>3963.6</v>
      </c>
      <c r="M10848" s="7">
        <v>3858.3</v>
      </c>
      <c r="N10848" s="7">
        <v>2607.84</v>
      </c>
      <c r="O10848" s="7">
        <v>264.8</v>
      </c>
      <c r="P10848" s="7">
        <v>4414.3469999999998</v>
      </c>
    </row>
    <row r="10849" spans="1:16" x14ac:dyDescent="0.25">
      <c r="A10849" t="s">
        <v>26</v>
      </c>
      <c r="B10849" t="str">
        <f>VLOOKUP(E10849,'Overview Cluster Days'!B:E,3)</f>
        <v>F</v>
      </c>
      <c r="C10849" t="str">
        <f>VLOOKUP($E10849,'Overview Cluster Days'!$B:$G,5)</f>
        <v>Interseason</v>
      </c>
      <c r="D10849" t="str">
        <f>VLOOKUP($E10849,'Overview Cluster Days'!$B:$G,6)</f>
        <v>Weekday</v>
      </c>
      <c r="E10849">
        <v>20181004</v>
      </c>
      <c r="F10849">
        <v>24</v>
      </c>
      <c r="G10849" s="7">
        <v>1166.2</v>
      </c>
      <c r="H10849" s="7">
        <v>3816.8</v>
      </c>
      <c r="I10849" s="7">
        <v>20705.71</v>
      </c>
      <c r="J10849" s="7">
        <v>14904.37</v>
      </c>
      <c r="K10849" s="7">
        <v>7876.7</v>
      </c>
      <c r="L10849" s="7">
        <v>5836.5039999999999</v>
      </c>
      <c r="M10849" s="7">
        <v>3462.9</v>
      </c>
      <c r="N10849" s="7">
        <v>2599.9</v>
      </c>
      <c r="O10849" s="7">
        <v>381.7</v>
      </c>
      <c r="P10849" s="7">
        <v>4104.21</v>
      </c>
    </row>
    <row r="10850" spans="1:16" x14ac:dyDescent="0.25">
      <c r="A10850" t="s">
        <v>26</v>
      </c>
      <c r="B10850" t="str">
        <f>VLOOKUP(E10850,'Overview Cluster Days'!B:E,3)</f>
        <v>F</v>
      </c>
      <c r="C10850" t="str">
        <f>VLOOKUP($E10850,'Overview Cluster Days'!$B:$G,5)</f>
        <v>Interseason</v>
      </c>
      <c r="D10850" t="str">
        <f>VLOOKUP($E10850,'Overview Cluster Days'!$B:$G,6)</f>
        <v>Weekday</v>
      </c>
      <c r="E10850">
        <v>20181005</v>
      </c>
      <c r="F10850">
        <v>1</v>
      </c>
      <c r="G10850" s="7">
        <v>1197.5999999999999</v>
      </c>
      <c r="H10850" s="7">
        <v>2944.5</v>
      </c>
      <c r="I10850" s="7">
        <v>19642.939999999999</v>
      </c>
      <c r="J10850" s="7">
        <v>14341.72</v>
      </c>
      <c r="K10850" s="7">
        <v>9308.9</v>
      </c>
      <c r="L10850" s="7">
        <v>4543.1570000000002</v>
      </c>
      <c r="M10850" s="7">
        <v>2570.5</v>
      </c>
      <c r="N10850" s="7">
        <v>2495.913</v>
      </c>
      <c r="O10850" s="7">
        <v>406.1</v>
      </c>
      <c r="P10850" s="7">
        <v>5080.6509999999998</v>
      </c>
    </row>
    <row r="10851" spans="1:16" x14ac:dyDescent="0.25">
      <c r="A10851" t="s">
        <v>26</v>
      </c>
      <c r="B10851" t="str">
        <f>VLOOKUP(E10851,'Overview Cluster Days'!B:E,3)</f>
        <v>F</v>
      </c>
      <c r="C10851" t="str">
        <f>VLOOKUP($E10851,'Overview Cluster Days'!$B:$G,5)</f>
        <v>Interseason</v>
      </c>
      <c r="D10851" t="str">
        <f>VLOOKUP($E10851,'Overview Cluster Days'!$B:$G,6)</f>
        <v>Weekday</v>
      </c>
      <c r="E10851">
        <v>20181005</v>
      </c>
      <c r="F10851">
        <v>2</v>
      </c>
      <c r="G10851" s="7">
        <v>1521.9</v>
      </c>
      <c r="H10851" s="7">
        <v>3002.5</v>
      </c>
      <c r="I10851" s="7">
        <v>19275.29</v>
      </c>
      <c r="J10851" s="7">
        <v>14516.33</v>
      </c>
      <c r="K10851" s="7">
        <v>9755</v>
      </c>
      <c r="L10851" s="7">
        <v>4438.1639999999998</v>
      </c>
      <c r="M10851" s="7">
        <v>2791.5</v>
      </c>
      <c r="N10851" s="7">
        <v>2826.48</v>
      </c>
      <c r="O10851" s="7">
        <v>563.79999999999995</v>
      </c>
      <c r="P10851" s="7">
        <v>5073.3410000000003</v>
      </c>
    </row>
    <row r="10852" spans="1:16" x14ac:dyDescent="0.25">
      <c r="A10852" t="s">
        <v>26</v>
      </c>
      <c r="B10852" t="str">
        <f>VLOOKUP(E10852,'Overview Cluster Days'!B:E,3)</f>
        <v>F</v>
      </c>
      <c r="C10852" t="str">
        <f>VLOOKUP($E10852,'Overview Cluster Days'!$B:$G,5)</f>
        <v>Interseason</v>
      </c>
      <c r="D10852" t="str">
        <f>VLOOKUP($E10852,'Overview Cluster Days'!$B:$G,6)</f>
        <v>Weekday</v>
      </c>
      <c r="E10852">
        <v>20181005</v>
      </c>
      <c r="F10852">
        <v>3</v>
      </c>
      <c r="G10852" s="7">
        <v>1626.1</v>
      </c>
      <c r="H10852" s="7">
        <v>2928.7060000000001</v>
      </c>
      <c r="I10852" s="7">
        <v>19270.509999999998</v>
      </c>
      <c r="J10852" s="7">
        <v>14195.65</v>
      </c>
      <c r="K10852" s="7">
        <v>9606.7000000000007</v>
      </c>
      <c r="L10852" s="7">
        <v>4499</v>
      </c>
      <c r="M10852" s="7">
        <v>2871.7730000000001</v>
      </c>
      <c r="N10852" s="7">
        <v>2819</v>
      </c>
      <c r="O10852" s="7">
        <v>550.9</v>
      </c>
      <c r="P10852" s="7">
        <v>5393.0290000000005</v>
      </c>
    </row>
    <row r="10853" spans="1:16" x14ac:dyDescent="0.25">
      <c r="A10853" t="s">
        <v>26</v>
      </c>
      <c r="B10853" t="str">
        <f>VLOOKUP(E10853,'Overview Cluster Days'!B:E,3)</f>
        <v>F</v>
      </c>
      <c r="C10853" t="str">
        <f>VLOOKUP($E10853,'Overview Cluster Days'!$B:$G,5)</f>
        <v>Interseason</v>
      </c>
      <c r="D10853" t="str">
        <f>VLOOKUP($E10853,'Overview Cluster Days'!$B:$G,6)</f>
        <v>Weekday</v>
      </c>
      <c r="E10853">
        <v>20181005</v>
      </c>
      <c r="F10853">
        <v>4</v>
      </c>
      <c r="G10853" s="7">
        <v>1252.2</v>
      </c>
      <c r="H10853" s="7">
        <v>3453.2860000000001</v>
      </c>
      <c r="I10853" s="7">
        <v>18896.009999999998</v>
      </c>
      <c r="J10853" s="7">
        <v>14260.4</v>
      </c>
      <c r="K10853" s="7">
        <v>9788.5020000000004</v>
      </c>
      <c r="L10853" s="7">
        <v>3691.4920000000002</v>
      </c>
      <c r="M10853" s="7">
        <v>3012.56</v>
      </c>
      <c r="N10853" s="7">
        <v>2713.9</v>
      </c>
      <c r="O10853" s="7">
        <v>385.4</v>
      </c>
      <c r="P10853" s="7">
        <v>5305</v>
      </c>
    </row>
    <row r="10854" spans="1:16" x14ac:dyDescent="0.25">
      <c r="A10854" t="s">
        <v>26</v>
      </c>
      <c r="B10854" t="str">
        <f>VLOOKUP(E10854,'Overview Cluster Days'!B:E,3)</f>
        <v>F</v>
      </c>
      <c r="C10854" t="str">
        <f>VLOOKUP($E10854,'Overview Cluster Days'!$B:$G,5)</f>
        <v>Interseason</v>
      </c>
      <c r="D10854" t="str">
        <f>VLOOKUP($E10854,'Overview Cluster Days'!$B:$G,6)</f>
        <v>Weekday</v>
      </c>
      <c r="E10854">
        <v>20181005</v>
      </c>
      <c r="F10854">
        <v>5</v>
      </c>
      <c r="G10854" s="7">
        <v>1224.8</v>
      </c>
      <c r="H10854" s="7">
        <v>3919.5</v>
      </c>
      <c r="I10854" s="7">
        <v>18541.84</v>
      </c>
      <c r="J10854" s="7">
        <v>14301</v>
      </c>
      <c r="K10854" s="7">
        <v>10875.77</v>
      </c>
      <c r="L10854" s="7">
        <v>3816.5120000000002</v>
      </c>
      <c r="M10854" s="7">
        <v>3075.7</v>
      </c>
      <c r="N10854" s="7">
        <v>2814.3</v>
      </c>
      <c r="O10854" s="7">
        <v>414</v>
      </c>
      <c r="P10854" s="7">
        <v>5322.2</v>
      </c>
    </row>
    <row r="10855" spans="1:16" x14ac:dyDescent="0.25">
      <c r="A10855" t="s">
        <v>26</v>
      </c>
      <c r="B10855" t="str">
        <f>VLOOKUP(E10855,'Overview Cluster Days'!B:E,3)</f>
        <v>F</v>
      </c>
      <c r="C10855" t="str">
        <f>VLOOKUP($E10855,'Overview Cluster Days'!$B:$G,5)</f>
        <v>Interseason</v>
      </c>
      <c r="D10855" t="str">
        <f>VLOOKUP($E10855,'Overview Cluster Days'!$B:$G,6)</f>
        <v>Weekday</v>
      </c>
      <c r="E10855">
        <v>20181005</v>
      </c>
      <c r="F10855">
        <v>6</v>
      </c>
      <c r="G10855" s="7">
        <v>1462.1</v>
      </c>
      <c r="H10855" s="7">
        <v>3318.2</v>
      </c>
      <c r="I10855" s="7">
        <v>18904.689999999999</v>
      </c>
      <c r="J10855" s="7">
        <v>14641.7</v>
      </c>
      <c r="K10855" s="7">
        <v>9664.5650000000005</v>
      </c>
      <c r="L10855" s="7">
        <v>3459.654</v>
      </c>
      <c r="M10855" s="7">
        <v>2771.6</v>
      </c>
      <c r="N10855" s="7">
        <v>2654.5630000000001</v>
      </c>
      <c r="O10855" s="7">
        <v>400.6</v>
      </c>
      <c r="P10855" s="7">
        <v>4767.1379999999999</v>
      </c>
    </row>
    <row r="10856" spans="1:16" x14ac:dyDescent="0.25">
      <c r="A10856" t="s">
        <v>26</v>
      </c>
      <c r="B10856" t="str">
        <f>VLOOKUP(E10856,'Overview Cluster Days'!B:E,3)</f>
        <v>F</v>
      </c>
      <c r="C10856" t="str">
        <f>VLOOKUP($E10856,'Overview Cluster Days'!$B:$G,5)</f>
        <v>Interseason</v>
      </c>
      <c r="D10856" t="str">
        <f>VLOOKUP($E10856,'Overview Cluster Days'!$B:$G,6)</f>
        <v>Weekday</v>
      </c>
      <c r="E10856">
        <v>20181005</v>
      </c>
      <c r="F10856">
        <v>7</v>
      </c>
      <c r="G10856" s="7">
        <v>1139.7</v>
      </c>
      <c r="H10856" s="7">
        <v>3712</v>
      </c>
      <c r="I10856" s="7">
        <v>21066.29</v>
      </c>
      <c r="J10856" s="7">
        <v>17436.82</v>
      </c>
      <c r="K10856" s="7">
        <v>10105.870000000001</v>
      </c>
      <c r="L10856" s="7">
        <v>4109.5</v>
      </c>
      <c r="M10856" s="7">
        <v>4149.5</v>
      </c>
      <c r="N10856" s="7">
        <v>3289.1</v>
      </c>
      <c r="O10856" s="7">
        <v>436.01080000000002</v>
      </c>
      <c r="P10856" s="7">
        <v>3834.924</v>
      </c>
    </row>
    <row r="10857" spans="1:16" x14ac:dyDescent="0.25">
      <c r="A10857" t="s">
        <v>26</v>
      </c>
      <c r="B10857" t="str">
        <f>VLOOKUP(E10857,'Overview Cluster Days'!B:E,3)</f>
        <v>F</v>
      </c>
      <c r="C10857" t="str">
        <f>VLOOKUP($E10857,'Overview Cluster Days'!$B:$G,5)</f>
        <v>Interseason</v>
      </c>
      <c r="D10857" t="str">
        <f>VLOOKUP($E10857,'Overview Cluster Days'!$B:$G,6)</f>
        <v>Weekday</v>
      </c>
      <c r="E10857">
        <v>20181005</v>
      </c>
      <c r="F10857">
        <v>8</v>
      </c>
      <c r="G10857" s="7">
        <v>1383.8</v>
      </c>
      <c r="H10857" s="7">
        <v>4365.5</v>
      </c>
      <c r="I10857" s="7">
        <v>22079.119999999999</v>
      </c>
      <c r="J10857" s="7">
        <v>19064.5</v>
      </c>
      <c r="K10857" s="7">
        <v>8692.2999999999993</v>
      </c>
      <c r="L10857" s="7">
        <v>4909.4549999999999</v>
      </c>
      <c r="M10857" s="7">
        <v>5263.7</v>
      </c>
      <c r="N10857" s="7">
        <v>4410.3999999999996</v>
      </c>
      <c r="O10857" s="7">
        <v>657.2</v>
      </c>
      <c r="P10857" s="7">
        <v>3661.355</v>
      </c>
    </row>
    <row r="10858" spans="1:16" x14ac:dyDescent="0.25">
      <c r="A10858" t="s">
        <v>26</v>
      </c>
      <c r="B10858" t="str">
        <f>VLOOKUP(E10858,'Overview Cluster Days'!B:E,3)</f>
        <v>F</v>
      </c>
      <c r="C10858" t="str">
        <f>VLOOKUP($E10858,'Overview Cluster Days'!$B:$G,5)</f>
        <v>Interseason</v>
      </c>
      <c r="D10858" t="str">
        <f>VLOOKUP($E10858,'Overview Cluster Days'!$B:$G,6)</f>
        <v>Weekday</v>
      </c>
      <c r="E10858">
        <v>20181005</v>
      </c>
      <c r="F10858">
        <v>9</v>
      </c>
      <c r="G10858" s="7">
        <v>1143.5</v>
      </c>
      <c r="H10858" s="7">
        <v>3767.5</v>
      </c>
      <c r="I10858" s="7">
        <v>25546.38</v>
      </c>
      <c r="J10858" s="7">
        <v>21016.51</v>
      </c>
      <c r="K10858" s="7">
        <v>9401.1</v>
      </c>
      <c r="L10858" s="7">
        <v>6374.12</v>
      </c>
      <c r="M10858" s="7">
        <v>5268.5</v>
      </c>
      <c r="N10858" s="7">
        <v>4933.8</v>
      </c>
      <c r="O10858" s="7">
        <v>474.05770000000001</v>
      </c>
      <c r="P10858" s="7">
        <v>3336.0720000000001</v>
      </c>
    </row>
    <row r="10859" spans="1:16" x14ac:dyDescent="0.25">
      <c r="A10859" t="s">
        <v>26</v>
      </c>
      <c r="B10859" t="str">
        <f>VLOOKUP(E10859,'Overview Cluster Days'!B:E,3)</f>
        <v>F</v>
      </c>
      <c r="C10859" t="str">
        <f>VLOOKUP($E10859,'Overview Cluster Days'!$B:$G,5)</f>
        <v>Interseason</v>
      </c>
      <c r="D10859" t="str">
        <f>VLOOKUP($E10859,'Overview Cluster Days'!$B:$G,6)</f>
        <v>Weekday</v>
      </c>
      <c r="E10859">
        <v>20181005</v>
      </c>
      <c r="F10859">
        <v>10</v>
      </c>
      <c r="G10859" s="7">
        <v>1102.7</v>
      </c>
      <c r="H10859" s="7">
        <v>3481.3</v>
      </c>
      <c r="I10859" s="7">
        <v>28095.66</v>
      </c>
      <c r="J10859" s="7">
        <v>21988</v>
      </c>
      <c r="K10859" s="7">
        <v>10269.799999999999</v>
      </c>
      <c r="L10859" s="7">
        <v>6637.384</v>
      </c>
      <c r="M10859" s="7">
        <v>5303.9</v>
      </c>
      <c r="N10859" s="7">
        <v>4941.6000000000004</v>
      </c>
      <c r="O10859" s="7">
        <v>515.7799</v>
      </c>
      <c r="P10859" s="7">
        <v>3625.002</v>
      </c>
    </row>
    <row r="10860" spans="1:16" x14ac:dyDescent="0.25">
      <c r="A10860" t="s">
        <v>26</v>
      </c>
      <c r="B10860" t="str">
        <f>VLOOKUP(E10860,'Overview Cluster Days'!B:E,3)</f>
        <v>F</v>
      </c>
      <c r="C10860" t="str">
        <f>VLOOKUP($E10860,'Overview Cluster Days'!$B:$G,5)</f>
        <v>Interseason</v>
      </c>
      <c r="D10860" t="str">
        <f>VLOOKUP($E10860,'Overview Cluster Days'!$B:$G,6)</f>
        <v>Weekday</v>
      </c>
      <c r="E10860">
        <v>20181005</v>
      </c>
      <c r="F10860">
        <v>11</v>
      </c>
      <c r="G10860" s="7">
        <v>1108.5999999999999</v>
      </c>
      <c r="H10860" s="7">
        <v>3048.8</v>
      </c>
      <c r="I10860" s="7">
        <v>29567.53</v>
      </c>
      <c r="J10860" s="7">
        <v>22750.82</v>
      </c>
      <c r="K10860" s="7">
        <v>11239.4</v>
      </c>
      <c r="L10860" s="7">
        <v>7052.93</v>
      </c>
      <c r="M10860" s="7">
        <v>5456.3</v>
      </c>
      <c r="N10860" s="7">
        <v>4849.8</v>
      </c>
      <c r="O10860" s="7">
        <v>510.2</v>
      </c>
      <c r="P10860" s="7">
        <v>3760.3029999999999</v>
      </c>
    </row>
    <row r="10861" spans="1:16" x14ac:dyDescent="0.25">
      <c r="A10861" t="s">
        <v>26</v>
      </c>
      <c r="B10861" t="str">
        <f>VLOOKUP(E10861,'Overview Cluster Days'!B:E,3)</f>
        <v>F</v>
      </c>
      <c r="C10861" t="str">
        <f>VLOOKUP($E10861,'Overview Cluster Days'!$B:$G,5)</f>
        <v>Interseason</v>
      </c>
      <c r="D10861" t="str">
        <f>VLOOKUP($E10861,'Overview Cluster Days'!$B:$G,6)</f>
        <v>Weekday</v>
      </c>
      <c r="E10861">
        <v>20181005</v>
      </c>
      <c r="F10861">
        <v>12</v>
      </c>
      <c r="G10861" s="7">
        <v>1197.3</v>
      </c>
      <c r="H10861" s="7">
        <v>2850.9</v>
      </c>
      <c r="I10861" s="7">
        <v>32262.3</v>
      </c>
      <c r="J10861" s="7">
        <v>24350.17</v>
      </c>
      <c r="K10861" s="7">
        <v>11657</v>
      </c>
      <c r="L10861" s="7">
        <v>7666.9319999999998</v>
      </c>
      <c r="M10861" s="7">
        <v>5438.0929999999998</v>
      </c>
      <c r="N10861" s="7">
        <v>5333.8</v>
      </c>
      <c r="O10861" s="7">
        <v>656</v>
      </c>
      <c r="P10861" s="7">
        <v>3835.3</v>
      </c>
    </row>
    <row r="10862" spans="1:16" x14ac:dyDescent="0.25">
      <c r="A10862" t="s">
        <v>26</v>
      </c>
      <c r="B10862" t="str">
        <f>VLOOKUP(E10862,'Overview Cluster Days'!B:E,3)</f>
        <v>F</v>
      </c>
      <c r="C10862" t="str">
        <f>VLOOKUP($E10862,'Overview Cluster Days'!$B:$G,5)</f>
        <v>Interseason</v>
      </c>
      <c r="D10862" t="str">
        <f>VLOOKUP($E10862,'Overview Cluster Days'!$B:$G,6)</f>
        <v>Weekday</v>
      </c>
      <c r="E10862">
        <v>20181005</v>
      </c>
      <c r="F10862">
        <v>13</v>
      </c>
      <c r="G10862" s="7">
        <v>1398.7</v>
      </c>
      <c r="H10862" s="7">
        <v>2579.5</v>
      </c>
      <c r="I10862" s="7">
        <v>33861.949999999997</v>
      </c>
      <c r="J10862" s="7">
        <v>25602.11</v>
      </c>
      <c r="K10862" s="7">
        <v>12398.7</v>
      </c>
      <c r="L10862" s="7">
        <v>8560.9500000000007</v>
      </c>
      <c r="M10862" s="7">
        <v>5731.2030000000004</v>
      </c>
      <c r="N10862" s="7">
        <v>5560.2</v>
      </c>
      <c r="O10862" s="7">
        <v>860.54</v>
      </c>
      <c r="P10862" s="7">
        <v>4772.2</v>
      </c>
    </row>
    <row r="10863" spans="1:16" x14ac:dyDescent="0.25">
      <c r="A10863" t="s">
        <v>26</v>
      </c>
      <c r="B10863" t="str">
        <f>VLOOKUP(E10863,'Overview Cluster Days'!B:E,3)</f>
        <v>F</v>
      </c>
      <c r="C10863" t="str">
        <f>VLOOKUP($E10863,'Overview Cluster Days'!$B:$G,5)</f>
        <v>Interseason</v>
      </c>
      <c r="D10863" t="str">
        <f>VLOOKUP($E10863,'Overview Cluster Days'!$B:$G,6)</f>
        <v>Weekday</v>
      </c>
      <c r="E10863">
        <v>20181005</v>
      </c>
      <c r="F10863">
        <v>14</v>
      </c>
      <c r="G10863" s="7">
        <v>1189.4000000000001</v>
      </c>
      <c r="H10863" s="7">
        <v>2514.6999999999998</v>
      </c>
      <c r="I10863" s="7">
        <v>32774.74</v>
      </c>
      <c r="J10863" s="7">
        <v>25185</v>
      </c>
      <c r="K10863" s="7">
        <v>12903.4</v>
      </c>
      <c r="L10863" s="7">
        <v>9151.107</v>
      </c>
      <c r="M10863" s="7">
        <v>5913.8050000000003</v>
      </c>
      <c r="N10863" s="7">
        <v>5609.3</v>
      </c>
      <c r="O10863" s="7">
        <v>875.59439999999995</v>
      </c>
      <c r="P10863" s="7">
        <v>4569.1499999999996</v>
      </c>
    </row>
    <row r="10864" spans="1:16" x14ac:dyDescent="0.25">
      <c r="A10864" t="s">
        <v>26</v>
      </c>
      <c r="B10864" t="str">
        <f>VLOOKUP(E10864,'Overview Cluster Days'!B:E,3)</f>
        <v>F</v>
      </c>
      <c r="C10864" t="str">
        <f>VLOOKUP($E10864,'Overview Cluster Days'!$B:$G,5)</f>
        <v>Interseason</v>
      </c>
      <c r="D10864" t="str">
        <f>VLOOKUP($E10864,'Overview Cluster Days'!$B:$G,6)</f>
        <v>Weekday</v>
      </c>
      <c r="E10864">
        <v>20181005</v>
      </c>
      <c r="F10864">
        <v>15</v>
      </c>
      <c r="G10864" s="7">
        <v>1175.3</v>
      </c>
      <c r="H10864" s="7">
        <v>2629.6</v>
      </c>
      <c r="I10864" s="7">
        <v>31062.3</v>
      </c>
      <c r="J10864" s="7">
        <v>24864.9</v>
      </c>
      <c r="K10864" s="7">
        <v>12843.6</v>
      </c>
      <c r="L10864" s="7">
        <v>8128.0609999999997</v>
      </c>
      <c r="M10864" s="7">
        <v>5871.2</v>
      </c>
      <c r="N10864" s="7">
        <v>5384.393</v>
      </c>
      <c r="O10864" s="7">
        <v>948.98199999999997</v>
      </c>
      <c r="P10864" s="7">
        <v>4352.75</v>
      </c>
    </row>
    <row r="10865" spans="1:16" x14ac:dyDescent="0.25">
      <c r="A10865" t="s">
        <v>26</v>
      </c>
      <c r="B10865" t="str">
        <f>VLOOKUP(E10865,'Overview Cluster Days'!B:E,3)</f>
        <v>F</v>
      </c>
      <c r="C10865" t="str">
        <f>VLOOKUP($E10865,'Overview Cluster Days'!$B:$G,5)</f>
        <v>Interseason</v>
      </c>
      <c r="D10865" t="str">
        <f>VLOOKUP($E10865,'Overview Cluster Days'!$B:$G,6)</f>
        <v>Weekday</v>
      </c>
      <c r="E10865">
        <v>20181005</v>
      </c>
      <c r="F10865">
        <v>16</v>
      </c>
      <c r="G10865" s="7">
        <v>1126.0999999999999</v>
      </c>
      <c r="H10865" s="7">
        <v>2723.1</v>
      </c>
      <c r="I10865" s="7">
        <v>28597.68</v>
      </c>
      <c r="J10865" s="7">
        <v>23182.7</v>
      </c>
      <c r="K10865" s="7">
        <v>12619.3</v>
      </c>
      <c r="L10865" s="7">
        <v>7502.68</v>
      </c>
      <c r="M10865" s="7">
        <v>5724.0360000000001</v>
      </c>
      <c r="N10865" s="7">
        <v>5082.7</v>
      </c>
      <c r="O10865" s="7">
        <v>923.77779999999996</v>
      </c>
      <c r="P10865" s="7">
        <v>4093</v>
      </c>
    </row>
    <row r="10866" spans="1:16" x14ac:dyDescent="0.25">
      <c r="A10866" t="s">
        <v>26</v>
      </c>
      <c r="B10866" t="str">
        <f>VLOOKUP(E10866,'Overview Cluster Days'!B:E,3)</f>
        <v>F</v>
      </c>
      <c r="C10866" t="str">
        <f>VLOOKUP($E10866,'Overview Cluster Days'!$B:$G,5)</f>
        <v>Interseason</v>
      </c>
      <c r="D10866" t="str">
        <f>VLOOKUP($E10866,'Overview Cluster Days'!$B:$G,6)</f>
        <v>Weekday</v>
      </c>
      <c r="E10866">
        <v>20181005</v>
      </c>
      <c r="F10866">
        <v>17</v>
      </c>
      <c r="G10866" s="7">
        <v>1052.4000000000001</v>
      </c>
      <c r="H10866" s="7">
        <v>2889.1</v>
      </c>
      <c r="I10866" s="7">
        <v>27537.1</v>
      </c>
      <c r="J10866" s="7">
        <v>21947.85</v>
      </c>
      <c r="K10866" s="7">
        <v>11848.6</v>
      </c>
      <c r="L10866" s="7">
        <v>6605</v>
      </c>
      <c r="M10866" s="7">
        <v>5396.0360000000001</v>
      </c>
      <c r="N10866" s="7">
        <v>5072.8</v>
      </c>
      <c r="O10866" s="7">
        <v>912.88620000000003</v>
      </c>
      <c r="P10866" s="7">
        <v>4062.7559999999999</v>
      </c>
    </row>
    <row r="10867" spans="1:16" x14ac:dyDescent="0.25">
      <c r="A10867" t="s">
        <v>26</v>
      </c>
      <c r="B10867" t="str">
        <f>VLOOKUP(E10867,'Overview Cluster Days'!B:E,3)</f>
        <v>F</v>
      </c>
      <c r="C10867" t="str">
        <f>VLOOKUP($E10867,'Overview Cluster Days'!$B:$G,5)</f>
        <v>Interseason</v>
      </c>
      <c r="D10867" t="str">
        <f>VLOOKUP($E10867,'Overview Cluster Days'!$B:$G,6)</f>
        <v>Weekday</v>
      </c>
      <c r="E10867">
        <v>20181005</v>
      </c>
      <c r="F10867">
        <v>18</v>
      </c>
      <c r="G10867" s="7">
        <v>905</v>
      </c>
      <c r="H10867" s="7">
        <v>3215.2</v>
      </c>
      <c r="I10867" s="7">
        <v>24604.54</v>
      </c>
      <c r="J10867" s="7">
        <v>22973.7</v>
      </c>
      <c r="K10867" s="7">
        <v>12243.47</v>
      </c>
      <c r="L10867" s="7">
        <v>5329.84</v>
      </c>
      <c r="M10867" s="7">
        <v>5111.5</v>
      </c>
      <c r="N10867" s="7">
        <v>4427.3999999999996</v>
      </c>
      <c r="O10867" s="7">
        <v>759.1</v>
      </c>
      <c r="P10867" s="7">
        <v>3817.9</v>
      </c>
    </row>
    <row r="10868" spans="1:16" x14ac:dyDescent="0.25">
      <c r="A10868" t="s">
        <v>26</v>
      </c>
      <c r="B10868" t="str">
        <f>VLOOKUP(E10868,'Overview Cluster Days'!B:E,3)</f>
        <v>F</v>
      </c>
      <c r="C10868" t="str">
        <f>VLOOKUP($E10868,'Overview Cluster Days'!$B:$G,5)</f>
        <v>Interseason</v>
      </c>
      <c r="D10868" t="str">
        <f>VLOOKUP($E10868,'Overview Cluster Days'!$B:$G,6)</f>
        <v>Weekday</v>
      </c>
      <c r="E10868">
        <v>20181005</v>
      </c>
      <c r="F10868">
        <v>19</v>
      </c>
      <c r="G10868" s="7">
        <v>1068.8</v>
      </c>
      <c r="H10868" s="7">
        <v>3421.7</v>
      </c>
      <c r="I10868" s="7">
        <v>23433.14</v>
      </c>
      <c r="J10868" s="7">
        <v>23520.36</v>
      </c>
      <c r="K10868" s="7">
        <v>11545.37</v>
      </c>
      <c r="L10868" s="7">
        <v>4919.384</v>
      </c>
      <c r="M10868" s="7">
        <v>5049</v>
      </c>
      <c r="N10868" s="7">
        <v>4131.8999999999996</v>
      </c>
      <c r="O10868" s="7">
        <v>1007.005</v>
      </c>
      <c r="P10868" s="7">
        <v>2933.6759999999999</v>
      </c>
    </row>
    <row r="10869" spans="1:16" x14ac:dyDescent="0.25">
      <c r="A10869" t="s">
        <v>26</v>
      </c>
      <c r="B10869" t="str">
        <f>VLOOKUP(E10869,'Overview Cluster Days'!B:E,3)</f>
        <v>F</v>
      </c>
      <c r="C10869" t="str">
        <f>VLOOKUP($E10869,'Overview Cluster Days'!$B:$G,5)</f>
        <v>Interseason</v>
      </c>
      <c r="D10869" t="str">
        <f>VLOOKUP($E10869,'Overview Cluster Days'!$B:$G,6)</f>
        <v>Weekday</v>
      </c>
      <c r="E10869">
        <v>20181005</v>
      </c>
      <c r="F10869">
        <v>20</v>
      </c>
      <c r="G10869" s="7">
        <v>1495.5</v>
      </c>
      <c r="H10869" s="7">
        <v>3707.5</v>
      </c>
      <c r="I10869" s="7">
        <v>21554.73</v>
      </c>
      <c r="J10869" s="7">
        <v>21984.58</v>
      </c>
      <c r="K10869" s="7">
        <v>9628.5570000000007</v>
      </c>
      <c r="L10869" s="7">
        <v>4540.2240000000002</v>
      </c>
      <c r="M10869" s="7">
        <v>5173.1000000000004</v>
      </c>
      <c r="N10869" s="7">
        <v>4385.3999999999996</v>
      </c>
      <c r="O10869" s="7">
        <v>2773.7379999999998</v>
      </c>
      <c r="P10869" s="7">
        <v>2592.134</v>
      </c>
    </row>
    <row r="10870" spans="1:16" x14ac:dyDescent="0.25">
      <c r="A10870" t="s">
        <v>26</v>
      </c>
      <c r="B10870" t="str">
        <f>VLOOKUP(E10870,'Overview Cluster Days'!B:E,3)</f>
        <v>F</v>
      </c>
      <c r="C10870" t="str">
        <f>VLOOKUP($E10870,'Overview Cluster Days'!$B:$G,5)</f>
        <v>Interseason</v>
      </c>
      <c r="D10870" t="str">
        <f>VLOOKUP($E10870,'Overview Cluster Days'!$B:$G,6)</f>
        <v>Weekday</v>
      </c>
      <c r="E10870">
        <v>20181005</v>
      </c>
      <c r="F10870">
        <v>21</v>
      </c>
      <c r="G10870" s="7">
        <v>1640.1</v>
      </c>
      <c r="H10870" s="7">
        <v>3668.3</v>
      </c>
      <c r="I10870" s="7">
        <v>22827.91</v>
      </c>
      <c r="J10870" s="7">
        <v>20405.98</v>
      </c>
      <c r="K10870" s="7">
        <v>9010.3340000000007</v>
      </c>
      <c r="L10870" s="7">
        <v>4371.5600000000004</v>
      </c>
      <c r="M10870" s="7">
        <v>5274.5</v>
      </c>
      <c r="N10870" s="7">
        <v>4318.7</v>
      </c>
      <c r="O10870" s="7">
        <v>1700.7380000000001</v>
      </c>
      <c r="P10870" s="7">
        <v>2690.55</v>
      </c>
    </row>
    <row r="10871" spans="1:16" x14ac:dyDescent="0.25">
      <c r="A10871" t="s">
        <v>26</v>
      </c>
      <c r="B10871" t="str">
        <f>VLOOKUP(E10871,'Overview Cluster Days'!B:E,3)</f>
        <v>F</v>
      </c>
      <c r="C10871" t="str">
        <f>VLOOKUP($E10871,'Overview Cluster Days'!$B:$G,5)</f>
        <v>Interseason</v>
      </c>
      <c r="D10871" t="str">
        <f>VLOOKUP($E10871,'Overview Cluster Days'!$B:$G,6)</f>
        <v>Weekday</v>
      </c>
      <c r="E10871">
        <v>20181005</v>
      </c>
      <c r="F10871">
        <v>22</v>
      </c>
      <c r="G10871" s="7">
        <v>1333</v>
      </c>
      <c r="H10871" s="7">
        <v>3041.6</v>
      </c>
      <c r="I10871" s="7">
        <v>21077</v>
      </c>
      <c r="J10871" s="7">
        <v>17537.11</v>
      </c>
      <c r="K10871" s="7">
        <v>9839.0210000000006</v>
      </c>
      <c r="L10871" s="7">
        <v>3847.3490000000002</v>
      </c>
      <c r="M10871" s="7">
        <v>4984.5</v>
      </c>
      <c r="N10871" s="7">
        <v>4354.5</v>
      </c>
      <c r="O10871" s="7">
        <v>670.10329999999999</v>
      </c>
      <c r="P10871" s="7">
        <v>3105.8</v>
      </c>
    </row>
    <row r="10872" spans="1:16" x14ac:dyDescent="0.25">
      <c r="A10872" t="s">
        <v>26</v>
      </c>
      <c r="B10872" t="str">
        <f>VLOOKUP(E10872,'Overview Cluster Days'!B:E,3)</f>
        <v>F</v>
      </c>
      <c r="C10872" t="str">
        <f>VLOOKUP($E10872,'Overview Cluster Days'!$B:$G,5)</f>
        <v>Interseason</v>
      </c>
      <c r="D10872" t="str">
        <f>VLOOKUP($E10872,'Overview Cluster Days'!$B:$G,6)</f>
        <v>Weekday</v>
      </c>
      <c r="E10872">
        <v>20181005</v>
      </c>
      <c r="F10872">
        <v>23</v>
      </c>
      <c r="G10872" s="7">
        <v>1091.7</v>
      </c>
      <c r="H10872" s="7">
        <v>2852.6</v>
      </c>
      <c r="I10872" s="7">
        <v>20181.3</v>
      </c>
      <c r="J10872" s="7">
        <v>15321</v>
      </c>
      <c r="K10872" s="7">
        <v>9447.4</v>
      </c>
      <c r="L10872" s="7">
        <v>4762.152</v>
      </c>
      <c r="M10872" s="7">
        <v>4211.8999999999996</v>
      </c>
      <c r="N10872" s="7">
        <v>3568.7</v>
      </c>
      <c r="O10872" s="7">
        <v>636.92330000000004</v>
      </c>
      <c r="P10872" s="7">
        <v>3244.3</v>
      </c>
    </row>
    <row r="10873" spans="1:16" x14ac:dyDescent="0.25">
      <c r="A10873" t="s">
        <v>26</v>
      </c>
      <c r="B10873" t="str">
        <f>VLOOKUP(E10873,'Overview Cluster Days'!B:E,3)</f>
        <v>F</v>
      </c>
      <c r="C10873" t="str">
        <f>VLOOKUP($E10873,'Overview Cluster Days'!$B:$G,5)</f>
        <v>Interseason</v>
      </c>
      <c r="D10873" t="str">
        <f>VLOOKUP($E10873,'Overview Cluster Days'!$B:$G,6)</f>
        <v>Weekday</v>
      </c>
      <c r="E10873">
        <v>20181005</v>
      </c>
      <c r="F10873">
        <v>24</v>
      </c>
      <c r="G10873" s="7">
        <v>1185.2</v>
      </c>
      <c r="H10873" s="7">
        <v>2904.1</v>
      </c>
      <c r="I10873" s="7">
        <v>19990.189999999999</v>
      </c>
      <c r="J10873" s="7">
        <v>13201.94</v>
      </c>
      <c r="K10873" s="7">
        <v>9666.2999999999993</v>
      </c>
      <c r="L10873" s="7">
        <v>7552.7690000000002</v>
      </c>
      <c r="M10873" s="7">
        <v>3755.6</v>
      </c>
      <c r="N10873" s="7">
        <v>2860.1</v>
      </c>
      <c r="O10873" s="7">
        <v>606</v>
      </c>
      <c r="P10873" s="7">
        <v>4455.8999999999996</v>
      </c>
    </row>
    <row r="10874" spans="1:16" x14ac:dyDescent="0.25">
      <c r="A10874" t="s">
        <v>26</v>
      </c>
      <c r="B10874" t="str">
        <f>VLOOKUP(E10874,'Overview Cluster Days'!B:E,3)</f>
        <v>H</v>
      </c>
      <c r="C10874" t="str">
        <f>VLOOKUP($E10874,'Overview Cluster Days'!$B:$G,5)</f>
        <v>Interseason</v>
      </c>
      <c r="D10874" t="str">
        <f>VLOOKUP($E10874,'Overview Cluster Days'!$B:$G,6)</f>
        <v>Weekend</v>
      </c>
      <c r="E10874">
        <v>20181006</v>
      </c>
      <c r="F10874">
        <v>1</v>
      </c>
      <c r="G10874" s="7">
        <v>1026.7</v>
      </c>
      <c r="H10874" s="7">
        <v>2678</v>
      </c>
      <c r="I10874" s="7">
        <v>21138.35</v>
      </c>
      <c r="J10874" s="7">
        <v>13353.6</v>
      </c>
      <c r="K10874" s="7">
        <v>7827.35</v>
      </c>
      <c r="L10874" s="7">
        <v>3564.6</v>
      </c>
      <c r="M10874" s="7">
        <v>2657.8</v>
      </c>
      <c r="N10874" s="7">
        <v>3373.7</v>
      </c>
      <c r="O10874" s="7">
        <v>652.5</v>
      </c>
      <c r="P10874" s="7">
        <v>4346.8069999999998</v>
      </c>
    </row>
    <row r="10875" spans="1:16" x14ac:dyDescent="0.25">
      <c r="A10875" t="s">
        <v>26</v>
      </c>
      <c r="B10875" t="str">
        <f>VLOOKUP(E10875,'Overview Cluster Days'!B:E,3)</f>
        <v>H</v>
      </c>
      <c r="C10875" t="str">
        <f>VLOOKUP($E10875,'Overview Cluster Days'!$B:$G,5)</f>
        <v>Interseason</v>
      </c>
      <c r="D10875" t="str">
        <f>VLOOKUP($E10875,'Overview Cluster Days'!$B:$G,6)</f>
        <v>Weekend</v>
      </c>
      <c r="E10875">
        <v>20181006</v>
      </c>
      <c r="F10875">
        <v>2</v>
      </c>
      <c r="G10875" s="7">
        <v>1096.3</v>
      </c>
      <c r="H10875" s="7">
        <v>2912</v>
      </c>
      <c r="I10875" s="7">
        <v>20010.82</v>
      </c>
      <c r="J10875" s="7">
        <v>13099.32</v>
      </c>
      <c r="K10875" s="7">
        <v>8269.3420000000006</v>
      </c>
      <c r="L10875" s="7">
        <v>3623.194</v>
      </c>
      <c r="M10875" s="7">
        <v>2387.9</v>
      </c>
      <c r="N10875" s="7">
        <v>3824.4</v>
      </c>
      <c r="O10875" s="7">
        <v>952.97879999999998</v>
      </c>
      <c r="P10875" s="7">
        <v>4260.7</v>
      </c>
    </row>
    <row r="10876" spans="1:16" x14ac:dyDescent="0.25">
      <c r="A10876" t="s">
        <v>26</v>
      </c>
      <c r="B10876" t="str">
        <f>VLOOKUP(E10876,'Overview Cluster Days'!B:E,3)</f>
        <v>H</v>
      </c>
      <c r="C10876" t="str">
        <f>VLOOKUP($E10876,'Overview Cluster Days'!$B:$G,5)</f>
        <v>Interseason</v>
      </c>
      <c r="D10876" t="str">
        <f>VLOOKUP($E10876,'Overview Cluster Days'!$B:$G,6)</f>
        <v>Weekend</v>
      </c>
      <c r="E10876">
        <v>20181006</v>
      </c>
      <c r="F10876">
        <v>3</v>
      </c>
      <c r="G10876" s="7">
        <v>1148.2</v>
      </c>
      <c r="H10876" s="7">
        <v>3157.7</v>
      </c>
      <c r="I10876" s="7">
        <v>20049.71</v>
      </c>
      <c r="J10876" s="7">
        <v>13522.55</v>
      </c>
      <c r="K10876" s="7">
        <v>8316.1090000000004</v>
      </c>
      <c r="L10876" s="7">
        <v>3503</v>
      </c>
      <c r="M10876" s="7">
        <v>2246.4059999999999</v>
      </c>
      <c r="N10876" s="7">
        <v>3768.1</v>
      </c>
      <c r="O10876" s="7">
        <v>903.9</v>
      </c>
      <c r="P10876" s="7">
        <v>4368.3329999999996</v>
      </c>
    </row>
    <row r="10877" spans="1:16" x14ac:dyDescent="0.25">
      <c r="A10877" t="s">
        <v>26</v>
      </c>
      <c r="B10877" t="str">
        <f>VLOOKUP(E10877,'Overview Cluster Days'!B:E,3)</f>
        <v>H</v>
      </c>
      <c r="C10877" t="str">
        <f>VLOOKUP($E10877,'Overview Cluster Days'!$B:$G,5)</f>
        <v>Interseason</v>
      </c>
      <c r="D10877" t="str">
        <f>VLOOKUP($E10877,'Overview Cluster Days'!$B:$G,6)</f>
        <v>Weekend</v>
      </c>
      <c r="E10877">
        <v>20181006</v>
      </c>
      <c r="F10877">
        <v>4</v>
      </c>
      <c r="G10877" s="7">
        <v>1207.9000000000001</v>
      </c>
      <c r="H10877" s="7">
        <v>3225.7</v>
      </c>
      <c r="I10877" s="7">
        <v>19822.259999999998</v>
      </c>
      <c r="J10877" s="7">
        <v>13790.88</v>
      </c>
      <c r="K10877" s="7">
        <v>9243.625</v>
      </c>
      <c r="L10877" s="7">
        <v>3530.8</v>
      </c>
      <c r="M10877" s="7">
        <v>2125.5</v>
      </c>
      <c r="N10877" s="7">
        <v>3784.1</v>
      </c>
      <c r="O10877" s="7">
        <v>900.98130000000003</v>
      </c>
      <c r="P10877" s="7">
        <v>4648.8</v>
      </c>
    </row>
    <row r="10878" spans="1:16" x14ac:dyDescent="0.25">
      <c r="A10878" t="s">
        <v>26</v>
      </c>
      <c r="B10878" t="str">
        <f>VLOOKUP(E10878,'Overview Cluster Days'!B:E,3)</f>
        <v>H</v>
      </c>
      <c r="C10878" t="str">
        <f>VLOOKUP($E10878,'Overview Cluster Days'!$B:$G,5)</f>
        <v>Interseason</v>
      </c>
      <c r="D10878" t="str">
        <f>VLOOKUP($E10878,'Overview Cluster Days'!$B:$G,6)</f>
        <v>Weekend</v>
      </c>
      <c r="E10878">
        <v>20181006</v>
      </c>
      <c r="F10878">
        <v>5</v>
      </c>
      <c r="G10878" s="7">
        <v>1218.4000000000001</v>
      </c>
      <c r="H10878" s="7">
        <v>3293</v>
      </c>
      <c r="I10878" s="7">
        <v>19231.86</v>
      </c>
      <c r="J10878" s="7">
        <v>13884.99</v>
      </c>
      <c r="K10878" s="7">
        <v>9993.6730000000007</v>
      </c>
      <c r="L10878" s="7">
        <v>3493.7</v>
      </c>
      <c r="M10878" s="7">
        <v>2082.1</v>
      </c>
      <c r="N10878" s="7">
        <v>3672.2</v>
      </c>
      <c r="O10878" s="7">
        <v>1060.6669999999999</v>
      </c>
      <c r="P10878" s="7">
        <v>4836.3999999999996</v>
      </c>
    </row>
    <row r="10879" spans="1:16" x14ac:dyDescent="0.25">
      <c r="A10879" t="s">
        <v>26</v>
      </c>
      <c r="B10879" t="str">
        <f>VLOOKUP(E10879,'Overview Cluster Days'!B:E,3)</f>
        <v>H</v>
      </c>
      <c r="C10879" t="str">
        <f>VLOOKUP($E10879,'Overview Cluster Days'!$B:$G,5)</f>
        <v>Interseason</v>
      </c>
      <c r="D10879" t="str">
        <f>VLOOKUP($E10879,'Overview Cluster Days'!$B:$G,6)</f>
        <v>Weekend</v>
      </c>
      <c r="E10879">
        <v>20181006</v>
      </c>
      <c r="F10879">
        <v>6</v>
      </c>
      <c r="G10879" s="7">
        <v>1208.0999999999999</v>
      </c>
      <c r="H10879" s="7">
        <v>3301</v>
      </c>
      <c r="I10879" s="7">
        <v>19042.41</v>
      </c>
      <c r="J10879" s="7">
        <v>13665</v>
      </c>
      <c r="K10879" s="7">
        <v>9900.5079999999998</v>
      </c>
      <c r="L10879" s="7">
        <v>3405.6</v>
      </c>
      <c r="M10879" s="7">
        <v>2042.9</v>
      </c>
      <c r="N10879" s="7">
        <v>3490</v>
      </c>
      <c r="O10879" s="7">
        <v>955.5</v>
      </c>
      <c r="P10879" s="7">
        <v>4554.7</v>
      </c>
    </row>
    <row r="10880" spans="1:16" x14ac:dyDescent="0.25">
      <c r="A10880" t="s">
        <v>26</v>
      </c>
      <c r="B10880" t="str">
        <f>VLOOKUP(E10880,'Overview Cluster Days'!B:E,3)</f>
        <v>H</v>
      </c>
      <c r="C10880" t="str">
        <f>VLOOKUP($E10880,'Overview Cluster Days'!$B:$G,5)</f>
        <v>Interseason</v>
      </c>
      <c r="D10880" t="str">
        <f>VLOOKUP($E10880,'Overview Cluster Days'!$B:$G,6)</f>
        <v>Weekend</v>
      </c>
      <c r="E10880">
        <v>20181006</v>
      </c>
      <c r="F10880">
        <v>7</v>
      </c>
      <c r="G10880" s="7">
        <v>1139.2</v>
      </c>
      <c r="H10880" s="7">
        <v>2928.4</v>
      </c>
      <c r="I10880" s="7">
        <v>19932.52</v>
      </c>
      <c r="J10880" s="7">
        <v>14813.6</v>
      </c>
      <c r="K10880" s="7">
        <v>9618.7099999999991</v>
      </c>
      <c r="L10880" s="7">
        <v>3533.4</v>
      </c>
      <c r="M10880" s="7">
        <v>2247.6999999999998</v>
      </c>
      <c r="N10880" s="7">
        <v>3750.7</v>
      </c>
      <c r="O10880" s="7">
        <v>981.5</v>
      </c>
      <c r="P10880" s="7">
        <v>4234.8999999999996</v>
      </c>
    </row>
    <row r="10881" spans="1:16" x14ac:dyDescent="0.25">
      <c r="A10881" t="s">
        <v>26</v>
      </c>
      <c r="B10881" t="str">
        <f>VLOOKUP(E10881,'Overview Cluster Days'!B:E,3)</f>
        <v>H</v>
      </c>
      <c r="C10881" t="str">
        <f>VLOOKUP($E10881,'Overview Cluster Days'!$B:$G,5)</f>
        <v>Interseason</v>
      </c>
      <c r="D10881" t="str">
        <f>VLOOKUP($E10881,'Overview Cluster Days'!$B:$G,6)</f>
        <v>Weekend</v>
      </c>
      <c r="E10881">
        <v>20181006</v>
      </c>
      <c r="F10881">
        <v>8</v>
      </c>
      <c r="G10881" s="7">
        <v>1045.8</v>
      </c>
      <c r="H10881" s="7">
        <v>2923.5</v>
      </c>
      <c r="I10881" s="7">
        <v>19912.18</v>
      </c>
      <c r="J10881" s="7">
        <v>16069.9</v>
      </c>
      <c r="K10881" s="7">
        <v>10324.24</v>
      </c>
      <c r="L10881" s="7">
        <v>3593.9</v>
      </c>
      <c r="M10881" s="7">
        <v>2576.6</v>
      </c>
      <c r="N10881" s="7">
        <v>4325.5</v>
      </c>
      <c r="O10881" s="7">
        <v>556.20000000000005</v>
      </c>
      <c r="P10881" s="7">
        <v>3050.8609999999999</v>
      </c>
    </row>
    <row r="10882" spans="1:16" x14ac:dyDescent="0.25">
      <c r="A10882" t="s">
        <v>26</v>
      </c>
      <c r="B10882" t="str">
        <f>VLOOKUP(E10882,'Overview Cluster Days'!B:E,3)</f>
        <v>H</v>
      </c>
      <c r="C10882" t="str">
        <f>VLOOKUP($E10882,'Overview Cluster Days'!$B:$G,5)</f>
        <v>Interseason</v>
      </c>
      <c r="D10882" t="str">
        <f>VLOOKUP($E10882,'Overview Cluster Days'!$B:$G,6)</f>
        <v>Weekend</v>
      </c>
      <c r="E10882">
        <v>20181006</v>
      </c>
      <c r="F10882">
        <v>9</v>
      </c>
      <c r="G10882" s="7">
        <v>1165.5</v>
      </c>
      <c r="H10882" s="7">
        <v>3008</v>
      </c>
      <c r="I10882" s="7">
        <v>21442.14</v>
      </c>
      <c r="J10882" s="7">
        <v>17849.54</v>
      </c>
      <c r="K10882" s="7">
        <v>10383.74</v>
      </c>
      <c r="L10882" s="7">
        <v>3742.3</v>
      </c>
      <c r="M10882" s="7">
        <v>3017.3</v>
      </c>
      <c r="N10882" s="7">
        <v>4306.1000000000004</v>
      </c>
      <c r="O10882" s="7">
        <v>470</v>
      </c>
      <c r="P10882" s="7">
        <v>3436.72</v>
      </c>
    </row>
    <row r="10883" spans="1:16" x14ac:dyDescent="0.25">
      <c r="A10883" t="s">
        <v>26</v>
      </c>
      <c r="B10883" t="str">
        <f>VLOOKUP(E10883,'Overview Cluster Days'!B:E,3)</f>
        <v>H</v>
      </c>
      <c r="C10883" t="str">
        <f>VLOOKUP($E10883,'Overview Cluster Days'!$B:$G,5)</f>
        <v>Interseason</v>
      </c>
      <c r="D10883" t="str">
        <f>VLOOKUP($E10883,'Overview Cluster Days'!$B:$G,6)</f>
        <v>Weekend</v>
      </c>
      <c r="E10883">
        <v>20181006</v>
      </c>
      <c r="F10883">
        <v>10</v>
      </c>
      <c r="G10883" s="7">
        <v>1096.5</v>
      </c>
      <c r="H10883" s="7">
        <v>2941.4</v>
      </c>
      <c r="I10883" s="7">
        <v>26051.96</v>
      </c>
      <c r="J10883" s="7">
        <v>19502.580000000002</v>
      </c>
      <c r="K10883" s="7">
        <v>9326.4519999999993</v>
      </c>
      <c r="L10883" s="7">
        <v>3682.1089999999999</v>
      </c>
      <c r="M10883" s="7">
        <v>3138.5</v>
      </c>
      <c r="N10883" s="7">
        <v>4416.5</v>
      </c>
      <c r="O10883" s="7">
        <v>483.3</v>
      </c>
      <c r="P10883" s="7">
        <v>3334.8580000000002</v>
      </c>
    </row>
    <row r="10884" spans="1:16" x14ac:dyDescent="0.25">
      <c r="A10884" t="s">
        <v>26</v>
      </c>
      <c r="B10884" t="str">
        <f>VLOOKUP(E10884,'Overview Cluster Days'!B:E,3)</f>
        <v>H</v>
      </c>
      <c r="C10884" t="str">
        <f>VLOOKUP($E10884,'Overview Cluster Days'!$B:$G,5)</f>
        <v>Interseason</v>
      </c>
      <c r="D10884" t="str">
        <f>VLOOKUP($E10884,'Overview Cluster Days'!$B:$G,6)</f>
        <v>Weekend</v>
      </c>
      <c r="E10884">
        <v>20181006</v>
      </c>
      <c r="F10884">
        <v>11</v>
      </c>
      <c r="G10884" s="7">
        <v>1224</v>
      </c>
      <c r="H10884" s="7">
        <v>2519.3000000000002</v>
      </c>
      <c r="I10884" s="7">
        <v>28228.55</v>
      </c>
      <c r="J10884" s="7">
        <v>21223</v>
      </c>
      <c r="K10884" s="7">
        <v>9427.2000000000007</v>
      </c>
      <c r="L10884" s="7">
        <v>4498</v>
      </c>
      <c r="M10884" s="7">
        <v>3212.1</v>
      </c>
      <c r="N10884" s="7">
        <v>4136.8</v>
      </c>
      <c r="O10884" s="7">
        <v>486.4</v>
      </c>
      <c r="P10884" s="7">
        <v>3492.3180000000002</v>
      </c>
    </row>
    <row r="10885" spans="1:16" x14ac:dyDescent="0.25">
      <c r="A10885" t="s">
        <v>26</v>
      </c>
      <c r="B10885" t="str">
        <f>VLOOKUP(E10885,'Overview Cluster Days'!B:E,3)</f>
        <v>H</v>
      </c>
      <c r="C10885" t="str">
        <f>VLOOKUP($E10885,'Overview Cluster Days'!$B:$G,5)</f>
        <v>Interseason</v>
      </c>
      <c r="D10885" t="str">
        <f>VLOOKUP($E10885,'Overview Cluster Days'!$B:$G,6)</f>
        <v>Weekend</v>
      </c>
      <c r="E10885">
        <v>20181006</v>
      </c>
      <c r="F10885">
        <v>12</v>
      </c>
      <c r="G10885" s="7">
        <v>1354.8</v>
      </c>
      <c r="H10885" s="7">
        <v>2572.4450000000002</v>
      </c>
      <c r="I10885" s="7">
        <v>30300.799999999999</v>
      </c>
      <c r="J10885" s="7">
        <v>22130.9</v>
      </c>
      <c r="K10885" s="7">
        <v>9790.1</v>
      </c>
      <c r="L10885" s="7">
        <v>6482.1</v>
      </c>
      <c r="M10885" s="7">
        <v>3356.4</v>
      </c>
      <c r="N10885" s="7">
        <v>3946.3969999999999</v>
      </c>
      <c r="O10885" s="7">
        <v>653</v>
      </c>
      <c r="P10885" s="7">
        <v>3575.3</v>
      </c>
    </row>
    <row r="10886" spans="1:16" x14ac:dyDescent="0.25">
      <c r="A10886" t="s">
        <v>26</v>
      </c>
      <c r="B10886" t="str">
        <f>VLOOKUP(E10886,'Overview Cluster Days'!B:E,3)</f>
        <v>H</v>
      </c>
      <c r="C10886" t="str">
        <f>VLOOKUP($E10886,'Overview Cluster Days'!$B:$G,5)</f>
        <v>Interseason</v>
      </c>
      <c r="D10886" t="str">
        <f>VLOOKUP($E10886,'Overview Cluster Days'!$B:$G,6)</f>
        <v>Weekend</v>
      </c>
      <c r="E10886">
        <v>20181006</v>
      </c>
      <c r="F10886">
        <v>13</v>
      </c>
      <c r="G10886" s="7">
        <v>1446.6</v>
      </c>
      <c r="H10886" s="7">
        <v>2455.5219999999999</v>
      </c>
      <c r="I10886" s="7">
        <v>31090.5</v>
      </c>
      <c r="J10886" s="7">
        <v>22958.5</v>
      </c>
      <c r="K10886" s="7">
        <v>10859.47</v>
      </c>
      <c r="L10886" s="7">
        <v>8263.0810000000001</v>
      </c>
      <c r="M10886" s="7">
        <v>3624.9</v>
      </c>
      <c r="N10886" s="7">
        <v>3810.8</v>
      </c>
      <c r="O10886" s="7">
        <v>926.8</v>
      </c>
      <c r="P10886" s="7">
        <v>4166.1570000000002</v>
      </c>
    </row>
    <row r="10887" spans="1:16" x14ac:dyDescent="0.25">
      <c r="A10887" t="s">
        <v>26</v>
      </c>
      <c r="B10887" t="str">
        <f>VLOOKUP(E10887,'Overview Cluster Days'!B:E,3)</f>
        <v>H</v>
      </c>
      <c r="C10887" t="str">
        <f>VLOOKUP($E10887,'Overview Cluster Days'!$B:$G,5)</f>
        <v>Interseason</v>
      </c>
      <c r="D10887" t="str">
        <f>VLOOKUP($E10887,'Overview Cluster Days'!$B:$G,6)</f>
        <v>Weekend</v>
      </c>
      <c r="E10887">
        <v>20181006</v>
      </c>
      <c r="F10887">
        <v>14</v>
      </c>
      <c r="G10887" s="7">
        <v>1444.2</v>
      </c>
      <c r="H10887" s="7">
        <v>2477.1999999999998</v>
      </c>
      <c r="I10887" s="7">
        <v>30733.77</v>
      </c>
      <c r="J10887" s="7">
        <v>21898.19</v>
      </c>
      <c r="K10887" s="7">
        <v>11441.5</v>
      </c>
      <c r="L10887" s="7">
        <v>9437.768</v>
      </c>
      <c r="M10887" s="7">
        <v>3813.866</v>
      </c>
      <c r="N10887" s="7">
        <v>3707.9</v>
      </c>
      <c r="O10887" s="7">
        <v>985.4</v>
      </c>
      <c r="P10887" s="7">
        <v>4797.2860000000001</v>
      </c>
    </row>
    <row r="10888" spans="1:16" x14ac:dyDescent="0.25">
      <c r="A10888" t="s">
        <v>26</v>
      </c>
      <c r="B10888" t="str">
        <f>VLOOKUP(E10888,'Overview Cluster Days'!B:E,3)</f>
        <v>H</v>
      </c>
      <c r="C10888" t="str">
        <f>VLOOKUP($E10888,'Overview Cluster Days'!$B:$G,5)</f>
        <v>Interseason</v>
      </c>
      <c r="D10888" t="str">
        <f>VLOOKUP($E10888,'Overview Cluster Days'!$B:$G,6)</f>
        <v>Weekend</v>
      </c>
      <c r="E10888">
        <v>20181006</v>
      </c>
      <c r="F10888">
        <v>15</v>
      </c>
      <c r="G10888" s="7">
        <v>1459.4</v>
      </c>
      <c r="H10888" s="7">
        <v>2643.3</v>
      </c>
      <c r="I10888" s="7">
        <v>29584.05</v>
      </c>
      <c r="J10888" s="7">
        <v>21618.17</v>
      </c>
      <c r="K10888" s="7">
        <v>11673.1</v>
      </c>
      <c r="L10888" s="7">
        <v>8373.9529999999995</v>
      </c>
      <c r="M10888" s="7">
        <v>3530.5</v>
      </c>
      <c r="N10888" s="7">
        <v>3740.9</v>
      </c>
      <c r="O10888" s="7">
        <v>1064.7</v>
      </c>
      <c r="P10888" s="7">
        <v>5113.1000000000004</v>
      </c>
    </row>
    <row r="10889" spans="1:16" x14ac:dyDescent="0.25">
      <c r="A10889" t="s">
        <v>26</v>
      </c>
      <c r="B10889" t="str">
        <f>VLOOKUP(E10889,'Overview Cluster Days'!B:E,3)</f>
        <v>H</v>
      </c>
      <c r="C10889" t="str">
        <f>VLOOKUP($E10889,'Overview Cluster Days'!$B:$G,5)</f>
        <v>Interseason</v>
      </c>
      <c r="D10889" t="str">
        <f>VLOOKUP($E10889,'Overview Cluster Days'!$B:$G,6)</f>
        <v>Weekend</v>
      </c>
      <c r="E10889">
        <v>20181006</v>
      </c>
      <c r="F10889">
        <v>16</v>
      </c>
      <c r="G10889" s="7">
        <v>1342.3</v>
      </c>
      <c r="H10889" s="7">
        <v>2817.1</v>
      </c>
      <c r="I10889" s="7">
        <v>27409.8</v>
      </c>
      <c r="J10889" s="7">
        <v>19406</v>
      </c>
      <c r="K10889" s="7">
        <v>11454.6</v>
      </c>
      <c r="L10889" s="7">
        <v>7127.9319999999998</v>
      </c>
      <c r="M10889" s="7">
        <v>3221.3</v>
      </c>
      <c r="N10889" s="7">
        <v>3818.2</v>
      </c>
      <c r="O10889" s="7">
        <v>902.7</v>
      </c>
      <c r="P10889" s="7">
        <v>5059.2430000000004</v>
      </c>
    </row>
    <row r="10890" spans="1:16" x14ac:dyDescent="0.25">
      <c r="A10890" t="s">
        <v>26</v>
      </c>
      <c r="B10890" t="str">
        <f>VLOOKUP(E10890,'Overview Cluster Days'!B:E,3)</f>
        <v>H</v>
      </c>
      <c r="C10890" t="str">
        <f>VLOOKUP($E10890,'Overview Cluster Days'!$B:$G,5)</f>
        <v>Interseason</v>
      </c>
      <c r="D10890" t="str">
        <f>VLOOKUP($E10890,'Overview Cluster Days'!$B:$G,6)</f>
        <v>Weekend</v>
      </c>
      <c r="E10890">
        <v>20181006</v>
      </c>
      <c r="F10890">
        <v>17</v>
      </c>
      <c r="G10890" s="7">
        <v>1215.5</v>
      </c>
      <c r="H10890" s="7">
        <v>2577.3000000000002</v>
      </c>
      <c r="I10890" s="7">
        <v>24210.85</v>
      </c>
      <c r="J10890" s="7">
        <v>19059.8</v>
      </c>
      <c r="K10890" s="7">
        <v>10904.6</v>
      </c>
      <c r="L10890" s="7">
        <v>4687.8109999999997</v>
      </c>
      <c r="M10890" s="7">
        <v>3232.3</v>
      </c>
      <c r="N10890" s="7">
        <v>3984.5</v>
      </c>
      <c r="O10890" s="7">
        <v>747.2</v>
      </c>
      <c r="P10890" s="7">
        <v>4628.7</v>
      </c>
    </row>
    <row r="10891" spans="1:16" x14ac:dyDescent="0.25">
      <c r="A10891" t="s">
        <v>26</v>
      </c>
      <c r="B10891" t="str">
        <f>VLOOKUP(E10891,'Overview Cluster Days'!B:E,3)</f>
        <v>H</v>
      </c>
      <c r="C10891" t="str">
        <f>VLOOKUP($E10891,'Overview Cluster Days'!$B:$G,5)</f>
        <v>Interseason</v>
      </c>
      <c r="D10891" t="str">
        <f>VLOOKUP($E10891,'Overview Cluster Days'!$B:$G,6)</f>
        <v>Weekend</v>
      </c>
      <c r="E10891">
        <v>20181006</v>
      </c>
      <c r="F10891">
        <v>18</v>
      </c>
      <c r="G10891" s="7">
        <v>961.3</v>
      </c>
      <c r="H10891" s="7">
        <v>2897.9</v>
      </c>
      <c r="I10891" s="7">
        <v>20764.86</v>
      </c>
      <c r="J10891" s="7">
        <v>19332.2</v>
      </c>
      <c r="K10891" s="7">
        <v>11468.34</v>
      </c>
      <c r="L10891" s="7">
        <v>3426.9</v>
      </c>
      <c r="M10891" s="7">
        <v>3608.2</v>
      </c>
      <c r="N10891" s="7">
        <v>4312.2</v>
      </c>
      <c r="O10891" s="7">
        <v>560.20000000000005</v>
      </c>
      <c r="P10891" s="7">
        <v>3213.4780000000001</v>
      </c>
    </row>
    <row r="10892" spans="1:16" x14ac:dyDescent="0.25">
      <c r="A10892" t="s">
        <v>26</v>
      </c>
      <c r="B10892" t="str">
        <f>VLOOKUP(E10892,'Overview Cluster Days'!B:E,3)</f>
        <v>H</v>
      </c>
      <c r="C10892" t="str">
        <f>VLOOKUP($E10892,'Overview Cluster Days'!$B:$G,5)</f>
        <v>Interseason</v>
      </c>
      <c r="D10892" t="str">
        <f>VLOOKUP($E10892,'Overview Cluster Days'!$B:$G,6)</f>
        <v>Weekend</v>
      </c>
      <c r="E10892">
        <v>20181006</v>
      </c>
      <c r="F10892">
        <v>19</v>
      </c>
      <c r="G10892" s="7">
        <v>1181.4000000000001</v>
      </c>
      <c r="H10892" s="7">
        <v>3159.2</v>
      </c>
      <c r="I10892" s="7">
        <v>19199.75</v>
      </c>
      <c r="J10892" s="7">
        <v>18863</v>
      </c>
      <c r="K10892" s="7">
        <v>11126.63</v>
      </c>
      <c r="L10892" s="7">
        <v>3463</v>
      </c>
      <c r="M10892" s="7">
        <v>3887.6</v>
      </c>
      <c r="N10892" s="7">
        <v>4539.3410000000003</v>
      </c>
      <c r="O10892" s="7">
        <v>614.1</v>
      </c>
      <c r="P10892" s="7">
        <v>3414.3220000000001</v>
      </c>
    </row>
    <row r="10893" spans="1:16" x14ac:dyDescent="0.25">
      <c r="A10893" t="s">
        <v>26</v>
      </c>
      <c r="B10893" t="str">
        <f>VLOOKUP(E10893,'Overview Cluster Days'!B:E,3)</f>
        <v>H</v>
      </c>
      <c r="C10893" t="str">
        <f>VLOOKUP($E10893,'Overview Cluster Days'!$B:$G,5)</f>
        <v>Interseason</v>
      </c>
      <c r="D10893" t="str">
        <f>VLOOKUP($E10893,'Overview Cluster Days'!$B:$G,6)</f>
        <v>Weekend</v>
      </c>
      <c r="E10893">
        <v>20181006</v>
      </c>
      <c r="F10893">
        <v>20</v>
      </c>
      <c r="G10893" s="7">
        <v>1378.3</v>
      </c>
      <c r="H10893" s="7">
        <v>3115.3</v>
      </c>
      <c r="I10893" s="7">
        <v>20276.810000000001</v>
      </c>
      <c r="J10893" s="7">
        <v>18972.259999999998</v>
      </c>
      <c r="K10893" s="7">
        <v>8220</v>
      </c>
      <c r="L10893" s="7">
        <v>3916.2660000000001</v>
      </c>
      <c r="M10893" s="7">
        <v>4189.7</v>
      </c>
      <c r="N10893" s="7">
        <v>4593.7</v>
      </c>
      <c r="O10893" s="7">
        <v>1783.0889999999999</v>
      </c>
      <c r="P10893" s="7">
        <v>3063.1239999999998</v>
      </c>
    </row>
    <row r="10894" spans="1:16" x14ac:dyDescent="0.25">
      <c r="A10894" t="s">
        <v>26</v>
      </c>
      <c r="B10894" t="str">
        <f>VLOOKUP(E10894,'Overview Cluster Days'!B:E,3)</f>
        <v>H</v>
      </c>
      <c r="C10894" t="str">
        <f>VLOOKUP($E10894,'Overview Cluster Days'!$B:$G,5)</f>
        <v>Interseason</v>
      </c>
      <c r="D10894" t="str">
        <f>VLOOKUP($E10894,'Overview Cluster Days'!$B:$G,6)</f>
        <v>Weekend</v>
      </c>
      <c r="E10894">
        <v>20181006</v>
      </c>
      <c r="F10894">
        <v>21</v>
      </c>
      <c r="G10894" s="7">
        <v>1287.8</v>
      </c>
      <c r="H10894" s="7">
        <v>2742.4</v>
      </c>
      <c r="I10894" s="7">
        <v>20805.8</v>
      </c>
      <c r="J10894" s="7">
        <v>16189.4</v>
      </c>
      <c r="K10894" s="7">
        <v>8028.424</v>
      </c>
      <c r="L10894" s="7">
        <v>3645.4</v>
      </c>
      <c r="M10894" s="7">
        <v>4583.8</v>
      </c>
      <c r="N10894" s="7">
        <v>4438.3999999999996</v>
      </c>
      <c r="O10894" s="7">
        <v>748.56920000000002</v>
      </c>
      <c r="P10894" s="7">
        <v>3511.26</v>
      </c>
    </row>
    <row r="10895" spans="1:16" x14ac:dyDescent="0.25">
      <c r="A10895" t="s">
        <v>26</v>
      </c>
      <c r="B10895" t="str">
        <f>VLOOKUP(E10895,'Overview Cluster Days'!B:E,3)</f>
        <v>H</v>
      </c>
      <c r="C10895" t="str">
        <f>VLOOKUP($E10895,'Overview Cluster Days'!$B:$G,5)</f>
        <v>Interseason</v>
      </c>
      <c r="D10895" t="str">
        <f>VLOOKUP($E10895,'Overview Cluster Days'!$B:$G,6)</f>
        <v>Weekend</v>
      </c>
      <c r="E10895">
        <v>20181006</v>
      </c>
      <c r="F10895">
        <v>22</v>
      </c>
      <c r="G10895" s="7">
        <v>1319.7</v>
      </c>
      <c r="H10895" s="7">
        <v>2718.1</v>
      </c>
      <c r="I10895" s="7">
        <v>19083.86</v>
      </c>
      <c r="J10895" s="7">
        <v>14836.9</v>
      </c>
      <c r="K10895" s="7">
        <v>9146.1579999999994</v>
      </c>
      <c r="L10895" s="7">
        <v>3475.3</v>
      </c>
      <c r="M10895" s="7">
        <v>4002.1</v>
      </c>
      <c r="N10895" s="7">
        <v>3981.4</v>
      </c>
      <c r="O10895" s="7">
        <v>547.20000000000005</v>
      </c>
      <c r="P10895" s="7">
        <v>3317.8789999999999</v>
      </c>
    </row>
    <row r="10896" spans="1:16" x14ac:dyDescent="0.25">
      <c r="A10896" t="s">
        <v>26</v>
      </c>
      <c r="B10896" t="str">
        <f>VLOOKUP(E10896,'Overview Cluster Days'!B:E,3)</f>
        <v>H</v>
      </c>
      <c r="C10896" t="str">
        <f>VLOOKUP($E10896,'Overview Cluster Days'!$B:$G,5)</f>
        <v>Interseason</v>
      </c>
      <c r="D10896" t="str">
        <f>VLOOKUP($E10896,'Overview Cluster Days'!$B:$G,6)</f>
        <v>Weekend</v>
      </c>
      <c r="E10896">
        <v>20181006</v>
      </c>
      <c r="F10896">
        <v>23</v>
      </c>
      <c r="G10896" s="7">
        <v>1300.7</v>
      </c>
      <c r="H10896" s="7">
        <v>2346.607</v>
      </c>
      <c r="I10896" s="7">
        <v>19069.330000000002</v>
      </c>
      <c r="J10896" s="7">
        <v>12998.3</v>
      </c>
      <c r="K10896" s="7">
        <v>8126.5</v>
      </c>
      <c r="L10896" s="7">
        <v>4302.3050000000003</v>
      </c>
      <c r="M10896" s="7">
        <v>3383.1</v>
      </c>
      <c r="N10896" s="7">
        <v>3320.2</v>
      </c>
      <c r="O10896" s="7">
        <v>491.8</v>
      </c>
      <c r="P10896" s="7">
        <v>4098.9089999999997</v>
      </c>
    </row>
    <row r="10897" spans="1:16" x14ac:dyDescent="0.25">
      <c r="A10897" t="s">
        <v>26</v>
      </c>
      <c r="B10897" t="str">
        <f>VLOOKUP(E10897,'Overview Cluster Days'!B:E,3)</f>
        <v>H</v>
      </c>
      <c r="C10897" t="str">
        <f>VLOOKUP($E10897,'Overview Cluster Days'!$B:$G,5)</f>
        <v>Interseason</v>
      </c>
      <c r="D10897" t="str">
        <f>VLOOKUP($E10897,'Overview Cluster Days'!$B:$G,6)</f>
        <v>Weekend</v>
      </c>
      <c r="E10897">
        <v>20181006</v>
      </c>
      <c r="F10897">
        <v>24</v>
      </c>
      <c r="G10897" s="7">
        <v>1548.4</v>
      </c>
      <c r="H10897" s="7">
        <v>2329.3000000000002</v>
      </c>
      <c r="I10897" s="7">
        <v>19257.53</v>
      </c>
      <c r="J10897" s="7">
        <v>12505.4</v>
      </c>
      <c r="K10897" s="7">
        <v>8600.3629999999994</v>
      </c>
      <c r="L10897" s="7">
        <v>6074.0280000000002</v>
      </c>
      <c r="M10897" s="7">
        <v>3267.6</v>
      </c>
      <c r="N10897" s="7">
        <v>3047.73</v>
      </c>
      <c r="O10897" s="7">
        <v>575.1</v>
      </c>
      <c r="P10897" s="7">
        <v>4951.0159999999996</v>
      </c>
    </row>
    <row r="10898" spans="1:16" x14ac:dyDescent="0.25">
      <c r="A10898" t="s">
        <v>26</v>
      </c>
      <c r="B10898" t="str">
        <f>VLOOKUP(E10898,'Overview Cluster Days'!B:E,3)</f>
        <v>H</v>
      </c>
      <c r="C10898" t="str">
        <f>VLOOKUP($E10898,'Overview Cluster Days'!$B:$G,5)</f>
        <v>Interseason</v>
      </c>
      <c r="D10898" t="str">
        <f>VLOOKUP($E10898,'Overview Cluster Days'!$B:$G,6)</f>
        <v>Weekend</v>
      </c>
      <c r="E10898">
        <v>20181007</v>
      </c>
      <c r="F10898">
        <v>1</v>
      </c>
      <c r="G10898" s="7">
        <v>1085.9000000000001</v>
      </c>
      <c r="H10898" s="7">
        <v>2010.3</v>
      </c>
      <c r="I10898" s="7">
        <v>20620.37</v>
      </c>
      <c r="J10898" s="7">
        <v>14449.1</v>
      </c>
      <c r="K10898" s="7">
        <v>10120.299999999999</v>
      </c>
      <c r="L10898" s="7">
        <v>7590.4549999999999</v>
      </c>
      <c r="M10898" s="7">
        <v>3638</v>
      </c>
      <c r="N10898" s="7">
        <v>2764.2</v>
      </c>
      <c r="O10898" s="7">
        <v>723.7</v>
      </c>
      <c r="P10898" s="7">
        <v>4450.0630000000001</v>
      </c>
    </row>
    <row r="10899" spans="1:16" x14ac:dyDescent="0.25">
      <c r="A10899" t="s">
        <v>26</v>
      </c>
      <c r="B10899" t="str">
        <f>VLOOKUP(E10899,'Overview Cluster Days'!B:E,3)</f>
        <v>H</v>
      </c>
      <c r="C10899" t="str">
        <f>VLOOKUP($E10899,'Overview Cluster Days'!$B:$G,5)</f>
        <v>Interseason</v>
      </c>
      <c r="D10899" t="str">
        <f>VLOOKUP($E10899,'Overview Cluster Days'!$B:$G,6)</f>
        <v>Weekend</v>
      </c>
      <c r="E10899">
        <v>20181007</v>
      </c>
      <c r="F10899">
        <v>2</v>
      </c>
      <c r="G10899" s="7">
        <v>987.1</v>
      </c>
      <c r="H10899" s="7">
        <v>2042.4</v>
      </c>
      <c r="I10899" s="7">
        <v>20431.5</v>
      </c>
      <c r="J10899" s="7">
        <v>13799.47</v>
      </c>
      <c r="K10899" s="7">
        <v>10608.2</v>
      </c>
      <c r="L10899" s="7">
        <v>7789.0150000000003</v>
      </c>
      <c r="M10899" s="7">
        <v>3580.5</v>
      </c>
      <c r="N10899" s="7">
        <v>2753.2</v>
      </c>
      <c r="O10899" s="7">
        <v>668.73260000000005</v>
      </c>
      <c r="P10899" s="7">
        <v>4745.7020000000002</v>
      </c>
    </row>
    <row r="10900" spans="1:16" x14ac:dyDescent="0.25">
      <c r="A10900" t="s">
        <v>26</v>
      </c>
      <c r="B10900" t="str">
        <f>VLOOKUP(E10900,'Overview Cluster Days'!B:E,3)</f>
        <v>H</v>
      </c>
      <c r="C10900" t="str">
        <f>VLOOKUP($E10900,'Overview Cluster Days'!$B:$G,5)</f>
        <v>Interseason</v>
      </c>
      <c r="D10900" t="str">
        <f>VLOOKUP($E10900,'Overview Cluster Days'!$B:$G,6)</f>
        <v>Weekend</v>
      </c>
      <c r="E10900">
        <v>20181007</v>
      </c>
      <c r="F10900">
        <v>3</v>
      </c>
      <c r="G10900" s="7">
        <v>1041.4000000000001</v>
      </c>
      <c r="H10900" s="7">
        <v>2112.8000000000002</v>
      </c>
      <c r="I10900" s="7">
        <v>20942.810000000001</v>
      </c>
      <c r="J10900" s="7">
        <v>15416.26</v>
      </c>
      <c r="K10900" s="7">
        <v>11253.7</v>
      </c>
      <c r="L10900" s="7">
        <v>6927</v>
      </c>
      <c r="M10900" s="7">
        <v>3741</v>
      </c>
      <c r="N10900" s="7">
        <v>2873.433</v>
      </c>
      <c r="O10900" s="7">
        <v>693.6</v>
      </c>
      <c r="P10900" s="7">
        <v>4771.3050000000003</v>
      </c>
    </row>
    <row r="10901" spans="1:16" x14ac:dyDescent="0.25">
      <c r="A10901" t="s">
        <v>26</v>
      </c>
      <c r="B10901" t="str">
        <f>VLOOKUP(E10901,'Overview Cluster Days'!B:E,3)</f>
        <v>H</v>
      </c>
      <c r="C10901" t="str">
        <f>VLOOKUP($E10901,'Overview Cluster Days'!$B:$G,5)</f>
        <v>Interseason</v>
      </c>
      <c r="D10901" t="str">
        <f>VLOOKUP($E10901,'Overview Cluster Days'!$B:$G,6)</f>
        <v>Weekend</v>
      </c>
      <c r="E10901">
        <v>20181007</v>
      </c>
      <c r="F10901">
        <v>4</v>
      </c>
      <c r="G10901" s="7">
        <v>1526</v>
      </c>
      <c r="H10901" s="7">
        <v>2336.9</v>
      </c>
      <c r="I10901" s="7">
        <v>21185.77</v>
      </c>
      <c r="J10901" s="7">
        <v>17123.599999999999</v>
      </c>
      <c r="K10901" s="7">
        <v>11943.3</v>
      </c>
      <c r="L10901" s="7">
        <v>5424.0510000000004</v>
      </c>
      <c r="M10901" s="7">
        <v>3621</v>
      </c>
      <c r="N10901" s="7">
        <v>3027.6</v>
      </c>
      <c r="O10901" s="7">
        <v>903.4</v>
      </c>
      <c r="P10901" s="7">
        <v>4615.1970000000001</v>
      </c>
    </row>
    <row r="10902" spans="1:16" x14ac:dyDescent="0.25">
      <c r="A10902" t="s">
        <v>26</v>
      </c>
      <c r="B10902" t="str">
        <f>VLOOKUP(E10902,'Overview Cluster Days'!B:E,3)</f>
        <v>H</v>
      </c>
      <c r="C10902" t="str">
        <f>VLOOKUP($E10902,'Overview Cluster Days'!$B:$G,5)</f>
        <v>Interseason</v>
      </c>
      <c r="D10902" t="str">
        <f>VLOOKUP($E10902,'Overview Cluster Days'!$B:$G,6)</f>
        <v>Weekend</v>
      </c>
      <c r="E10902">
        <v>20181007</v>
      </c>
      <c r="F10902">
        <v>5</v>
      </c>
      <c r="G10902" s="7">
        <v>1698.7</v>
      </c>
      <c r="H10902" s="7">
        <v>2183.1999999999998</v>
      </c>
      <c r="I10902" s="7">
        <v>20052.3</v>
      </c>
      <c r="J10902" s="7">
        <v>16492.97</v>
      </c>
      <c r="K10902" s="7">
        <v>12372.5</v>
      </c>
      <c r="L10902" s="7">
        <v>4169.1400000000003</v>
      </c>
      <c r="M10902" s="7">
        <v>3398.5</v>
      </c>
      <c r="N10902" s="7">
        <v>3375.1239999999998</v>
      </c>
      <c r="O10902" s="7">
        <v>938.95</v>
      </c>
      <c r="P10902" s="7">
        <v>4737.0559999999996</v>
      </c>
    </row>
    <row r="10903" spans="1:16" x14ac:dyDescent="0.25">
      <c r="A10903" t="s">
        <v>26</v>
      </c>
      <c r="B10903" t="str">
        <f>VLOOKUP(E10903,'Overview Cluster Days'!B:E,3)</f>
        <v>H</v>
      </c>
      <c r="C10903" t="str">
        <f>VLOOKUP($E10903,'Overview Cluster Days'!$B:$G,5)</f>
        <v>Interseason</v>
      </c>
      <c r="D10903" t="str">
        <f>VLOOKUP($E10903,'Overview Cluster Days'!$B:$G,6)</f>
        <v>Weekend</v>
      </c>
      <c r="E10903">
        <v>20181007</v>
      </c>
      <c r="F10903">
        <v>6</v>
      </c>
      <c r="G10903" s="7">
        <v>1559.7</v>
      </c>
      <c r="H10903" s="7">
        <v>2265</v>
      </c>
      <c r="I10903" s="7">
        <v>19743.29</v>
      </c>
      <c r="J10903" s="7">
        <v>16743.13</v>
      </c>
      <c r="K10903" s="7">
        <v>12341.2</v>
      </c>
      <c r="L10903" s="7">
        <v>3976.4</v>
      </c>
      <c r="M10903" s="7">
        <v>3149.7</v>
      </c>
      <c r="N10903" s="7">
        <v>3149.1</v>
      </c>
      <c r="O10903" s="7">
        <v>784.7</v>
      </c>
      <c r="P10903" s="7">
        <v>4695.299</v>
      </c>
    </row>
    <row r="10904" spans="1:16" x14ac:dyDescent="0.25">
      <c r="A10904" t="s">
        <v>26</v>
      </c>
      <c r="B10904" t="str">
        <f>VLOOKUP(E10904,'Overview Cluster Days'!B:E,3)</f>
        <v>H</v>
      </c>
      <c r="C10904" t="str">
        <f>VLOOKUP($E10904,'Overview Cluster Days'!$B:$G,5)</f>
        <v>Interseason</v>
      </c>
      <c r="D10904" t="str">
        <f>VLOOKUP($E10904,'Overview Cluster Days'!$B:$G,6)</f>
        <v>Weekend</v>
      </c>
      <c r="E10904">
        <v>20181007</v>
      </c>
      <c r="F10904">
        <v>7</v>
      </c>
      <c r="G10904" s="7">
        <v>1090.2</v>
      </c>
      <c r="H10904" s="7">
        <v>1974.9</v>
      </c>
      <c r="I10904" s="7">
        <v>19085.59</v>
      </c>
      <c r="J10904" s="7">
        <v>15344.03</v>
      </c>
      <c r="K10904" s="7">
        <v>12062.03</v>
      </c>
      <c r="L10904" s="7">
        <v>4158.7</v>
      </c>
      <c r="M10904" s="7">
        <v>2836.9</v>
      </c>
      <c r="N10904" s="7">
        <v>3025.2</v>
      </c>
      <c r="O10904" s="7">
        <v>604.9</v>
      </c>
      <c r="P10904" s="7">
        <v>4949.6000000000004</v>
      </c>
    </row>
    <row r="10905" spans="1:16" x14ac:dyDescent="0.25">
      <c r="A10905" t="s">
        <v>26</v>
      </c>
      <c r="B10905" t="str">
        <f>VLOOKUP(E10905,'Overview Cluster Days'!B:E,3)</f>
        <v>H</v>
      </c>
      <c r="C10905" t="str">
        <f>VLOOKUP($E10905,'Overview Cluster Days'!$B:$G,5)</f>
        <v>Interseason</v>
      </c>
      <c r="D10905" t="str">
        <f>VLOOKUP($E10905,'Overview Cluster Days'!$B:$G,6)</f>
        <v>Weekend</v>
      </c>
      <c r="E10905">
        <v>20181007</v>
      </c>
      <c r="F10905">
        <v>8</v>
      </c>
      <c r="G10905" s="7">
        <v>1367.3</v>
      </c>
      <c r="H10905" s="7">
        <v>2130</v>
      </c>
      <c r="I10905" s="7">
        <v>19343</v>
      </c>
      <c r="J10905" s="7">
        <v>14680.3</v>
      </c>
      <c r="K10905" s="7">
        <v>11724.1</v>
      </c>
      <c r="L10905" s="7">
        <v>4628.723</v>
      </c>
      <c r="M10905" s="7">
        <v>2442.8000000000002</v>
      </c>
      <c r="N10905" s="7">
        <v>3029.4</v>
      </c>
      <c r="O10905" s="7">
        <v>590.20000000000005</v>
      </c>
      <c r="P10905" s="7">
        <v>5153.6270000000004</v>
      </c>
    </row>
    <row r="10906" spans="1:16" x14ac:dyDescent="0.25">
      <c r="A10906" t="s">
        <v>26</v>
      </c>
      <c r="B10906" t="str">
        <f>VLOOKUP(E10906,'Overview Cluster Days'!B:E,3)</f>
        <v>H</v>
      </c>
      <c r="C10906" t="str">
        <f>VLOOKUP($E10906,'Overview Cluster Days'!$B:$G,5)</f>
        <v>Interseason</v>
      </c>
      <c r="D10906" t="str">
        <f>VLOOKUP($E10906,'Overview Cluster Days'!$B:$G,6)</f>
        <v>Weekend</v>
      </c>
      <c r="E10906">
        <v>20181007</v>
      </c>
      <c r="F10906">
        <v>9</v>
      </c>
      <c r="G10906" s="7">
        <v>1172.1669999999999</v>
      </c>
      <c r="H10906" s="7">
        <v>2203.6</v>
      </c>
      <c r="I10906" s="7">
        <v>19291.13</v>
      </c>
      <c r="J10906" s="7">
        <v>14886.9</v>
      </c>
      <c r="K10906" s="7">
        <v>11334.2</v>
      </c>
      <c r="L10906" s="7">
        <v>4893.8</v>
      </c>
      <c r="M10906" s="7">
        <v>2313.5039999999999</v>
      </c>
      <c r="N10906" s="7">
        <v>3088.7</v>
      </c>
      <c r="O10906" s="7">
        <v>383.7</v>
      </c>
      <c r="P10906" s="7">
        <v>5235.7179999999998</v>
      </c>
    </row>
    <row r="10907" spans="1:16" x14ac:dyDescent="0.25">
      <c r="A10907" t="s">
        <v>26</v>
      </c>
      <c r="B10907" t="str">
        <f>VLOOKUP(E10907,'Overview Cluster Days'!B:E,3)</f>
        <v>H</v>
      </c>
      <c r="C10907" t="str">
        <f>VLOOKUP($E10907,'Overview Cluster Days'!$B:$G,5)</f>
        <v>Interseason</v>
      </c>
      <c r="D10907" t="str">
        <f>VLOOKUP($E10907,'Overview Cluster Days'!$B:$G,6)</f>
        <v>Weekend</v>
      </c>
      <c r="E10907">
        <v>20181007</v>
      </c>
      <c r="F10907">
        <v>10</v>
      </c>
      <c r="G10907" s="7">
        <v>956.4</v>
      </c>
      <c r="H10907" s="7">
        <v>2176.5</v>
      </c>
      <c r="I10907" s="7">
        <v>21326.68</v>
      </c>
      <c r="J10907" s="7">
        <v>15788.53</v>
      </c>
      <c r="K10907" s="7">
        <v>11102</v>
      </c>
      <c r="L10907" s="7">
        <v>6225.4570000000003</v>
      </c>
      <c r="M10907" s="7">
        <v>2098.6999999999998</v>
      </c>
      <c r="N10907" s="7">
        <v>3209</v>
      </c>
      <c r="O10907" s="7">
        <v>399.6</v>
      </c>
      <c r="P10907" s="7">
        <v>4767.5240000000003</v>
      </c>
    </row>
    <row r="10908" spans="1:16" x14ac:dyDescent="0.25">
      <c r="A10908" t="s">
        <v>26</v>
      </c>
      <c r="B10908" t="str">
        <f>VLOOKUP(E10908,'Overview Cluster Days'!B:E,3)</f>
        <v>H</v>
      </c>
      <c r="C10908" t="str">
        <f>VLOOKUP($E10908,'Overview Cluster Days'!$B:$G,5)</f>
        <v>Interseason</v>
      </c>
      <c r="D10908" t="str">
        <f>VLOOKUP($E10908,'Overview Cluster Days'!$B:$G,6)</f>
        <v>Weekend</v>
      </c>
      <c r="E10908">
        <v>20181007</v>
      </c>
      <c r="F10908">
        <v>11</v>
      </c>
      <c r="G10908" s="7">
        <v>942.7</v>
      </c>
      <c r="H10908" s="7">
        <v>2110.4</v>
      </c>
      <c r="I10908" s="7">
        <v>25090.38</v>
      </c>
      <c r="J10908" s="7">
        <v>18951.45</v>
      </c>
      <c r="K10908" s="7">
        <v>11609.97</v>
      </c>
      <c r="L10908" s="7">
        <v>8006.5889999999999</v>
      </c>
      <c r="M10908" s="7">
        <v>2232.9</v>
      </c>
      <c r="N10908" s="7">
        <v>3330.5</v>
      </c>
      <c r="O10908" s="7">
        <v>586.54430000000002</v>
      </c>
      <c r="P10908" s="7">
        <v>4759.4170000000004</v>
      </c>
    </row>
    <row r="10909" spans="1:16" x14ac:dyDescent="0.25">
      <c r="A10909" t="s">
        <v>26</v>
      </c>
      <c r="B10909" t="str">
        <f>VLOOKUP(E10909,'Overview Cluster Days'!B:E,3)</f>
        <v>H</v>
      </c>
      <c r="C10909" t="str">
        <f>VLOOKUP($E10909,'Overview Cluster Days'!$B:$G,5)</f>
        <v>Interseason</v>
      </c>
      <c r="D10909" t="str">
        <f>VLOOKUP($E10909,'Overview Cluster Days'!$B:$G,6)</f>
        <v>Weekend</v>
      </c>
      <c r="E10909">
        <v>20181007</v>
      </c>
      <c r="F10909">
        <v>12</v>
      </c>
      <c r="G10909" s="7">
        <v>798</v>
      </c>
      <c r="H10909" s="7">
        <v>2194</v>
      </c>
      <c r="I10909" s="7">
        <v>27778.080000000002</v>
      </c>
      <c r="J10909" s="7">
        <v>21012.6</v>
      </c>
      <c r="K10909" s="7">
        <v>11594.54</v>
      </c>
      <c r="L10909" s="7">
        <v>9358.5370000000003</v>
      </c>
      <c r="M10909" s="7">
        <v>2381</v>
      </c>
      <c r="N10909" s="7">
        <v>3267.8</v>
      </c>
      <c r="O10909" s="7">
        <v>647.42179999999996</v>
      </c>
      <c r="P10909" s="7">
        <v>4701.3050000000003</v>
      </c>
    </row>
    <row r="10910" spans="1:16" x14ac:dyDescent="0.25">
      <c r="A10910" t="s">
        <v>26</v>
      </c>
      <c r="B10910" t="str">
        <f>VLOOKUP(E10910,'Overview Cluster Days'!B:E,3)</f>
        <v>H</v>
      </c>
      <c r="C10910" t="str">
        <f>VLOOKUP($E10910,'Overview Cluster Days'!$B:$G,5)</f>
        <v>Interseason</v>
      </c>
      <c r="D10910" t="str">
        <f>VLOOKUP($E10910,'Overview Cluster Days'!$B:$G,6)</f>
        <v>Weekend</v>
      </c>
      <c r="E10910">
        <v>20181007</v>
      </c>
      <c r="F10910">
        <v>13</v>
      </c>
      <c r="G10910" s="7">
        <v>642.9</v>
      </c>
      <c r="H10910" s="7">
        <v>2159</v>
      </c>
      <c r="I10910" s="7">
        <v>29519.78</v>
      </c>
      <c r="J10910" s="7">
        <v>21798.5</v>
      </c>
      <c r="K10910" s="7">
        <v>11356.7</v>
      </c>
      <c r="L10910" s="7">
        <v>9708.1219999999994</v>
      </c>
      <c r="M10910" s="7">
        <v>2501.29</v>
      </c>
      <c r="N10910" s="7">
        <v>3268.9</v>
      </c>
      <c r="O10910" s="7">
        <v>620.01980000000003</v>
      </c>
      <c r="P10910" s="7">
        <v>5041.7</v>
      </c>
    </row>
    <row r="10911" spans="1:16" x14ac:dyDescent="0.25">
      <c r="A10911" t="s">
        <v>26</v>
      </c>
      <c r="B10911" t="str">
        <f>VLOOKUP(E10911,'Overview Cluster Days'!B:E,3)</f>
        <v>H</v>
      </c>
      <c r="C10911" t="str">
        <f>VLOOKUP($E10911,'Overview Cluster Days'!$B:$G,5)</f>
        <v>Interseason</v>
      </c>
      <c r="D10911" t="str">
        <f>VLOOKUP($E10911,'Overview Cluster Days'!$B:$G,6)</f>
        <v>Weekend</v>
      </c>
      <c r="E10911">
        <v>20181007</v>
      </c>
      <c r="F10911">
        <v>14</v>
      </c>
      <c r="G10911" s="7">
        <v>648.29999999999995</v>
      </c>
      <c r="H10911" s="7">
        <v>2113.4</v>
      </c>
      <c r="I10911" s="7">
        <v>29450.09</v>
      </c>
      <c r="J10911" s="7">
        <v>21084.01</v>
      </c>
      <c r="K10911" s="7">
        <v>11270.47</v>
      </c>
      <c r="L10911" s="7">
        <v>8587.1579999999994</v>
      </c>
      <c r="M10911" s="7">
        <v>2327.1999999999998</v>
      </c>
      <c r="N10911" s="7">
        <v>3185.9</v>
      </c>
      <c r="O10911" s="7">
        <v>621.95029999999997</v>
      </c>
      <c r="P10911" s="7">
        <v>4892.9430000000002</v>
      </c>
    </row>
    <row r="10912" spans="1:16" x14ac:dyDescent="0.25">
      <c r="A10912" t="s">
        <v>26</v>
      </c>
      <c r="B10912" t="str">
        <f>VLOOKUP(E10912,'Overview Cluster Days'!B:E,3)</f>
        <v>H</v>
      </c>
      <c r="C10912" t="str">
        <f>VLOOKUP($E10912,'Overview Cluster Days'!$B:$G,5)</f>
        <v>Interseason</v>
      </c>
      <c r="D10912" t="str">
        <f>VLOOKUP($E10912,'Overview Cluster Days'!$B:$G,6)</f>
        <v>Weekend</v>
      </c>
      <c r="E10912">
        <v>20181007</v>
      </c>
      <c r="F10912">
        <v>15</v>
      </c>
      <c r="G10912" s="7">
        <v>586.4</v>
      </c>
      <c r="H10912" s="7">
        <v>2255.6999999999998</v>
      </c>
      <c r="I10912" s="7">
        <v>29023.87</v>
      </c>
      <c r="J10912" s="7">
        <v>22176.74</v>
      </c>
      <c r="K10912" s="7">
        <v>11419.7</v>
      </c>
      <c r="L10912" s="7">
        <v>7123.3029999999999</v>
      </c>
      <c r="M10912" s="7">
        <v>2352.6</v>
      </c>
      <c r="N10912" s="7">
        <v>3195.2</v>
      </c>
      <c r="O10912" s="7">
        <v>686.4</v>
      </c>
      <c r="P10912" s="7">
        <v>5162.8</v>
      </c>
    </row>
    <row r="10913" spans="1:16" x14ac:dyDescent="0.25">
      <c r="A10913" t="s">
        <v>26</v>
      </c>
      <c r="B10913" t="str">
        <f>VLOOKUP(E10913,'Overview Cluster Days'!B:E,3)</f>
        <v>H</v>
      </c>
      <c r="C10913" t="str">
        <f>VLOOKUP($E10913,'Overview Cluster Days'!$B:$G,5)</f>
        <v>Interseason</v>
      </c>
      <c r="D10913" t="str">
        <f>VLOOKUP($E10913,'Overview Cluster Days'!$B:$G,6)</f>
        <v>Weekend</v>
      </c>
      <c r="E10913">
        <v>20181007</v>
      </c>
      <c r="F10913">
        <v>16</v>
      </c>
      <c r="G10913" s="7">
        <v>547.29999999999995</v>
      </c>
      <c r="H10913" s="7">
        <v>2372.1</v>
      </c>
      <c r="I10913" s="7">
        <v>25998.97</v>
      </c>
      <c r="J10913" s="7">
        <v>20852.3</v>
      </c>
      <c r="K10913" s="7">
        <v>11206.87</v>
      </c>
      <c r="L10913" s="7">
        <v>5581.4610000000002</v>
      </c>
      <c r="M10913" s="7">
        <v>2177.9</v>
      </c>
      <c r="N10913" s="7">
        <v>3303.8</v>
      </c>
      <c r="O10913" s="7">
        <v>642.20000000000005</v>
      </c>
      <c r="P10913" s="7">
        <v>5090.6260000000002</v>
      </c>
    </row>
    <row r="10914" spans="1:16" x14ac:dyDescent="0.25">
      <c r="A10914" t="s">
        <v>26</v>
      </c>
      <c r="B10914" t="str">
        <f>VLOOKUP(E10914,'Overview Cluster Days'!B:E,3)</f>
        <v>H</v>
      </c>
      <c r="C10914" t="str">
        <f>VLOOKUP($E10914,'Overview Cluster Days'!$B:$G,5)</f>
        <v>Interseason</v>
      </c>
      <c r="D10914" t="str">
        <f>VLOOKUP($E10914,'Overview Cluster Days'!$B:$G,6)</f>
        <v>Weekend</v>
      </c>
      <c r="E10914">
        <v>20181007</v>
      </c>
      <c r="F10914">
        <v>17</v>
      </c>
      <c r="G10914" s="7">
        <v>485</v>
      </c>
      <c r="H10914" s="7">
        <v>2427.5</v>
      </c>
      <c r="I10914" s="7">
        <v>22693.88</v>
      </c>
      <c r="J10914" s="7">
        <v>19282.8</v>
      </c>
      <c r="K10914" s="7">
        <v>10847.4</v>
      </c>
      <c r="L10914" s="7">
        <v>4517.8720000000003</v>
      </c>
      <c r="M10914" s="7">
        <v>2145.4</v>
      </c>
      <c r="N10914" s="7">
        <v>3455</v>
      </c>
      <c r="O10914" s="7">
        <v>688.63819999999998</v>
      </c>
      <c r="P10914" s="7">
        <v>5048.2839999999997</v>
      </c>
    </row>
    <row r="10915" spans="1:16" x14ac:dyDescent="0.25">
      <c r="A10915" t="s">
        <v>26</v>
      </c>
      <c r="B10915" t="str">
        <f>VLOOKUP(E10915,'Overview Cluster Days'!B:E,3)</f>
        <v>H</v>
      </c>
      <c r="C10915" t="str">
        <f>VLOOKUP($E10915,'Overview Cluster Days'!$B:$G,5)</f>
        <v>Interseason</v>
      </c>
      <c r="D10915" t="str">
        <f>VLOOKUP($E10915,'Overview Cluster Days'!$B:$G,6)</f>
        <v>Weekend</v>
      </c>
      <c r="E10915">
        <v>20181007</v>
      </c>
      <c r="F10915">
        <v>18</v>
      </c>
      <c r="G10915" s="7">
        <v>446.9</v>
      </c>
      <c r="H10915" s="7">
        <v>2640.9</v>
      </c>
      <c r="I10915" s="7">
        <v>19621.98</v>
      </c>
      <c r="J10915" s="7">
        <v>16982</v>
      </c>
      <c r="K10915" s="7">
        <v>10743.7</v>
      </c>
      <c r="L10915" s="7">
        <v>4318.0230000000001</v>
      </c>
      <c r="M10915" s="7">
        <v>2918.8</v>
      </c>
      <c r="N10915" s="7">
        <v>3900.6</v>
      </c>
      <c r="O10915" s="7">
        <v>417.3</v>
      </c>
      <c r="P10915" s="7">
        <v>4647.4949999999999</v>
      </c>
    </row>
    <row r="10916" spans="1:16" x14ac:dyDescent="0.25">
      <c r="A10916" t="s">
        <v>26</v>
      </c>
      <c r="B10916" t="str">
        <f>VLOOKUP(E10916,'Overview Cluster Days'!B:E,3)</f>
        <v>H</v>
      </c>
      <c r="C10916" t="str">
        <f>VLOOKUP($E10916,'Overview Cluster Days'!$B:$G,5)</f>
        <v>Interseason</v>
      </c>
      <c r="D10916" t="str">
        <f>VLOOKUP($E10916,'Overview Cluster Days'!$B:$G,6)</f>
        <v>Weekend</v>
      </c>
      <c r="E10916">
        <v>20181007</v>
      </c>
      <c r="F10916">
        <v>19</v>
      </c>
      <c r="G10916" s="7">
        <v>627.70000000000005</v>
      </c>
      <c r="H10916" s="7">
        <v>3156.7</v>
      </c>
      <c r="I10916" s="7">
        <v>20846.62</v>
      </c>
      <c r="J10916" s="7">
        <v>18769.28</v>
      </c>
      <c r="K10916" s="7">
        <v>11081.94</v>
      </c>
      <c r="L10916" s="7">
        <v>3765.8</v>
      </c>
      <c r="M10916" s="7">
        <v>4379.1000000000004</v>
      </c>
      <c r="N10916" s="7">
        <v>4274.6000000000004</v>
      </c>
      <c r="O10916" s="7">
        <v>595.35019999999997</v>
      </c>
      <c r="P10916" s="7">
        <v>4377.5690000000004</v>
      </c>
    </row>
    <row r="10917" spans="1:16" x14ac:dyDescent="0.25">
      <c r="A10917" t="s">
        <v>26</v>
      </c>
      <c r="B10917" t="str">
        <f>VLOOKUP(E10917,'Overview Cluster Days'!B:E,3)</f>
        <v>H</v>
      </c>
      <c r="C10917" t="str">
        <f>VLOOKUP($E10917,'Overview Cluster Days'!$B:$G,5)</f>
        <v>Interseason</v>
      </c>
      <c r="D10917" t="str">
        <f>VLOOKUP($E10917,'Overview Cluster Days'!$B:$G,6)</f>
        <v>Weekend</v>
      </c>
      <c r="E10917">
        <v>20181007</v>
      </c>
      <c r="F10917">
        <v>20</v>
      </c>
      <c r="G10917" s="7">
        <v>1247.4000000000001</v>
      </c>
      <c r="H10917" s="7">
        <v>3358</v>
      </c>
      <c r="I10917" s="7">
        <v>21927.73</v>
      </c>
      <c r="J10917" s="7">
        <v>18327.14</v>
      </c>
      <c r="K10917" s="7">
        <v>9522.116</v>
      </c>
      <c r="L10917" s="7">
        <v>5472.9</v>
      </c>
      <c r="M10917" s="7">
        <v>4705.3999999999996</v>
      </c>
      <c r="N10917" s="7">
        <v>4760.8999999999996</v>
      </c>
      <c r="O10917" s="7">
        <v>2240.7080000000001</v>
      </c>
      <c r="P10917" s="7">
        <v>4455.4750000000004</v>
      </c>
    </row>
    <row r="10918" spans="1:16" x14ac:dyDescent="0.25">
      <c r="A10918" t="s">
        <v>26</v>
      </c>
      <c r="B10918" t="str">
        <f>VLOOKUP(E10918,'Overview Cluster Days'!B:E,3)</f>
        <v>H</v>
      </c>
      <c r="C10918" t="str">
        <f>VLOOKUP($E10918,'Overview Cluster Days'!$B:$G,5)</f>
        <v>Interseason</v>
      </c>
      <c r="D10918" t="str">
        <f>VLOOKUP($E10918,'Overview Cluster Days'!$B:$G,6)</f>
        <v>Weekend</v>
      </c>
      <c r="E10918">
        <v>20181007</v>
      </c>
      <c r="F10918">
        <v>21</v>
      </c>
      <c r="G10918" s="7">
        <v>1251</v>
      </c>
      <c r="H10918" s="7">
        <v>3330.9</v>
      </c>
      <c r="I10918" s="7">
        <v>22363.05</v>
      </c>
      <c r="J10918" s="7">
        <v>17420</v>
      </c>
      <c r="K10918" s="7">
        <v>9095.1260000000002</v>
      </c>
      <c r="L10918" s="7">
        <v>5460.6</v>
      </c>
      <c r="M10918" s="7">
        <v>4766.2</v>
      </c>
      <c r="N10918" s="7">
        <v>4748.3</v>
      </c>
      <c r="O10918" s="7">
        <v>662.03160000000003</v>
      </c>
      <c r="P10918" s="7">
        <v>4320.7719999999999</v>
      </c>
    </row>
    <row r="10919" spans="1:16" x14ac:dyDescent="0.25">
      <c r="A10919" t="s">
        <v>26</v>
      </c>
      <c r="B10919" t="str">
        <f>VLOOKUP(E10919,'Overview Cluster Days'!B:E,3)</f>
        <v>H</v>
      </c>
      <c r="C10919" t="str">
        <f>VLOOKUP($E10919,'Overview Cluster Days'!$B:$G,5)</f>
        <v>Interseason</v>
      </c>
      <c r="D10919" t="str">
        <f>VLOOKUP($E10919,'Overview Cluster Days'!$B:$G,6)</f>
        <v>Weekend</v>
      </c>
      <c r="E10919">
        <v>20181007</v>
      </c>
      <c r="F10919">
        <v>22</v>
      </c>
      <c r="G10919" s="7">
        <v>975.4</v>
      </c>
      <c r="H10919" s="7">
        <v>3416.2</v>
      </c>
      <c r="I10919" s="7">
        <v>21254.67</v>
      </c>
      <c r="J10919" s="7">
        <v>15877.28</v>
      </c>
      <c r="K10919" s="7">
        <v>9731.39</v>
      </c>
      <c r="L10919" s="7">
        <v>3993.3</v>
      </c>
      <c r="M10919" s="7">
        <v>4688.7</v>
      </c>
      <c r="N10919" s="7">
        <v>4469.7</v>
      </c>
      <c r="O10919" s="7">
        <v>567.5308</v>
      </c>
      <c r="P10919" s="7">
        <v>4597.317</v>
      </c>
    </row>
    <row r="10920" spans="1:16" x14ac:dyDescent="0.25">
      <c r="A10920" t="s">
        <v>26</v>
      </c>
      <c r="B10920" t="str">
        <f>VLOOKUP(E10920,'Overview Cluster Days'!B:E,3)</f>
        <v>H</v>
      </c>
      <c r="C10920" t="str">
        <f>VLOOKUP($E10920,'Overview Cluster Days'!$B:$G,5)</f>
        <v>Interseason</v>
      </c>
      <c r="D10920" t="str">
        <f>VLOOKUP($E10920,'Overview Cluster Days'!$B:$G,6)</f>
        <v>Weekend</v>
      </c>
      <c r="E10920">
        <v>20181007</v>
      </c>
      <c r="F10920">
        <v>23</v>
      </c>
      <c r="G10920" s="7">
        <v>811.8</v>
      </c>
      <c r="H10920" s="7">
        <v>3239.2</v>
      </c>
      <c r="I10920" s="7">
        <v>22986.92</v>
      </c>
      <c r="J10920" s="7">
        <v>16567.5</v>
      </c>
      <c r="K10920" s="7">
        <v>9305.9989999999998</v>
      </c>
      <c r="L10920" s="7">
        <v>5508</v>
      </c>
      <c r="M10920" s="7">
        <v>4346.3999999999996</v>
      </c>
      <c r="N10920" s="7">
        <v>3840.3</v>
      </c>
      <c r="O10920" s="7">
        <v>507.5752</v>
      </c>
      <c r="P10920" s="7">
        <v>4666.9380000000001</v>
      </c>
    </row>
    <row r="10921" spans="1:16" x14ac:dyDescent="0.25">
      <c r="A10921" t="s">
        <v>26</v>
      </c>
      <c r="B10921" t="str">
        <f>VLOOKUP(E10921,'Overview Cluster Days'!B:E,3)</f>
        <v>H</v>
      </c>
      <c r="C10921" t="str">
        <f>VLOOKUP($E10921,'Overview Cluster Days'!$B:$G,5)</f>
        <v>Interseason</v>
      </c>
      <c r="D10921" t="str">
        <f>VLOOKUP($E10921,'Overview Cluster Days'!$B:$G,6)</f>
        <v>Weekend</v>
      </c>
      <c r="E10921">
        <v>20181007</v>
      </c>
      <c r="F10921">
        <v>24</v>
      </c>
      <c r="G10921" s="7">
        <v>695.1</v>
      </c>
      <c r="H10921" s="7">
        <v>2983.5</v>
      </c>
      <c r="I10921" s="7">
        <v>21726.02</v>
      </c>
      <c r="J10921" s="7">
        <v>15515.75</v>
      </c>
      <c r="K10921" s="7">
        <v>9117.9249999999993</v>
      </c>
      <c r="L10921" s="7">
        <v>7318.0879999999997</v>
      </c>
      <c r="M10921" s="7">
        <v>3570.9</v>
      </c>
      <c r="N10921" s="7">
        <v>3373.8</v>
      </c>
      <c r="O10921" s="7">
        <v>451.8</v>
      </c>
      <c r="P10921" s="7">
        <v>4346.3540000000003</v>
      </c>
    </row>
    <row r="10922" spans="1:16" x14ac:dyDescent="0.25">
      <c r="A10922" t="s">
        <v>26</v>
      </c>
      <c r="B10922" t="str">
        <f>VLOOKUP(E10922,'Overview Cluster Days'!B:E,3)</f>
        <v>F</v>
      </c>
      <c r="C10922" t="str">
        <f>VLOOKUP($E10922,'Overview Cluster Days'!$B:$G,5)</f>
        <v>Interseason</v>
      </c>
      <c r="D10922" t="str">
        <f>VLOOKUP($E10922,'Overview Cluster Days'!$B:$G,6)</f>
        <v>Weekday</v>
      </c>
      <c r="E10922">
        <v>20181008</v>
      </c>
      <c r="F10922">
        <v>1</v>
      </c>
      <c r="G10922" s="7">
        <v>526.79999999999995</v>
      </c>
      <c r="H10922" s="7">
        <v>2568.1</v>
      </c>
      <c r="I10922" s="7">
        <v>20818.46</v>
      </c>
      <c r="J10922" s="7">
        <v>15812.5</v>
      </c>
      <c r="K10922" s="7">
        <v>9134.4</v>
      </c>
      <c r="L10922" s="7">
        <v>5235.7</v>
      </c>
      <c r="M10922" s="7">
        <v>2704.3</v>
      </c>
      <c r="N10922" s="7">
        <v>2924.6</v>
      </c>
      <c r="O10922" s="7">
        <v>759</v>
      </c>
      <c r="P10922" s="7">
        <v>5212.9560000000001</v>
      </c>
    </row>
    <row r="10923" spans="1:16" x14ac:dyDescent="0.25">
      <c r="A10923" t="s">
        <v>26</v>
      </c>
      <c r="B10923" t="str">
        <f>VLOOKUP(E10923,'Overview Cluster Days'!B:E,3)</f>
        <v>F</v>
      </c>
      <c r="C10923" t="str">
        <f>VLOOKUP($E10923,'Overview Cluster Days'!$B:$G,5)</f>
        <v>Interseason</v>
      </c>
      <c r="D10923" t="str">
        <f>VLOOKUP($E10923,'Overview Cluster Days'!$B:$G,6)</f>
        <v>Weekday</v>
      </c>
      <c r="E10923">
        <v>20181008</v>
      </c>
      <c r="F10923">
        <v>2</v>
      </c>
      <c r="G10923" s="7">
        <v>583.1</v>
      </c>
      <c r="H10923" s="7">
        <v>2644.9</v>
      </c>
      <c r="I10923" s="7">
        <v>20176.05</v>
      </c>
      <c r="J10923" s="7">
        <v>15632.89</v>
      </c>
      <c r="K10923" s="7">
        <v>8678.5</v>
      </c>
      <c r="L10923" s="7">
        <v>5039.0410000000002</v>
      </c>
      <c r="M10923" s="7">
        <v>2977</v>
      </c>
      <c r="N10923" s="7">
        <v>3495.9</v>
      </c>
      <c r="O10923" s="7">
        <v>773.7</v>
      </c>
      <c r="P10923" s="7">
        <v>5367.6180000000004</v>
      </c>
    </row>
    <row r="10924" spans="1:16" x14ac:dyDescent="0.25">
      <c r="A10924" t="s">
        <v>26</v>
      </c>
      <c r="B10924" t="str">
        <f>VLOOKUP(E10924,'Overview Cluster Days'!B:E,3)</f>
        <v>F</v>
      </c>
      <c r="C10924" t="str">
        <f>VLOOKUP($E10924,'Overview Cluster Days'!$B:$G,5)</f>
        <v>Interseason</v>
      </c>
      <c r="D10924" t="str">
        <f>VLOOKUP($E10924,'Overview Cluster Days'!$B:$G,6)</f>
        <v>Weekday</v>
      </c>
      <c r="E10924">
        <v>20181008</v>
      </c>
      <c r="F10924">
        <v>3</v>
      </c>
      <c r="G10924" s="7">
        <v>627.1</v>
      </c>
      <c r="H10924" s="7">
        <v>2867.8</v>
      </c>
      <c r="I10924" s="7">
        <v>20808.68</v>
      </c>
      <c r="J10924" s="7">
        <v>17082.87</v>
      </c>
      <c r="K10924" s="7">
        <v>8968.3649999999998</v>
      </c>
      <c r="L10924" s="7">
        <v>4876</v>
      </c>
      <c r="M10924" s="7">
        <v>2938.1</v>
      </c>
      <c r="N10924" s="7">
        <v>3407.2</v>
      </c>
      <c r="O10924" s="7">
        <v>798.6</v>
      </c>
      <c r="P10924" s="7">
        <v>5164.8999999999996</v>
      </c>
    </row>
    <row r="10925" spans="1:16" x14ac:dyDescent="0.25">
      <c r="A10925" t="s">
        <v>26</v>
      </c>
      <c r="B10925" t="str">
        <f>VLOOKUP(E10925,'Overview Cluster Days'!B:E,3)</f>
        <v>F</v>
      </c>
      <c r="C10925" t="str">
        <f>VLOOKUP($E10925,'Overview Cluster Days'!$B:$G,5)</f>
        <v>Interseason</v>
      </c>
      <c r="D10925" t="str">
        <f>VLOOKUP($E10925,'Overview Cluster Days'!$B:$G,6)</f>
        <v>Weekday</v>
      </c>
      <c r="E10925">
        <v>20181008</v>
      </c>
      <c r="F10925">
        <v>4</v>
      </c>
      <c r="G10925" s="7">
        <v>639.4</v>
      </c>
      <c r="H10925" s="7">
        <v>2828.2</v>
      </c>
      <c r="I10925" s="7">
        <v>20691.419999999998</v>
      </c>
      <c r="J10925" s="7">
        <v>17511.48</v>
      </c>
      <c r="K10925" s="7">
        <v>10189.14</v>
      </c>
      <c r="L10925" s="7">
        <v>4817.7</v>
      </c>
      <c r="M10925" s="7">
        <v>2945.2</v>
      </c>
      <c r="N10925" s="7">
        <v>3534.7</v>
      </c>
      <c r="O10925" s="7">
        <v>885.3</v>
      </c>
      <c r="P10925" s="7">
        <v>5169.3</v>
      </c>
    </row>
    <row r="10926" spans="1:16" x14ac:dyDescent="0.25">
      <c r="A10926" t="s">
        <v>26</v>
      </c>
      <c r="B10926" t="str">
        <f>VLOOKUP(E10926,'Overview Cluster Days'!B:E,3)</f>
        <v>F</v>
      </c>
      <c r="C10926" t="str">
        <f>VLOOKUP($E10926,'Overview Cluster Days'!$B:$G,5)</f>
        <v>Interseason</v>
      </c>
      <c r="D10926" t="str">
        <f>VLOOKUP($E10926,'Overview Cluster Days'!$B:$G,6)</f>
        <v>Weekday</v>
      </c>
      <c r="E10926">
        <v>20181008</v>
      </c>
      <c r="F10926">
        <v>5</v>
      </c>
      <c r="G10926" s="7">
        <v>612</v>
      </c>
      <c r="H10926" s="7">
        <v>2989.2</v>
      </c>
      <c r="I10926" s="7">
        <v>20424.66</v>
      </c>
      <c r="J10926" s="7">
        <v>16867.080000000002</v>
      </c>
      <c r="K10926" s="7">
        <v>10248.49</v>
      </c>
      <c r="L10926" s="7">
        <v>4918</v>
      </c>
      <c r="M10926" s="7">
        <v>3143.5</v>
      </c>
      <c r="N10926" s="7">
        <v>3571.1</v>
      </c>
      <c r="O10926" s="7">
        <v>764.5</v>
      </c>
      <c r="P10926" s="7">
        <v>5100.1000000000004</v>
      </c>
    </row>
    <row r="10927" spans="1:16" x14ac:dyDescent="0.25">
      <c r="A10927" t="s">
        <v>26</v>
      </c>
      <c r="B10927" t="str">
        <f>VLOOKUP(E10927,'Overview Cluster Days'!B:E,3)</f>
        <v>F</v>
      </c>
      <c r="C10927" t="str">
        <f>VLOOKUP($E10927,'Overview Cluster Days'!$B:$G,5)</f>
        <v>Interseason</v>
      </c>
      <c r="D10927" t="str">
        <f>VLOOKUP($E10927,'Overview Cluster Days'!$B:$G,6)</f>
        <v>Weekday</v>
      </c>
      <c r="E10927">
        <v>20181008</v>
      </c>
      <c r="F10927">
        <v>6</v>
      </c>
      <c r="G10927" s="7">
        <v>596.79999999999995</v>
      </c>
      <c r="H10927" s="7">
        <v>3050.3339999999998</v>
      </c>
      <c r="I10927" s="7">
        <v>20242.21</v>
      </c>
      <c r="J10927" s="7">
        <v>15534.3</v>
      </c>
      <c r="K10927" s="7">
        <v>9075.9060000000009</v>
      </c>
      <c r="L10927" s="7">
        <v>4868.1000000000004</v>
      </c>
      <c r="M10927" s="7">
        <v>3650.9</v>
      </c>
      <c r="N10927" s="7">
        <v>3645.1</v>
      </c>
      <c r="O10927" s="7">
        <v>530.5</v>
      </c>
      <c r="P10927" s="7">
        <v>4950.0230000000001</v>
      </c>
    </row>
    <row r="10928" spans="1:16" x14ac:dyDescent="0.25">
      <c r="A10928" t="s">
        <v>26</v>
      </c>
      <c r="B10928" t="str">
        <f>VLOOKUP(E10928,'Overview Cluster Days'!B:E,3)</f>
        <v>F</v>
      </c>
      <c r="C10928" t="str">
        <f>VLOOKUP($E10928,'Overview Cluster Days'!$B:$G,5)</f>
        <v>Interseason</v>
      </c>
      <c r="D10928" t="str">
        <f>VLOOKUP($E10928,'Overview Cluster Days'!$B:$G,6)</f>
        <v>Weekday</v>
      </c>
      <c r="E10928">
        <v>20181008</v>
      </c>
      <c r="F10928">
        <v>7</v>
      </c>
      <c r="G10928" s="7">
        <v>900.2</v>
      </c>
      <c r="H10928" s="7">
        <v>3618.8</v>
      </c>
      <c r="I10928" s="7">
        <v>19206</v>
      </c>
      <c r="J10928" s="7">
        <v>18335.78</v>
      </c>
      <c r="K10928" s="7">
        <v>9216.3960000000006</v>
      </c>
      <c r="L10928" s="7">
        <v>4740.3999999999996</v>
      </c>
      <c r="M10928" s="7">
        <v>4587.7</v>
      </c>
      <c r="N10928" s="7">
        <v>3825</v>
      </c>
      <c r="O10928" s="7">
        <v>349.8</v>
      </c>
      <c r="P10928" s="7">
        <v>4436.5889999999999</v>
      </c>
    </row>
    <row r="10929" spans="1:16" x14ac:dyDescent="0.25">
      <c r="A10929" t="s">
        <v>26</v>
      </c>
      <c r="B10929" t="str">
        <f>VLOOKUP(E10929,'Overview Cluster Days'!B:E,3)</f>
        <v>F</v>
      </c>
      <c r="C10929" t="str">
        <f>VLOOKUP($E10929,'Overview Cluster Days'!$B:$G,5)</f>
        <v>Interseason</v>
      </c>
      <c r="D10929" t="str">
        <f>VLOOKUP($E10929,'Overview Cluster Days'!$B:$G,6)</f>
        <v>Weekday</v>
      </c>
      <c r="E10929">
        <v>20181008</v>
      </c>
      <c r="F10929">
        <v>8</v>
      </c>
      <c r="G10929" s="7">
        <v>1232.0999999999999</v>
      </c>
      <c r="H10929" s="7">
        <v>3958.6</v>
      </c>
      <c r="I10929" s="7">
        <v>21128.66</v>
      </c>
      <c r="J10929" s="7">
        <v>20509.75</v>
      </c>
      <c r="K10929" s="7">
        <v>8307.6</v>
      </c>
      <c r="L10929" s="7">
        <v>5302.9809999999998</v>
      </c>
      <c r="M10929" s="7">
        <v>4522.6000000000004</v>
      </c>
      <c r="N10929" s="7">
        <v>3699.7</v>
      </c>
      <c r="O10929" s="7">
        <v>996.60630000000003</v>
      </c>
      <c r="P10929" s="7">
        <v>3690.1039999999998</v>
      </c>
    </row>
    <row r="10930" spans="1:16" x14ac:dyDescent="0.25">
      <c r="A10930" t="s">
        <v>26</v>
      </c>
      <c r="B10930" t="str">
        <f>VLOOKUP(E10930,'Overview Cluster Days'!B:E,3)</f>
        <v>F</v>
      </c>
      <c r="C10930" t="str">
        <f>VLOOKUP($E10930,'Overview Cluster Days'!$B:$G,5)</f>
        <v>Interseason</v>
      </c>
      <c r="D10930" t="str">
        <f>VLOOKUP($E10930,'Overview Cluster Days'!$B:$G,6)</f>
        <v>Weekday</v>
      </c>
      <c r="E10930">
        <v>20181008</v>
      </c>
      <c r="F10930">
        <v>9</v>
      </c>
      <c r="G10930" s="7">
        <v>1294.5</v>
      </c>
      <c r="H10930" s="7">
        <v>3904.2</v>
      </c>
      <c r="I10930" s="7">
        <v>24301.71</v>
      </c>
      <c r="J10930" s="7">
        <v>22679.03</v>
      </c>
      <c r="K10930" s="7">
        <v>8137.0919999999996</v>
      </c>
      <c r="L10930" s="7">
        <v>6439.107</v>
      </c>
      <c r="M10930" s="7">
        <v>4713.8999999999996</v>
      </c>
      <c r="N10930" s="7">
        <v>4105.3999999999996</v>
      </c>
      <c r="O10930" s="7">
        <v>1322.9110000000001</v>
      </c>
      <c r="P10930" s="7">
        <v>3357.7829999999999</v>
      </c>
    </row>
    <row r="10931" spans="1:16" x14ac:dyDescent="0.25">
      <c r="A10931" t="s">
        <v>26</v>
      </c>
      <c r="B10931" t="str">
        <f>VLOOKUP(E10931,'Overview Cluster Days'!B:E,3)</f>
        <v>F</v>
      </c>
      <c r="C10931" t="str">
        <f>VLOOKUP($E10931,'Overview Cluster Days'!$B:$G,5)</f>
        <v>Interseason</v>
      </c>
      <c r="D10931" t="str">
        <f>VLOOKUP($E10931,'Overview Cluster Days'!$B:$G,6)</f>
        <v>Weekday</v>
      </c>
      <c r="E10931">
        <v>20181008</v>
      </c>
      <c r="F10931">
        <v>10</v>
      </c>
      <c r="G10931" s="7">
        <v>1142</v>
      </c>
      <c r="H10931" s="7">
        <v>3817.4</v>
      </c>
      <c r="I10931" s="7">
        <v>28360.53</v>
      </c>
      <c r="J10931" s="7">
        <v>24021.62</v>
      </c>
      <c r="K10931" s="7">
        <v>8561.4</v>
      </c>
      <c r="L10931" s="7">
        <v>6791.5169999999998</v>
      </c>
      <c r="M10931" s="7">
        <v>4646</v>
      </c>
      <c r="N10931" s="7">
        <v>4162.7</v>
      </c>
      <c r="O10931" s="7">
        <v>594</v>
      </c>
      <c r="P10931" s="7">
        <v>3811.9490000000001</v>
      </c>
    </row>
    <row r="10932" spans="1:16" x14ac:dyDescent="0.25">
      <c r="A10932" t="s">
        <v>26</v>
      </c>
      <c r="B10932" t="str">
        <f>VLOOKUP(E10932,'Overview Cluster Days'!B:E,3)</f>
        <v>F</v>
      </c>
      <c r="C10932" t="str">
        <f>VLOOKUP($E10932,'Overview Cluster Days'!$B:$G,5)</f>
        <v>Interseason</v>
      </c>
      <c r="D10932" t="str">
        <f>VLOOKUP($E10932,'Overview Cluster Days'!$B:$G,6)</f>
        <v>Weekday</v>
      </c>
      <c r="E10932">
        <v>20181008</v>
      </c>
      <c r="F10932">
        <v>11</v>
      </c>
      <c r="G10932" s="7">
        <v>1158.4000000000001</v>
      </c>
      <c r="H10932" s="7">
        <v>3366.3</v>
      </c>
      <c r="I10932" s="7">
        <v>29938.73</v>
      </c>
      <c r="J10932" s="7">
        <v>24912.42</v>
      </c>
      <c r="K10932" s="7">
        <v>8995.7999999999993</v>
      </c>
      <c r="L10932" s="7">
        <v>8003.9089999999997</v>
      </c>
      <c r="M10932" s="7">
        <v>4582.5</v>
      </c>
      <c r="N10932" s="7">
        <v>4192.2920000000004</v>
      </c>
      <c r="O10932" s="7">
        <v>477.5</v>
      </c>
      <c r="P10932" s="7">
        <v>4317.8969999999999</v>
      </c>
    </row>
    <row r="10933" spans="1:16" x14ac:dyDescent="0.25">
      <c r="A10933" t="s">
        <v>26</v>
      </c>
      <c r="B10933" t="str">
        <f>VLOOKUP(E10933,'Overview Cluster Days'!B:E,3)</f>
        <v>F</v>
      </c>
      <c r="C10933" t="str">
        <f>VLOOKUP($E10933,'Overview Cluster Days'!$B:$G,5)</f>
        <v>Interseason</v>
      </c>
      <c r="D10933" t="str">
        <f>VLOOKUP($E10933,'Overview Cluster Days'!$B:$G,6)</f>
        <v>Weekday</v>
      </c>
      <c r="E10933">
        <v>20181008</v>
      </c>
      <c r="F10933">
        <v>12</v>
      </c>
      <c r="G10933" s="7">
        <v>1124.3</v>
      </c>
      <c r="H10933" s="7">
        <v>3070.2</v>
      </c>
      <c r="I10933" s="7">
        <v>32439.79</v>
      </c>
      <c r="J10933" s="7">
        <v>26428.65</v>
      </c>
      <c r="K10933" s="7">
        <v>9096.7000000000007</v>
      </c>
      <c r="L10933" s="7">
        <v>8742.1659999999993</v>
      </c>
      <c r="M10933" s="7">
        <v>4590.2</v>
      </c>
      <c r="N10933" s="7">
        <v>4275.6000000000004</v>
      </c>
      <c r="O10933" s="7">
        <v>567.07759999999996</v>
      </c>
      <c r="P10933" s="7">
        <v>4384.6589999999997</v>
      </c>
    </row>
    <row r="10934" spans="1:16" x14ac:dyDescent="0.25">
      <c r="A10934" t="s">
        <v>26</v>
      </c>
      <c r="B10934" t="str">
        <f>VLOOKUP(E10934,'Overview Cluster Days'!B:E,3)</f>
        <v>F</v>
      </c>
      <c r="C10934" t="str">
        <f>VLOOKUP($E10934,'Overview Cluster Days'!$B:$G,5)</f>
        <v>Interseason</v>
      </c>
      <c r="D10934" t="str">
        <f>VLOOKUP($E10934,'Overview Cluster Days'!$B:$G,6)</f>
        <v>Weekday</v>
      </c>
      <c r="E10934">
        <v>20181008</v>
      </c>
      <c r="F10934">
        <v>13</v>
      </c>
      <c r="G10934" s="7">
        <v>951.5</v>
      </c>
      <c r="H10934" s="7">
        <v>2644.6</v>
      </c>
      <c r="I10934" s="7">
        <v>34212.769999999997</v>
      </c>
      <c r="J10934" s="7">
        <v>29414.38</v>
      </c>
      <c r="K10934" s="7">
        <v>9767.2000000000007</v>
      </c>
      <c r="L10934" s="7">
        <v>9043.0920000000006</v>
      </c>
      <c r="M10934" s="7">
        <v>4873.4489999999996</v>
      </c>
      <c r="N10934" s="7">
        <v>4285.8</v>
      </c>
      <c r="O10934" s="7">
        <v>487.9</v>
      </c>
      <c r="P10934" s="7">
        <v>5492.81</v>
      </c>
    </row>
    <row r="10935" spans="1:16" x14ac:dyDescent="0.25">
      <c r="A10935" t="s">
        <v>26</v>
      </c>
      <c r="B10935" t="str">
        <f>VLOOKUP(E10935,'Overview Cluster Days'!B:E,3)</f>
        <v>F</v>
      </c>
      <c r="C10935" t="str">
        <f>VLOOKUP($E10935,'Overview Cluster Days'!$B:$G,5)</f>
        <v>Interseason</v>
      </c>
      <c r="D10935" t="str">
        <f>VLOOKUP($E10935,'Overview Cluster Days'!$B:$G,6)</f>
        <v>Weekday</v>
      </c>
      <c r="E10935">
        <v>20181008</v>
      </c>
      <c r="F10935">
        <v>14</v>
      </c>
      <c r="G10935" s="7">
        <v>1008.3</v>
      </c>
      <c r="H10935" s="7">
        <v>2899.5630000000001</v>
      </c>
      <c r="I10935" s="7">
        <v>35019.800000000003</v>
      </c>
      <c r="J10935" s="7">
        <v>28637.17</v>
      </c>
      <c r="K10935" s="7">
        <v>10154.5</v>
      </c>
      <c r="L10935" s="7">
        <v>8776.8469999999998</v>
      </c>
      <c r="M10935" s="7">
        <v>4940.8050000000003</v>
      </c>
      <c r="N10935" s="7">
        <v>4636.3</v>
      </c>
      <c r="O10935" s="7">
        <v>521.70000000000005</v>
      </c>
      <c r="P10935" s="7">
        <v>5343.5029999999997</v>
      </c>
    </row>
    <row r="10936" spans="1:16" x14ac:dyDescent="0.25">
      <c r="A10936" t="s">
        <v>26</v>
      </c>
      <c r="B10936" t="str">
        <f>VLOOKUP(E10936,'Overview Cluster Days'!B:E,3)</f>
        <v>F</v>
      </c>
      <c r="C10936" t="str">
        <f>VLOOKUP($E10936,'Overview Cluster Days'!$B:$G,5)</f>
        <v>Interseason</v>
      </c>
      <c r="D10936" t="str">
        <f>VLOOKUP($E10936,'Overview Cluster Days'!$B:$G,6)</f>
        <v>Weekday</v>
      </c>
      <c r="E10936">
        <v>20181008</v>
      </c>
      <c r="F10936">
        <v>15</v>
      </c>
      <c r="G10936" s="7">
        <v>1006.4</v>
      </c>
      <c r="H10936" s="7">
        <v>3173.6</v>
      </c>
      <c r="I10936" s="7">
        <v>33287.519999999997</v>
      </c>
      <c r="J10936" s="7">
        <v>28372.49</v>
      </c>
      <c r="K10936" s="7">
        <v>10375.120000000001</v>
      </c>
      <c r="L10936" s="7">
        <v>7446.491</v>
      </c>
      <c r="M10936" s="7">
        <v>4897.93</v>
      </c>
      <c r="N10936" s="7">
        <v>4481.7</v>
      </c>
      <c r="O10936" s="7">
        <v>777.2047</v>
      </c>
      <c r="P10936" s="7">
        <v>4754.134</v>
      </c>
    </row>
    <row r="10937" spans="1:16" x14ac:dyDescent="0.25">
      <c r="A10937" t="s">
        <v>26</v>
      </c>
      <c r="B10937" t="str">
        <f>VLOOKUP(E10937,'Overview Cluster Days'!B:E,3)</f>
        <v>F</v>
      </c>
      <c r="C10937" t="str">
        <f>VLOOKUP($E10937,'Overview Cluster Days'!$B:$G,5)</f>
        <v>Interseason</v>
      </c>
      <c r="D10937" t="str">
        <f>VLOOKUP($E10937,'Overview Cluster Days'!$B:$G,6)</f>
        <v>Weekday</v>
      </c>
      <c r="E10937">
        <v>20181008</v>
      </c>
      <c r="F10937">
        <v>16</v>
      </c>
      <c r="G10937" s="7">
        <v>963</v>
      </c>
      <c r="H10937" s="7">
        <v>3305.1</v>
      </c>
      <c r="I10937" s="7">
        <v>30734.59</v>
      </c>
      <c r="J10937" s="7">
        <v>26329.119999999999</v>
      </c>
      <c r="K10937" s="7">
        <v>10277.209999999999</v>
      </c>
      <c r="L10937" s="7">
        <v>6919.9970000000003</v>
      </c>
      <c r="M10937" s="7">
        <v>4795.3</v>
      </c>
      <c r="N10937" s="7">
        <v>4021.4</v>
      </c>
      <c r="O10937" s="7">
        <v>617.4</v>
      </c>
      <c r="P10937" s="7">
        <v>4246.7820000000002</v>
      </c>
    </row>
    <row r="10938" spans="1:16" x14ac:dyDescent="0.25">
      <c r="A10938" t="s">
        <v>26</v>
      </c>
      <c r="B10938" t="str">
        <f>VLOOKUP(E10938,'Overview Cluster Days'!B:E,3)</f>
        <v>F</v>
      </c>
      <c r="C10938" t="str">
        <f>VLOOKUP($E10938,'Overview Cluster Days'!$B:$G,5)</f>
        <v>Interseason</v>
      </c>
      <c r="D10938" t="str">
        <f>VLOOKUP($E10938,'Overview Cluster Days'!$B:$G,6)</f>
        <v>Weekday</v>
      </c>
      <c r="E10938">
        <v>20181008</v>
      </c>
      <c r="F10938">
        <v>17</v>
      </c>
      <c r="G10938" s="7">
        <v>891</v>
      </c>
      <c r="H10938" s="7">
        <v>3558.2</v>
      </c>
      <c r="I10938" s="7">
        <v>27794.21</v>
      </c>
      <c r="J10938" s="7">
        <v>23519.59</v>
      </c>
      <c r="K10938" s="7">
        <v>9693.9</v>
      </c>
      <c r="L10938" s="7">
        <v>5649.1850000000004</v>
      </c>
      <c r="M10938" s="7">
        <v>4589.2</v>
      </c>
      <c r="N10938" s="7">
        <v>3951.8</v>
      </c>
      <c r="O10938" s="7">
        <v>534.5</v>
      </c>
      <c r="P10938" s="7">
        <v>3943.886</v>
      </c>
    </row>
    <row r="10939" spans="1:16" x14ac:dyDescent="0.25">
      <c r="A10939" t="s">
        <v>26</v>
      </c>
      <c r="B10939" t="str">
        <f>VLOOKUP(E10939,'Overview Cluster Days'!B:E,3)</f>
        <v>F</v>
      </c>
      <c r="C10939" t="str">
        <f>VLOOKUP($E10939,'Overview Cluster Days'!$B:$G,5)</f>
        <v>Interseason</v>
      </c>
      <c r="D10939" t="str">
        <f>VLOOKUP($E10939,'Overview Cluster Days'!$B:$G,6)</f>
        <v>Weekday</v>
      </c>
      <c r="E10939">
        <v>20181008</v>
      </c>
      <c r="F10939">
        <v>18</v>
      </c>
      <c r="G10939" s="7">
        <v>816.2</v>
      </c>
      <c r="H10939" s="7">
        <v>3704.3</v>
      </c>
      <c r="I10939" s="7">
        <v>24610.6</v>
      </c>
      <c r="J10939" s="7">
        <v>24497.599999999999</v>
      </c>
      <c r="K10939" s="7">
        <v>11757.12</v>
      </c>
      <c r="L10939" s="7">
        <v>5479.1</v>
      </c>
      <c r="M10939" s="7">
        <v>4503.8</v>
      </c>
      <c r="N10939" s="7">
        <v>4088.8</v>
      </c>
      <c r="O10939" s="7">
        <v>517</v>
      </c>
      <c r="P10939" s="7">
        <v>4031.0070000000001</v>
      </c>
    </row>
    <row r="10940" spans="1:16" x14ac:dyDescent="0.25">
      <c r="A10940" t="s">
        <v>26</v>
      </c>
      <c r="B10940" t="str">
        <f>VLOOKUP(E10940,'Overview Cluster Days'!B:E,3)</f>
        <v>F</v>
      </c>
      <c r="C10940" t="str">
        <f>VLOOKUP($E10940,'Overview Cluster Days'!$B:$G,5)</f>
        <v>Interseason</v>
      </c>
      <c r="D10940" t="str">
        <f>VLOOKUP($E10940,'Overview Cluster Days'!$B:$G,6)</f>
        <v>Weekday</v>
      </c>
      <c r="E10940">
        <v>20181008</v>
      </c>
      <c r="F10940">
        <v>19</v>
      </c>
      <c r="G10940" s="7">
        <v>1181.4000000000001</v>
      </c>
      <c r="H10940" s="7">
        <v>3942.3</v>
      </c>
      <c r="I10940" s="7">
        <v>24868.16</v>
      </c>
      <c r="J10940" s="7">
        <v>25532.17</v>
      </c>
      <c r="K10940" s="7">
        <v>11144.42</v>
      </c>
      <c r="L10940" s="7">
        <v>5596.6</v>
      </c>
      <c r="M10940" s="7">
        <v>4734.1000000000004</v>
      </c>
      <c r="N10940" s="7">
        <v>4016.2</v>
      </c>
      <c r="O10940" s="7">
        <v>2073.6999999999998</v>
      </c>
      <c r="P10940" s="7">
        <v>3754.547</v>
      </c>
    </row>
    <row r="10941" spans="1:16" x14ac:dyDescent="0.25">
      <c r="A10941" t="s">
        <v>26</v>
      </c>
      <c r="B10941" t="str">
        <f>VLOOKUP(E10941,'Overview Cluster Days'!B:E,3)</f>
        <v>F</v>
      </c>
      <c r="C10941" t="str">
        <f>VLOOKUP($E10941,'Overview Cluster Days'!$B:$G,5)</f>
        <v>Interseason</v>
      </c>
      <c r="D10941" t="str">
        <f>VLOOKUP($E10941,'Overview Cluster Days'!$B:$G,6)</f>
        <v>Weekday</v>
      </c>
      <c r="E10941">
        <v>20181008</v>
      </c>
      <c r="F10941">
        <v>20</v>
      </c>
      <c r="G10941" s="7">
        <v>1302.0999999999999</v>
      </c>
      <c r="H10941" s="7">
        <v>4394.2</v>
      </c>
      <c r="I10941" s="7">
        <v>22921.51</v>
      </c>
      <c r="J10941" s="7">
        <v>23857.1</v>
      </c>
      <c r="K10941" s="7">
        <v>9406.2729999999992</v>
      </c>
      <c r="L10941" s="7">
        <v>5505.0690000000004</v>
      </c>
      <c r="M10941" s="7">
        <v>4799.6000000000004</v>
      </c>
      <c r="N10941" s="7">
        <v>4177.5</v>
      </c>
      <c r="O10941" s="7">
        <v>2086.6</v>
      </c>
      <c r="P10941" s="7">
        <v>2817.34</v>
      </c>
    </row>
    <row r="10942" spans="1:16" x14ac:dyDescent="0.25">
      <c r="A10942" t="s">
        <v>26</v>
      </c>
      <c r="B10942" t="str">
        <f>VLOOKUP(E10942,'Overview Cluster Days'!B:E,3)</f>
        <v>F</v>
      </c>
      <c r="C10942" t="str">
        <f>VLOOKUP($E10942,'Overview Cluster Days'!$B:$G,5)</f>
        <v>Interseason</v>
      </c>
      <c r="D10942" t="str">
        <f>VLOOKUP($E10942,'Overview Cluster Days'!$B:$G,6)</f>
        <v>Weekday</v>
      </c>
      <c r="E10942">
        <v>20181008</v>
      </c>
      <c r="F10942">
        <v>21</v>
      </c>
      <c r="G10942" s="7">
        <v>1274.2</v>
      </c>
      <c r="H10942" s="7">
        <v>4074.1</v>
      </c>
      <c r="I10942" s="7">
        <v>23350.12</v>
      </c>
      <c r="J10942" s="7">
        <v>22070.6</v>
      </c>
      <c r="K10942" s="7">
        <v>9336.6640000000007</v>
      </c>
      <c r="L10942" s="7">
        <v>4989.1180000000004</v>
      </c>
      <c r="M10942" s="7">
        <v>4813.4939999999997</v>
      </c>
      <c r="N10942" s="7">
        <v>4412.8</v>
      </c>
      <c r="O10942" s="7">
        <v>2464.1999999999998</v>
      </c>
      <c r="P10942" s="7">
        <v>3315.3670000000002</v>
      </c>
    </row>
    <row r="10943" spans="1:16" x14ac:dyDescent="0.25">
      <c r="A10943" t="s">
        <v>26</v>
      </c>
      <c r="B10943" t="str">
        <f>VLOOKUP(E10943,'Overview Cluster Days'!B:E,3)</f>
        <v>F</v>
      </c>
      <c r="C10943" t="str">
        <f>VLOOKUP($E10943,'Overview Cluster Days'!$B:$G,5)</f>
        <v>Interseason</v>
      </c>
      <c r="D10943" t="str">
        <f>VLOOKUP($E10943,'Overview Cluster Days'!$B:$G,6)</f>
        <v>Weekday</v>
      </c>
      <c r="E10943">
        <v>20181008</v>
      </c>
      <c r="F10943">
        <v>22</v>
      </c>
      <c r="G10943" s="7">
        <v>1015.3</v>
      </c>
      <c r="H10943" s="7">
        <v>3648.2</v>
      </c>
      <c r="I10943" s="7">
        <v>21648.03</v>
      </c>
      <c r="J10943" s="7">
        <v>19873.2</v>
      </c>
      <c r="K10943" s="7">
        <v>9263.0010000000002</v>
      </c>
      <c r="L10943" s="7">
        <v>4919.3900000000003</v>
      </c>
      <c r="M10943" s="7">
        <v>4851.2</v>
      </c>
      <c r="N10943" s="7">
        <v>3886.9</v>
      </c>
      <c r="O10943" s="7">
        <v>452.7</v>
      </c>
      <c r="P10943" s="7">
        <v>4013.6149999999998</v>
      </c>
    </row>
    <row r="10944" spans="1:16" x14ac:dyDescent="0.25">
      <c r="A10944" t="s">
        <v>26</v>
      </c>
      <c r="B10944" t="str">
        <f>VLOOKUP(E10944,'Overview Cluster Days'!B:E,3)</f>
        <v>F</v>
      </c>
      <c r="C10944" t="str">
        <f>VLOOKUP($E10944,'Overview Cluster Days'!$B:$G,5)</f>
        <v>Interseason</v>
      </c>
      <c r="D10944" t="str">
        <f>VLOOKUP($E10944,'Overview Cluster Days'!$B:$G,6)</f>
        <v>Weekday</v>
      </c>
      <c r="E10944">
        <v>20181008</v>
      </c>
      <c r="F10944">
        <v>23</v>
      </c>
      <c r="G10944" s="7">
        <v>1009.8</v>
      </c>
      <c r="H10944" s="7">
        <v>3518.3</v>
      </c>
      <c r="I10944" s="7">
        <v>21828.87</v>
      </c>
      <c r="J10944" s="7">
        <v>16891.3</v>
      </c>
      <c r="K10944" s="7">
        <v>7845.1</v>
      </c>
      <c r="L10944" s="7">
        <v>4808.2179999999998</v>
      </c>
      <c r="M10944" s="7">
        <v>4384.6000000000004</v>
      </c>
      <c r="N10944" s="7">
        <v>3706.6</v>
      </c>
      <c r="O10944" s="7">
        <v>273.89999999999998</v>
      </c>
      <c r="P10944" s="7">
        <v>4171.4279999999999</v>
      </c>
    </row>
    <row r="10945" spans="1:16" x14ac:dyDescent="0.25">
      <c r="A10945" t="s">
        <v>26</v>
      </c>
      <c r="B10945" t="str">
        <f>VLOOKUP(E10945,'Overview Cluster Days'!B:E,3)</f>
        <v>F</v>
      </c>
      <c r="C10945" t="str">
        <f>VLOOKUP($E10945,'Overview Cluster Days'!$B:$G,5)</f>
        <v>Interseason</v>
      </c>
      <c r="D10945" t="str">
        <f>VLOOKUP($E10945,'Overview Cluster Days'!$B:$G,6)</f>
        <v>Weekday</v>
      </c>
      <c r="E10945">
        <v>20181008</v>
      </c>
      <c r="F10945">
        <v>24</v>
      </c>
      <c r="G10945" s="7">
        <v>952.5</v>
      </c>
      <c r="H10945" s="7">
        <v>3414.0259999999998</v>
      </c>
      <c r="I10945" s="7">
        <v>20864.93</v>
      </c>
      <c r="J10945" s="7">
        <v>13831.22</v>
      </c>
      <c r="K10945" s="7">
        <v>8024.2</v>
      </c>
      <c r="L10945" s="7">
        <v>6735.402</v>
      </c>
      <c r="M10945" s="7">
        <v>4103.5</v>
      </c>
      <c r="N10945" s="7">
        <v>3705.1</v>
      </c>
      <c r="O10945" s="7">
        <v>410.2</v>
      </c>
      <c r="P10945" s="7">
        <v>4254.509</v>
      </c>
    </row>
    <row r="10946" spans="1:16" x14ac:dyDescent="0.25">
      <c r="A10946" t="s">
        <v>26</v>
      </c>
      <c r="B10946" t="str">
        <f>VLOOKUP(E10946,'Overview Cluster Days'!B:E,3)</f>
        <v>F</v>
      </c>
      <c r="C10946" t="str">
        <f>VLOOKUP($E10946,'Overview Cluster Days'!$B:$G,5)</f>
        <v>Interseason</v>
      </c>
      <c r="D10946" t="str">
        <f>VLOOKUP($E10946,'Overview Cluster Days'!$B:$G,6)</f>
        <v>Weekday</v>
      </c>
      <c r="E10946">
        <v>20181009</v>
      </c>
      <c r="F10946">
        <v>1</v>
      </c>
      <c r="G10946" s="7">
        <v>876</v>
      </c>
      <c r="H10946" s="7">
        <v>2837.1219999999998</v>
      </c>
      <c r="I10946" s="7">
        <v>20434.689999999999</v>
      </c>
      <c r="J10946" s="7">
        <v>15438.34</v>
      </c>
      <c r="K10946" s="7">
        <v>8644.32</v>
      </c>
      <c r="L10946" s="7">
        <v>5441.5</v>
      </c>
      <c r="M10946" s="7">
        <v>2782.9</v>
      </c>
      <c r="N10946" s="7">
        <v>2499.5</v>
      </c>
      <c r="O10946" s="7">
        <v>876.9</v>
      </c>
      <c r="P10946" s="7">
        <v>4147.5</v>
      </c>
    </row>
    <row r="10947" spans="1:16" x14ac:dyDescent="0.25">
      <c r="A10947" t="s">
        <v>26</v>
      </c>
      <c r="B10947" t="str">
        <f>VLOOKUP(E10947,'Overview Cluster Days'!B:E,3)</f>
        <v>F</v>
      </c>
      <c r="C10947" t="str">
        <f>VLOOKUP($E10947,'Overview Cluster Days'!$B:$G,5)</f>
        <v>Interseason</v>
      </c>
      <c r="D10947" t="str">
        <f>VLOOKUP($E10947,'Overview Cluster Days'!$B:$G,6)</f>
        <v>Weekday</v>
      </c>
      <c r="E10947">
        <v>20181009</v>
      </c>
      <c r="F10947">
        <v>2</v>
      </c>
      <c r="G10947" s="7">
        <v>964.1</v>
      </c>
      <c r="H10947" s="7">
        <v>2641.3</v>
      </c>
      <c r="I10947" s="7">
        <v>20206.36</v>
      </c>
      <c r="J10947" s="7">
        <v>16684.29</v>
      </c>
      <c r="K10947" s="7">
        <v>8651.8819999999996</v>
      </c>
      <c r="L10947" s="7">
        <v>5498.4</v>
      </c>
      <c r="M10947" s="7">
        <v>3210.4</v>
      </c>
      <c r="N10947" s="7">
        <v>2346.018</v>
      </c>
      <c r="O10947" s="7">
        <v>933.4</v>
      </c>
      <c r="P10947" s="7">
        <v>4688.6310000000003</v>
      </c>
    </row>
    <row r="10948" spans="1:16" x14ac:dyDescent="0.25">
      <c r="A10948" t="s">
        <v>26</v>
      </c>
      <c r="B10948" t="str">
        <f>VLOOKUP(E10948,'Overview Cluster Days'!B:E,3)</f>
        <v>F</v>
      </c>
      <c r="C10948" t="str">
        <f>VLOOKUP($E10948,'Overview Cluster Days'!$B:$G,5)</f>
        <v>Interseason</v>
      </c>
      <c r="D10948" t="str">
        <f>VLOOKUP($E10948,'Overview Cluster Days'!$B:$G,6)</f>
        <v>Weekday</v>
      </c>
      <c r="E10948">
        <v>20181009</v>
      </c>
      <c r="F10948">
        <v>3</v>
      </c>
      <c r="G10948" s="7">
        <v>1034.0999999999999</v>
      </c>
      <c r="H10948" s="7">
        <v>3042.7</v>
      </c>
      <c r="I10948" s="7">
        <v>21455.72</v>
      </c>
      <c r="J10948" s="7">
        <v>17266</v>
      </c>
      <c r="K10948" s="7">
        <v>9470.0959999999995</v>
      </c>
      <c r="L10948" s="7">
        <v>5459.5940000000001</v>
      </c>
      <c r="M10948" s="7">
        <v>3169.9</v>
      </c>
      <c r="N10948" s="7">
        <v>2275.6999999999998</v>
      </c>
      <c r="O10948" s="7">
        <v>771.3</v>
      </c>
      <c r="P10948" s="7">
        <v>5479.7659999999996</v>
      </c>
    </row>
    <row r="10949" spans="1:16" x14ac:dyDescent="0.25">
      <c r="A10949" t="s">
        <v>26</v>
      </c>
      <c r="B10949" t="str">
        <f>VLOOKUP(E10949,'Overview Cluster Days'!B:E,3)</f>
        <v>F</v>
      </c>
      <c r="C10949" t="str">
        <f>VLOOKUP($E10949,'Overview Cluster Days'!$B:$G,5)</f>
        <v>Interseason</v>
      </c>
      <c r="D10949" t="str">
        <f>VLOOKUP($E10949,'Overview Cluster Days'!$B:$G,6)</f>
        <v>Weekday</v>
      </c>
      <c r="E10949">
        <v>20181009</v>
      </c>
      <c r="F10949">
        <v>4</v>
      </c>
      <c r="G10949" s="7">
        <v>1054.2</v>
      </c>
      <c r="H10949" s="7">
        <v>3438.2240000000002</v>
      </c>
      <c r="I10949" s="7">
        <v>20670.64</v>
      </c>
      <c r="J10949" s="7">
        <v>17241.61</v>
      </c>
      <c r="K10949" s="7">
        <v>10211.57</v>
      </c>
      <c r="L10949" s="7">
        <v>5360.3410000000003</v>
      </c>
      <c r="M10949" s="7">
        <v>3492</v>
      </c>
      <c r="N10949" s="7">
        <v>2217.4</v>
      </c>
      <c r="O10949" s="7">
        <v>872</v>
      </c>
      <c r="P10949" s="7">
        <v>5732.3280000000004</v>
      </c>
    </row>
    <row r="10950" spans="1:16" x14ac:dyDescent="0.25">
      <c r="A10950" t="s">
        <v>26</v>
      </c>
      <c r="B10950" t="str">
        <f>VLOOKUP(E10950,'Overview Cluster Days'!B:E,3)</f>
        <v>F</v>
      </c>
      <c r="C10950" t="str">
        <f>VLOOKUP($E10950,'Overview Cluster Days'!$B:$G,5)</f>
        <v>Interseason</v>
      </c>
      <c r="D10950" t="str">
        <f>VLOOKUP($E10950,'Overview Cluster Days'!$B:$G,6)</f>
        <v>Weekday</v>
      </c>
      <c r="E10950">
        <v>20181009</v>
      </c>
      <c r="F10950">
        <v>5</v>
      </c>
      <c r="G10950" s="7">
        <v>1032.5</v>
      </c>
      <c r="H10950" s="7">
        <v>3412.9409999999998</v>
      </c>
      <c r="I10950" s="7">
        <v>20536.099999999999</v>
      </c>
      <c r="J10950" s="7">
        <v>17527.88</v>
      </c>
      <c r="K10950" s="7">
        <v>10472.5</v>
      </c>
      <c r="L10950" s="7">
        <v>5362.299</v>
      </c>
      <c r="M10950" s="7">
        <v>3626.6</v>
      </c>
      <c r="N10950" s="7">
        <v>2080</v>
      </c>
      <c r="O10950" s="7">
        <v>817.5</v>
      </c>
      <c r="P10950" s="7">
        <v>5526.4290000000001</v>
      </c>
    </row>
    <row r="10951" spans="1:16" x14ac:dyDescent="0.25">
      <c r="A10951" t="s">
        <v>26</v>
      </c>
      <c r="B10951" t="str">
        <f>VLOOKUP(E10951,'Overview Cluster Days'!B:E,3)</f>
        <v>F</v>
      </c>
      <c r="C10951" t="str">
        <f>VLOOKUP($E10951,'Overview Cluster Days'!$B:$G,5)</f>
        <v>Interseason</v>
      </c>
      <c r="D10951" t="str">
        <f>VLOOKUP($E10951,'Overview Cluster Days'!$B:$G,6)</f>
        <v>Weekday</v>
      </c>
      <c r="E10951">
        <v>20181009</v>
      </c>
      <c r="F10951">
        <v>6</v>
      </c>
      <c r="G10951" s="7">
        <v>939.6</v>
      </c>
      <c r="H10951" s="7">
        <v>3393.5</v>
      </c>
      <c r="I10951" s="7">
        <v>19409.68</v>
      </c>
      <c r="J10951" s="7">
        <v>17412.18</v>
      </c>
      <c r="K10951" s="7">
        <v>9888.36</v>
      </c>
      <c r="L10951" s="7">
        <v>5326.3630000000003</v>
      </c>
      <c r="M10951" s="7">
        <v>3449.2</v>
      </c>
      <c r="N10951" s="7">
        <v>1968.1</v>
      </c>
      <c r="O10951" s="7">
        <v>786.1</v>
      </c>
      <c r="P10951" s="7">
        <v>4792.9170000000004</v>
      </c>
    </row>
    <row r="10952" spans="1:16" x14ac:dyDescent="0.25">
      <c r="A10952" t="s">
        <v>26</v>
      </c>
      <c r="B10952" t="str">
        <f>VLOOKUP(E10952,'Overview Cluster Days'!B:E,3)</f>
        <v>F</v>
      </c>
      <c r="C10952" t="str">
        <f>VLOOKUP($E10952,'Overview Cluster Days'!$B:$G,5)</f>
        <v>Interseason</v>
      </c>
      <c r="D10952" t="str">
        <f>VLOOKUP($E10952,'Overview Cluster Days'!$B:$G,6)</f>
        <v>Weekday</v>
      </c>
      <c r="E10952">
        <v>20181009</v>
      </c>
      <c r="F10952">
        <v>7</v>
      </c>
      <c r="G10952" s="7">
        <v>1073.2</v>
      </c>
      <c r="H10952" s="7">
        <v>3537.6</v>
      </c>
      <c r="I10952" s="7">
        <v>18510.02</v>
      </c>
      <c r="J10952" s="7">
        <v>20032.52</v>
      </c>
      <c r="K10952" s="7">
        <v>9934.3729999999996</v>
      </c>
      <c r="L10952" s="7">
        <v>6401.7</v>
      </c>
      <c r="M10952" s="7">
        <v>4682.8</v>
      </c>
      <c r="N10952" s="7">
        <v>2411.52</v>
      </c>
      <c r="O10952" s="7">
        <v>821.5</v>
      </c>
      <c r="P10952" s="7">
        <v>4926.4579999999996</v>
      </c>
    </row>
    <row r="10953" spans="1:16" x14ac:dyDescent="0.25">
      <c r="A10953" t="s">
        <v>26</v>
      </c>
      <c r="B10953" t="str">
        <f>VLOOKUP(E10953,'Overview Cluster Days'!B:E,3)</f>
        <v>F</v>
      </c>
      <c r="C10953" t="str">
        <f>VLOOKUP($E10953,'Overview Cluster Days'!$B:$G,5)</f>
        <v>Interseason</v>
      </c>
      <c r="D10953" t="str">
        <f>VLOOKUP($E10953,'Overview Cluster Days'!$B:$G,6)</f>
        <v>Weekday</v>
      </c>
      <c r="E10953">
        <v>20181009</v>
      </c>
      <c r="F10953">
        <v>8</v>
      </c>
      <c r="G10953" s="7">
        <v>1286.9000000000001</v>
      </c>
      <c r="H10953" s="7">
        <v>4208.3999999999996</v>
      </c>
      <c r="I10953" s="7">
        <v>20746.71</v>
      </c>
      <c r="J10953" s="7">
        <v>21465.62</v>
      </c>
      <c r="K10953" s="7">
        <v>9481.6149999999998</v>
      </c>
      <c r="L10953" s="7">
        <v>7188.9</v>
      </c>
      <c r="M10953" s="7">
        <v>4405.6000000000004</v>
      </c>
      <c r="N10953" s="7">
        <v>2643.8</v>
      </c>
      <c r="O10953" s="7">
        <v>2052</v>
      </c>
      <c r="P10953" s="7">
        <v>4013.4</v>
      </c>
    </row>
    <row r="10954" spans="1:16" x14ac:dyDescent="0.25">
      <c r="A10954" t="s">
        <v>26</v>
      </c>
      <c r="B10954" t="str">
        <f>VLOOKUP(E10954,'Overview Cluster Days'!B:E,3)</f>
        <v>F</v>
      </c>
      <c r="C10954" t="str">
        <f>VLOOKUP($E10954,'Overview Cluster Days'!$B:$G,5)</f>
        <v>Interseason</v>
      </c>
      <c r="D10954" t="str">
        <f>VLOOKUP($E10954,'Overview Cluster Days'!$B:$G,6)</f>
        <v>Weekday</v>
      </c>
      <c r="E10954">
        <v>20181009</v>
      </c>
      <c r="F10954">
        <v>9</v>
      </c>
      <c r="G10954" s="7">
        <v>1276.9000000000001</v>
      </c>
      <c r="H10954" s="7">
        <v>4159.8</v>
      </c>
      <c r="I10954" s="7">
        <v>23315.26</v>
      </c>
      <c r="J10954" s="7">
        <v>23622.63</v>
      </c>
      <c r="K10954" s="7">
        <v>8844.2810000000009</v>
      </c>
      <c r="L10954" s="7">
        <v>7395.72</v>
      </c>
      <c r="M10954" s="7">
        <v>4480.1000000000004</v>
      </c>
      <c r="N10954" s="7">
        <v>3049.7</v>
      </c>
      <c r="O10954" s="7">
        <v>1469.2</v>
      </c>
      <c r="P10954" s="7">
        <v>3604.931</v>
      </c>
    </row>
    <row r="10955" spans="1:16" x14ac:dyDescent="0.25">
      <c r="A10955" t="s">
        <v>26</v>
      </c>
      <c r="B10955" t="str">
        <f>VLOOKUP(E10955,'Overview Cluster Days'!B:E,3)</f>
        <v>F</v>
      </c>
      <c r="C10955" t="str">
        <f>VLOOKUP($E10955,'Overview Cluster Days'!$B:$G,5)</f>
        <v>Interseason</v>
      </c>
      <c r="D10955" t="str">
        <f>VLOOKUP($E10955,'Overview Cluster Days'!$B:$G,6)</f>
        <v>Weekday</v>
      </c>
      <c r="E10955">
        <v>20181009</v>
      </c>
      <c r="F10955">
        <v>10</v>
      </c>
      <c r="G10955" s="7">
        <v>1207.3</v>
      </c>
      <c r="H10955" s="7">
        <v>3973.1</v>
      </c>
      <c r="I10955" s="7">
        <v>25113.94</v>
      </c>
      <c r="J10955" s="7">
        <v>23726.080000000002</v>
      </c>
      <c r="K10955" s="7">
        <v>8673.0759999999991</v>
      </c>
      <c r="L10955" s="7">
        <v>7166.9</v>
      </c>
      <c r="M10955" s="7">
        <v>4255.3</v>
      </c>
      <c r="N10955" s="7">
        <v>3115.1</v>
      </c>
      <c r="O10955" s="7">
        <v>1243.3130000000001</v>
      </c>
      <c r="P10955" s="7">
        <v>3610.7</v>
      </c>
    </row>
    <row r="10956" spans="1:16" x14ac:dyDescent="0.25">
      <c r="A10956" t="s">
        <v>26</v>
      </c>
      <c r="B10956" t="str">
        <f>VLOOKUP(E10956,'Overview Cluster Days'!B:E,3)</f>
        <v>F</v>
      </c>
      <c r="C10956" t="str">
        <f>VLOOKUP($E10956,'Overview Cluster Days'!$B:$G,5)</f>
        <v>Interseason</v>
      </c>
      <c r="D10956" t="str">
        <f>VLOOKUP($E10956,'Overview Cluster Days'!$B:$G,6)</f>
        <v>Weekday</v>
      </c>
      <c r="E10956">
        <v>20181009</v>
      </c>
      <c r="F10956">
        <v>11</v>
      </c>
      <c r="G10956" s="7">
        <v>1068.3</v>
      </c>
      <c r="H10956" s="7">
        <v>3621.9</v>
      </c>
      <c r="I10956" s="7">
        <v>27394.61</v>
      </c>
      <c r="J10956" s="7">
        <v>24823.57</v>
      </c>
      <c r="K10956" s="7">
        <v>9286.2849999999999</v>
      </c>
      <c r="L10956" s="7">
        <v>8403.52</v>
      </c>
      <c r="M10956" s="7">
        <v>4603.99</v>
      </c>
      <c r="N10956" s="7">
        <v>3211.4</v>
      </c>
      <c r="O10956" s="7">
        <v>904.2</v>
      </c>
      <c r="P10956" s="7">
        <v>4647.3760000000002</v>
      </c>
    </row>
    <row r="10957" spans="1:16" x14ac:dyDescent="0.25">
      <c r="A10957" t="s">
        <v>26</v>
      </c>
      <c r="B10957" t="str">
        <f>VLOOKUP(E10957,'Overview Cluster Days'!B:E,3)</f>
        <v>F</v>
      </c>
      <c r="C10957" t="str">
        <f>VLOOKUP($E10957,'Overview Cluster Days'!$B:$G,5)</f>
        <v>Interseason</v>
      </c>
      <c r="D10957" t="str">
        <f>VLOOKUP($E10957,'Overview Cluster Days'!$B:$G,6)</f>
        <v>Weekday</v>
      </c>
      <c r="E10957">
        <v>20181009</v>
      </c>
      <c r="F10957">
        <v>12</v>
      </c>
      <c r="G10957" s="7">
        <v>1059.0999999999999</v>
      </c>
      <c r="H10957" s="7">
        <v>3299.9</v>
      </c>
      <c r="I10957" s="7">
        <v>29937.34</v>
      </c>
      <c r="J10957" s="7">
        <v>25412.22</v>
      </c>
      <c r="K10957" s="7">
        <v>9207.2999999999993</v>
      </c>
      <c r="L10957" s="7">
        <v>9449.84</v>
      </c>
      <c r="M10957" s="7">
        <v>4418.3999999999996</v>
      </c>
      <c r="N10957" s="7">
        <v>3644.4659999999999</v>
      </c>
      <c r="O10957" s="7">
        <v>1112</v>
      </c>
      <c r="P10957" s="7">
        <v>4775.9459999999999</v>
      </c>
    </row>
    <row r="10958" spans="1:16" x14ac:dyDescent="0.25">
      <c r="A10958" t="s">
        <v>26</v>
      </c>
      <c r="B10958" t="str">
        <f>VLOOKUP(E10958,'Overview Cluster Days'!B:E,3)</f>
        <v>F</v>
      </c>
      <c r="C10958" t="str">
        <f>VLOOKUP($E10958,'Overview Cluster Days'!$B:$G,5)</f>
        <v>Interseason</v>
      </c>
      <c r="D10958" t="str">
        <f>VLOOKUP($E10958,'Overview Cluster Days'!$B:$G,6)</f>
        <v>Weekday</v>
      </c>
      <c r="E10958">
        <v>20181009</v>
      </c>
      <c r="F10958">
        <v>13</v>
      </c>
      <c r="G10958" s="7">
        <v>1229.3</v>
      </c>
      <c r="H10958" s="7">
        <v>3174.2</v>
      </c>
      <c r="I10958" s="7">
        <v>31691.21</v>
      </c>
      <c r="J10958" s="7">
        <v>27542.48</v>
      </c>
      <c r="K10958" s="7">
        <v>9864.4</v>
      </c>
      <c r="L10958" s="7">
        <v>9900.2530000000006</v>
      </c>
      <c r="M10958" s="7">
        <v>4477.3999999999996</v>
      </c>
      <c r="N10958" s="7">
        <v>3765.9229999999998</v>
      </c>
      <c r="O10958" s="7">
        <v>1107</v>
      </c>
      <c r="P10958" s="7">
        <v>5547.44</v>
      </c>
    </row>
    <row r="10959" spans="1:16" x14ac:dyDescent="0.25">
      <c r="A10959" t="s">
        <v>26</v>
      </c>
      <c r="B10959" t="str">
        <f>VLOOKUP(E10959,'Overview Cluster Days'!B:E,3)</f>
        <v>F</v>
      </c>
      <c r="C10959" t="str">
        <f>VLOOKUP($E10959,'Overview Cluster Days'!$B:$G,5)</f>
        <v>Interseason</v>
      </c>
      <c r="D10959" t="str">
        <f>VLOOKUP($E10959,'Overview Cluster Days'!$B:$G,6)</f>
        <v>Weekday</v>
      </c>
      <c r="E10959">
        <v>20181009</v>
      </c>
      <c r="F10959">
        <v>14</v>
      </c>
      <c r="G10959" s="7">
        <v>1249.5999999999999</v>
      </c>
      <c r="H10959" s="7">
        <v>3344.5</v>
      </c>
      <c r="I10959" s="7">
        <v>31928.48</v>
      </c>
      <c r="J10959" s="7">
        <v>25326.46</v>
      </c>
      <c r="K10959" s="7">
        <v>10242.200000000001</v>
      </c>
      <c r="L10959" s="7">
        <v>9679.7469999999994</v>
      </c>
      <c r="M10959" s="7">
        <v>4433.8999999999996</v>
      </c>
      <c r="N10959" s="7">
        <v>4129.3950000000004</v>
      </c>
      <c r="O10959" s="7">
        <v>992.27369999999996</v>
      </c>
      <c r="P10959" s="7">
        <v>5426.2309999999998</v>
      </c>
    </row>
    <row r="10960" spans="1:16" x14ac:dyDescent="0.25">
      <c r="A10960" t="s">
        <v>26</v>
      </c>
      <c r="B10960" t="str">
        <f>VLOOKUP(E10960,'Overview Cluster Days'!B:E,3)</f>
        <v>F</v>
      </c>
      <c r="C10960" t="str">
        <f>VLOOKUP($E10960,'Overview Cluster Days'!$B:$G,5)</f>
        <v>Interseason</v>
      </c>
      <c r="D10960" t="str">
        <f>VLOOKUP($E10960,'Overview Cluster Days'!$B:$G,6)</f>
        <v>Weekday</v>
      </c>
      <c r="E10960">
        <v>20181009</v>
      </c>
      <c r="F10960">
        <v>15</v>
      </c>
      <c r="G10960" s="7">
        <v>1086</v>
      </c>
      <c r="H10960" s="7">
        <v>3399.9</v>
      </c>
      <c r="I10960" s="7">
        <v>30670.5</v>
      </c>
      <c r="J10960" s="7">
        <v>26621.72</v>
      </c>
      <c r="K10960" s="7">
        <v>10078</v>
      </c>
      <c r="L10960" s="7">
        <v>8902.9269999999997</v>
      </c>
      <c r="M10960" s="7">
        <v>4589.5</v>
      </c>
      <c r="N10960" s="7">
        <v>3551.9479999999999</v>
      </c>
      <c r="O10960" s="7">
        <v>1214.2</v>
      </c>
      <c r="P10960" s="7">
        <v>4737.6400000000003</v>
      </c>
    </row>
    <row r="10961" spans="1:16" x14ac:dyDescent="0.25">
      <c r="A10961" t="s">
        <v>26</v>
      </c>
      <c r="B10961" t="str">
        <f>VLOOKUP(E10961,'Overview Cluster Days'!B:E,3)</f>
        <v>F</v>
      </c>
      <c r="C10961" t="str">
        <f>VLOOKUP($E10961,'Overview Cluster Days'!$B:$G,5)</f>
        <v>Interseason</v>
      </c>
      <c r="D10961" t="str">
        <f>VLOOKUP($E10961,'Overview Cluster Days'!$B:$G,6)</f>
        <v>Weekday</v>
      </c>
      <c r="E10961">
        <v>20181009</v>
      </c>
      <c r="F10961">
        <v>16</v>
      </c>
      <c r="G10961" s="7">
        <v>939.3</v>
      </c>
      <c r="H10961" s="7">
        <v>3457.8</v>
      </c>
      <c r="I10961" s="7">
        <v>28774.46</v>
      </c>
      <c r="J10961" s="7">
        <v>24686.44</v>
      </c>
      <c r="K10961" s="7">
        <v>9822.7000000000007</v>
      </c>
      <c r="L10961" s="7">
        <v>8401.6180000000004</v>
      </c>
      <c r="M10961" s="7">
        <v>4644.8999999999996</v>
      </c>
      <c r="N10961" s="7">
        <v>3423.4</v>
      </c>
      <c r="O10961" s="7">
        <v>1156.8</v>
      </c>
      <c r="P10961" s="7">
        <v>4734.5720000000001</v>
      </c>
    </row>
    <row r="10962" spans="1:16" x14ac:dyDescent="0.25">
      <c r="A10962" t="s">
        <v>26</v>
      </c>
      <c r="B10962" t="str">
        <f>VLOOKUP(E10962,'Overview Cluster Days'!B:E,3)</f>
        <v>F</v>
      </c>
      <c r="C10962" t="str">
        <f>VLOOKUP($E10962,'Overview Cluster Days'!$B:$G,5)</f>
        <v>Interseason</v>
      </c>
      <c r="D10962" t="str">
        <f>VLOOKUP($E10962,'Overview Cluster Days'!$B:$G,6)</f>
        <v>Weekday</v>
      </c>
      <c r="E10962">
        <v>20181009</v>
      </c>
      <c r="F10962">
        <v>17</v>
      </c>
      <c r="G10962" s="7">
        <v>888.1</v>
      </c>
      <c r="H10962" s="7">
        <v>3313.3</v>
      </c>
      <c r="I10962" s="7">
        <v>25451.88</v>
      </c>
      <c r="J10962" s="7">
        <v>22408.16</v>
      </c>
      <c r="K10962" s="7">
        <v>9642.9310000000005</v>
      </c>
      <c r="L10962" s="7">
        <v>7729.1</v>
      </c>
      <c r="M10962" s="7">
        <v>4347.8999999999996</v>
      </c>
      <c r="N10962" s="7">
        <v>3044</v>
      </c>
      <c r="O10962" s="7">
        <v>1009.3</v>
      </c>
      <c r="P10962" s="7">
        <v>4592.1049999999996</v>
      </c>
    </row>
    <row r="10963" spans="1:16" x14ac:dyDescent="0.25">
      <c r="A10963" t="s">
        <v>26</v>
      </c>
      <c r="B10963" t="str">
        <f>VLOOKUP(E10963,'Overview Cluster Days'!B:E,3)</f>
        <v>F</v>
      </c>
      <c r="C10963" t="str">
        <f>VLOOKUP($E10963,'Overview Cluster Days'!$B:$G,5)</f>
        <v>Interseason</v>
      </c>
      <c r="D10963" t="str">
        <f>VLOOKUP($E10963,'Overview Cluster Days'!$B:$G,6)</f>
        <v>Weekday</v>
      </c>
      <c r="E10963">
        <v>20181009</v>
      </c>
      <c r="F10963">
        <v>18</v>
      </c>
      <c r="G10963" s="7">
        <v>838.3</v>
      </c>
      <c r="H10963" s="7">
        <v>3620.9</v>
      </c>
      <c r="I10963" s="7">
        <v>22967.67</v>
      </c>
      <c r="J10963" s="7">
        <v>23666.16</v>
      </c>
      <c r="K10963" s="7">
        <v>11181.4</v>
      </c>
      <c r="L10963" s="7">
        <v>7391.0420000000004</v>
      </c>
      <c r="M10963" s="7">
        <v>3834.4</v>
      </c>
      <c r="N10963" s="7">
        <v>3088.3</v>
      </c>
      <c r="O10963" s="7">
        <v>1159.2529999999999</v>
      </c>
      <c r="P10963" s="7">
        <v>4327.0730000000003</v>
      </c>
    </row>
    <row r="10964" spans="1:16" x14ac:dyDescent="0.25">
      <c r="A10964" t="s">
        <v>26</v>
      </c>
      <c r="B10964" t="str">
        <f>VLOOKUP(E10964,'Overview Cluster Days'!B:E,3)</f>
        <v>F</v>
      </c>
      <c r="C10964" t="str">
        <f>VLOOKUP($E10964,'Overview Cluster Days'!$B:$G,5)</f>
        <v>Interseason</v>
      </c>
      <c r="D10964" t="str">
        <f>VLOOKUP($E10964,'Overview Cluster Days'!$B:$G,6)</f>
        <v>Weekday</v>
      </c>
      <c r="E10964">
        <v>20181009</v>
      </c>
      <c r="F10964">
        <v>19</v>
      </c>
      <c r="G10964" s="7">
        <v>1059.5</v>
      </c>
      <c r="H10964" s="7">
        <v>3823.1</v>
      </c>
      <c r="I10964" s="7">
        <v>22229.9</v>
      </c>
      <c r="J10964" s="7">
        <v>24903.23</v>
      </c>
      <c r="K10964" s="7">
        <v>12072.93</v>
      </c>
      <c r="L10964" s="7">
        <v>7475.4340000000002</v>
      </c>
      <c r="M10964" s="7">
        <v>4152.8999999999996</v>
      </c>
      <c r="N10964" s="7">
        <v>2901.7</v>
      </c>
      <c r="O10964" s="7">
        <v>1790.5</v>
      </c>
      <c r="P10964" s="7">
        <v>3480.5</v>
      </c>
    </row>
    <row r="10965" spans="1:16" x14ac:dyDescent="0.25">
      <c r="A10965" t="s">
        <v>26</v>
      </c>
      <c r="B10965" t="str">
        <f>VLOOKUP(E10965,'Overview Cluster Days'!B:E,3)</f>
        <v>F</v>
      </c>
      <c r="C10965" t="str">
        <f>VLOOKUP($E10965,'Overview Cluster Days'!$B:$G,5)</f>
        <v>Interseason</v>
      </c>
      <c r="D10965" t="str">
        <f>VLOOKUP($E10965,'Overview Cluster Days'!$B:$G,6)</f>
        <v>Weekday</v>
      </c>
      <c r="E10965">
        <v>20181009</v>
      </c>
      <c r="F10965">
        <v>20</v>
      </c>
      <c r="G10965" s="7">
        <v>1187.3</v>
      </c>
      <c r="H10965" s="7">
        <v>4251.2</v>
      </c>
      <c r="I10965" s="7">
        <v>21320.84</v>
      </c>
      <c r="J10965" s="7">
        <v>23515.39</v>
      </c>
      <c r="K10965" s="7">
        <v>10019.02</v>
      </c>
      <c r="L10965" s="7">
        <v>7102.4989999999998</v>
      </c>
      <c r="M10965" s="7">
        <v>4222</v>
      </c>
      <c r="N10965" s="7">
        <v>2999.9</v>
      </c>
      <c r="O10965" s="7">
        <v>2212.3000000000002</v>
      </c>
      <c r="P10965" s="7">
        <v>3523.7629999999999</v>
      </c>
    </row>
    <row r="10966" spans="1:16" x14ac:dyDescent="0.25">
      <c r="A10966" t="s">
        <v>26</v>
      </c>
      <c r="B10966" t="str">
        <f>VLOOKUP(E10966,'Overview Cluster Days'!B:E,3)</f>
        <v>F</v>
      </c>
      <c r="C10966" t="str">
        <f>VLOOKUP($E10966,'Overview Cluster Days'!$B:$G,5)</f>
        <v>Interseason</v>
      </c>
      <c r="D10966" t="str">
        <f>VLOOKUP($E10966,'Overview Cluster Days'!$B:$G,6)</f>
        <v>Weekday</v>
      </c>
      <c r="E10966">
        <v>20181009</v>
      </c>
      <c r="F10966">
        <v>21</v>
      </c>
      <c r="G10966" s="7">
        <v>1182.5</v>
      </c>
      <c r="H10966" s="7">
        <v>4007.2</v>
      </c>
      <c r="I10966" s="7">
        <v>21882.59</v>
      </c>
      <c r="J10966" s="7">
        <v>21961.73</v>
      </c>
      <c r="K10966" s="7">
        <v>10837.93</v>
      </c>
      <c r="L10966" s="7">
        <v>6791.0280000000002</v>
      </c>
      <c r="M10966" s="7">
        <v>4348</v>
      </c>
      <c r="N10966" s="7">
        <v>3110.3</v>
      </c>
      <c r="O10966" s="7">
        <v>2636</v>
      </c>
      <c r="P10966" s="7">
        <v>3829.5</v>
      </c>
    </row>
    <row r="10967" spans="1:16" x14ac:dyDescent="0.25">
      <c r="A10967" t="s">
        <v>26</v>
      </c>
      <c r="B10967" t="str">
        <f>VLOOKUP(E10967,'Overview Cluster Days'!B:E,3)</f>
        <v>F</v>
      </c>
      <c r="C10967" t="str">
        <f>VLOOKUP($E10967,'Overview Cluster Days'!$B:$G,5)</f>
        <v>Interseason</v>
      </c>
      <c r="D10967" t="str">
        <f>VLOOKUP($E10967,'Overview Cluster Days'!$B:$G,6)</f>
        <v>Weekday</v>
      </c>
      <c r="E10967">
        <v>20181009</v>
      </c>
      <c r="F10967">
        <v>22</v>
      </c>
      <c r="G10967" s="7">
        <v>895</v>
      </c>
      <c r="H10967" s="7">
        <v>3572.4</v>
      </c>
      <c r="I10967" s="7">
        <v>20167.43</v>
      </c>
      <c r="J10967" s="7">
        <v>19674.71</v>
      </c>
      <c r="K10967" s="7">
        <v>11310.89</v>
      </c>
      <c r="L10967" s="7">
        <v>6312.7280000000001</v>
      </c>
      <c r="M10967" s="7">
        <v>4548.3</v>
      </c>
      <c r="N10967" s="7">
        <v>2939.9</v>
      </c>
      <c r="O10967" s="7">
        <v>764.4</v>
      </c>
      <c r="P10967" s="7">
        <v>4596.6930000000002</v>
      </c>
    </row>
    <row r="10968" spans="1:16" x14ac:dyDescent="0.25">
      <c r="A10968" t="s">
        <v>26</v>
      </c>
      <c r="B10968" t="str">
        <f>VLOOKUP(E10968,'Overview Cluster Days'!B:E,3)</f>
        <v>F</v>
      </c>
      <c r="C10968" t="str">
        <f>VLOOKUP($E10968,'Overview Cluster Days'!$B:$G,5)</f>
        <v>Interseason</v>
      </c>
      <c r="D10968" t="str">
        <f>VLOOKUP($E10968,'Overview Cluster Days'!$B:$G,6)</f>
        <v>Weekday</v>
      </c>
      <c r="E10968">
        <v>20181009</v>
      </c>
      <c r="F10968">
        <v>23</v>
      </c>
      <c r="G10968" s="7">
        <v>1162.7</v>
      </c>
      <c r="H10968" s="7">
        <v>3563.2</v>
      </c>
      <c r="I10968" s="7">
        <v>21664.65</v>
      </c>
      <c r="J10968" s="7">
        <v>18028.45</v>
      </c>
      <c r="K10968" s="7">
        <v>10268.219999999999</v>
      </c>
      <c r="L10968" s="7">
        <v>6090.1989999999996</v>
      </c>
      <c r="M10968" s="7">
        <v>4140.3100000000004</v>
      </c>
      <c r="N10968" s="7">
        <v>2768.8</v>
      </c>
      <c r="O10968" s="7">
        <v>720.6</v>
      </c>
      <c r="P10968" s="7">
        <v>4983.6000000000004</v>
      </c>
    </row>
    <row r="10969" spans="1:16" x14ac:dyDescent="0.25">
      <c r="A10969" t="s">
        <v>26</v>
      </c>
      <c r="B10969" t="str">
        <f>VLOOKUP(E10969,'Overview Cluster Days'!B:E,3)</f>
        <v>F</v>
      </c>
      <c r="C10969" t="str">
        <f>VLOOKUP($E10969,'Overview Cluster Days'!$B:$G,5)</f>
        <v>Interseason</v>
      </c>
      <c r="D10969" t="str">
        <f>VLOOKUP($E10969,'Overview Cluster Days'!$B:$G,6)</f>
        <v>Weekday</v>
      </c>
      <c r="E10969">
        <v>20181009</v>
      </c>
      <c r="F10969">
        <v>24</v>
      </c>
      <c r="G10969" s="7">
        <v>1162.0999999999999</v>
      </c>
      <c r="H10969" s="7">
        <v>3693.6</v>
      </c>
      <c r="I10969" s="7">
        <v>21867.29</v>
      </c>
      <c r="J10969" s="7">
        <v>16484.939999999999</v>
      </c>
      <c r="K10969" s="7">
        <v>9406.2000000000007</v>
      </c>
      <c r="L10969" s="7">
        <v>6199.65</v>
      </c>
      <c r="M10969" s="7">
        <v>3551.8</v>
      </c>
      <c r="N10969" s="7">
        <v>2816.3</v>
      </c>
      <c r="O10969" s="7">
        <v>950.5</v>
      </c>
      <c r="P10969" s="7">
        <v>4463.5420000000004</v>
      </c>
    </row>
    <row r="10970" spans="1:16" x14ac:dyDescent="0.25">
      <c r="A10970" t="s">
        <v>26</v>
      </c>
      <c r="B10970" t="str">
        <f>VLOOKUP(E10970,'Overview Cluster Days'!B:E,3)</f>
        <v>F</v>
      </c>
      <c r="C10970" t="str">
        <f>VLOOKUP($E10970,'Overview Cluster Days'!$B:$G,5)</f>
        <v>Interseason</v>
      </c>
      <c r="D10970" t="str">
        <f>VLOOKUP($E10970,'Overview Cluster Days'!$B:$G,6)</f>
        <v>Weekday</v>
      </c>
      <c r="E10970">
        <v>20181010</v>
      </c>
      <c r="F10970">
        <v>1</v>
      </c>
      <c r="G10970" s="7">
        <v>1463.9</v>
      </c>
      <c r="H10970" s="7">
        <v>3063.3</v>
      </c>
      <c r="I10970" s="7">
        <v>20319.63</v>
      </c>
      <c r="J10970" s="7">
        <v>15498.63</v>
      </c>
      <c r="K10970" s="7">
        <v>9890.2860000000001</v>
      </c>
      <c r="L10970" s="7">
        <v>4835.893</v>
      </c>
      <c r="M10970" s="7">
        <v>3581</v>
      </c>
      <c r="N10970" s="7">
        <v>3531.0650000000001</v>
      </c>
      <c r="O10970" s="7">
        <v>981.9</v>
      </c>
      <c r="P10970" s="7">
        <v>4798.5</v>
      </c>
    </row>
    <row r="10971" spans="1:16" x14ac:dyDescent="0.25">
      <c r="A10971" t="s">
        <v>26</v>
      </c>
      <c r="B10971" t="str">
        <f>VLOOKUP(E10971,'Overview Cluster Days'!B:E,3)</f>
        <v>F</v>
      </c>
      <c r="C10971" t="str">
        <f>VLOOKUP($E10971,'Overview Cluster Days'!$B:$G,5)</f>
        <v>Interseason</v>
      </c>
      <c r="D10971" t="str">
        <f>VLOOKUP($E10971,'Overview Cluster Days'!$B:$G,6)</f>
        <v>Weekday</v>
      </c>
      <c r="E10971">
        <v>20181010</v>
      </c>
      <c r="F10971">
        <v>2</v>
      </c>
      <c r="G10971" s="7">
        <v>1266.2</v>
      </c>
      <c r="H10971" s="7">
        <v>3020.8</v>
      </c>
      <c r="I10971" s="7">
        <v>19420.169999999998</v>
      </c>
      <c r="J10971" s="7">
        <v>16888.71</v>
      </c>
      <c r="K10971" s="7">
        <v>11413.03</v>
      </c>
      <c r="L10971" s="7">
        <v>4859</v>
      </c>
      <c r="M10971" s="7">
        <v>3591.1</v>
      </c>
      <c r="N10971" s="7">
        <v>3290.7</v>
      </c>
      <c r="O10971" s="7">
        <v>851.5</v>
      </c>
      <c r="P10971" s="7">
        <v>4975.0950000000003</v>
      </c>
    </row>
    <row r="10972" spans="1:16" x14ac:dyDescent="0.25">
      <c r="A10972" t="s">
        <v>26</v>
      </c>
      <c r="B10972" t="str">
        <f>VLOOKUP(E10972,'Overview Cluster Days'!B:E,3)</f>
        <v>F</v>
      </c>
      <c r="C10972" t="str">
        <f>VLOOKUP($E10972,'Overview Cluster Days'!$B:$G,5)</f>
        <v>Interseason</v>
      </c>
      <c r="D10972" t="str">
        <f>VLOOKUP($E10972,'Overview Cluster Days'!$B:$G,6)</f>
        <v>Weekday</v>
      </c>
      <c r="E10972">
        <v>20181010</v>
      </c>
      <c r="F10972">
        <v>3</v>
      </c>
      <c r="G10972" s="7">
        <v>1312.7</v>
      </c>
      <c r="H10972" s="7">
        <v>3433.2</v>
      </c>
      <c r="I10972" s="7">
        <v>19364.96</v>
      </c>
      <c r="J10972" s="7">
        <v>16772.05</v>
      </c>
      <c r="K10972" s="7">
        <v>11284.45</v>
      </c>
      <c r="L10972" s="7">
        <v>4654.1000000000004</v>
      </c>
      <c r="M10972" s="7">
        <v>3544.2</v>
      </c>
      <c r="N10972" s="7">
        <v>3193.7</v>
      </c>
      <c r="O10972" s="7">
        <v>864.8</v>
      </c>
      <c r="P10972" s="7">
        <v>5169.1620000000003</v>
      </c>
    </row>
    <row r="10973" spans="1:16" x14ac:dyDescent="0.25">
      <c r="A10973" t="s">
        <v>26</v>
      </c>
      <c r="B10973" t="str">
        <f>VLOOKUP(E10973,'Overview Cluster Days'!B:E,3)</f>
        <v>F</v>
      </c>
      <c r="C10973" t="str">
        <f>VLOOKUP($E10973,'Overview Cluster Days'!$B:$G,5)</f>
        <v>Interseason</v>
      </c>
      <c r="D10973" t="str">
        <f>VLOOKUP($E10973,'Overview Cluster Days'!$B:$G,6)</f>
        <v>Weekday</v>
      </c>
      <c r="E10973">
        <v>20181010</v>
      </c>
      <c r="F10973">
        <v>4</v>
      </c>
      <c r="G10973" s="7">
        <v>1315.5</v>
      </c>
      <c r="H10973" s="7">
        <v>3789.7</v>
      </c>
      <c r="I10973" s="7">
        <v>18949.240000000002</v>
      </c>
      <c r="J10973" s="7">
        <v>17762.82</v>
      </c>
      <c r="K10973" s="7">
        <v>13157.5</v>
      </c>
      <c r="L10973" s="7">
        <v>4600.9979999999996</v>
      </c>
      <c r="M10973" s="7">
        <v>3505.6</v>
      </c>
      <c r="N10973" s="7">
        <v>3230.4</v>
      </c>
      <c r="O10973" s="7">
        <v>908.4</v>
      </c>
      <c r="P10973" s="7">
        <v>5255.8209999999999</v>
      </c>
    </row>
    <row r="10974" spans="1:16" x14ac:dyDescent="0.25">
      <c r="A10974" t="s">
        <v>26</v>
      </c>
      <c r="B10974" t="str">
        <f>VLOOKUP(E10974,'Overview Cluster Days'!B:E,3)</f>
        <v>F</v>
      </c>
      <c r="C10974" t="str">
        <f>VLOOKUP($E10974,'Overview Cluster Days'!$B:$G,5)</f>
        <v>Interseason</v>
      </c>
      <c r="D10974" t="str">
        <f>VLOOKUP($E10974,'Overview Cluster Days'!$B:$G,6)</f>
        <v>Weekday</v>
      </c>
      <c r="E10974">
        <v>20181010</v>
      </c>
      <c r="F10974">
        <v>5</v>
      </c>
      <c r="G10974" s="7">
        <v>1103.0999999999999</v>
      </c>
      <c r="H10974" s="7">
        <v>3804.3</v>
      </c>
      <c r="I10974" s="7">
        <v>18683.439999999999</v>
      </c>
      <c r="J10974" s="7">
        <v>17921.509999999998</v>
      </c>
      <c r="K10974" s="7">
        <v>13961.34</v>
      </c>
      <c r="L10974" s="7">
        <v>4414.2039999999997</v>
      </c>
      <c r="M10974" s="7">
        <v>3673.3</v>
      </c>
      <c r="N10974" s="7">
        <v>3324.1</v>
      </c>
      <c r="O10974" s="7">
        <v>769.6</v>
      </c>
      <c r="P10974" s="7">
        <v>5317.2690000000002</v>
      </c>
    </row>
    <row r="10975" spans="1:16" x14ac:dyDescent="0.25">
      <c r="A10975" t="s">
        <v>26</v>
      </c>
      <c r="B10975" t="str">
        <f>VLOOKUP(E10975,'Overview Cluster Days'!B:E,3)</f>
        <v>F</v>
      </c>
      <c r="C10975" t="str">
        <f>VLOOKUP($E10975,'Overview Cluster Days'!$B:$G,5)</f>
        <v>Interseason</v>
      </c>
      <c r="D10975" t="str">
        <f>VLOOKUP($E10975,'Overview Cluster Days'!$B:$G,6)</f>
        <v>Weekday</v>
      </c>
      <c r="E10975">
        <v>20181010</v>
      </c>
      <c r="F10975">
        <v>6</v>
      </c>
      <c r="G10975" s="7">
        <v>1216.0999999999999</v>
      </c>
      <c r="H10975" s="7">
        <v>3774.9</v>
      </c>
      <c r="I10975" s="7">
        <v>18255.810000000001</v>
      </c>
      <c r="J10975" s="7">
        <v>17051.16</v>
      </c>
      <c r="K10975" s="7">
        <v>14367.23</v>
      </c>
      <c r="L10975" s="7">
        <v>4377.3</v>
      </c>
      <c r="M10975" s="7">
        <v>3900.4</v>
      </c>
      <c r="N10975" s="7">
        <v>3628</v>
      </c>
      <c r="O10975" s="7">
        <v>532.70000000000005</v>
      </c>
      <c r="P10975" s="7">
        <v>5376.5910000000003</v>
      </c>
    </row>
    <row r="10976" spans="1:16" x14ac:dyDescent="0.25">
      <c r="A10976" t="s">
        <v>26</v>
      </c>
      <c r="B10976" t="str">
        <f>VLOOKUP(E10976,'Overview Cluster Days'!B:E,3)</f>
        <v>F</v>
      </c>
      <c r="C10976" t="str">
        <f>VLOOKUP($E10976,'Overview Cluster Days'!$B:$G,5)</f>
        <v>Interseason</v>
      </c>
      <c r="D10976" t="str">
        <f>VLOOKUP($E10976,'Overview Cluster Days'!$B:$G,6)</f>
        <v>Weekday</v>
      </c>
      <c r="E10976">
        <v>20181010</v>
      </c>
      <c r="F10976">
        <v>7</v>
      </c>
      <c r="G10976" s="7">
        <v>1250.3</v>
      </c>
      <c r="H10976" s="7">
        <v>3693.6</v>
      </c>
      <c r="I10976" s="7">
        <v>17980.03</v>
      </c>
      <c r="J10976" s="7">
        <v>20681.3</v>
      </c>
      <c r="K10976" s="7">
        <v>14244.08</v>
      </c>
      <c r="L10976" s="7">
        <v>4956.6000000000004</v>
      </c>
      <c r="M10976" s="7">
        <v>4743.3999999999996</v>
      </c>
      <c r="N10976" s="7">
        <v>4317.8999999999996</v>
      </c>
      <c r="O10976" s="7">
        <v>614.29999999999995</v>
      </c>
      <c r="P10976" s="7">
        <v>4855.9470000000001</v>
      </c>
    </row>
    <row r="10977" spans="1:16" x14ac:dyDescent="0.25">
      <c r="A10977" t="s">
        <v>26</v>
      </c>
      <c r="B10977" t="str">
        <f>VLOOKUP(E10977,'Overview Cluster Days'!B:E,3)</f>
        <v>F</v>
      </c>
      <c r="C10977" t="str">
        <f>VLOOKUP($E10977,'Overview Cluster Days'!$B:$G,5)</f>
        <v>Interseason</v>
      </c>
      <c r="D10977" t="str">
        <f>VLOOKUP($E10977,'Overview Cluster Days'!$B:$G,6)</f>
        <v>Weekday</v>
      </c>
      <c r="E10977">
        <v>20181010</v>
      </c>
      <c r="F10977">
        <v>8</v>
      </c>
      <c r="G10977" s="7">
        <v>1413.2</v>
      </c>
      <c r="H10977" s="7">
        <v>4047.5</v>
      </c>
      <c r="I10977" s="7">
        <v>19035.72</v>
      </c>
      <c r="J10977" s="7">
        <v>21259.08</v>
      </c>
      <c r="K10977" s="7">
        <v>14248.53</v>
      </c>
      <c r="L10977" s="7">
        <v>6164.6</v>
      </c>
      <c r="M10977" s="7">
        <v>4093</v>
      </c>
      <c r="N10977" s="7">
        <v>4435.5</v>
      </c>
      <c r="O10977" s="7">
        <v>2393.6</v>
      </c>
      <c r="P10977" s="7">
        <v>3774.2</v>
      </c>
    </row>
    <row r="10978" spans="1:16" x14ac:dyDescent="0.25">
      <c r="A10978" t="s">
        <v>26</v>
      </c>
      <c r="B10978" t="str">
        <f>VLOOKUP(E10978,'Overview Cluster Days'!B:E,3)</f>
        <v>F</v>
      </c>
      <c r="C10978" t="str">
        <f>VLOOKUP($E10978,'Overview Cluster Days'!$B:$G,5)</f>
        <v>Interseason</v>
      </c>
      <c r="D10978" t="str">
        <f>VLOOKUP($E10978,'Overview Cluster Days'!$B:$G,6)</f>
        <v>Weekday</v>
      </c>
      <c r="E10978">
        <v>20181010</v>
      </c>
      <c r="F10978">
        <v>9</v>
      </c>
      <c r="G10978" s="7">
        <v>1182.9000000000001</v>
      </c>
      <c r="H10978" s="7">
        <v>3669.1</v>
      </c>
      <c r="I10978" s="7">
        <v>21831.46</v>
      </c>
      <c r="J10978" s="7">
        <v>22366.41</v>
      </c>
      <c r="K10978" s="7">
        <v>13203</v>
      </c>
      <c r="L10978" s="7">
        <v>5996.93</v>
      </c>
      <c r="M10978" s="7">
        <v>4187.1000000000004</v>
      </c>
      <c r="N10978" s="7">
        <v>4880.8</v>
      </c>
      <c r="O10978" s="7">
        <v>2002.5</v>
      </c>
      <c r="P10978" s="7">
        <v>3535.3</v>
      </c>
    </row>
    <row r="10979" spans="1:16" x14ac:dyDescent="0.25">
      <c r="A10979" t="s">
        <v>26</v>
      </c>
      <c r="B10979" t="str">
        <f>VLOOKUP(E10979,'Overview Cluster Days'!B:E,3)</f>
        <v>F</v>
      </c>
      <c r="C10979" t="str">
        <f>VLOOKUP($E10979,'Overview Cluster Days'!$B:$G,5)</f>
        <v>Interseason</v>
      </c>
      <c r="D10979" t="str">
        <f>VLOOKUP($E10979,'Overview Cluster Days'!$B:$G,6)</f>
        <v>Weekday</v>
      </c>
      <c r="E10979">
        <v>20181010</v>
      </c>
      <c r="F10979">
        <v>10</v>
      </c>
      <c r="G10979" s="7">
        <v>1126.8</v>
      </c>
      <c r="H10979" s="7">
        <v>3353.7</v>
      </c>
      <c r="I10979" s="7">
        <v>25854.99</v>
      </c>
      <c r="J10979" s="7">
        <v>22859.32</v>
      </c>
      <c r="K10979" s="7">
        <v>11757.48</v>
      </c>
      <c r="L10979" s="7">
        <v>5929.8109999999997</v>
      </c>
      <c r="M10979" s="7">
        <v>4267</v>
      </c>
      <c r="N10979" s="7">
        <v>4794</v>
      </c>
      <c r="O10979" s="7">
        <v>1824.1</v>
      </c>
      <c r="P10979" s="7">
        <v>4017.4609999999998</v>
      </c>
    </row>
    <row r="10980" spans="1:16" x14ac:dyDescent="0.25">
      <c r="A10980" t="s">
        <v>26</v>
      </c>
      <c r="B10980" t="str">
        <f>VLOOKUP(E10980,'Overview Cluster Days'!B:E,3)</f>
        <v>F</v>
      </c>
      <c r="C10980" t="str">
        <f>VLOOKUP($E10980,'Overview Cluster Days'!$B:$G,5)</f>
        <v>Interseason</v>
      </c>
      <c r="D10980" t="str">
        <f>VLOOKUP($E10980,'Overview Cluster Days'!$B:$G,6)</f>
        <v>Weekday</v>
      </c>
      <c r="E10980">
        <v>20181010</v>
      </c>
      <c r="F10980">
        <v>11</v>
      </c>
      <c r="G10980" s="7">
        <v>1090.8</v>
      </c>
      <c r="H10980" s="7">
        <v>3209.8</v>
      </c>
      <c r="I10980" s="7">
        <v>29220.73</v>
      </c>
      <c r="J10980" s="7">
        <v>23890.83</v>
      </c>
      <c r="K10980" s="7">
        <v>10040.1</v>
      </c>
      <c r="L10980" s="7">
        <v>6458.4920000000002</v>
      </c>
      <c r="M10980" s="7">
        <v>4491.2</v>
      </c>
      <c r="N10980" s="7">
        <v>4490.7</v>
      </c>
      <c r="O10980" s="7">
        <v>1166.4000000000001</v>
      </c>
      <c r="P10980" s="7">
        <v>4925.96</v>
      </c>
    </row>
    <row r="10981" spans="1:16" x14ac:dyDescent="0.25">
      <c r="A10981" t="s">
        <v>26</v>
      </c>
      <c r="B10981" t="str">
        <f>VLOOKUP(E10981,'Overview Cluster Days'!B:E,3)</f>
        <v>F</v>
      </c>
      <c r="C10981" t="str">
        <f>VLOOKUP($E10981,'Overview Cluster Days'!$B:$G,5)</f>
        <v>Interseason</v>
      </c>
      <c r="D10981" t="str">
        <f>VLOOKUP($E10981,'Overview Cluster Days'!$B:$G,6)</f>
        <v>Weekday</v>
      </c>
      <c r="E10981">
        <v>20181010</v>
      </c>
      <c r="F10981">
        <v>12</v>
      </c>
      <c r="G10981" s="7">
        <v>919.8</v>
      </c>
      <c r="H10981" s="7">
        <v>3021.5</v>
      </c>
      <c r="I10981" s="7">
        <v>31315.96</v>
      </c>
      <c r="J10981" s="7">
        <v>24276.01</v>
      </c>
      <c r="K10981" s="7">
        <v>10083.799999999999</v>
      </c>
      <c r="L10981" s="7">
        <v>7313.9849999999997</v>
      </c>
      <c r="M10981" s="7">
        <v>4608.5</v>
      </c>
      <c r="N10981" s="7">
        <v>4231.5</v>
      </c>
      <c r="O10981" s="7">
        <v>1007</v>
      </c>
      <c r="P10981" s="7">
        <v>5111.5159999999996</v>
      </c>
    </row>
    <row r="10982" spans="1:16" x14ac:dyDescent="0.25">
      <c r="A10982" t="s">
        <v>26</v>
      </c>
      <c r="B10982" t="str">
        <f>VLOOKUP(E10982,'Overview Cluster Days'!B:E,3)</f>
        <v>F</v>
      </c>
      <c r="C10982" t="str">
        <f>VLOOKUP($E10982,'Overview Cluster Days'!$B:$G,5)</f>
        <v>Interseason</v>
      </c>
      <c r="D10982" t="str">
        <f>VLOOKUP($E10982,'Overview Cluster Days'!$B:$G,6)</f>
        <v>Weekday</v>
      </c>
      <c r="E10982">
        <v>20181010</v>
      </c>
      <c r="F10982">
        <v>13</v>
      </c>
      <c r="G10982" s="7">
        <v>1031.0999999999999</v>
      </c>
      <c r="H10982" s="7">
        <v>2633.8</v>
      </c>
      <c r="I10982" s="7">
        <v>32063.82</v>
      </c>
      <c r="J10982" s="7">
        <v>24615.25</v>
      </c>
      <c r="K10982" s="7">
        <v>10512.4</v>
      </c>
      <c r="L10982" s="7">
        <v>8400.5669999999991</v>
      </c>
      <c r="M10982" s="7">
        <v>4298.1000000000004</v>
      </c>
      <c r="N10982" s="7">
        <v>4083.6979999999999</v>
      </c>
      <c r="O10982" s="7">
        <v>1100.3</v>
      </c>
      <c r="P10982" s="7">
        <v>5755.18</v>
      </c>
    </row>
    <row r="10983" spans="1:16" x14ac:dyDescent="0.25">
      <c r="A10983" t="s">
        <v>26</v>
      </c>
      <c r="B10983" t="str">
        <f>VLOOKUP(E10983,'Overview Cluster Days'!B:E,3)</f>
        <v>F</v>
      </c>
      <c r="C10983" t="str">
        <f>VLOOKUP($E10983,'Overview Cluster Days'!$B:$G,5)</f>
        <v>Interseason</v>
      </c>
      <c r="D10983" t="str">
        <f>VLOOKUP($E10983,'Overview Cluster Days'!$B:$G,6)</f>
        <v>Weekday</v>
      </c>
      <c r="E10983">
        <v>20181010</v>
      </c>
      <c r="F10983">
        <v>14</v>
      </c>
      <c r="G10983" s="7">
        <v>1082.2</v>
      </c>
      <c r="H10983" s="7">
        <v>3020.8</v>
      </c>
      <c r="I10983" s="7">
        <v>32863.61</v>
      </c>
      <c r="J10983" s="7">
        <v>23988.799999999999</v>
      </c>
      <c r="K10983" s="7">
        <v>10946.6</v>
      </c>
      <c r="L10983" s="7">
        <v>8476.8109999999997</v>
      </c>
      <c r="M10983" s="7">
        <v>4385.2</v>
      </c>
      <c r="N10983" s="7">
        <v>4134.7</v>
      </c>
      <c r="O10983" s="7">
        <v>984.5</v>
      </c>
      <c r="P10983" s="7">
        <v>5584.3029999999999</v>
      </c>
    </row>
    <row r="10984" spans="1:16" x14ac:dyDescent="0.25">
      <c r="A10984" t="s">
        <v>26</v>
      </c>
      <c r="B10984" t="str">
        <f>VLOOKUP(E10984,'Overview Cluster Days'!B:E,3)</f>
        <v>F</v>
      </c>
      <c r="C10984" t="str">
        <f>VLOOKUP($E10984,'Overview Cluster Days'!$B:$G,5)</f>
        <v>Interseason</v>
      </c>
      <c r="D10984" t="str">
        <f>VLOOKUP($E10984,'Overview Cluster Days'!$B:$G,6)</f>
        <v>Weekday</v>
      </c>
      <c r="E10984">
        <v>20181010</v>
      </c>
      <c r="F10984">
        <v>15</v>
      </c>
      <c r="G10984" s="7">
        <v>1101.5999999999999</v>
      </c>
      <c r="H10984" s="7">
        <v>3062.9</v>
      </c>
      <c r="I10984" s="7">
        <v>31552.14</v>
      </c>
      <c r="J10984" s="7">
        <v>23981.51</v>
      </c>
      <c r="K10984" s="7">
        <v>11138</v>
      </c>
      <c r="L10984" s="7">
        <v>8413.8909999999996</v>
      </c>
      <c r="M10984" s="7">
        <v>4365.2</v>
      </c>
      <c r="N10984" s="7">
        <v>4105.7</v>
      </c>
      <c r="O10984" s="7">
        <v>1199.5999999999999</v>
      </c>
      <c r="P10984" s="7">
        <v>5183.0540000000001</v>
      </c>
    </row>
    <row r="10985" spans="1:16" x14ac:dyDescent="0.25">
      <c r="A10985" t="s">
        <v>26</v>
      </c>
      <c r="B10985" t="str">
        <f>VLOOKUP(E10985,'Overview Cluster Days'!B:E,3)</f>
        <v>F</v>
      </c>
      <c r="C10985" t="str">
        <f>VLOOKUP($E10985,'Overview Cluster Days'!$B:$G,5)</f>
        <v>Interseason</v>
      </c>
      <c r="D10985" t="str">
        <f>VLOOKUP($E10985,'Overview Cluster Days'!$B:$G,6)</f>
        <v>Weekday</v>
      </c>
      <c r="E10985">
        <v>20181010</v>
      </c>
      <c r="F10985">
        <v>16</v>
      </c>
      <c r="G10985" s="7">
        <v>1075</v>
      </c>
      <c r="H10985" s="7">
        <v>3246.6</v>
      </c>
      <c r="I10985" s="7">
        <v>29813.18</v>
      </c>
      <c r="J10985" s="7">
        <v>22573.79</v>
      </c>
      <c r="K10985" s="7">
        <v>10958.8</v>
      </c>
      <c r="L10985" s="7">
        <v>7569.82</v>
      </c>
      <c r="M10985" s="7">
        <v>4272.2</v>
      </c>
      <c r="N10985" s="7">
        <v>4145.8</v>
      </c>
      <c r="O10985" s="7">
        <v>868.2</v>
      </c>
      <c r="P10985" s="7">
        <v>5017.7610000000004</v>
      </c>
    </row>
    <row r="10986" spans="1:16" x14ac:dyDescent="0.25">
      <c r="A10986" t="s">
        <v>26</v>
      </c>
      <c r="B10986" t="str">
        <f>VLOOKUP(E10986,'Overview Cluster Days'!B:E,3)</f>
        <v>F</v>
      </c>
      <c r="C10986" t="str">
        <f>VLOOKUP($E10986,'Overview Cluster Days'!$B:$G,5)</f>
        <v>Interseason</v>
      </c>
      <c r="D10986" t="str">
        <f>VLOOKUP($E10986,'Overview Cluster Days'!$B:$G,6)</f>
        <v>Weekday</v>
      </c>
      <c r="E10986">
        <v>20181010</v>
      </c>
      <c r="F10986">
        <v>17</v>
      </c>
      <c r="G10986" s="7">
        <v>1028</v>
      </c>
      <c r="H10986" s="7">
        <v>3579.3</v>
      </c>
      <c r="I10986" s="7">
        <v>26834.47</v>
      </c>
      <c r="J10986" s="7">
        <v>19654.5</v>
      </c>
      <c r="K10986" s="7">
        <v>10776.2</v>
      </c>
      <c r="L10986" s="7">
        <v>6173.3019999999997</v>
      </c>
      <c r="M10986" s="7">
        <v>3912.5</v>
      </c>
      <c r="N10986" s="7">
        <v>4137.8</v>
      </c>
      <c r="O10986" s="7">
        <v>742.1</v>
      </c>
      <c r="P10986" s="7">
        <v>4592.2049999999999</v>
      </c>
    </row>
    <row r="10987" spans="1:16" x14ac:dyDescent="0.25">
      <c r="A10987" t="s">
        <v>26</v>
      </c>
      <c r="B10987" t="str">
        <f>VLOOKUP(E10987,'Overview Cluster Days'!B:E,3)</f>
        <v>F</v>
      </c>
      <c r="C10987" t="str">
        <f>VLOOKUP($E10987,'Overview Cluster Days'!$B:$G,5)</f>
        <v>Interseason</v>
      </c>
      <c r="D10987" t="str">
        <f>VLOOKUP($E10987,'Overview Cluster Days'!$B:$G,6)</f>
        <v>Weekday</v>
      </c>
      <c r="E10987">
        <v>20181010</v>
      </c>
      <c r="F10987">
        <v>18</v>
      </c>
      <c r="G10987" s="7">
        <v>1051</v>
      </c>
      <c r="H10987" s="7">
        <v>3500.4</v>
      </c>
      <c r="I10987" s="7">
        <v>23757.7</v>
      </c>
      <c r="J10987" s="7">
        <v>19225.5</v>
      </c>
      <c r="K10987" s="7">
        <v>11856.1</v>
      </c>
      <c r="L10987" s="7">
        <v>6114.5</v>
      </c>
      <c r="M10987" s="7">
        <v>3671.7</v>
      </c>
      <c r="N10987" s="7">
        <v>4171.5</v>
      </c>
      <c r="O10987" s="7">
        <v>623.20190000000002</v>
      </c>
      <c r="P10987" s="7">
        <v>4344.8500000000004</v>
      </c>
    </row>
    <row r="10988" spans="1:16" x14ac:dyDescent="0.25">
      <c r="A10988" t="s">
        <v>26</v>
      </c>
      <c r="B10988" t="str">
        <f>VLOOKUP(E10988,'Overview Cluster Days'!B:E,3)</f>
        <v>F</v>
      </c>
      <c r="C10988" t="str">
        <f>VLOOKUP($E10988,'Overview Cluster Days'!$B:$G,5)</f>
        <v>Interseason</v>
      </c>
      <c r="D10988" t="str">
        <f>VLOOKUP($E10988,'Overview Cluster Days'!$B:$G,6)</f>
        <v>Weekday</v>
      </c>
      <c r="E10988">
        <v>20181010</v>
      </c>
      <c r="F10988">
        <v>19</v>
      </c>
      <c r="G10988" s="7">
        <v>1127.5</v>
      </c>
      <c r="H10988" s="7">
        <v>3530.7</v>
      </c>
      <c r="I10988" s="7">
        <v>25023.31</v>
      </c>
      <c r="J10988" s="7">
        <v>20187.5</v>
      </c>
      <c r="K10988" s="7">
        <v>11418.61</v>
      </c>
      <c r="L10988" s="7">
        <v>6379.5280000000002</v>
      </c>
      <c r="M10988" s="7">
        <v>4135.8999999999996</v>
      </c>
      <c r="N10988" s="7">
        <v>3862.9</v>
      </c>
      <c r="O10988" s="7">
        <v>912.25509999999997</v>
      </c>
      <c r="P10988" s="7">
        <v>4251.1450000000004</v>
      </c>
    </row>
    <row r="10989" spans="1:16" x14ac:dyDescent="0.25">
      <c r="A10989" t="s">
        <v>26</v>
      </c>
      <c r="B10989" t="str">
        <f>VLOOKUP(E10989,'Overview Cluster Days'!B:E,3)</f>
        <v>F</v>
      </c>
      <c r="C10989" t="str">
        <f>VLOOKUP($E10989,'Overview Cluster Days'!$B:$G,5)</f>
        <v>Interseason</v>
      </c>
      <c r="D10989" t="str">
        <f>VLOOKUP($E10989,'Overview Cluster Days'!$B:$G,6)</f>
        <v>Weekday</v>
      </c>
      <c r="E10989">
        <v>20181010</v>
      </c>
      <c r="F10989">
        <v>20</v>
      </c>
      <c r="G10989" s="7">
        <v>1196.3</v>
      </c>
      <c r="H10989" s="7">
        <v>3682.5</v>
      </c>
      <c r="I10989" s="7">
        <v>24825.200000000001</v>
      </c>
      <c r="J10989" s="7">
        <v>18678.63</v>
      </c>
      <c r="K10989" s="7">
        <v>9789.5</v>
      </c>
      <c r="L10989" s="7">
        <v>7216.7920000000004</v>
      </c>
      <c r="M10989" s="7">
        <v>4421.8</v>
      </c>
      <c r="N10989" s="7">
        <v>4025.1590000000001</v>
      </c>
      <c r="O10989" s="7">
        <v>844.90499999999997</v>
      </c>
      <c r="P10989" s="7">
        <v>4132.7520000000004</v>
      </c>
    </row>
    <row r="10990" spans="1:16" x14ac:dyDescent="0.25">
      <c r="A10990" t="s">
        <v>26</v>
      </c>
      <c r="B10990" t="str">
        <f>VLOOKUP(E10990,'Overview Cluster Days'!B:E,3)</f>
        <v>F</v>
      </c>
      <c r="C10990" t="str">
        <f>VLOOKUP($E10990,'Overview Cluster Days'!$B:$G,5)</f>
        <v>Interseason</v>
      </c>
      <c r="D10990" t="str">
        <f>VLOOKUP($E10990,'Overview Cluster Days'!$B:$G,6)</f>
        <v>Weekday</v>
      </c>
      <c r="E10990">
        <v>20181010</v>
      </c>
      <c r="F10990">
        <v>21</v>
      </c>
      <c r="G10990" s="7">
        <v>1793.4</v>
      </c>
      <c r="H10990" s="7">
        <v>3644.2</v>
      </c>
      <c r="I10990" s="7">
        <v>24504.76</v>
      </c>
      <c r="J10990" s="7">
        <v>18287.23</v>
      </c>
      <c r="K10990" s="7">
        <v>10485.299999999999</v>
      </c>
      <c r="L10990" s="7">
        <v>6008.61</v>
      </c>
      <c r="M10990" s="7">
        <v>4410.018</v>
      </c>
      <c r="N10990" s="7">
        <v>4255.7</v>
      </c>
      <c r="O10990" s="7">
        <v>1512.7760000000001</v>
      </c>
      <c r="P10990" s="7">
        <v>4820.97</v>
      </c>
    </row>
    <row r="10991" spans="1:16" x14ac:dyDescent="0.25">
      <c r="A10991" t="s">
        <v>26</v>
      </c>
      <c r="B10991" t="str">
        <f>VLOOKUP(E10991,'Overview Cluster Days'!B:E,3)</f>
        <v>F</v>
      </c>
      <c r="C10991" t="str">
        <f>VLOOKUP($E10991,'Overview Cluster Days'!$B:$G,5)</f>
        <v>Interseason</v>
      </c>
      <c r="D10991" t="str">
        <f>VLOOKUP($E10991,'Overview Cluster Days'!$B:$G,6)</f>
        <v>Weekday</v>
      </c>
      <c r="E10991">
        <v>20181010</v>
      </c>
      <c r="F10991">
        <v>22</v>
      </c>
      <c r="G10991" s="7">
        <v>1432.4</v>
      </c>
      <c r="H10991" s="7">
        <v>3671.7269999999999</v>
      </c>
      <c r="I10991" s="7">
        <v>23882.06</v>
      </c>
      <c r="J10991" s="7">
        <v>18009.990000000002</v>
      </c>
      <c r="K10991" s="7">
        <v>11903.03</v>
      </c>
      <c r="L10991" s="7">
        <v>4819.2</v>
      </c>
      <c r="M10991" s="7">
        <v>4027.4</v>
      </c>
      <c r="N10991" s="7">
        <v>3909.0320000000002</v>
      </c>
      <c r="O10991" s="7">
        <v>877.6</v>
      </c>
      <c r="P10991" s="7">
        <v>5399.7</v>
      </c>
    </row>
    <row r="10992" spans="1:16" x14ac:dyDescent="0.25">
      <c r="A10992" t="s">
        <v>26</v>
      </c>
      <c r="B10992" t="str">
        <f>VLOOKUP(E10992,'Overview Cluster Days'!B:E,3)</f>
        <v>F</v>
      </c>
      <c r="C10992" t="str">
        <f>VLOOKUP($E10992,'Overview Cluster Days'!$B:$G,5)</f>
        <v>Interseason</v>
      </c>
      <c r="D10992" t="str">
        <f>VLOOKUP($E10992,'Overview Cluster Days'!$B:$G,6)</f>
        <v>Weekday</v>
      </c>
      <c r="E10992">
        <v>20181010</v>
      </c>
      <c r="F10992">
        <v>23</v>
      </c>
      <c r="G10992" s="7">
        <v>1480.3</v>
      </c>
      <c r="H10992" s="7">
        <v>3504.3</v>
      </c>
      <c r="I10992" s="7">
        <v>22539.86</v>
      </c>
      <c r="J10992" s="7">
        <v>15611.7</v>
      </c>
      <c r="K10992" s="7">
        <v>11320.7</v>
      </c>
      <c r="L10992" s="7">
        <v>6078.4669999999996</v>
      </c>
      <c r="M10992" s="7">
        <v>3865.6</v>
      </c>
      <c r="N10992" s="7">
        <v>3673.239</v>
      </c>
      <c r="O10992" s="7">
        <v>923.3</v>
      </c>
      <c r="P10992" s="7">
        <v>5147.5439999999999</v>
      </c>
    </row>
    <row r="10993" spans="1:16" x14ac:dyDescent="0.25">
      <c r="A10993" t="s">
        <v>26</v>
      </c>
      <c r="B10993" t="str">
        <f>VLOOKUP(E10993,'Overview Cluster Days'!B:E,3)</f>
        <v>F</v>
      </c>
      <c r="C10993" t="str">
        <f>VLOOKUP($E10993,'Overview Cluster Days'!$B:$G,5)</f>
        <v>Interseason</v>
      </c>
      <c r="D10993" t="str">
        <f>VLOOKUP($E10993,'Overview Cluster Days'!$B:$G,6)</f>
        <v>Weekday</v>
      </c>
      <c r="E10993">
        <v>20181010</v>
      </c>
      <c r="F10993">
        <v>24</v>
      </c>
      <c r="G10993" s="7">
        <v>1605.1</v>
      </c>
      <c r="H10993" s="7">
        <v>3252.6</v>
      </c>
      <c r="I10993" s="7">
        <v>24097.99</v>
      </c>
      <c r="J10993" s="7">
        <v>15132.8</v>
      </c>
      <c r="K10993" s="7">
        <v>10885</v>
      </c>
      <c r="L10993" s="7">
        <v>8468.1830000000009</v>
      </c>
      <c r="M10993" s="7">
        <v>3889.8</v>
      </c>
      <c r="N10993" s="7">
        <v>3583.3</v>
      </c>
      <c r="O10993" s="7">
        <v>888</v>
      </c>
      <c r="P10993" s="7">
        <v>5399.8</v>
      </c>
    </row>
    <row r="10994" spans="1:16" x14ac:dyDescent="0.25">
      <c r="A10994" t="s">
        <v>26</v>
      </c>
      <c r="B10994" t="str">
        <f>VLOOKUP(E10994,'Overview Cluster Days'!B:E,3)</f>
        <v>F</v>
      </c>
      <c r="C10994" t="str">
        <f>VLOOKUP($E10994,'Overview Cluster Days'!$B:$G,5)</f>
        <v>Interseason</v>
      </c>
      <c r="D10994" t="str">
        <f>VLOOKUP($E10994,'Overview Cluster Days'!$B:$G,6)</f>
        <v>Weekday</v>
      </c>
      <c r="E10994">
        <v>20181011</v>
      </c>
      <c r="F10994">
        <v>1</v>
      </c>
      <c r="G10994" s="7">
        <v>1141.6189999999999</v>
      </c>
      <c r="H10994" s="7">
        <v>2305.6999999999998</v>
      </c>
      <c r="I10994" s="7">
        <v>23187.87</v>
      </c>
      <c r="J10994" s="7">
        <v>15787.59</v>
      </c>
      <c r="K10994" s="7">
        <v>8860.4</v>
      </c>
      <c r="L10994" s="7">
        <v>5613.9319999999998</v>
      </c>
      <c r="M10994" s="7">
        <v>3451.9</v>
      </c>
      <c r="N10994" s="7">
        <v>3539.3</v>
      </c>
      <c r="O10994" s="7">
        <v>857.1</v>
      </c>
      <c r="P10994" s="7">
        <v>5663.2749999999996</v>
      </c>
    </row>
    <row r="10995" spans="1:16" x14ac:dyDescent="0.25">
      <c r="A10995" t="s">
        <v>26</v>
      </c>
      <c r="B10995" t="str">
        <f>VLOOKUP(E10995,'Overview Cluster Days'!B:E,3)</f>
        <v>F</v>
      </c>
      <c r="C10995" t="str">
        <f>VLOOKUP($E10995,'Overview Cluster Days'!$B:$G,5)</f>
        <v>Interseason</v>
      </c>
      <c r="D10995" t="str">
        <f>VLOOKUP($E10995,'Overview Cluster Days'!$B:$G,6)</f>
        <v>Weekday</v>
      </c>
      <c r="E10995">
        <v>20181011</v>
      </c>
      <c r="F10995">
        <v>2</v>
      </c>
      <c r="G10995" s="7">
        <v>1006.4</v>
      </c>
      <c r="H10995" s="7">
        <v>2453.9</v>
      </c>
      <c r="I10995" s="7">
        <v>23510.07</v>
      </c>
      <c r="J10995" s="7">
        <v>16205.4</v>
      </c>
      <c r="K10995" s="7">
        <v>9196.7999999999993</v>
      </c>
      <c r="L10995" s="7">
        <v>5271.85</v>
      </c>
      <c r="M10995" s="7">
        <v>3469.8</v>
      </c>
      <c r="N10995" s="7">
        <v>3597</v>
      </c>
      <c r="O10995" s="7">
        <v>916.9</v>
      </c>
      <c r="P10995" s="7">
        <v>5676.5680000000002</v>
      </c>
    </row>
    <row r="10996" spans="1:16" x14ac:dyDescent="0.25">
      <c r="A10996" t="s">
        <v>26</v>
      </c>
      <c r="B10996" t="str">
        <f>VLOOKUP(E10996,'Overview Cluster Days'!B:E,3)</f>
        <v>F</v>
      </c>
      <c r="C10996" t="str">
        <f>VLOOKUP($E10996,'Overview Cluster Days'!$B:$G,5)</f>
        <v>Interseason</v>
      </c>
      <c r="D10996" t="str">
        <f>VLOOKUP($E10996,'Overview Cluster Days'!$B:$G,6)</f>
        <v>Weekday</v>
      </c>
      <c r="E10996">
        <v>20181011</v>
      </c>
      <c r="F10996">
        <v>3</v>
      </c>
      <c r="G10996" s="7">
        <v>1094.7</v>
      </c>
      <c r="H10996" s="7">
        <v>2729.7</v>
      </c>
      <c r="I10996" s="7">
        <v>23562</v>
      </c>
      <c r="J10996" s="7">
        <v>16141.68</v>
      </c>
      <c r="K10996" s="7">
        <v>9016.2000000000007</v>
      </c>
      <c r="L10996" s="7">
        <v>4786.4440000000004</v>
      </c>
      <c r="M10996" s="7">
        <v>3453.7</v>
      </c>
      <c r="N10996" s="7">
        <v>3653.2</v>
      </c>
      <c r="O10996" s="7">
        <v>1128.9000000000001</v>
      </c>
      <c r="P10996" s="7">
        <v>5805.1</v>
      </c>
    </row>
    <row r="10997" spans="1:16" x14ac:dyDescent="0.25">
      <c r="A10997" t="s">
        <v>26</v>
      </c>
      <c r="B10997" t="str">
        <f>VLOOKUP(E10997,'Overview Cluster Days'!B:E,3)</f>
        <v>F</v>
      </c>
      <c r="C10997" t="str">
        <f>VLOOKUP($E10997,'Overview Cluster Days'!$B:$G,5)</f>
        <v>Interseason</v>
      </c>
      <c r="D10997" t="str">
        <f>VLOOKUP($E10997,'Overview Cluster Days'!$B:$G,6)</f>
        <v>Weekday</v>
      </c>
      <c r="E10997">
        <v>20181011</v>
      </c>
      <c r="F10997">
        <v>4</v>
      </c>
      <c r="G10997" s="7">
        <v>1118.9000000000001</v>
      </c>
      <c r="H10997" s="7">
        <v>2983.9</v>
      </c>
      <c r="I10997" s="7">
        <v>23254.63</v>
      </c>
      <c r="J10997" s="7">
        <v>16194.38</v>
      </c>
      <c r="K10997" s="7">
        <v>9955.1669999999995</v>
      </c>
      <c r="L10997" s="7">
        <v>4428.8999999999996</v>
      </c>
      <c r="M10997" s="7">
        <v>3389.2869999999998</v>
      </c>
      <c r="N10997" s="7">
        <v>3730.7</v>
      </c>
      <c r="O10997" s="7">
        <v>1139.2</v>
      </c>
      <c r="P10997" s="7">
        <v>5780.7</v>
      </c>
    </row>
    <row r="10998" spans="1:16" x14ac:dyDescent="0.25">
      <c r="A10998" t="s">
        <v>26</v>
      </c>
      <c r="B10998" t="str">
        <f>VLOOKUP(E10998,'Overview Cluster Days'!B:E,3)</f>
        <v>F</v>
      </c>
      <c r="C10998" t="str">
        <f>VLOOKUP($E10998,'Overview Cluster Days'!$B:$G,5)</f>
        <v>Interseason</v>
      </c>
      <c r="D10998" t="str">
        <f>VLOOKUP($E10998,'Overview Cluster Days'!$B:$G,6)</f>
        <v>Weekday</v>
      </c>
      <c r="E10998">
        <v>20181011</v>
      </c>
      <c r="F10998">
        <v>5</v>
      </c>
      <c r="G10998" s="7">
        <v>1043</v>
      </c>
      <c r="H10998" s="7">
        <v>3205.5</v>
      </c>
      <c r="I10998" s="7">
        <v>22632.42</v>
      </c>
      <c r="J10998" s="7">
        <v>16579.560000000001</v>
      </c>
      <c r="K10998" s="7">
        <v>11190.4</v>
      </c>
      <c r="L10998" s="7">
        <v>4477.3</v>
      </c>
      <c r="M10998" s="7">
        <v>3127.8119999999999</v>
      </c>
      <c r="N10998" s="7">
        <v>3864.8</v>
      </c>
      <c r="O10998" s="7">
        <v>1092.9000000000001</v>
      </c>
      <c r="P10998" s="7">
        <v>5824.1</v>
      </c>
    </row>
    <row r="10999" spans="1:16" x14ac:dyDescent="0.25">
      <c r="A10999" t="s">
        <v>26</v>
      </c>
      <c r="B10999" t="str">
        <f>VLOOKUP(E10999,'Overview Cluster Days'!B:E,3)</f>
        <v>F</v>
      </c>
      <c r="C10999" t="str">
        <f>VLOOKUP($E10999,'Overview Cluster Days'!$B:$G,5)</f>
        <v>Interseason</v>
      </c>
      <c r="D10999" t="str">
        <f>VLOOKUP($E10999,'Overview Cluster Days'!$B:$G,6)</f>
        <v>Weekday</v>
      </c>
      <c r="E10999">
        <v>20181011</v>
      </c>
      <c r="F10999">
        <v>6</v>
      </c>
      <c r="G10999" s="7">
        <v>1002.4</v>
      </c>
      <c r="H10999" s="7">
        <v>2863.8</v>
      </c>
      <c r="I10999" s="7">
        <v>21247.97</v>
      </c>
      <c r="J10999" s="7">
        <v>15599.74</v>
      </c>
      <c r="K10999" s="7">
        <v>10608.99</v>
      </c>
      <c r="L10999" s="7">
        <v>4568.5</v>
      </c>
      <c r="M10999" s="7">
        <v>3356</v>
      </c>
      <c r="N10999" s="7">
        <v>3813.2660000000001</v>
      </c>
      <c r="O10999" s="7">
        <v>858.4</v>
      </c>
      <c r="P10999" s="7">
        <v>5629.8050000000003</v>
      </c>
    </row>
    <row r="11000" spans="1:16" x14ac:dyDescent="0.25">
      <c r="A11000" t="s">
        <v>26</v>
      </c>
      <c r="B11000" t="str">
        <f>VLOOKUP(E11000,'Overview Cluster Days'!B:E,3)</f>
        <v>F</v>
      </c>
      <c r="C11000" t="str">
        <f>VLOOKUP($E11000,'Overview Cluster Days'!$B:$G,5)</f>
        <v>Interseason</v>
      </c>
      <c r="D11000" t="str">
        <f>VLOOKUP($E11000,'Overview Cluster Days'!$B:$G,6)</f>
        <v>Weekday</v>
      </c>
      <c r="E11000">
        <v>20181011</v>
      </c>
      <c r="F11000">
        <v>7</v>
      </c>
      <c r="G11000" s="7">
        <v>804.8</v>
      </c>
      <c r="H11000" s="7">
        <v>3221.4</v>
      </c>
      <c r="I11000" s="7">
        <v>21518.38</v>
      </c>
      <c r="J11000" s="7">
        <v>16391.37</v>
      </c>
      <c r="K11000" s="7">
        <v>9608</v>
      </c>
      <c r="L11000" s="7">
        <v>6406.7470000000003</v>
      </c>
      <c r="M11000" s="7">
        <v>4164.1850000000004</v>
      </c>
      <c r="N11000" s="7">
        <v>4210.1000000000004</v>
      </c>
      <c r="O11000" s="7">
        <v>1147.5999999999999</v>
      </c>
      <c r="P11000" s="7">
        <v>5527.0739999999996</v>
      </c>
    </row>
    <row r="11001" spans="1:16" x14ac:dyDescent="0.25">
      <c r="A11001" t="s">
        <v>26</v>
      </c>
      <c r="B11001" t="str">
        <f>VLOOKUP(E11001,'Overview Cluster Days'!B:E,3)</f>
        <v>F</v>
      </c>
      <c r="C11001" t="str">
        <f>VLOOKUP($E11001,'Overview Cluster Days'!$B:$G,5)</f>
        <v>Interseason</v>
      </c>
      <c r="D11001" t="str">
        <f>VLOOKUP($E11001,'Overview Cluster Days'!$B:$G,6)</f>
        <v>Weekday</v>
      </c>
      <c r="E11001">
        <v>20181011</v>
      </c>
      <c r="F11001">
        <v>8</v>
      </c>
      <c r="G11001" s="7">
        <v>1173.8</v>
      </c>
      <c r="H11001" s="7">
        <v>3215.2</v>
      </c>
      <c r="I11001" s="7">
        <v>22688.57</v>
      </c>
      <c r="J11001" s="7">
        <v>18800.240000000002</v>
      </c>
      <c r="K11001" s="7">
        <v>9960.9</v>
      </c>
      <c r="L11001" s="7">
        <v>7066.9939999999997</v>
      </c>
      <c r="M11001" s="7">
        <v>4351.3</v>
      </c>
      <c r="N11001" s="7">
        <v>3689.875</v>
      </c>
      <c r="O11001" s="7">
        <v>1314.7</v>
      </c>
      <c r="P11001" s="7">
        <v>4972.2240000000002</v>
      </c>
    </row>
    <row r="11002" spans="1:16" x14ac:dyDescent="0.25">
      <c r="A11002" t="s">
        <v>26</v>
      </c>
      <c r="B11002" t="str">
        <f>VLOOKUP(E11002,'Overview Cluster Days'!B:E,3)</f>
        <v>F</v>
      </c>
      <c r="C11002" t="str">
        <f>VLOOKUP($E11002,'Overview Cluster Days'!$B:$G,5)</f>
        <v>Interseason</v>
      </c>
      <c r="D11002" t="str">
        <f>VLOOKUP($E11002,'Overview Cluster Days'!$B:$G,6)</f>
        <v>Weekday</v>
      </c>
      <c r="E11002">
        <v>20181011</v>
      </c>
      <c r="F11002">
        <v>9</v>
      </c>
      <c r="G11002" s="7">
        <v>1265.2</v>
      </c>
      <c r="H11002" s="7">
        <v>3193.9</v>
      </c>
      <c r="I11002" s="7">
        <v>24469.23</v>
      </c>
      <c r="J11002" s="7">
        <v>19276.41</v>
      </c>
      <c r="K11002" s="7">
        <v>9873.7000000000007</v>
      </c>
      <c r="L11002" s="7">
        <v>7592.2669999999998</v>
      </c>
      <c r="M11002" s="7">
        <v>4545.3999999999996</v>
      </c>
      <c r="N11002" s="7">
        <v>4368.8999999999996</v>
      </c>
      <c r="O11002" s="7">
        <v>1378.9</v>
      </c>
      <c r="P11002" s="7">
        <v>5149.7110000000002</v>
      </c>
    </row>
    <row r="11003" spans="1:16" x14ac:dyDescent="0.25">
      <c r="A11003" t="s">
        <v>26</v>
      </c>
      <c r="B11003" t="str">
        <f>VLOOKUP(E11003,'Overview Cluster Days'!B:E,3)</f>
        <v>F</v>
      </c>
      <c r="C11003" t="str">
        <f>VLOOKUP($E11003,'Overview Cluster Days'!$B:$G,5)</f>
        <v>Interseason</v>
      </c>
      <c r="D11003" t="str">
        <f>VLOOKUP($E11003,'Overview Cluster Days'!$B:$G,6)</f>
        <v>Weekday</v>
      </c>
      <c r="E11003">
        <v>20181011</v>
      </c>
      <c r="F11003">
        <v>10</v>
      </c>
      <c r="G11003" s="7">
        <v>1286.0999999999999</v>
      </c>
      <c r="H11003" s="7">
        <v>2992.1</v>
      </c>
      <c r="I11003" s="7">
        <v>27032.48</v>
      </c>
      <c r="J11003" s="7">
        <v>21667.4</v>
      </c>
      <c r="K11003" s="7">
        <v>10279.299999999999</v>
      </c>
      <c r="L11003" s="7">
        <v>7640.1750000000002</v>
      </c>
      <c r="M11003" s="7">
        <v>4577.7</v>
      </c>
      <c r="N11003" s="7">
        <v>4501.0640000000003</v>
      </c>
      <c r="O11003" s="7">
        <v>1530.9</v>
      </c>
      <c r="P11003" s="7">
        <v>5231.4610000000002</v>
      </c>
    </row>
    <row r="11004" spans="1:16" x14ac:dyDescent="0.25">
      <c r="A11004" t="s">
        <v>26</v>
      </c>
      <c r="B11004" t="str">
        <f>VLOOKUP(E11004,'Overview Cluster Days'!B:E,3)</f>
        <v>F</v>
      </c>
      <c r="C11004" t="str">
        <f>VLOOKUP($E11004,'Overview Cluster Days'!$B:$G,5)</f>
        <v>Interseason</v>
      </c>
      <c r="D11004" t="str">
        <f>VLOOKUP($E11004,'Overview Cluster Days'!$B:$G,6)</f>
        <v>Weekday</v>
      </c>
      <c r="E11004">
        <v>20181011</v>
      </c>
      <c r="F11004">
        <v>11</v>
      </c>
      <c r="G11004" s="7">
        <v>1230.4000000000001</v>
      </c>
      <c r="H11004" s="7">
        <v>2708.4</v>
      </c>
      <c r="I11004" s="7">
        <v>29300.09</v>
      </c>
      <c r="J11004" s="7">
        <v>22841.89</v>
      </c>
      <c r="K11004" s="7">
        <v>11320.7</v>
      </c>
      <c r="L11004" s="7">
        <v>8713.1949999999997</v>
      </c>
      <c r="M11004" s="7">
        <v>4509.8999999999996</v>
      </c>
      <c r="N11004" s="7">
        <v>4420.567</v>
      </c>
      <c r="O11004" s="7">
        <v>1075.3</v>
      </c>
      <c r="P11004" s="7">
        <v>4792.8069999999998</v>
      </c>
    </row>
    <row r="11005" spans="1:16" x14ac:dyDescent="0.25">
      <c r="A11005" t="s">
        <v>26</v>
      </c>
      <c r="B11005" t="str">
        <f>VLOOKUP(E11005,'Overview Cluster Days'!B:E,3)</f>
        <v>F</v>
      </c>
      <c r="C11005" t="str">
        <f>VLOOKUP($E11005,'Overview Cluster Days'!$B:$G,5)</f>
        <v>Interseason</v>
      </c>
      <c r="D11005" t="str">
        <f>VLOOKUP($E11005,'Overview Cluster Days'!$B:$G,6)</f>
        <v>Weekday</v>
      </c>
      <c r="E11005">
        <v>20181011</v>
      </c>
      <c r="F11005">
        <v>12</v>
      </c>
      <c r="G11005" s="7">
        <v>1371.5</v>
      </c>
      <c r="H11005" s="7">
        <v>2581.6999999999998</v>
      </c>
      <c r="I11005" s="7">
        <v>31353.1</v>
      </c>
      <c r="J11005" s="7">
        <v>24507.31</v>
      </c>
      <c r="K11005" s="7">
        <v>11710.8</v>
      </c>
      <c r="L11005" s="7">
        <v>9904.34</v>
      </c>
      <c r="M11005" s="7">
        <v>4448.009</v>
      </c>
      <c r="N11005" s="7">
        <v>4452.3999999999996</v>
      </c>
      <c r="O11005" s="7">
        <v>1130.2760000000001</v>
      </c>
      <c r="P11005" s="7">
        <v>4820.1120000000001</v>
      </c>
    </row>
    <row r="11006" spans="1:16" x14ac:dyDescent="0.25">
      <c r="A11006" t="s">
        <v>26</v>
      </c>
      <c r="B11006" t="str">
        <f>VLOOKUP(E11006,'Overview Cluster Days'!B:E,3)</f>
        <v>F</v>
      </c>
      <c r="C11006" t="str">
        <f>VLOOKUP($E11006,'Overview Cluster Days'!$B:$G,5)</f>
        <v>Interseason</v>
      </c>
      <c r="D11006" t="str">
        <f>VLOOKUP($E11006,'Overview Cluster Days'!$B:$G,6)</f>
        <v>Weekday</v>
      </c>
      <c r="E11006">
        <v>20181011</v>
      </c>
      <c r="F11006">
        <v>13</v>
      </c>
      <c r="G11006" s="7">
        <v>1554.4</v>
      </c>
      <c r="H11006" s="7">
        <v>2370</v>
      </c>
      <c r="I11006" s="7">
        <v>31659.4</v>
      </c>
      <c r="J11006" s="7">
        <v>25564.01</v>
      </c>
      <c r="K11006" s="7">
        <v>12212.8</v>
      </c>
      <c r="L11006" s="7">
        <v>9983.634</v>
      </c>
      <c r="M11006" s="7">
        <v>4505.3999999999996</v>
      </c>
      <c r="N11006" s="7">
        <v>4045.355</v>
      </c>
      <c r="O11006" s="7">
        <v>978.6</v>
      </c>
      <c r="P11006" s="7">
        <v>5259.3770000000004</v>
      </c>
    </row>
    <row r="11007" spans="1:16" x14ac:dyDescent="0.25">
      <c r="A11007" t="s">
        <v>26</v>
      </c>
      <c r="B11007" t="str">
        <f>VLOOKUP(E11007,'Overview Cluster Days'!B:E,3)</f>
        <v>F</v>
      </c>
      <c r="C11007" t="str">
        <f>VLOOKUP($E11007,'Overview Cluster Days'!$B:$G,5)</f>
        <v>Interseason</v>
      </c>
      <c r="D11007" t="str">
        <f>VLOOKUP($E11007,'Overview Cluster Days'!$B:$G,6)</f>
        <v>Weekday</v>
      </c>
      <c r="E11007">
        <v>20181011</v>
      </c>
      <c r="F11007">
        <v>14</v>
      </c>
      <c r="G11007" s="7">
        <v>1369.2</v>
      </c>
      <c r="H11007" s="7">
        <v>2346.4</v>
      </c>
      <c r="I11007" s="7">
        <v>31719.73</v>
      </c>
      <c r="J11007" s="7">
        <v>24431.05</v>
      </c>
      <c r="K11007" s="7">
        <v>12438.8</v>
      </c>
      <c r="L11007" s="7">
        <v>10099.870000000001</v>
      </c>
      <c r="M11007" s="7">
        <v>4333.1000000000004</v>
      </c>
      <c r="N11007" s="7">
        <v>4028.5949999999998</v>
      </c>
      <c r="O11007" s="7">
        <v>1133.8</v>
      </c>
      <c r="P11007" s="7">
        <v>5086.1940000000004</v>
      </c>
    </row>
    <row r="11008" spans="1:16" x14ac:dyDescent="0.25">
      <c r="A11008" t="s">
        <v>26</v>
      </c>
      <c r="B11008" t="str">
        <f>VLOOKUP(E11008,'Overview Cluster Days'!B:E,3)</f>
        <v>F</v>
      </c>
      <c r="C11008" t="str">
        <f>VLOOKUP($E11008,'Overview Cluster Days'!$B:$G,5)</f>
        <v>Interseason</v>
      </c>
      <c r="D11008" t="str">
        <f>VLOOKUP($E11008,'Overview Cluster Days'!$B:$G,6)</f>
        <v>Weekday</v>
      </c>
      <c r="E11008">
        <v>20181011</v>
      </c>
      <c r="F11008">
        <v>15</v>
      </c>
      <c r="G11008" s="7">
        <v>1313.1</v>
      </c>
      <c r="H11008" s="7">
        <v>2388.6999999999998</v>
      </c>
      <c r="I11008" s="7">
        <v>29734.54</v>
      </c>
      <c r="J11008" s="7">
        <v>24420.17</v>
      </c>
      <c r="K11008" s="7">
        <v>12375.9</v>
      </c>
      <c r="L11008" s="7">
        <v>8909.0159999999996</v>
      </c>
      <c r="M11008" s="7">
        <v>4267.3</v>
      </c>
      <c r="N11008" s="7">
        <v>3973.2</v>
      </c>
      <c r="O11008" s="7">
        <v>1235.5619999999999</v>
      </c>
      <c r="P11008" s="7">
        <v>4829.2380000000003</v>
      </c>
    </row>
    <row r="11009" spans="1:16" x14ac:dyDescent="0.25">
      <c r="A11009" t="s">
        <v>26</v>
      </c>
      <c r="B11009" t="str">
        <f>VLOOKUP(E11009,'Overview Cluster Days'!B:E,3)</f>
        <v>F</v>
      </c>
      <c r="C11009" t="str">
        <f>VLOOKUP($E11009,'Overview Cluster Days'!$B:$G,5)</f>
        <v>Interseason</v>
      </c>
      <c r="D11009" t="str">
        <f>VLOOKUP($E11009,'Overview Cluster Days'!$B:$G,6)</f>
        <v>Weekday</v>
      </c>
      <c r="E11009">
        <v>20181011</v>
      </c>
      <c r="F11009">
        <v>16</v>
      </c>
      <c r="G11009" s="7">
        <v>1280.2</v>
      </c>
      <c r="H11009" s="7">
        <v>2497.6</v>
      </c>
      <c r="I11009" s="7">
        <v>27403.14</v>
      </c>
      <c r="J11009" s="7">
        <v>22804.11</v>
      </c>
      <c r="K11009" s="7">
        <v>11694.4</v>
      </c>
      <c r="L11009" s="7">
        <v>7782.5860000000002</v>
      </c>
      <c r="M11009" s="7">
        <v>4130.3</v>
      </c>
      <c r="N11009" s="7">
        <v>3860.7</v>
      </c>
      <c r="O11009" s="7">
        <v>1220.7</v>
      </c>
      <c r="P11009" s="7">
        <v>4883.3959999999997</v>
      </c>
    </row>
    <row r="11010" spans="1:16" x14ac:dyDescent="0.25">
      <c r="A11010" t="s">
        <v>26</v>
      </c>
      <c r="B11010" t="str">
        <f>VLOOKUP(E11010,'Overview Cluster Days'!B:E,3)</f>
        <v>F</v>
      </c>
      <c r="C11010" t="str">
        <f>VLOOKUP($E11010,'Overview Cluster Days'!$B:$G,5)</f>
        <v>Interseason</v>
      </c>
      <c r="D11010" t="str">
        <f>VLOOKUP($E11010,'Overview Cluster Days'!$B:$G,6)</f>
        <v>Weekday</v>
      </c>
      <c r="E11010">
        <v>20181011</v>
      </c>
      <c r="F11010">
        <v>17</v>
      </c>
      <c r="G11010" s="7">
        <v>1189.9000000000001</v>
      </c>
      <c r="H11010" s="7">
        <v>2825.6</v>
      </c>
      <c r="I11010" s="7">
        <v>24743.79</v>
      </c>
      <c r="J11010" s="7">
        <v>22148</v>
      </c>
      <c r="K11010" s="7">
        <v>11027.3</v>
      </c>
      <c r="L11010" s="7">
        <v>6276.8940000000002</v>
      </c>
      <c r="M11010" s="7">
        <v>3802</v>
      </c>
      <c r="N11010" s="7">
        <v>3877.1</v>
      </c>
      <c r="O11010" s="7">
        <v>1127.0999999999999</v>
      </c>
      <c r="P11010" s="7">
        <v>4867.8999999999996</v>
      </c>
    </row>
    <row r="11011" spans="1:16" x14ac:dyDescent="0.25">
      <c r="A11011" t="s">
        <v>26</v>
      </c>
      <c r="B11011" t="str">
        <f>VLOOKUP(E11011,'Overview Cluster Days'!B:E,3)</f>
        <v>F</v>
      </c>
      <c r="C11011" t="str">
        <f>VLOOKUP($E11011,'Overview Cluster Days'!$B:$G,5)</f>
        <v>Interseason</v>
      </c>
      <c r="D11011" t="str">
        <f>VLOOKUP($E11011,'Overview Cluster Days'!$B:$G,6)</f>
        <v>Weekday</v>
      </c>
      <c r="E11011">
        <v>20181011</v>
      </c>
      <c r="F11011">
        <v>18</v>
      </c>
      <c r="G11011" s="7">
        <v>1245.3</v>
      </c>
      <c r="H11011" s="7">
        <v>3151.5</v>
      </c>
      <c r="I11011" s="7">
        <v>23423.58</v>
      </c>
      <c r="J11011" s="7">
        <v>22055.85</v>
      </c>
      <c r="K11011" s="7">
        <v>10366.06</v>
      </c>
      <c r="L11011" s="7">
        <v>5130.6970000000001</v>
      </c>
      <c r="M11011" s="7">
        <v>3588.4</v>
      </c>
      <c r="N11011" s="7">
        <v>4074.9</v>
      </c>
      <c r="O11011" s="7">
        <v>1328.7</v>
      </c>
      <c r="P11011" s="7">
        <v>5140</v>
      </c>
    </row>
    <row r="11012" spans="1:16" x14ac:dyDescent="0.25">
      <c r="A11012" t="s">
        <v>26</v>
      </c>
      <c r="B11012" t="str">
        <f>VLOOKUP(E11012,'Overview Cluster Days'!B:E,3)</f>
        <v>F</v>
      </c>
      <c r="C11012" t="str">
        <f>VLOOKUP($E11012,'Overview Cluster Days'!$B:$G,5)</f>
        <v>Interseason</v>
      </c>
      <c r="D11012" t="str">
        <f>VLOOKUP($E11012,'Overview Cluster Days'!$B:$G,6)</f>
        <v>Weekday</v>
      </c>
      <c r="E11012">
        <v>20181011</v>
      </c>
      <c r="F11012">
        <v>19</v>
      </c>
      <c r="G11012" s="7">
        <v>1220.2</v>
      </c>
      <c r="H11012" s="7">
        <v>3385.5</v>
      </c>
      <c r="I11012" s="7">
        <v>22661.94</v>
      </c>
      <c r="J11012" s="7">
        <v>22685.19</v>
      </c>
      <c r="K11012" s="7">
        <v>11866.98</v>
      </c>
      <c r="L11012" s="7">
        <v>5848.7</v>
      </c>
      <c r="M11012" s="7">
        <v>4038.1</v>
      </c>
      <c r="N11012" s="7">
        <v>3931.1</v>
      </c>
      <c r="O11012" s="7">
        <v>942.9</v>
      </c>
      <c r="P11012" s="7">
        <v>4142.5519999999997</v>
      </c>
    </row>
    <row r="11013" spans="1:16" x14ac:dyDescent="0.25">
      <c r="A11013" t="s">
        <v>26</v>
      </c>
      <c r="B11013" t="str">
        <f>VLOOKUP(E11013,'Overview Cluster Days'!B:E,3)</f>
        <v>F</v>
      </c>
      <c r="C11013" t="str">
        <f>VLOOKUP($E11013,'Overview Cluster Days'!$B:$G,5)</f>
        <v>Interseason</v>
      </c>
      <c r="D11013" t="str">
        <f>VLOOKUP($E11013,'Overview Cluster Days'!$B:$G,6)</f>
        <v>Weekday</v>
      </c>
      <c r="E11013">
        <v>20181011</v>
      </c>
      <c r="F11013">
        <v>20</v>
      </c>
      <c r="G11013" s="7">
        <v>1472.6</v>
      </c>
      <c r="H11013" s="7">
        <v>3511</v>
      </c>
      <c r="I11013" s="7">
        <v>21676.27</v>
      </c>
      <c r="J11013" s="7">
        <v>20579.68</v>
      </c>
      <c r="K11013" s="7">
        <v>9283.0130000000008</v>
      </c>
      <c r="L11013" s="7">
        <v>5519.4</v>
      </c>
      <c r="M11013" s="7">
        <v>4168.2</v>
      </c>
      <c r="N11013" s="7">
        <v>4003.4</v>
      </c>
      <c r="O11013" s="7">
        <v>2396.25</v>
      </c>
      <c r="P11013" s="7">
        <v>3472.1559999999999</v>
      </c>
    </row>
    <row r="11014" spans="1:16" x14ac:dyDescent="0.25">
      <c r="A11014" t="s">
        <v>26</v>
      </c>
      <c r="B11014" t="str">
        <f>VLOOKUP(E11014,'Overview Cluster Days'!B:E,3)</f>
        <v>F</v>
      </c>
      <c r="C11014" t="str">
        <f>VLOOKUP($E11014,'Overview Cluster Days'!$B:$G,5)</f>
        <v>Interseason</v>
      </c>
      <c r="D11014" t="str">
        <f>VLOOKUP($E11014,'Overview Cluster Days'!$B:$G,6)</f>
        <v>Weekday</v>
      </c>
      <c r="E11014">
        <v>20181011</v>
      </c>
      <c r="F11014">
        <v>21</v>
      </c>
      <c r="G11014" s="7">
        <v>1506.4</v>
      </c>
      <c r="H11014" s="7">
        <v>3226</v>
      </c>
      <c r="I11014" s="7">
        <v>22948.5</v>
      </c>
      <c r="J11014" s="7">
        <v>18917.330000000002</v>
      </c>
      <c r="K11014" s="7">
        <v>9015.7999999999993</v>
      </c>
      <c r="L11014" s="7">
        <v>6171.991</v>
      </c>
      <c r="M11014" s="7">
        <v>4277.223</v>
      </c>
      <c r="N11014" s="7">
        <v>4120.1000000000004</v>
      </c>
      <c r="O11014" s="7">
        <v>1148.2</v>
      </c>
      <c r="P11014" s="7">
        <v>4404.3140000000003</v>
      </c>
    </row>
    <row r="11015" spans="1:16" x14ac:dyDescent="0.25">
      <c r="A11015" t="s">
        <v>26</v>
      </c>
      <c r="B11015" t="str">
        <f>VLOOKUP(E11015,'Overview Cluster Days'!B:E,3)</f>
        <v>F</v>
      </c>
      <c r="C11015" t="str">
        <f>VLOOKUP($E11015,'Overview Cluster Days'!$B:$G,5)</f>
        <v>Interseason</v>
      </c>
      <c r="D11015" t="str">
        <f>VLOOKUP($E11015,'Overview Cluster Days'!$B:$G,6)</f>
        <v>Weekday</v>
      </c>
      <c r="E11015">
        <v>20181011</v>
      </c>
      <c r="F11015">
        <v>22</v>
      </c>
      <c r="G11015" s="7">
        <v>1396.2</v>
      </c>
      <c r="H11015" s="7">
        <v>2832</v>
      </c>
      <c r="I11015" s="7">
        <v>22060.42</v>
      </c>
      <c r="J11015" s="7">
        <v>17677.25</v>
      </c>
      <c r="K11015" s="7">
        <v>9965.9</v>
      </c>
      <c r="L11015" s="7">
        <v>4671.3</v>
      </c>
      <c r="M11015" s="7">
        <v>4243.152</v>
      </c>
      <c r="N11015" s="7">
        <v>4068.4</v>
      </c>
      <c r="O11015" s="7">
        <v>1213.9000000000001</v>
      </c>
      <c r="P11015" s="7">
        <v>4327.0439999999999</v>
      </c>
    </row>
    <row r="11016" spans="1:16" x14ac:dyDescent="0.25">
      <c r="A11016" t="s">
        <v>26</v>
      </c>
      <c r="B11016" t="str">
        <f>VLOOKUP(E11016,'Overview Cluster Days'!B:E,3)</f>
        <v>F</v>
      </c>
      <c r="C11016" t="str">
        <f>VLOOKUP($E11016,'Overview Cluster Days'!$B:$G,5)</f>
        <v>Interseason</v>
      </c>
      <c r="D11016" t="str">
        <f>VLOOKUP($E11016,'Overview Cluster Days'!$B:$G,6)</f>
        <v>Weekday</v>
      </c>
      <c r="E11016">
        <v>20181011</v>
      </c>
      <c r="F11016">
        <v>23</v>
      </c>
      <c r="G11016" s="7">
        <v>1003.3</v>
      </c>
      <c r="H11016" s="7">
        <v>2661.5</v>
      </c>
      <c r="I11016" s="7">
        <v>21058.22</v>
      </c>
      <c r="J11016" s="7">
        <v>16139.25</v>
      </c>
      <c r="K11016" s="7">
        <v>8707.6</v>
      </c>
      <c r="L11016" s="7">
        <v>5271.5839999999998</v>
      </c>
      <c r="M11016" s="7">
        <v>3916.8</v>
      </c>
      <c r="N11016" s="7">
        <v>3587.268</v>
      </c>
      <c r="O11016" s="7">
        <v>1027.9000000000001</v>
      </c>
      <c r="P11016" s="7">
        <v>4309.518</v>
      </c>
    </row>
    <row r="11017" spans="1:16" x14ac:dyDescent="0.25">
      <c r="A11017" t="s">
        <v>26</v>
      </c>
      <c r="B11017" t="str">
        <f>VLOOKUP(E11017,'Overview Cluster Days'!B:E,3)</f>
        <v>F</v>
      </c>
      <c r="C11017" t="str">
        <f>VLOOKUP($E11017,'Overview Cluster Days'!$B:$G,5)</f>
        <v>Interseason</v>
      </c>
      <c r="D11017" t="str">
        <f>VLOOKUP($E11017,'Overview Cluster Days'!$B:$G,6)</f>
        <v>Weekday</v>
      </c>
      <c r="E11017">
        <v>20181011</v>
      </c>
      <c r="F11017">
        <v>24</v>
      </c>
      <c r="G11017" s="7">
        <v>794</v>
      </c>
      <c r="H11017" s="7">
        <v>2476.6</v>
      </c>
      <c r="I11017" s="7">
        <v>20638.28</v>
      </c>
      <c r="J11017" s="7">
        <v>14036.27</v>
      </c>
      <c r="K11017" s="7">
        <v>8270.2999999999993</v>
      </c>
      <c r="L11017" s="7">
        <v>7194.5630000000001</v>
      </c>
      <c r="M11017" s="7">
        <v>4029.1</v>
      </c>
      <c r="N11017" s="7">
        <v>3432</v>
      </c>
      <c r="O11017" s="7">
        <v>1021.384</v>
      </c>
      <c r="P11017" s="7">
        <v>5048.5</v>
      </c>
    </row>
    <row r="11018" spans="1:16" x14ac:dyDescent="0.25">
      <c r="A11018" t="s">
        <v>26</v>
      </c>
      <c r="B11018" t="str">
        <f>VLOOKUP(E11018,'Overview Cluster Days'!B:E,3)</f>
        <v>E</v>
      </c>
      <c r="C11018" t="str">
        <f>VLOOKUP($E11018,'Overview Cluster Days'!$B:$G,5)</f>
        <v>Interseason</v>
      </c>
      <c r="D11018" t="str">
        <f>VLOOKUP($E11018,'Overview Cluster Days'!$B:$G,6)</f>
        <v>Weekday</v>
      </c>
      <c r="E11018">
        <v>20181012</v>
      </c>
      <c r="F11018">
        <v>1</v>
      </c>
      <c r="G11018" s="7">
        <v>831.2</v>
      </c>
      <c r="H11018" s="7">
        <v>2460.6</v>
      </c>
      <c r="I11018" s="7">
        <v>21543.01</v>
      </c>
      <c r="J11018" s="7">
        <v>14300.91</v>
      </c>
      <c r="K11018" s="7">
        <v>8850.9</v>
      </c>
      <c r="L11018" s="7">
        <v>5307.7510000000002</v>
      </c>
      <c r="M11018" s="7">
        <v>2840.1</v>
      </c>
      <c r="N11018" s="7">
        <v>3310.8</v>
      </c>
      <c r="O11018" s="7">
        <v>1481.1</v>
      </c>
      <c r="P11018" s="7">
        <v>5214.3969999999999</v>
      </c>
    </row>
    <row r="11019" spans="1:16" x14ac:dyDescent="0.25">
      <c r="A11019" t="s">
        <v>26</v>
      </c>
      <c r="B11019" t="str">
        <f>VLOOKUP(E11019,'Overview Cluster Days'!B:E,3)</f>
        <v>E</v>
      </c>
      <c r="C11019" t="str">
        <f>VLOOKUP($E11019,'Overview Cluster Days'!$B:$G,5)</f>
        <v>Interseason</v>
      </c>
      <c r="D11019" t="str">
        <f>VLOOKUP($E11019,'Overview Cluster Days'!$B:$G,6)</f>
        <v>Weekday</v>
      </c>
      <c r="E11019">
        <v>20181012</v>
      </c>
      <c r="F11019">
        <v>2</v>
      </c>
      <c r="G11019" s="7">
        <v>1124.0999999999999</v>
      </c>
      <c r="H11019" s="7">
        <v>2465.1999999999998</v>
      </c>
      <c r="I11019" s="7">
        <v>21563.49</v>
      </c>
      <c r="J11019" s="7">
        <v>14513.64</v>
      </c>
      <c r="K11019" s="7">
        <v>8748.2469999999994</v>
      </c>
      <c r="L11019" s="7">
        <v>5352</v>
      </c>
      <c r="M11019" s="7">
        <v>3158.2</v>
      </c>
      <c r="N11019" s="7">
        <v>3232.2</v>
      </c>
      <c r="O11019" s="7">
        <v>1664.6</v>
      </c>
      <c r="P11019" s="7">
        <v>6022.402</v>
      </c>
    </row>
    <row r="11020" spans="1:16" x14ac:dyDescent="0.25">
      <c r="A11020" t="s">
        <v>26</v>
      </c>
      <c r="B11020" t="str">
        <f>VLOOKUP(E11020,'Overview Cluster Days'!B:E,3)</f>
        <v>E</v>
      </c>
      <c r="C11020" t="str">
        <f>VLOOKUP($E11020,'Overview Cluster Days'!$B:$G,5)</f>
        <v>Interseason</v>
      </c>
      <c r="D11020" t="str">
        <f>VLOOKUP($E11020,'Overview Cluster Days'!$B:$G,6)</f>
        <v>Weekday</v>
      </c>
      <c r="E11020">
        <v>20181012</v>
      </c>
      <c r="F11020">
        <v>3</v>
      </c>
      <c r="G11020" s="7">
        <v>1074.5999999999999</v>
      </c>
      <c r="H11020" s="7">
        <v>2861.4</v>
      </c>
      <c r="I11020" s="7">
        <v>21263.47</v>
      </c>
      <c r="J11020" s="7">
        <v>14718.88</v>
      </c>
      <c r="K11020" s="7">
        <v>9441.2019999999993</v>
      </c>
      <c r="L11020" s="7">
        <v>5362.4</v>
      </c>
      <c r="M11020" s="7">
        <v>3132.2</v>
      </c>
      <c r="N11020" s="7">
        <v>3379</v>
      </c>
      <c r="O11020" s="7">
        <v>1749.3</v>
      </c>
      <c r="P11020" s="7">
        <v>5952.7</v>
      </c>
    </row>
    <row r="11021" spans="1:16" x14ac:dyDescent="0.25">
      <c r="A11021" t="s">
        <v>26</v>
      </c>
      <c r="B11021" t="str">
        <f>VLOOKUP(E11021,'Overview Cluster Days'!B:E,3)</f>
        <v>E</v>
      </c>
      <c r="C11021" t="str">
        <f>VLOOKUP($E11021,'Overview Cluster Days'!$B:$G,5)</f>
        <v>Interseason</v>
      </c>
      <c r="D11021" t="str">
        <f>VLOOKUP($E11021,'Overview Cluster Days'!$B:$G,6)</f>
        <v>Weekday</v>
      </c>
      <c r="E11021">
        <v>20181012</v>
      </c>
      <c r="F11021">
        <v>4</v>
      </c>
      <c r="G11021" s="7">
        <v>967.53129999999999</v>
      </c>
      <c r="H11021" s="7">
        <v>3223.9</v>
      </c>
      <c r="I11021" s="7">
        <v>20248.830000000002</v>
      </c>
      <c r="J11021" s="7">
        <v>15180.34</v>
      </c>
      <c r="K11021" s="7">
        <v>11077.77</v>
      </c>
      <c r="L11021" s="7">
        <v>5107.2</v>
      </c>
      <c r="M11021" s="7">
        <v>3105.6</v>
      </c>
      <c r="N11021" s="7">
        <v>3385.3</v>
      </c>
      <c r="O11021" s="7">
        <v>1586</v>
      </c>
      <c r="P11021" s="7">
        <v>5789.6</v>
      </c>
    </row>
    <row r="11022" spans="1:16" x14ac:dyDescent="0.25">
      <c r="A11022" t="s">
        <v>26</v>
      </c>
      <c r="B11022" t="str">
        <f>VLOOKUP(E11022,'Overview Cluster Days'!B:E,3)</f>
        <v>E</v>
      </c>
      <c r="C11022" t="str">
        <f>VLOOKUP($E11022,'Overview Cluster Days'!$B:$G,5)</f>
        <v>Interseason</v>
      </c>
      <c r="D11022" t="str">
        <f>VLOOKUP($E11022,'Overview Cluster Days'!$B:$G,6)</f>
        <v>Weekday</v>
      </c>
      <c r="E11022">
        <v>20181012</v>
      </c>
      <c r="F11022">
        <v>5</v>
      </c>
      <c r="G11022" s="7">
        <v>920.3</v>
      </c>
      <c r="H11022" s="7">
        <v>3328.7</v>
      </c>
      <c r="I11022" s="7">
        <v>20505.400000000001</v>
      </c>
      <c r="J11022" s="7">
        <v>16565.29</v>
      </c>
      <c r="K11022" s="7">
        <v>11476.48</v>
      </c>
      <c r="L11022" s="7">
        <v>5054.1000000000004</v>
      </c>
      <c r="M11022" s="7">
        <v>3051</v>
      </c>
      <c r="N11022" s="7">
        <v>3444.4</v>
      </c>
      <c r="O11022" s="7">
        <v>1593.3</v>
      </c>
      <c r="P11022" s="7">
        <v>6073.7079999999996</v>
      </c>
    </row>
    <row r="11023" spans="1:16" x14ac:dyDescent="0.25">
      <c r="A11023" t="s">
        <v>26</v>
      </c>
      <c r="B11023" t="str">
        <f>VLOOKUP(E11023,'Overview Cluster Days'!B:E,3)</f>
        <v>E</v>
      </c>
      <c r="C11023" t="str">
        <f>VLOOKUP($E11023,'Overview Cluster Days'!$B:$G,5)</f>
        <v>Interseason</v>
      </c>
      <c r="D11023" t="str">
        <f>VLOOKUP($E11023,'Overview Cluster Days'!$B:$G,6)</f>
        <v>Weekday</v>
      </c>
      <c r="E11023">
        <v>20181012</v>
      </c>
      <c r="F11023">
        <v>6</v>
      </c>
      <c r="G11023" s="7">
        <v>891.7</v>
      </c>
      <c r="H11023" s="7">
        <v>3454</v>
      </c>
      <c r="I11023" s="7">
        <v>19140.419999999998</v>
      </c>
      <c r="J11023" s="7">
        <v>15402.19</v>
      </c>
      <c r="K11023" s="7">
        <v>10618.46</v>
      </c>
      <c r="L11023" s="7">
        <v>5505.7</v>
      </c>
      <c r="M11023" s="7">
        <v>3391</v>
      </c>
      <c r="N11023" s="7">
        <v>3465.3</v>
      </c>
      <c r="O11023" s="7">
        <v>1356.4</v>
      </c>
      <c r="P11023" s="7">
        <v>5747.7950000000001</v>
      </c>
    </row>
    <row r="11024" spans="1:16" x14ac:dyDescent="0.25">
      <c r="A11024" t="s">
        <v>26</v>
      </c>
      <c r="B11024" t="str">
        <f>VLOOKUP(E11024,'Overview Cluster Days'!B:E,3)</f>
        <v>E</v>
      </c>
      <c r="C11024" t="str">
        <f>VLOOKUP($E11024,'Overview Cluster Days'!$B:$G,5)</f>
        <v>Interseason</v>
      </c>
      <c r="D11024" t="str">
        <f>VLOOKUP($E11024,'Overview Cluster Days'!$B:$G,6)</f>
        <v>Weekday</v>
      </c>
      <c r="E11024">
        <v>20181012</v>
      </c>
      <c r="F11024">
        <v>7</v>
      </c>
      <c r="G11024" s="7">
        <v>1158.0999999999999</v>
      </c>
      <c r="H11024" s="7">
        <v>3305</v>
      </c>
      <c r="I11024" s="7">
        <v>19079.86</v>
      </c>
      <c r="J11024" s="7">
        <v>17281.099999999999</v>
      </c>
      <c r="K11024" s="7">
        <v>9357</v>
      </c>
      <c r="L11024" s="7">
        <v>5427.7</v>
      </c>
      <c r="M11024" s="7">
        <v>3958</v>
      </c>
      <c r="N11024" s="7">
        <v>3737.9</v>
      </c>
      <c r="O11024" s="7">
        <v>1213.0999999999999</v>
      </c>
      <c r="P11024" s="7">
        <v>5721.28</v>
      </c>
    </row>
    <row r="11025" spans="1:16" x14ac:dyDescent="0.25">
      <c r="A11025" t="s">
        <v>26</v>
      </c>
      <c r="B11025" t="str">
        <f>VLOOKUP(E11025,'Overview Cluster Days'!B:E,3)</f>
        <v>E</v>
      </c>
      <c r="C11025" t="str">
        <f>VLOOKUP($E11025,'Overview Cluster Days'!$B:$G,5)</f>
        <v>Interseason</v>
      </c>
      <c r="D11025" t="str">
        <f>VLOOKUP($E11025,'Overview Cluster Days'!$B:$G,6)</f>
        <v>Weekday</v>
      </c>
      <c r="E11025">
        <v>20181012</v>
      </c>
      <c r="F11025">
        <v>8</v>
      </c>
      <c r="G11025" s="7">
        <v>1353.4</v>
      </c>
      <c r="H11025" s="7">
        <v>3154.2</v>
      </c>
      <c r="I11025" s="7">
        <v>20424.849999999999</v>
      </c>
      <c r="J11025" s="7">
        <v>19293.5</v>
      </c>
      <c r="K11025" s="7">
        <v>11226.81</v>
      </c>
      <c r="L11025" s="7">
        <v>6342.8</v>
      </c>
      <c r="M11025" s="7">
        <v>4521.8</v>
      </c>
      <c r="N11025" s="7">
        <v>4111.8999999999996</v>
      </c>
      <c r="O11025" s="7">
        <v>1525.6990000000001</v>
      </c>
      <c r="P11025" s="7">
        <v>5637.2030000000004</v>
      </c>
    </row>
    <row r="11026" spans="1:16" x14ac:dyDescent="0.25">
      <c r="A11026" t="s">
        <v>26</v>
      </c>
      <c r="B11026" t="str">
        <f>VLOOKUP(E11026,'Overview Cluster Days'!B:E,3)</f>
        <v>E</v>
      </c>
      <c r="C11026" t="str">
        <f>VLOOKUP($E11026,'Overview Cluster Days'!$B:$G,5)</f>
        <v>Interseason</v>
      </c>
      <c r="D11026" t="str">
        <f>VLOOKUP($E11026,'Overview Cluster Days'!$B:$G,6)</f>
        <v>Weekday</v>
      </c>
      <c r="E11026">
        <v>20181012</v>
      </c>
      <c r="F11026">
        <v>9</v>
      </c>
      <c r="G11026" s="7">
        <v>1335.6</v>
      </c>
      <c r="H11026" s="7">
        <v>3020.5</v>
      </c>
      <c r="I11026" s="7">
        <v>24664.79</v>
      </c>
      <c r="J11026" s="7">
        <v>21388.33</v>
      </c>
      <c r="K11026" s="7">
        <v>9936.8449999999993</v>
      </c>
      <c r="L11026" s="7">
        <v>6270</v>
      </c>
      <c r="M11026" s="7">
        <v>4308.6000000000004</v>
      </c>
      <c r="N11026" s="7">
        <v>4605</v>
      </c>
      <c r="O11026" s="7">
        <v>1419.6990000000001</v>
      </c>
      <c r="P11026" s="7">
        <v>5771.0029999999997</v>
      </c>
    </row>
    <row r="11027" spans="1:16" x14ac:dyDescent="0.25">
      <c r="A11027" t="s">
        <v>26</v>
      </c>
      <c r="B11027" t="str">
        <f>VLOOKUP(E11027,'Overview Cluster Days'!B:E,3)</f>
        <v>E</v>
      </c>
      <c r="C11027" t="str">
        <f>VLOOKUP($E11027,'Overview Cluster Days'!$B:$G,5)</f>
        <v>Interseason</v>
      </c>
      <c r="D11027" t="str">
        <f>VLOOKUP($E11027,'Overview Cluster Days'!$B:$G,6)</f>
        <v>Weekday</v>
      </c>
      <c r="E11027">
        <v>20181012</v>
      </c>
      <c r="F11027">
        <v>10</v>
      </c>
      <c r="G11027" s="7">
        <v>1346.0129999999999</v>
      </c>
      <c r="H11027" s="7">
        <v>2853.6</v>
      </c>
      <c r="I11027" s="7">
        <v>27645.599999999999</v>
      </c>
      <c r="J11027" s="7">
        <v>22661.85</v>
      </c>
      <c r="K11027" s="7">
        <v>9999.5</v>
      </c>
      <c r="L11027" s="7">
        <v>6466.74</v>
      </c>
      <c r="M11027" s="7">
        <v>4262.2</v>
      </c>
      <c r="N11027" s="7">
        <v>4500.6000000000004</v>
      </c>
      <c r="O11027" s="7">
        <v>1628.8</v>
      </c>
      <c r="P11027" s="7">
        <v>5699.8850000000002</v>
      </c>
    </row>
    <row r="11028" spans="1:16" x14ac:dyDescent="0.25">
      <c r="A11028" t="s">
        <v>26</v>
      </c>
      <c r="B11028" t="str">
        <f>VLOOKUP(E11028,'Overview Cluster Days'!B:E,3)</f>
        <v>E</v>
      </c>
      <c r="C11028" t="str">
        <f>VLOOKUP($E11028,'Overview Cluster Days'!$B:$G,5)</f>
        <v>Interseason</v>
      </c>
      <c r="D11028" t="str">
        <f>VLOOKUP($E11028,'Overview Cluster Days'!$B:$G,6)</f>
        <v>Weekday</v>
      </c>
      <c r="E11028">
        <v>20181012</v>
      </c>
      <c r="F11028">
        <v>11</v>
      </c>
      <c r="G11028" s="7">
        <v>1371.6</v>
      </c>
      <c r="H11028" s="7">
        <v>2695.8</v>
      </c>
      <c r="I11028" s="7">
        <v>29315.4</v>
      </c>
      <c r="J11028" s="7">
        <v>23619.85</v>
      </c>
      <c r="K11028" s="7">
        <v>11103.4</v>
      </c>
      <c r="L11028" s="7">
        <v>7838.26</v>
      </c>
      <c r="M11028" s="7">
        <v>4629.3</v>
      </c>
      <c r="N11028" s="7">
        <v>4194.8</v>
      </c>
      <c r="O11028" s="7">
        <v>1501.3</v>
      </c>
      <c r="P11028" s="7">
        <v>6002.6</v>
      </c>
    </row>
    <row r="11029" spans="1:16" x14ac:dyDescent="0.25">
      <c r="A11029" t="s">
        <v>26</v>
      </c>
      <c r="B11029" t="str">
        <f>VLOOKUP(E11029,'Overview Cluster Days'!B:E,3)</f>
        <v>E</v>
      </c>
      <c r="C11029" t="str">
        <f>VLOOKUP($E11029,'Overview Cluster Days'!$B:$G,5)</f>
        <v>Interseason</v>
      </c>
      <c r="D11029" t="str">
        <f>VLOOKUP($E11029,'Overview Cluster Days'!$B:$G,6)</f>
        <v>Weekday</v>
      </c>
      <c r="E11029">
        <v>20181012</v>
      </c>
      <c r="F11029">
        <v>12</v>
      </c>
      <c r="G11029" s="7">
        <v>1477.5</v>
      </c>
      <c r="H11029" s="7">
        <v>2440.4</v>
      </c>
      <c r="I11029" s="7">
        <v>31836.560000000001</v>
      </c>
      <c r="J11029" s="7">
        <v>24863.68</v>
      </c>
      <c r="K11029" s="7">
        <v>11826.3</v>
      </c>
      <c r="L11029" s="7">
        <v>9471.2800000000007</v>
      </c>
      <c r="M11029" s="7">
        <v>4762.5</v>
      </c>
      <c r="N11029" s="7">
        <v>4145.2</v>
      </c>
      <c r="O11029" s="7">
        <v>1511.171</v>
      </c>
      <c r="P11029" s="7">
        <v>6169.2110000000002</v>
      </c>
    </row>
    <row r="11030" spans="1:16" x14ac:dyDescent="0.25">
      <c r="A11030" t="s">
        <v>26</v>
      </c>
      <c r="B11030" t="str">
        <f>VLOOKUP(E11030,'Overview Cluster Days'!B:E,3)</f>
        <v>E</v>
      </c>
      <c r="C11030" t="str">
        <f>VLOOKUP($E11030,'Overview Cluster Days'!$B:$G,5)</f>
        <v>Interseason</v>
      </c>
      <c r="D11030" t="str">
        <f>VLOOKUP($E11030,'Overview Cluster Days'!$B:$G,6)</f>
        <v>Weekday</v>
      </c>
      <c r="E11030">
        <v>20181012</v>
      </c>
      <c r="F11030">
        <v>13</v>
      </c>
      <c r="G11030" s="7">
        <v>1673.4</v>
      </c>
      <c r="H11030" s="7">
        <v>2225</v>
      </c>
      <c r="I11030" s="7">
        <v>33287.14</v>
      </c>
      <c r="J11030" s="7">
        <v>25024.32</v>
      </c>
      <c r="K11030" s="7">
        <v>12688.6</v>
      </c>
      <c r="L11030" s="7">
        <v>11363.35</v>
      </c>
      <c r="M11030" s="7">
        <v>5131.6000000000004</v>
      </c>
      <c r="N11030" s="7">
        <v>4462.5</v>
      </c>
      <c r="O11030" s="7">
        <v>1718.4</v>
      </c>
      <c r="P11030" s="7">
        <v>5699.9</v>
      </c>
    </row>
    <row r="11031" spans="1:16" x14ac:dyDescent="0.25">
      <c r="A11031" t="s">
        <v>26</v>
      </c>
      <c r="B11031" t="str">
        <f>VLOOKUP(E11031,'Overview Cluster Days'!B:E,3)</f>
        <v>E</v>
      </c>
      <c r="C11031" t="str">
        <f>VLOOKUP($E11031,'Overview Cluster Days'!$B:$G,5)</f>
        <v>Interseason</v>
      </c>
      <c r="D11031" t="str">
        <f>VLOOKUP($E11031,'Overview Cluster Days'!$B:$G,6)</f>
        <v>Weekday</v>
      </c>
      <c r="E11031">
        <v>20181012</v>
      </c>
      <c r="F11031">
        <v>14</v>
      </c>
      <c r="G11031" s="7">
        <v>1587.0440000000001</v>
      </c>
      <c r="H11031" s="7">
        <v>2514.9</v>
      </c>
      <c r="I11031" s="7">
        <v>32984.35</v>
      </c>
      <c r="J11031" s="7">
        <v>24565.64</v>
      </c>
      <c r="K11031" s="7">
        <v>13575.8</v>
      </c>
      <c r="L11031" s="7">
        <v>11201.15</v>
      </c>
      <c r="M11031" s="7">
        <v>4979.5</v>
      </c>
      <c r="N11031" s="7">
        <v>4810</v>
      </c>
      <c r="O11031" s="7">
        <v>1705.2</v>
      </c>
      <c r="P11031" s="7">
        <v>5564.1</v>
      </c>
    </row>
    <row r="11032" spans="1:16" x14ac:dyDescent="0.25">
      <c r="A11032" t="s">
        <v>26</v>
      </c>
      <c r="B11032" t="str">
        <f>VLOOKUP(E11032,'Overview Cluster Days'!B:E,3)</f>
        <v>E</v>
      </c>
      <c r="C11032" t="str">
        <f>VLOOKUP($E11032,'Overview Cluster Days'!$B:$G,5)</f>
        <v>Interseason</v>
      </c>
      <c r="D11032" t="str">
        <f>VLOOKUP($E11032,'Overview Cluster Days'!$B:$G,6)</f>
        <v>Weekday</v>
      </c>
      <c r="E11032">
        <v>20181012</v>
      </c>
      <c r="F11032">
        <v>15</v>
      </c>
      <c r="G11032" s="7">
        <v>1575.6</v>
      </c>
      <c r="H11032" s="7">
        <v>2567.6</v>
      </c>
      <c r="I11032" s="7">
        <v>31790.71</v>
      </c>
      <c r="J11032" s="7">
        <v>23743.18</v>
      </c>
      <c r="K11032" s="7">
        <v>13807.8</v>
      </c>
      <c r="L11032" s="7">
        <v>10405.6</v>
      </c>
      <c r="M11032" s="7">
        <v>4957.6000000000004</v>
      </c>
      <c r="N11032" s="7">
        <v>4805.2</v>
      </c>
      <c r="O11032" s="7">
        <v>1748</v>
      </c>
      <c r="P11032" s="7">
        <v>5868</v>
      </c>
    </row>
    <row r="11033" spans="1:16" x14ac:dyDescent="0.25">
      <c r="A11033" t="s">
        <v>26</v>
      </c>
      <c r="B11033" t="str">
        <f>VLOOKUP(E11033,'Overview Cluster Days'!B:E,3)</f>
        <v>E</v>
      </c>
      <c r="C11033" t="str">
        <f>VLOOKUP($E11033,'Overview Cluster Days'!$B:$G,5)</f>
        <v>Interseason</v>
      </c>
      <c r="D11033" t="str">
        <f>VLOOKUP($E11033,'Overview Cluster Days'!$B:$G,6)</f>
        <v>Weekday</v>
      </c>
      <c r="E11033">
        <v>20181012</v>
      </c>
      <c r="F11033">
        <v>16</v>
      </c>
      <c r="G11033" s="7">
        <v>1570.8</v>
      </c>
      <c r="H11033" s="7">
        <v>2652.7</v>
      </c>
      <c r="I11033" s="7">
        <v>29815.439999999999</v>
      </c>
      <c r="J11033" s="7">
        <v>22959.54</v>
      </c>
      <c r="K11033" s="7">
        <v>13287.92</v>
      </c>
      <c r="L11033" s="7">
        <v>9001.9060000000009</v>
      </c>
      <c r="M11033" s="7">
        <v>5046.6000000000004</v>
      </c>
      <c r="N11033" s="7">
        <v>4574.1000000000004</v>
      </c>
      <c r="O11033" s="7">
        <v>1757.7</v>
      </c>
      <c r="P11033" s="7">
        <v>6040.9759999999997</v>
      </c>
    </row>
    <row r="11034" spans="1:16" x14ac:dyDescent="0.25">
      <c r="A11034" t="s">
        <v>26</v>
      </c>
      <c r="B11034" t="str">
        <f>VLOOKUP(E11034,'Overview Cluster Days'!B:E,3)</f>
        <v>E</v>
      </c>
      <c r="C11034" t="str">
        <f>VLOOKUP($E11034,'Overview Cluster Days'!$B:$G,5)</f>
        <v>Interseason</v>
      </c>
      <c r="D11034" t="str">
        <f>VLOOKUP($E11034,'Overview Cluster Days'!$B:$G,6)</f>
        <v>Weekday</v>
      </c>
      <c r="E11034">
        <v>20181012</v>
      </c>
      <c r="F11034">
        <v>17</v>
      </c>
      <c r="G11034" s="7">
        <v>1519.9</v>
      </c>
      <c r="H11034" s="7">
        <v>2876.4</v>
      </c>
      <c r="I11034" s="7">
        <v>25745.68</v>
      </c>
      <c r="J11034" s="7">
        <v>22211.46</v>
      </c>
      <c r="K11034" s="7">
        <v>12641.1</v>
      </c>
      <c r="L11034" s="7">
        <v>7177.5010000000002</v>
      </c>
      <c r="M11034" s="7">
        <v>5099.5</v>
      </c>
      <c r="N11034" s="7">
        <v>4567</v>
      </c>
      <c r="O11034" s="7">
        <v>1814.7</v>
      </c>
      <c r="P11034" s="7">
        <v>6255.4219999999996</v>
      </c>
    </row>
    <row r="11035" spans="1:16" x14ac:dyDescent="0.25">
      <c r="A11035" t="s">
        <v>26</v>
      </c>
      <c r="B11035" t="str">
        <f>VLOOKUP(E11035,'Overview Cluster Days'!B:E,3)</f>
        <v>E</v>
      </c>
      <c r="C11035" t="str">
        <f>VLOOKUP($E11035,'Overview Cluster Days'!$B:$G,5)</f>
        <v>Interseason</v>
      </c>
      <c r="D11035" t="str">
        <f>VLOOKUP($E11035,'Overview Cluster Days'!$B:$G,6)</f>
        <v>Weekday</v>
      </c>
      <c r="E11035">
        <v>20181012</v>
      </c>
      <c r="F11035">
        <v>18</v>
      </c>
      <c r="G11035" s="7">
        <v>1355.6</v>
      </c>
      <c r="H11035" s="7">
        <v>2653.6</v>
      </c>
      <c r="I11035" s="7">
        <v>23142.29</v>
      </c>
      <c r="J11035" s="7">
        <v>23483.51</v>
      </c>
      <c r="K11035" s="7">
        <v>13313.66</v>
      </c>
      <c r="L11035" s="7">
        <v>5805.1</v>
      </c>
      <c r="M11035" s="7">
        <v>4922.8</v>
      </c>
      <c r="N11035" s="7">
        <v>4581.5</v>
      </c>
      <c r="O11035" s="7">
        <v>1637.4</v>
      </c>
      <c r="P11035" s="7">
        <v>5769.0159999999996</v>
      </c>
    </row>
    <row r="11036" spans="1:16" x14ac:dyDescent="0.25">
      <c r="A11036" t="s">
        <v>26</v>
      </c>
      <c r="B11036" t="str">
        <f>VLOOKUP(E11036,'Overview Cluster Days'!B:E,3)</f>
        <v>E</v>
      </c>
      <c r="C11036" t="str">
        <f>VLOOKUP($E11036,'Overview Cluster Days'!$B:$G,5)</f>
        <v>Interseason</v>
      </c>
      <c r="D11036" t="str">
        <f>VLOOKUP($E11036,'Overview Cluster Days'!$B:$G,6)</f>
        <v>Weekday</v>
      </c>
      <c r="E11036">
        <v>20181012</v>
      </c>
      <c r="F11036">
        <v>19</v>
      </c>
      <c r="G11036" s="7">
        <v>1711.1</v>
      </c>
      <c r="H11036" s="7">
        <v>2707.2</v>
      </c>
      <c r="I11036" s="7">
        <v>23447.89</v>
      </c>
      <c r="J11036" s="7">
        <v>23499.279999999999</v>
      </c>
      <c r="K11036" s="7">
        <v>13192.17</v>
      </c>
      <c r="L11036" s="7">
        <v>6180</v>
      </c>
      <c r="M11036" s="7">
        <v>5415.1</v>
      </c>
      <c r="N11036" s="7">
        <v>4626.2</v>
      </c>
      <c r="O11036" s="7">
        <v>1384.5</v>
      </c>
      <c r="P11036" s="7">
        <v>5658.2870000000003</v>
      </c>
    </row>
    <row r="11037" spans="1:16" x14ac:dyDescent="0.25">
      <c r="A11037" t="s">
        <v>26</v>
      </c>
      <c r="B11037" t="str">
        <f>VLOOKUP(E11037,'Overview Cluster Days'!B:E,3)</f>
        <v>E</v>
      </c>
      <c r="C11037" t="str">
        <f>VLOOKUP($E11037,'Overview Cluster Days'!$B:$G,5)</f>
        <v>Interseason</v>
      </c>
      <c r="D11037" t="str">
        <f>VLOOKUP($E11037,'Overview Cluster Days'!$B:$G,6)</f>
        <v>Weekday</v>
      </c>
      <c r="E11037">
        <v>20181012</v>
      </c>
      <c r="F11037">
        <v>20</v>
      </c>
      <c r="G11037" s="7">
        <v>1270.9000000000001</v>
      </c>
      <c r="H11037" s="7">
        <v>2764.5</v>
      </c>
      <c r="I11037" s="7">
        <v>22583.66</v>
      </c>
      <c r="J11037" s="7">
        <v>21453.71</v>
      </c>
      <c r="K11037" s="7">
        <v>10476.49</v>
      </c>
      <c r="L11037" s="7">
        <v>5846.3</v>
      </c>
      <c r="M11037" s="7">
        <v>5636</v>
      </c>
      <c r="N11037" s="7">
        <v>4616.6000000000004</v>
      </c>
      <c r="O11037" s="7">
        <v>1657.979</v>
      </c>
      <c r="P11037" s="7">
        <v>4141.6080000000002</v>
      </c>
    </row>
    <row r="11038" spans="1:16" x14ac:dyDescent="0.25">
      <c r="A11038" t="s">
        <v>26</v>
      </c>
      <c r="B11038" t="str">
        <f>VLOOKUP(E11038,'Overview Cluster Days'!B:E,3)</f>
        <v>E</v>
      </c>
      <c r="C11038" t="str">
        <f>VLOOKUP($E11038,'Overview Cluster Days'!$B:$G,5)</f>
        <v>Interseason</v>
      </c>
      <c r="D11038" t="str">
        <f>VLOOKUP($E11038,'Overview Cluster Days'!$B:$G,6)</f>
        <v>Weekday</v>
      </c>
      <c r="E11038">
        <v>20181012</v>
      </c>
      <c r="F11038">
        <v>21</v>
      </c>
      <c r="G11038" s="7">
        <v>1197.0999999999999</v>
      </c>
      <c r="H11038" s="7">
        <v>2620.4</v>
      </c>
      <c r="I11038" s="7">
        <v>23955.5</v>
      </c>
      <c r="J11038" s="7">
        <v>18021.099999999999</v>
      </c>
      <c r="K11038" s="7">
        <v>10495.5</v>
      </c>
      <c r="L11038" s="7">
        <v>5419.2</v>
      </c>
      <c r="M11038" s="7">
        <v>5341.8</v>
      </c>
      <c r="N11038" s="7">
        <v>4172.6000000000004</v>
      </c>
      <c r="O11038" s="7">
        <v>1553.5</v>
      </c>
      <c r="P11038" s="7">
        <v>5434.4629999999997</v>
      </c>
    </row>
    <row r="11039" spans="1:16" x14ac:dyDescent="0.25">
      <c r="A11039" t="s">
        <v>26</v>
      </c>
      <c r="B11039" t="str">
        <f>VLOOKUP(E11039,'Overview Cluster Days'!B:E,3)</f>
        <v>E</v>
      </c>
      <c r="C11039" t="str">
        <f>VLOOKUP($E11039,'Overview Cluster Days'!$B:$G,5)</f>
        <v>Interseason</v>
      </c>
      <c r="D11039" t="str">
        <f>VLOOKUP($E11039,'Overview Cluster Days'!$B:$G,6)</f>
        <v>Weekday</v>
      </c>
      <c r="E11039">
        <v>20181012</v>
      </c>
      <c r="F11039">
        <v>22</v>
      </c>
      <c r="G11039" s="7">
        <v>837.2</v>
      </c>
      <c r="H11039" s="7">
        <v>2432.1</v>
      </c>
      <c r="I11039" s="7">
        <v>21502.07</v>
      </c>
      <c r="J11039" s="7">
        <v>15867.73</v>
      </c>
      <c r="K11039" s="7">
        <v>10641.56</v>
      </c>
      <c r="L11039" s="7">
        <v>4694</v>
      </c>
      <c r="M11039" s="7">
        <v>4879.8999999999996</v>
      </c>
      <c r="N11039" s="7">
        <v>4078.8679999999999</v>
      </c>
      <c r="O11039" s="7">
        <v>1559.2280000000001</v>
      </c>
      <c r="P11039" s="7">
        <v>5399.52</v>
      </c>
    </row>
    <row r="11040" spans="1:16" x14ac:dyDescent="0.25">
      <c r="A11040" t="s">
        <v>26</v>
      </c>
      <c r="B11040" t="str">
        <f>VLOOKUP(E11040,'Overview Cluster Days'!B:E,3)</f>
        <v>E</v>
      </c>
      <c r="C11040" t="str">
        <f>VLOOKUP($E11040,'Overview Cluster Days'!$B:$G,5)</f>
        <v>Interseason</v>
      </c>
      <c r="D11040" t="str">
        <f>VLOOKUP($E11040,'Overview Cluster Days'!$B:$G,6)</f>
        <v>Weekday</v>
      </c>
      <c r="E11040">
        <v>20181012</v>
      </c>
      <c r="F11040">
        <v>23</v>
      </c>
      <c r="G11040" s="7">
        <v>943</v>
      </c>
      <c r="H11040" s="7">
        <v>2429.4690000000001</v>
      </c>
      <c r="I11040" s="7">
        <v>20490.59</v>
      </c>
      <c r="J11040" s="7">
        <v>14865.12</v>
      </c>
      <c r="K11040" s="7">
        <v>10977.2</v>
      </c>
      <c r="L11040" s="7">
        <v>5215.6940000000004</v>
      </c>
      <c r="M11040" s="7">
        <v>4587.3999999999996</v>
      </c>
      <c r="N11040" s="7">
        <v>3856</v>
      </c>
      <c r="O11040" s="7">
        <v>1279.6949999999999</v>
      </c>
      <c r="P11040" s="7">
        <v>5395.38</v>
      </c>
    </row>
    <row r="11041" spans="1:16" x14ac:dyDescent="0.25">
      <c r="A11041" t="s">
        <v>26</v>
      </c>
      <c r="B11041" t="str">
        <f>VLOOKUP(E11041,'Overview Cluster Days'!B:E,3)</f>
        <v>E</v>
      </c>
      <c r="C11041" t="str">
        <f>VLOOKUP($E11041,'Overview Cluster Days'!$B:$G,5)</f>
        <v>Interseason</v>
      </c>
      <c r="D11041" t="str">
        <f>VLOOKUP($E11041,'Overview Cluster Days'!$B:$G,6)</f>
        <v>Weekday</v>
      </c>
      <c r="E11041">
        <v>20181012</v>
      </c>
      <c r="F11041">
        <v>24</v>
      </c>
      <c r="G11041" s="7">
        <v>996.4</v>
      </c>
      <c r="H11041" s="7">
        <v>2441.9</v>
      </c>
      <c r="I11041" s="7">
        <v>20317.82</v>
      </c>
      <c r="J11041" s="7">
        <v>14085.74</v>
      </c>
      <c r="K11041" s="7">
        <v>11406.8</v>
      </c>
      <c r="L11041" s="7">
        <v>6714.8360000000002</v>
      </c>
      <c r="M11041" s="7">
        <v>4015.5219999999999</v>
      </c>
      <c r="N11041" s="7">
        <v>4352.8</v>
      </c>
      <c r="O11041" s="7">
        <v>1373.4</v>
      </c>
      <c r="P11041" s="7">
        <v>5583.2169999999996</v>
      </c>
    </row>
    <row r="11042" spans="1:16" x14ac:dyDescent="0.25">
      <c r="A11042" t="s">
        <v>26</v>
      </c>
      <c r="B11042" t="str">
        <f>VLOOKUP(E11042,'Overview Cluster Days'!B:E,3)</f>
        <v>H</v>
      </c>
      <c r="C11042" t="str">
        <f>VLOOKUP($E11042,'Overview Cluster Days'!$B:$G,5)</f>
        <v>Interseason</v>
      </c>
      <c r="D11042" t="str">
        <f>VLOOKUP($E11042,'Overview Cluster Days'!$B:$G,6)</f>
        <v>Weekend</v>
      </c>
      <c r="E11042">
        <v>20181013</v>
      </c>
      <c r="F11042">
        <v>1</v>
      </c>
      <c r="G11042" s="7">
        <v>802.3</v>
      </c>
      <c r="H11042" s="7">
        <v>2229</v>
      </c>
      <c r="I11042" s="7">
        <v>22658.28</v>
      </c>
      <c r="J11042" s="7">
        <v>15640.71</v>
      </c>
      <c r="K11042" s="7">
        <v>10367.9</v>
      </c>
      <c r="L11042" s="7">
        <v>5619.9</v>
      </c>
      <c r="M11042" s="7">
        <v>3021.6</v>
      </c>
      <c r="N11042" s="7">
        <v>3893.5</v>
      </c>
      <c r="O11042" s="7">
        <v>674.1</v>
      </c>
      <c r="P11042" s="7">
        <v>4884.5540000000001</v>
      </c>
    </row>
    <row r="11043" spans="1:16" x14ac:dyDescent="0.25">
      <c r="A11043" t="s">
        <v>26</v>
      </c>
      <c r="B11043" t="str">
        <f>VLOOKUP(E11043,'Overview Cluster Days'!B:E,3)</f>
        <v>H</v>
      </c>
      <c r="C11043" t="str">
        <f>VLOOKUP($E11043,'Overview Cluster Days'!$B:$G,5)</f>
        <v>Interseason</v>
      </c>
      <c r="D11043" t="str">
        <f>VLOOKUP($E11043,'Overview Cluster Days'!$B:$G,6)</f>
        <v>Weekend</v>
      </c>
      <c r="E11043">
        <v>20181013</v>
      </c>
      <c r="F11043">
        <v>2</v>
      </c>
      <c r="G11043" s="7">
        <v>748.5</v>
      </c>
      <c r="H11043" s="7">
        <v>2456</v>
      </c>
      <c r="I11043" s="7">
        <v>23476.89</v>
      </c>
      <c r="J11043" s="7">
        <v>15893.43</v>
      </c>
      <c r="K11043" s="7">
        <v>9804.6</v>
      </c>
      <c r="L11043" s="7">
        <v>5605.8320000000003</v>
      </c>
      <c r="M11043" s="7">
        <v>3319.2</v>
      </c>
      <c r="N11043" s="7">
        <v>4051.7</v>
      </c>
      <c r="O11043" s="7">
        <v>767.8</v>
      </c>
      <c r="P11043" s="7">
        <v>5006.0290000000005</v>
      </c>
    </row>
    <row r="11044" spans="1:16" x14ac:dyDescent="0.25">
      <c r="A11044" t="s">
        <v>26</v>
      </c>
      <c r="B11044" t="str">
        <f>VLOOKUP(E11044,'Overview Cluster Days'!B:E,3)</f>
        <v>H</v>
      </c>
      <c r="C11044" t="str">
        <f>VLOOKUP($E11044,'Overview Cluster Days'!$B:$G,5)</f>
        <v>Interseason</v>
      </c>
      <c r="D11044" t="str">
        <f>VLOOKUP($E11044,'Overview Cluster Days'!$B:$G,6)</f>
        <v>Weekend</v>
      </c>
      <c r="E11044">
        <v>20181013</v>
      </c>
      <c r="F11044">
        <v>3</v>
      </c>
      <c r="G11044" s="7">
        <v>657.5</v>
      </c>
      <c r="H11044" s="7">
        <v>2931.6</v>
      </c>
      <c r="I11044" s="7">
        <v>23622.94</v>
      </c>
      <c r="J11044" s="7">
        <v>15801.13</v>
      </c>
      <c r="K11044" s="7">
        <v>9653.6</v>
      </c>
      <c r="L11044" s="7">
        <v>5362.6679999999997</v>
      </c>
      <c r="M11044" s="7">
        <v>3290.4</v>
      </c>
      <c r="N11044" s="7">
        <v>3950.8980000000001</v>
      </c>
      <c r="O11044" s="7">
        <v>939.6</v>
      </c>
      <c r="P11044" s="7">
        <v>5222.75</v>
      </c>
    </row>
    <row r="11045" spans="1:16" x14ac:dyDescent="0.25">
      <c r="A11045" t="s">
        <v>26</v>
      </c>
      <c r="B11045" t="str">
        <f>VLOOKUP(E11045,'Overview Cluster Days'!B:E,3)</f>
        <v>H</v>
      </c>
      <c r="C11045" t="str">
        <f>VLOOKUP($E11045,'Overview Cluster Days'!$B:$G,5)</f>
        <v>Interseason</v>
      </c>
      <c r="D11045" t="str">
        <f>VLOOKUP($E11045,'Overview Cluster Days'!$B:$G,6)</f>
        <v>Weekend</v>
      </c>
      <c r="E11045">
        <v>20181013</v>
      </c>
      <c r="F11045">
        <v>4</v>
      </c>
      <c r="G11045" s="7">
        <v>620.20000000000005</v>
      </c>
      <c r="H11045" s="7">
        <v>3023.6</v>
      </c>
      <c r="I11045" s="7">
        <v>22771.26</v>
      </c>
      <c r="J11045" s="7">
        <v>16266.33</v>
      </c>
      <c r="K11045" s="7">
        <v>10629.8</v>
      </c>
      <c r="L11045" s="7">
        <v>4738.8999999999996</v>
      </c>
      <c r="M11045" s="7">
        <v>3271.62</v>
      </c>
      <c r="N11045" s="7">
        <v>3919.2</v>
      </c>
      <c r="O11045" s="7">
        <v>983.3</v>
      </c>
      <c r="P11045" s="7">
        <v>5323.1559999999999</v>
      </c>
    </row>
    <row r="11046" spans="1:16" x14ac:dyDescent="0.25">
      <c r="A11046" t="s">
        <v>26</v>
      </c>
      <c r="B11046" t="str">
        <f>VLOOKUP(E11046,'Overview Cluster Days'!B:E,3)</f>
        <v>H</v>
      </c>
      <c r="C11046" t="str">
        <f>VLOOKUP($E11046,'Overview Cluster Days'!$B:$G,5)</f>
        <v>Interseason</v>
      </c>
      <c r="D11046" t="str">
        <f>VLOOKUP($E11046,'Overview Cluster Days'!$B:$G,6)</f>
        <v>Weekend</v>
      </c>
      <c r="E11046">
        <v>20181013</v>
      </c>
      <c r="F11046">
        <v>5</v>
      </c>
      <c r="G11046" s="7">
        <v>643.79999999999995</v>
      </c>
      <c r="H11046" s="7">
        <v>2999.9</v>
      </c>
      <c r="I11046" s="7">
        <v>22002.05</v>
      </c>
      <c r="J11046" s="7">
        <v>16017.63</v>
      </c>
      <c r="K11046" s="7">
        <v>10924.25</v>
      </c>
      <c r="L11046" s="7">
        <v>4556.6000000000004</v>
      </c>
      <c r="M11046" s="7">
        <v>3291.5</v>
      </c>
      <c r="N11046" s="7">
        <v>3895.3</v>
      </c>
      <c r="O11046" s="7">
        <v>976.5</v>
      </c>
      <c r="P11046" s="7">
        <v>5242.6790000000001</v>
      </c>
    </row>
    <row r="11047" spans="1:16" x14ac:dyDescent="0.25">
      <c r="A11047" t="s">
        <v>26</v>
      </c>
      <c r="B11047" t="str">
        <f>VLOOKUP(E11047,'Overview Cluster Days'!B:E,3)</f>
        <v>H</v>
      </c>
      <c r="C11047" t="str">
        <f>VLOOKUP($E11047,'Overview Cluster Days'!$B:$G,5)</f>
        <v>Interseason</v>
      </c>
      <c r="D11047" t="str">
        <f>VLOOKUP($E11047,'Overview Cluster Days'!$B:$G,6)</f>
        <v>Weekend</v>
      </c>
      <c r="E11047">
        <v>20181013</v>
      </c>
      <c r="F11047">
        <v>6</v>
      </c>
      <c r="G11047" s="7">
        <v>639.6</v>
      </c>
      <c r="H11047" s="7">
        <v>2885.5</v>
      </c>
      <c r="I11047" s="7">
        <v>21256.84</v>
      </c>
      <c r="J11047" s="7">
        <v>15348.79</v>
      </c>
      <c r="K11047" s="7">
        <v>10933.93</v>
      </c>
      <c r="L11047" s="7">
        <v>4567.8</v>
      </c>
      <c r="M11047" s="7">
        <v>3300.7</v>
      </c>
      <c r="N11047" s="7">
        <v>3982.4</v>
      </c>
      <c r="O11047" s="7">
        <v>1013.5</v>
      </c>
      <c r="P11047" s="7">
        <v>5341.7</v>
      </c>
    </row>
    <row r="11048" spans="1:16" x14ac:dyDescent="0.25">
      <c r="A11048" t="s">
        <v>26</v>
      </c>
      <c r="B11048" t="str">
        <f>VLOOKUP(E11048,'Overview Cluster Days'!B:E,3)</f>
        <v>H</v>
      </c>
      <c r="C11048" t="str">
        <f>VLOOKUP($E11048,'Overview Cluster Days'!$B:$G,5)</f>
        <v>Interseason</v>
      </c>
      <c r="D11048" t="str">
        <f>VLOOKUP($E11048,'Overview Cluster Days'!$B:$G,6)</f>
        <v>Weekend</v>
      </c>
      <c r="E11048">
        <v>20181013</v>
      </c>
      <c r="F11048">
        <v>7</v>
      </c>
      <c r="G11048" s="7">
        <v>571.9</v>
      </c>
      <c r="H11048" s="7">
        <v>2434.6</v>
      </c>
      <c r="I11048" s="7">
        <v>21767.29</v>
      </c>
      <c r="J11048" s="7">
        <v>15377.78</v>
      </c>
      <c r="K11048" s="7">
        <v>10665.2</v>
      </c>
      <c r="L11048" s="7">
        <v>5112.1000000000004</v>
      </c>
      <c r="M11048" s="7">
        <v>3218.9859999999999</v>
      </c>
      <c r="N11048" s="7">
        <v>4173.6000000000004</v>
      </c>
      <c r="O11048" s="7">
        <v>851.3</v>
      </c>
      <c r="P11048" s="7">
        <v>5016.6049999999996</v>
      </c>
    </row>
    <row r="11049" spans="1:16" x14ac:dyDescent="0.25">
      <c r="A11049" t="s">
        <v>26</v>
      </c>
      <c r="B11049" t="str">
        <f>VLOOKUP(E11049,'Overview Cluster Days'!B:E,3)</f>
        <v>H</v>
      </c>
      <c r="C11049" t="str">
        <f>VLOOKUP($E11049,'Overview Cluster Days'!$B:$G,5)</f>
        <v>Interseason</v>
      </c>
      <c r="D11049" t="str">
        <f>VLOOKUP($E11049,'Overview Cluster Days'!$B:$G,6)</f>
        <v>Weekend</v>
      </c>
      <c r="E11049">
        <v>20181013</v>
      </c>
      <c r="F11049">
        <v>8</v>
      </c>
      <c r="G11049" s="7">
        <v>535.5</v>
      </c>
      <c r="H11049" s="7">
        <v>2538.308</v>
      </c>
      <c r="I11049" s="7">
        <v>21562.58</v>
      </c>
      <c r="J11049" s="7">
        <v>15660.52</v>
      </c>
      <c r="K11049" s="7">
        <v>10510.79</v>
      </c>
      <c r="L11049" s="7">
        <v>5174.1880000000001</v>
      </c>
      <c r="M11049" s="7">
        <v>3092</v>
      </c>
      <c r="N11049" s="7">
        <v>4553.893</v>
      </c>
      <c r="O11049" s="7">
        <v>561.29999999999995</v>
      </c>
      <c r="P11049" s="7">
        <v>4683.875</v>
      </c>
    </row>
    <row r="11050" spans="1:16" x14ac:dyDescent="0.25">
      <c r="A11050" t="s">
        <v>26</v>
      </c>
      <c r="B11050" t="str">
        <f>VLOOKUP(E11050,'Overview Cluster Days'!B:E,3)</f>
        <v>H</v>
      </c>
      <c r="C11050" t="str">
        <f>VLOOKUP($E11050,'Overview Cluster Days'!$B:$G,5)</f>
        <v>Interseason</v>
      </c>
      <c r="D11050" t="str">
        <f>VLOOKUP($E11050,'Overview Cluster Days'!$B:$G,6)</f>
        <v>Weekend</v>
      </c>
      <c r="E11050">
        <v>20181013</v>
      </c>
      <c r="F11050">
        <v>9</v>
      </c>
      <c r="G11050" s="7">
        <v>914.6</v>
      </c>
      <c r="H11050" s="7">
        <v>2396.4</v>
      </c>
      <c r="I11050" s="7">
        <v>21859.42</v>
      </c>
      <c r="J11050" s="7">
        <v>17175.87</v>
      </c>
      <c r="K11050" s="7">
        <v>10156.57</v>
      </c>
      <c r="L11050" s="7">
        <v>5273.3249999999998</v>
      </c>
      <c r="M11050" s="7">
        <v>3764.9</v>
      </c>
      <c r="N11050" s="7">
        <v>4545.6000000000004</v>
      </c>
      <c r="O11050" s="7">
        <v>473.9</v>
      </c>
      <c r="P11050" s="7">
        <v>4717.9489999999996</v>
      </c>
    </row>
    <row r="11051" spans="1:16" x14ac:dyDescent="0.25">
      <c r="A11051" t="s">
        <v>26</v>
      </c>
      <c r="B11051" t="str">
        <f>VLOOKUP(E11051,'Overview Cluster Days'!B:E,3)</f>
        <v>H</v>
      </c>
      <c r="C11051" t="str">
        <f>VLOOKUP($E11051,'Overview Cluster Days'!$B:$G,5)</f>
        <v>Interseason</v>
      </c>
      <c r="D11051" t="str">
        <f>VLOOKUP($E11051,'Overview Cluster Days'!$B:$G,6)</f>
        <v>Weekend</v>
      </c>
      <c r="E11051">
        <v>20181013</v>
      </c>
      <c r="F11051">
        <v>10</v>
      </c>
      <c r="G11051" s="7">
        <v>929.2</v>
      </c>
      <c r="H11051" s="7">
        <v>2437.1999999999998</v>
      </c>
      <c r="I11051" s="7">
        <v>25418.18</v>
      </c>
      <c r="J11051" s="7">
        <v>18445.32</v>
      </c>
      <c r="K11051" s="7">
        <v>9659</v>
      </c>
      <c r="L11051" s="7">
        <v>5058.6009999999997</v>
      </c>
      <c r="M11051" s="7">
        <v>3595.3</v>
      </c>
      <c r="N11051" s="7">
        <v>4151.1000000000004</v>
      </c>
      <c r="O11051" s="7">
        <v>675.5</v>
      </c>
      <c r="P11051" s="7">
        <v>4697.3429999999998</v>
      </c>
    </row>
    <row r="11052" spans="1:16" x14ac:dyDescent="0.25">
      <c r="A11052" t="s">
        <v>26</v>
      </c>
      <c r="B11052" t="str">
        <f>VLOOKUP(E11052,'Overview Cluster Days'!B:E,3)</f>
        <v>H</v>
      </c>
      <c r="C11052" t="str">
        <f>VLOOKUP($E11052,'Overview Cluster Days'!$B:$G,5)</f>
        <v>Interseason</v>
      </c>
      <c r="D11052" t="str">
        <f>VLOOKUP($E11052,'Overview Cluster Days'!$B:$G,6)</f>
        <v>Weekend</v>
      </c>
      <c r="E11052">
        <v>20181013</v>
      </c>
      <c r="F11052">
        <v>11</v>
      </c>
      <c r="G11052" s="7">
        <v>1018.1</v>
      </c>
      <c r="H11052" s="7">
        <v>2445.4</v>
      </c>
      <c r="I11052" s="7">
        <v>28252.31</v>
      </c>
      <c r="J11052" s="7">
        <v>20667.72</v>
      </c>
      <c r="K11052" s="7">
        <v>10442.5</v>
      </c>
      <c r="L11052" s="7">
        <v>6756.1660000000002</v>
      </c>
      <c r="M11052" s="7">
        <v>3770.9</v>
      </c>
      <c r="N11052" s="7">
        <v>4049.2</v>
      </c>
      <c r="O11052" s="7">
        <v>550.69619999999998</v>
      </c>
      <c r="P11052" s="7">
        <v>4453.2</v>
      </c>
    </row>
    <row r="11053" spans="1:16" x14ac:dyDescent="0.25">
      <c r="A11053" t="s">
        <v>26</v>
      </c>
      <c r="B11053" t="str">
        <f>VLOOKUP(E11053,'Overview Cluster Days'!B:E,3)</f>
        <v>H</v>
      </c>
      <c r="C11053" t="str">
        <f>VLOOKUP($E11053,'Overview Cluster Days'!$B:$G,5)</f>
        <v>Interseason</v>
      </c>
      <c r="D11053" t="str">
        <f>VLOOKUP($E11053,'Overview Cluster Days'!$B:$G,6)</f>
        <v>Weekend</v>
      </c>
      <c r="E11053">
        <v>20181013</v>
      </c>
      <c r="F11053">
        <v>12</v>
      </c>
      <c r="G11053" s="7">
        <v>887.5</v>
      </c>
      <c r="H11053" s="7">
        <v>2434.6</v>
      </c>
      <c r="I11053" s="7">
        <v>29485.9</v>
      </c>
      <c r="J11053" s="7">
        <v>22039.919999999998</v>
      </c>
      <c r="K11053" s="7">
        <v>10896.1</v>
      </c>
      <c r="L11053" s="7">
        <v>7131.66</v>
      </c>
      <c r="M11053" s="7">
        <v>3868.527</v>
      </c>
      <c r="N11053" s="7">
        <v>3984</v>
      </c>
      <c r="O11053" s="7">
        <v>532</v>
      </c>
      <c r="P11053" s="7">
        <v>4790.04</v>
      </c>
    </row>
    <row r="11054" spans="1:16" x14ac:dyDescent="0.25">
      <c r="A11054" t="s">
        <v>26</v>
      </c>
      <c r="B11054" t="str">
        <f>VLOOKUP(E11054,'Overview Cluster Days'!B:E,3)</f>
        <v>H</v>
      </c>
      <c r="C11054" t="str">
        <f>VLOOKUP($E11054,'Overview Cluster Days'!$B:$G,5)</f>
        <v>Interseason</v>
      </c>
      <c r="D11054" t="str">
        <f>VLOOKUP($E11054,'Overview Cluster Days'!$B:$G,6)</f>
        <v>Weekend</v>
      </c>
      <c r="E11054">
        <v>20181013</v>
      </c>
      <c r="F11054">
        <v>13</v>
      </c>
      <c r="G11054" s="7">
        <v>739.6</v>
      </c>
      <c r="H11054" s="7">
        <v>1938.4</v>
      </c>
      <c r="I11054" s="7">
        <v>31658</v>
      </c>
      <c r="J11054" s="7">
        <v>23399.61</v>
      </c>
      <c r="K11054" s="7">
        <v>11828.56</v>
      </c>
      <c r="L11054" s="7">
        <v>9091.9140000000007</v>
      </c>
      <c r="M11054" s="7">
        <v>4024.1979999999999</v>
      </c>
      <c r="N11054" s="7">
        <v>3777.4</v>
      </c>
      <c r="O11054" s="7">
        <v>492.3</v>
      </c>
      <c r="P11054" s="7">
        <v>4706.2</v>
      </c>
    </row>
    <row r="11055" spans="1:16" x14ac:dyDescent="0.25">
      <c r="A11055" t="s">
        <v>26</v>
      </c>
      <c r="B11055" t="str">
        <f>VLOOKUP(E11055,'Overview Cluster Days'!B:E,3)</f>
        <v>H</v>
      </c>
      <c r="C11055" t="str">
        <f>VLOOKUP($E11055,'Overview Cluster Days'!$B:$G,5)</f>
        <v>Interseason</v>
      </c>
      <c r="D11055" t="str">
        <f>VLOOKUP($E11055,'Overview Cluster Days'!$B:$G,6)</f>
        <v>Weekend</v>
      </c>
      <c r="E11055">
        <v>20181013</v>
      </c>
      <c r="F11055">
        <v>14</v>
      </c>
      <c r="G11055" s="7">
        <v>873.2</v>
      </c>
      <c r="H11055" s="7">
        <v>2129</v>
      </c>
      <c r="I11055" s="7">
        <v>32828.11</v>
      </c>
      <c r="J11055" s="7">
        <v>23795.94</v>
      </c>
      <c r="K11055" s="7">
        <v>12400.9</v>
      </c>
      <c r="L11055" s="7">
        <v>10163.85</v>
      </c>
      <c r="M11055" s="7">
        <v>3928.3</v>
      </c>
      <c r="N11055" s="7">
        <v>3741.634</v>
      </c>
      <c r="O11055" s="7">
        <v>627.4</v>
      </c>
      <c r="P11055" s="7">
        <v>4975.1260000000002</v>
      </c>
    </row>
    <row r="11056" spans="1:16" x14ac:dyDescent="0.25">
      <c r="A11056" t="s">
        <v>26</v>
      </c>
      <c r="B11056" t="str">
        <f>VLOOKUP(E11056,'Overview Cluster Days'!B:E,3)</f>
        <v>H</v>
      </c>
      <c r="C11056" t="str">
        <f>VLOOKUP($E11056,'Overview Cluster Days'!$B:$G,5)</f>
        <v>Interseason</v>
      </c>
      <c r="D11056" t="str">
        <f>VLOOKUP($E11056,'Overview Cluster Days'!$B:$G,6)</f>
        <v>Weekend</v>
      </c>
      <c r="E11056">
        <v>20181013</v>
      </c>
      <c r="F11056">
        <v>15</v>
      </c>
      <c r="G11056" s="7">
        <v>788.1</v>
      </c>
      <c r="H11056" s="7">
        <v>2699.2</v>
      </c>
      <c r="I11056" s="7">
        <v>31477.200000000001</v>
      </c>
      <c r="J11056" s="7">
        <v>21933.06</v>
      </c>
      <c r="K11056" s="7">
        <v>12723.7</v>
      </c>
      <c r="L11056" s="7">
        <v>9837.2739999999994</v>
      </c>
      <c r="M11056" s="7">
        <v>3355.4</v>
      </c>
      <c r="N11056" s="7">
        <v>4109.5</v>
      </c>
      <c r="O11056" s="7">
        <v>730.8</v>
      </c>
      <c r="P11056" s="7">
        <v>4877.3</v>
      </c>
    </row>
    <row r="11057" spans="1:16" x14ac:dyDescent="0.25">
      <c r="A11057" t="s">
        <v>26</v>
      </c>
      <c r="B11057" t="str">
        <f>VLOOKUP(E11057,'Overview Cluster Days'!B:E,3)</f>
        <v>H</v>
      </c>
      <c r="C11057" t="str">
        <f>VLOOKUP($E11057,'Overview Cluster Days'!$B:$G,5)</f>
        <v>Interseason</v>
      </c>
      <c r="D11057" t="str">
        <f>VLOOKUP($E11057,'Overview Cluster Days'!$B:$G,6)</f>
        <v>Weekend</v>
      </c>
      <c r="E11057">
        <v>20181013</v>
      </c>
      <c r="F11057">
        <v>16</v>
      </c>
      <c r="G11057" s="7">
        <v>717.4</v>
      </c>
      <c r="H11057" s="7">
        <v>2795.2</v>
      </c>
      <c r="I11057" s="7">
        <v>28830.7</v>
      </c>
      <c r="J11057" s="7">
        <v>21007.59</v>
      </c>
      <c r="K11057" s="7">
        <v>12381</v>
      </c>
      <c r="L11057" s="7">
        <v>8575.0419999999995</v>
      </c>
      <c r="M11057" s="7">
        <v>3353.6</v>
      </c>
      <c r="N11057" s="7">
        <v>4095.6</v>
      </c>
      <c r="O11057" s="7">
        <v>621.9</v>
      </c>
      <c r="P11057" s="7">
        <v>4713.8530000000001</v>
      </c>
    </row>
    <row r="11058" spans="1:16" x14ac:dyDescent="0.25">
      <c r="A11058" t="s">
        <v>26</v>
      </c>
      <c r="B11058" t="str">
        <f>VLOOKUP(E11058,'Overview Cluster Days'!B:E,3)</f>
        <v>H</v>
      </c>
      <c r="C11058" t="str">
        <f>VLOOKUP($E11058,'Overview Cluster Days'!$B:$G,5)</f>
        <v>Interseason</v>
      </c>
      <c r="D11058" t="str">
        <f>VLOOKUP($E11058,'Overview Cluster Days'!$B:$G,6)</f>
        <v>Weekend</v>
      </c>
      <c r="E11058">
        <v>20181013</v>
      </c>
      <c r="F11058">
        <v>17</v>
      </c>
      <c r="G11058" s="7">
        <v>519.70000000000005</v>
      </c>
      <c r="H11058" s="7">
        <v>2491.6</v>
      </c>
      <c r="I11058" s="7">
        <v>24427.24</v>
      </c>
      <c r="J11058" s="7">
        <v>17728.48</v>
      </c>
      <c r="K11058" s="7">
        <v>11754.4</v>
      </c>
      <c r="L11058" s="7">
        <v>6659.7240000000002</v>
      </c>
      <c r="M11058" s="7">
        <v>3621</v>
      </c>
      <c r="N11058" s="7">
        <v>4330.5</v>
      </c>
      <c r="O11058" s="7">
        <v>527.9</v>
      </c>
      <c r="P11058" s="7">
        <v>4553.7</v>
      </c>
    </row>
    <row r="11059" spans="1:16" x14ac:dyDescent="0.25">
      <c r="A11059" t="s">
        <v>26</v>
      </c>
      <c r="B11059" t="str">
        <f>VLOOKUP(E11059,'Overview Cluster Days'!B:E,3)</f>
        <v>H</v>
      </c>
      <c r="C11059" t="str">
        <f>VLOOKUP($E11059,'Overview Cluster Days'!$B:$G,5)</f>
        <v>Interseason</v>
      </c>
      <c r="D11059" t="str">
        <f>VLOOKUP($E11059,'Overview Cluster Days'!$B:$G,6)</f>
        <v>Weekend</v>
      </c>
      <c r="E11059">
        <v>20181013</v>
      </c>
      <c r="F11059">
        <v>18</v>
      </c>
      <c r="G11059" s="7">
        <v>350.3</v>
      </c>
      <c r="H11059" s="7">
        <v>2604.8000000000002</v>
      </c>
      <c r="I11059" s="7">
        <v>20736.560000000001</v>
      </c>
      <c r="J11059" s="7">
        <v>17358.62</v>
      </c>
      <c r="K11059" s="7">
        <v>12038.82</v>
      </c>
      <c r="L11059" s="7">
        <v>4879.8980000000001</v>
      </c>
      <c r="M11059" s="7">
        <v>4034.3</v>
      </c>
      <c r="N11059" s="7">
        <v>4909.6000000000004</v>
      </c>
      <c r="O11059" s="7">
        <v>521.4</v>
      </c>
      <c r="P11059" s="7">
        <v>4592.83</v>
      </c>
    </row>
    <row r="11060" spans="1:16" x14ac:dyDescent="0.25">
      <c r="A11060" t="s">
        <v>26</v>
      </c>
      <c r="B11060" t="str">
        <f>VLOOKUP(E11060,'Overview Cluster Days'!B:E,3)</f>
        <v>H</v>
      </c>
      <c r="C11060" t="str">
        <f>VLOOKUP($E11060,'Overview Cluster Days'!$B:$G,5)</f>
        <v>Interseason</v>
      </c>
      <c r="D11060" t="str">
        <f>VLOOKUP($E11060,'Overview Cluster Days'!$B:$G,6)</f>
        <v>Weekend</v>
      </c>
      <c r="E11060">
        <v>20181013</v>
      </c>
      <c r="F11060">
        <v>19</v>
      </c>
      <c r="G11060" s="7">
        <v>683.2</v>
      </c>
      <c r="H11060" s="7">
        <v>2880.8</v>
      </c>
      <c r="I11060" s="7">
        <v>22112.34</v>
      </c>
      <c r="J11060" s="7">
        <v>16799.88</v>
      </c>
      <c r="K11060" s="7">
        <v>11387.25</v>
      </c>
      <c r="L11060" s="7">
        <v>5176.6000000000004</v>
      </c>
      <c r="M11060" s="7">
        <v>4285.7</v>
      </c>
      <c r="N11060" s="7">
        <v>5188.5</v>
      </c>
      <c r="O11060" s="7">
        <v>749.3</v>
      </c>
      <c r="P11060" s="7">
        <v>4614.3999999999996</v>
      </c>
    </row>
    <row r="11061" spans="1:16" x14ac:dyDescent="0.25">
      <c r="A11061" t="s">
        <v>26</v>
      </c>
      <c r="B11061" t="str">
        <f>VLOOKUP(E11061,'Overview Cluster Days'!B:E,3)</f>
        <v>H</v>
      </c>
      <c r="C11061" t="str">
        <f>VLOOKUP($E11061,'Overview Cluster Days'!$B:$G,5)</f>
        <v>Interseason</v>
      </c>
      <c r="D11061" t="str">
        <f>VLOOKUP($E11061,'Overview Cluster Days'!$B:$G,6)</f>
        <v>Weekend</v>
      </c>
      <c r="E11061">
        <v>20181013</v>
      </c>
      <c r="F11061">
        <v>20</v>
      </c>
      <c r="G11061" s="7">
        <v>560.29999999999995</v>
      </c>
      <c r="H11061" s="7">
        <v>3244.1</v>
      </c>
      <c r="I11061" s="7">
        <v>24464.11</v>
      </c>
      <c r="J11061" s="7">
        <v>17211.900000000001</v>
      </c>
      <c r="K11061" s="7">
        <v>9891.11</v>
      </c>
      <c r="L11061" s="7">
        <v>5348.7</v>
      </c>
      <c r="M11061" s="7">
        <v>4275.8999999999996</v>
      </c>
      <c r="N11061" s="7">
        <v>5214.5</v>
      </c>
      <c r="O11061" s="7">
        <v>744.91740000000004</v>
      </c>
      <c r="P11061" s="7">
        <v>4531.3119999999999</v>
      </c>
    </row>
    <row r="11062" spans="1:16" x14ac:dyDescent="0.25">
      <c r="A11062" t="s">
        <v>26</v>
      </c>
      <c r="B11062" t="str">
        <f>VLOOKUP(E11062,'Overview Cluster Days'!B:E,3)</f>
        <v>H</v>
      </c>
      <c r="C11062" t="str">
        <f>VLOOKUP($E11062,'Overview Cluster Days'!$B:$G,5)</f>
        <v>Interseason</v>
      </c>
      <c r="D11062" t="str">
        <f>VLOOKUP($E11062,'Overview Cluster Days'!$B:$G,6)</f>
        <v>Weekend</v>
      </c>
      <c r="E11062">
        <v>20181013</v>
      </c>
      <c r="F11062">
        <v>21</v>
      </c>
      <c r="G11062" s="7">
        <v>724.5</v>
      </c>
      <c r="H11062" s="7">
        <v>2977.4</v>
      </c>
      <c r="I11062" s="7">
        <v>24952.94</v>
      </c>
      <c r="J11062" s="7">
        <v>16833.759999999998</v>
      </c>
      <c r="K11062" s="7">
        <v>9780.5750000000007</v>
      </c>
      <c r="L11062" s="7">
        <v>4955.9229999999998</v>
      </c>
      <c r="M11062" s="7">
        <v>4435.8</v>
      </c>
      <c r="N11062" s="7">
        <v>5008.5</v>
      </c>
      <c r="O11062" s="7">
        <v>487.6</v>
      </c>
      <c r="P11062" s="7">
        <v>4505.3289999999997</v>
      </c>
    </row>
    <row r="11063" spans="1:16" x14ac:dyDescent="0.25">
      <c r="A11063" t="s">
        <v>26</v>
      </c>
      <c r="B11063" t="str">
        <f>VLOOKUP(E11063,'Overview Cluster Days'!B:E,3)</f>
        <v>H</v>
      </c>
      <c r="C11063" t="str">
        <f>VLOOKUP($E11063,'Overview Cluster Days'!$B:$G,5)</f>
        <v>Interseason</v>
      </c>
      <c r="D11063" t="str">
        <f>VLOOKUP($E11063,'Overview Cluster Days'!$B:$G,6)</f>
        <v>Weekend</v>
      </c>
      <c r="E11063">
        <v>20181013</v>
      </c>
      <c r="F11063">
        <v>22</v>
      </c>
      <c r="G11063" s="7">
        <v>1051.0999999999999</v>
      </c>
      <c r="H11063" s="7">
        <v>2708.9</v>
      </c>
      <c r="I11063" s="7">
        <v>24980.68</v>
      </c>
      <c r="J11063" s="7">
        <v>16344.16</v>
      </c>
      <c r="K11063" s="7">
        <v>9455.5</v>
      </c>
      <c r="L11063" s="7">
        <v>5273.1030000000001</v>
      </c>
      <c r="M11063" s="7">
        <v>4252.1000000000004</v>
      </c>
      <c r="N11063" s="7">
        <v>4666.9059999999999</v>
      </c>
      <c r="O11063" s="7">
        <v>544.79999999999995</v>
      </c>
      <c r="P11063" s="7">
        <v>5055.4009999999998</v>
      </c>
    </row>
    <row r="11064" spans="1:16" x14ac:dyDescent="0.25">
      <c r="A11064" t="s">
        <v>26</v>
      </c>
      <c r="B11064" t="str">
        <f>VLOOKUP(E11064,'Overview Cluster Days'!B:E,3)</f>
        <v>H</v>
      </c>
      <c r="C11064" t="str">
        <f>VLOOKUP($E11064,'Overview Cluster Days'!$B:$G,5)</f>
        <v>Interseason</v>
      </c>
      <c r="D11064" t="str">
        <f>VLOOKUP($E11064,'Overview Cluster Days'!$B:$G,6)</f>
        <v>Weekend</v>
      </c>
      <c r="E11064">
        <v>20181013</v>
      </c>
      <c r="F11064">
        <v>23</v>
      </c>
      <c r="G11064" s="7">
        <v>700.7</v>
      </c>
      <c r="H11064" s="7">
        <v>2548.4</v>
      </c>
      <c r="I11064" s="7">
        <v>26281.8</v>
      </c>
      <c r="J11064" s="7">
        <v>17369.47</v>
      </c>
      <c r="K11064" s="7">
        <v>9588.4</v>
      </c>
      <c r="L11064" s="7">
        <v>6358.8869999999997</v>
      </c>
      <c r="M11064" s="7">
        <v>4287.4639999999999</v>
      </c>
      <c r="N11064" s="7">
        <v>4442.1000000000004</v>
      </c>
      <c r="O11064" s="7">
        <v>560.20000000000005</v>
      </c>
      <c r="P11064" s="7">
        <v>5455.2</v>
      </c>
    </row>
    <row r="11065" spans="1:16" x14ac:dyDescent="0.25">
      <c r="A11065" t="s">
        <v>26</v>
      </c>
      <c r="B11065" t="str">
        <f>VLOOKUP(E11065,'Overview Cluster Days'!B:E,3)</f>
        <v>H</v>
      </c>
      <c r="C11065" t="str">
        <f>VLOOKUP($E11065,'Overview Cluster Days'!$B:$G,5)</f>
        <v>Interseason</v>
      </c>
      <c r="D11065" t="str">
        <f>VLOOKUP($E11065,'Overview Cluster Days'!$B:$G,6)</f>
        <v>Weekend</v>
      </c>
      <c r="E11065">
        <v>20181013</v>
      </c>
      <c r="F11065">
        <v>24</v>
      </c>
      <c r="G11065" s="7">
        <v>598.29999999999995</v>
      </c>
      <c r="H11065" s="7">
        <v>2264.3000000000002</v>
      </c>
      <c r="I11065" s="7">
        <v>24917.4</v>
      </c>
      <c r="J11065" s="7">
        <v>17301.740000000002</v>
      </c>
      <c r="K11065" s="7">
        <v>9374.5</v>
      </c>
      <c r="L11065" s="7">
        <v>6803.37</v>
      </c>
      <c r="M11065" s="7">
        <v>3661</v>
      </c>
      <c r="N11065" s="7">
        <v>3582.2240000000002</v>
      </c>
      <c r="O11065" s="7">
        <v>642.4</v>
      </c>
      <c r="P11065" s="7">
        <v>4696.3959999999997</v>
      </c>
    </row>
    <row r="11066" spans="1:16" x14ac:dyDescent="0.25">
      <c r="A11066" t="s">
        <v>26</v>
      </c>
      <c r="B11066" t="str">
        <f>VLOOKUP(E11066,'Overview Cluster Days'!B:E,3)</f>
        <v>H</v>
      </c>
      <c r="C11066" t="str">
        <f>VLOOKUP($E11066,'Overview Cluster Days'!$B:$G,5)</f>
        <v>Interseason</v>
      </c>
      <c r="D11066" t="str">
        <f>VLOOKUP($E11066,'Overview Cluster Days'!$B:$G,6)</f>
        <v>Weekend</v>
      </c>
      <c r="E11066">
        <v>20181014</v>
      </c>
      <c r="F11066">
        <v>1</v>
      </c>
      <c r="G11066" s="7">
        <v>411</v>
      </c>
      <c r="H11066" s="7">
        <v>2169.9</v>
      </c>
      <c r="I11066" s="7">
        <v>25890.28</v>
      </c>
      <c r="J11066" s="7">
        <v>18761.259999999998</v>
      </c>
      <c r="K11066" s="7">
        <v>9492.9</v>
      </c>
      <c r="L11066" s="7">
        <v>4933.4920000000002</v>
      </c>
      <c r="M11066" s="7">
        <v>2954</v>
      </c>
      <c r="N11066" s="7">
        <v>3574.5</v>
      </c>
      <c r="O11066" s="7">
        <v>1144</v>
      </c>
      <c r="P11066" s="7">
        <v>5162.567</v>
      </c>
    </row>
    <row r="11067" spans="1:16" x14ac:dyDescent="0.25">
      <c r="A11067" t="s">
        <v>26</v>
      </c>
      <c r="B11067" t="str">
        <f>VLOOKUP(E11067,'Overview Cluster Days'!B:E,3)</f>
        <v>H</v>
      </c>
      <c r="C11067" t="str">
        <f>VLOOKUP($E11067,'Overview Cluster Days'!$B:$G,5)</f>
        <v>Interseason</v>
      </c>
      <c r="D11067" t="str">
        <f>VLOOKUP($E11067,'Overview Cluster Days'!$B:$G,6)</f>
        <v>Weekend</v>
      </c>
      <c r="E11067">
        <v>20181014</v>
      </c>
      <c r="F11067">
        <v>2</v>
      </c>
      <c r="G11067" s="7">
        <v>507.6</v>
      </c>
      <c r="H11067" s="7">
        <v>2637.7130000000002</v>
      </c>
      <c r="I11067" s="7">
        <v>27017.29</v>
      </c>
      <c r="J11067" s="7">
        <v>19635.97</v>
      </c>
      <c r="K11067" s="7">
        <v>9478</v>
      </c>
      <c r="L11067" s="7">
        <v>4825.4080000000004</v>
      </c>
      <c r="M11067" s="7">
        <v>3252.8</v>
      </c>
      <c r="N11067" s="7">
        <v>3839.4</v>
      </c>
      <c r="O11067" s="7">
        <v>1086.0999999999999</v>
      </c>
      <c r="P11067" s="7">
        <v>5244.1</v>
      </c>
    </row>
    <row r="11068" spans="1:16" x14ac:dyDescent="0.25">
      <c r="A11068" t="s">
        <v>26</v>
      </c>
      <c r="B11068" t="str">
        <f>VLOOKUP(E11068,'Overview Cluster Days'!B:E,3)</f>
        <v>H</v>
      </c>
      <c r="C11068" t="str">
        <f>VLOOKUP($E11068,'Overview Cluster Days'!$B:$G,5)</f>
        <v>Interseason</v>
      </c>
      <c r="D11068" t="str">
        <f>VLOOKUP($E11068,'Overview Cluster Days'!$B:$G,6)</f>
        <v>Weekend</v>
      </c>
      <c r="E11068">
        <v>20181014</v>
      </c>
      <c r="F11068">
        <v>3</v>
      </c>
      <c r="G11068" s="7">
        <v>531</v>
      </c>
      <c r="H11068" s="7">
        <v>2620</v>
      </c>
      <c r="I11068" s="7">
        <v>27474.21</v>
      </c>
      <c r="J11068" s="7">
        <v>20229.36</v>
      </c>
      <c r="K11068" s="7">
        <v>9844.4</v>
      </c>
      <c r="L11068" s="7">
        <v>4777.1750000000002</v>
      </c>
      <c r="M11068" s="7">
        <v>3063.1</v>
      </c>
      <c r="N11068" s="7">
        <v>4230.8999999999996</v>
      </c>
      <c r="O11068" s="7">
        <v>1071.222</v>
      </c>
      <c r="P11068" s="7">
        <v>5132.3</v>
      </c>
    </row>
    <row r="11069" spans="1:16" x14ac:dyDescent="0.25">
      <c r="A11069" t="s">
        <v>26</v>
      </c>
      <c r="B11069" t="str">
        <f>VLOOKUP(E11069,'Overview Cluster Days'!B:E,3)</f>
        <v>H</v>
      </c>
      <c r="C11069" t="str">
        <f>VLOOKUP($E11069,'Overview Cluster Days'!$B:$G,5)</f>
        <v>Interseason</v>
      </c>
      <c r="D11069" t="str">
        <f>VLOOKUP($E11069,'Overview Cluster Days'!$B:$G,6)</f>
        <v>Weekend</v>
      </c>
      <c r="E11069">
        <v>20181014</v>
      </c>
      <c r="F11069">
        <v>4</v>
      </c>
      <c r="G11069" s="7">
        <v>520.5</v>
      </c>
      <c r="H11069" s="7">
        <v>2726.6</v>
      </c>
      <c r="I11069" s="7">
        <v>27402.46</v>
      </c>
      <c r="J11069" s="7">
        <v>20635.77</v>
      </c>
      <c r="K11069" s="7">
        <v>10498.11</v>
      </c>
      <c r="L11069" s="7">
        <v>4565.9470000000001</v>
      </c>
      <c r="M11069" s="7">
        <v>3024.8</v>
      </c>
      <c r="N11069" s="7">
        <v>4654.1000000000004</v>
      </c>
      <c r="O11069" s="7">
        <v>1197.74</v>
      </c>
      <c r="P11069" s="7">
        <v>5178</v>
      </c>
    </row>
    <row r="11070" spans="1:16" x14ac:dyDescent="0.25">
      <c r="A11070" t="s">
        <v>26</v>
      </c>
      <c r="B11070" t="str">
        <f>VLOOKUP(E11070,'Overview Cluster Days'!B:E,3)</f>
        <v>H</v>
      </c>
      <c r="C11070" t="str">
        <f>VLOOKUP($E11070,'Overview Cluster Days'!$B:$G,5)</f>
        <v>Interseason</v>
      </c>
      <c r="D11070" t="str">
        <f>VLOOKUP($E11070,'Overview Cluster Days'!$B:$G,6)</f>
        <v>Weekend</v>
      </c>
      <c r="E11070">
        <v>20181014</v>
      </c>
      <c r="F11070">
        <v>5</v>
      </c>
      <c r="G11070" s="7">
        <v>487.4</v>
      </c>
      <c r="H11070" s="7">
        <v>2866.5</v>
      </c>
      <c r="I11070" s="7">
        <v>26898.9</v>
      </c>
      <c r="J11070" s="7">
        <v>19981.79</v>
      </c>
      <c r="K11070" s="7">
        <v>10893.3</v>
      </c>
      <c r="L11070" s="7">
        <v>4288.5219999999999</v>
      </c>
      <c r="M11070" s="7">
        <v>2741.7</v>
      </c>
      <c r="N11070" s="7">
        <v>4884.3</v>
      </c>
      <c r="O11070" s="7">
        <v>1188.7</v>
      </c>
      <c r="P11070" s="7">
        <v>5229.7</v>
      </c>
    </row>
    <row r="11071" spans="1:16" x14ac:dyDescent="0.25">
      <c r="A11071" t="s">
        <v>26</v>
      </c>
      <c r="B11071" t="str">
        <f>VLOOKUP(E11071,'Overview Cluster Days'!B:E,3)</f>
        <v>H</v>
      </c>
      <c r="C11071" t="str">
        <f>VLOOKUP($E11071,'Overview Cluster Days'!$B:$G,5)</f>
        <v>Interseason</v>
      </c>
      <c r="D11071" t="str">
        <f>VLOOKUP($E11071,'Overview Cluster Days'!$B:$G,6)</f>
        <v>Weekend</v>
      </c>
      <c r="E11071">
        <v>20181014</v>
      </c>
      <c r="F11071">
        <v>6</v>
      </c>
      <c r="G11071" s="7">
        <v>449.5</v>
      </c>
      <c r="H11071" s="7">
        <v>2944.3</v>
      </c>
      <c r="I11071" s="7">
        <v>26549.4</v>
      </c>
      <c r="J11071" s="7">
        <v>19692.990000000002</v>
      </c>
      <c r="K11071" s="7">
        <v>11355.46</v>
      </c>
      <c r="L11071" s="7">
        <v>4209.683</v>
      </c>
      <c r="M11071" s="7">
        <v>2680</v>
      </c>
      <c r="N11071" s="7">
        <v>5102.7</v>
      </c>
      <c r="O11071" s="7">
        <v>1204.3</v>
      </c>
      <c r="P11071" s="7">
        <v>5385.8</v>
      </c>
    </row>
    <row r="11072" spans="1:16" x14ac:dyDescent="0.25">
      <c r="A11072" t="s">
        <v>26</v>
      </c>
      <c r="B11072" t="str">
        <f>VLOOKUP(E11072,'Overview Cluster Days'!B:E,3)</f>
        <v>H</v>
      </c>
      <c r="C11072" t="str">
        <f>VLOOKUP($E11072,'Overview Cluster Days'!$B:$G,5)</f>
        <v>Interseason</v>
      </c>
      <c r="D11072" t="str">
        <f>VLOOKUP($E11072,'Overview Cluster Days'!$B:$G,6)</f>
        <v>Weekend</v>
      </c>
      <c r="E11072">
        <v>20181014</v>
      </c>
      <c r="F11072">
        <v>7</v>
      </c>
      <c r="G11072" s="7">
        <v>444</v>
      </c>
      <c r="H11072" s="7">
        <v>2818.1</v>
      </c>
      <c r="I11072" s="7">
        <v>26154.51</v>
      </c>
      <c r="J11072" s="7">
        <v>19583.39</v>
      </c>
      <c r="K11072" s="7">
        <v>12037.06</v>
      </c>
      <c r="L11072" s="7">
        <v>4509.8</v>
      </c>
      <c r="M11072" s="7">
        <v>2740.261</v>
      </c>
      <c r="N11072" s="7">
        <v>4663.3999999999996</v>
      </c>
      <c r="O11072" s="7">
        <v>951.6</v>
      </c>
      <c r="P11072" s="7">
        <v>5295.1</v>
      </c>
    </row>
    <row r="11073" spans="1:16" x14ac:dyDescent="0.25">
      <c r="A11073" t="s">
        <v>26</v>
      </c>
      <c r="B11073" t="str">
        <f>VLOOKUP(E11073,'Overview Cluster Days'!B:E,3)</f>
        <v>H</v>
      </c>
      <c r="C11073" t="str">
        <f>VLOOKUP($E11073,'Overview Cluster Days'!$B:$G,5)</f>
        <v>Interseason</v>
      </c>
      <c r="D11073" t="str">
        <f>VLOOKUP($E11073,'Overview Cluster Days'!$B:$G,6)</f>
        <v>Weekend</v>
      </c>
      <c r="E11073">
        <v>20181014</v>
      </c>
      <c r="F11073">
        <v>8</v>
      </c>
      <c r="G11073" s="7">
        <v>407.4</v>
      </c>
      <c r="H11073" s="7">
        <v>2906</v>
      </c>
      <c r="I11073" s="7">
        <v>25478.62</v>
      </c>
      <c r="J11073" s="7">
        <v>17948.32</v>
      </c>
      <c r="K11073" s="7">
        <v>11450.1</v>
      </c>
      <c r="L11073" s="7">
        <v>4408.8</v>
      </c>
      <c r="M11073" s="7">
        <v>2307.4270000000001</v>
      </c>
      <c r="N11073" s="7">
        <v>4386.7</v>
      </c>
      <c r="O11073" s="7">
        <v>974.2</v>
      </c>
      <c r="P11073" s="7">
        <v>5096.4859999999999</v>
      </c>
    </row>
    <row r="11074" spans="1:16" x14ac:dyDescent="0.25">
      <c r="A11074" t="s">
        <v>26</v>
      </c>
      <c r="B11074" t="str">
        <f>VLOOKUP(E11074,'Overview Cluster Days'!B:E,3)</f>
        <v>H</v>
      </c>
      <c r="C11074" t="str">
        <f>VLOOKUP($E11074,'Overview Cluster Days'!$B:$G,5)</f>
        <v>Interseason</v>
      </c>
      <c r="D11074" t="str">
        <f>VLOOKUP($E11074,'Overview Cluster Days'!$B:$G,6)</f>
        <v>Weekend</v>
      </c>
      <c r="E11074">
        <v>20181014</v>
      </c>
      <c r="F11074">
        <v>9</v>
      </c>
      <c r="G11074" s="7">
        <v>385.3</v>
      </c>
      <c r="H11074" s="7">
        <v>2866.6</v>
      </c>
      <c r="I11074" s="7">
        <v>25892.36</v>
      </c>
      <c r="J11074" s="7">
        <v>17560.64</v>
      </c>
      <c r="K11074" s="7">
        <v>11097.53</v>
      </c>
      <c r="L11074" s="7">
        <v>4790.67</v>
      </c>
      <c r="M11074" s="7">
        <v>2015.5</v>
      </c>
      <c r="N11074" s="7">
        <v>4613.1000000000004</v>
      </c>
      <c r="O11074" s="7">
        <v>938.8</v>
      </c>
      <c r="P11074" s="7">
        <v>5097.5950000000003</v>
      </c>
    </row>
    <row r="11075" spans="1:16" x14ac:dyDescent="0.25">
      <c r="A11075" t="s">
        <v>26</v>
      </c>
      <c r="B11075" t="str">
        <f>VLOOKUP(E11075,'Overview Cluster Days'!B:E,3)</f>
        <v>H</v>
      </c>
      <c r="C11075" t="str">
        <f>VLOOKUP($E11075,'Overview Cluster Days'!$B:$G,5)</f>
        <v>Interseason</v>
      </c>
      <c r="D11075" t="str">
        <f>VLOOKUP($E11075,'Overview Cluster Days'!$B:$G,6)</f>
        <v>Weekend</v>
      </c>
      <c r="E11075">
        <v>20181014</v>
      </c>
      <c r="F11075">
        <v>10</v>
      </c>
      <c r="G11075" s="7">
        <v>627.6</v>
      </c>
      <c r="H11075" s="7">
        <v>2802.9</v>
      </c>
      <c r="I11075" s="7">
        <v>29111.29</v>
      </c>
      <c r="J11075" s="7">
        <v>19767.38</v>
      </c>
      <c r="K11075" s="7">
        <v>12026.9</v>
      </c>
      <c r="L11075" s="7">
        <v>6059.6229999999996</v>
      </c>
      <c r="M11075" s="7">
        <v>1926.163</v>
      </c>
      <c r="N11075" s="7">
        <v>4477.2</v>
      </c>
      <c r="O11075" s="7">
        <v>763.3</v>
      </c>
      <c r="P11075" s="7">
        <v>4664.0609999999997</v>
      </c>
    </row>
    <row r="11076" spans="1:16" x14ac:dyDescent="0.25">
      <c r="A11076" t="s">
        <v>26</v>
      </c>
      <c r="B11076" t="str">
        <f>VLOOKUP(E11076,'Overview Cluster Days'!B:E,3)</f>
        <v>H</v>
      </c>
      <c r="C11076" t="str">
        <f>VLOOKUP($E11076,'Overview Cluster Days'!$B:$G,5)</f>
        <v>Interseason</v>
      </c>
      <c r="D11076" t="str">
        <f>VLOOKUP($E11076,'Overview Cluster Days'!$B:$G,6)</f>
        <v>Weekend</v>
      </c>
      <c r="E11076">
        <v>20181014</v>
      </c>
      <c r="F11076">
        <v>11</v>
      </c>
      <c r="G11076" s="7">
        <v>929.2</v>
      </c>
      <c r="H11076" s="7">
        <v>2576.1559999999999</v>
      </c>
      <c r="I11076" s="7">
        <v>30891.5</v>
      </c>
      <c r="J11076" s="7">
        <v>21245.83</v>
      </c>
      <c r="K11076" s="7">
        <v>13226.38</v>
      </c>
      <c r="L11076" s="7">
        <v>8359.7819999999992</v>
      </c>
      <c r="M11076" s="7">
        <v>2134.4</v>
      </c>
      <c r="N11076" s="7">
        <v>4340.2</v>
      </c>
      <c r="O11076" s="7">
        <v>771.6</v>
      </c>
      <c r="P11076" s="7">
        <v>4755.027</v>
      </c>
    </row>
    <row r="11077" spans="1:16" x14ac:dyDescent="0.25">
      <c r="A11077" t="s">
        <v>26</v>
      </c>
      <c r="B11077" t="str">
        <f>VLOOKUP(E11077,'Overview Cluster Days'!B:E,3)</f>
        <v>H</v>
      </c>
      <c r="C11077" t="str">
        <f>VLOOKUP($E11077,'Overview Cluster Days'!$B:$G,5)</f>
        <v>Interseason</v>
      </c>
      <c r="D11077" t="str">
        <f>VLOOKUP($E11077,'Overview Cluster Days'!$B:$G,6)</f>
        <v>Weekend</v>
      </c>
      <c r="E11077">
        <v>20181014</v>
      </c>
      <c r="F11077">
        <v>12</v>
      </c>
      <c r="G11077" s="7">
        <v>931.3</v>
      </c>
      <c r="H11077" s="7">
        <v>2366.1</v>
      </c>
      <c r="I11077" s="7">
        <v>32400.9</v>
      </c>
      <c r="J11077" s="7">
        <v>22769.26</v>
      </c>
      <c r="K11077" s="7">
        <v>13742.68</v>
      </c>
      <c r="L11077" s="7">
        <v>9245.7389999999996</v>
      </c>
      <c r="M11077" s="7">
        <v>2540.5</v>
      </c>
      <c r="N11077" s="7">
        <v>4002.8609999999999</v>
      </c>
      <c r="O11077" s="7">
        <v>814.1</v>
      </c>
      <c r="P11077" s="7">
        <v>4810.125</v>
      </c>
    </row>
    <row r="11078" spans="1:16" x14ac:dyDescent="0.25">
      <c r="A11078" t="s">
        <v>26</v>
      </c>
      <c r="B11078" t="str">
        <f>VLOOKUP(E11078,'Overview Cluster Days'!B:E,3)</f>
        <v>H</v>
      </c>
      <c r="C11078" t="str">
        <f>VLOOKUP($E11078,'Overview Cluster Days'!$B:$G,5)</f>
        <v>Interseason</v>
      </c>
      <c r="D11078" t="str">
        <f>VLOOKUP($E11078,'Overview Cluster Days'!$B:$G,6)</f>
        <v>Weekend</v>
      </c>
      <c r="E11078">
        <v>20181014</v>
      </c>
      <c r="F11078">
        <v>13</v>
      </c>
      <c r="G11078" s="7">
        <v>975.4</v>
      </c>
      <c r="H11078" s="7">
        <v>1983.683</v>
      </c>
      <c r="I11078" s="7">
        <v>35416.57</v>
      </c>
      <c r="J11078" s="7">
        <v>25767.11</v>
      </c>
      <c r="K11078" s="7">
        <v>14019.94</v>
      </c>
      <c r="L11078" s="7">
        <v>10798.49</v>
      </c>
      <c r="M11078" s="7">
        <v>2895.1</v>
      </c>
      <c r="N11078" s="7">
        <v>3771.1</v>
      </c>
      <c r="O11078" s="7">
        <v>874.4</v>
      </c>
      <c r="P11078" s="7">
        <v>4807.0569999999998</v>
      </c>
    </row>
    <row r="11079" spans="1:16" x14ac:dyDescent="0.25">
      <c r="A11079" t="s">
        <v>26</v>
      </c>
      <c r="B11079" t="str">
        <f>VLOOKUP(E11079,'Overview Cluster Days'!B:E,3)</f>
        <v>H</v>
      </c>
      <c r="C11079" t="str">
        <f>VLOOKUP($E11079,'Overview Cluster Days'!$B:$G,5)</f>
        <v>Interseason</v>
      </c>
      <c r="D11079" t="str">
        <f>VLOOKUP($E11079,'Overview Cluster Days'!$B:$G,6)</f>
        <v>Weekend</v>
      </c>
      <c r="E11079">
        <v>20181014</v>
      </c>
      <c r="F11079">
        <v>14</v>
      </c>
      <c r="G11079" s="7">
        <v>1133.5</v>
      </c>
      <c r="H11079" s="7">
        <v>2283.5</v>
      </c>
      <c r="I11079" s="7">
        <v>36773.629999999997</v>
      </c>
      <c r="J11079" s="7">
        <v>27628.51</v>
      </c>
      <c r="K11079" s="7">
        <v>14269.26</v>
      </c>
      <c r="L11079" s="7">
        <v>10622.88</v>
      </c>
      <c r="M11079" s="7">
        <v>3030.3270000000002</v>
      </c>
      <c r="N11079" s="7">
        <v>4212.2</v>
      </c>
      <c r="O11079" s="7">
        <v>956.3</v>
      </c>
      <c r="P11079" s="7">
        <v>4888.7939999999999</v>
      </c>
    </row>
    <row r="11080" spans="1:16" x14ac:dyDescent="0.25">
      <c r="A11080" t="s">
        <v>26</v>
      </c>
      <c r="B11080" t="str">
        <f>VLOOKUP(E11080,'Overview Cluster Days'!B:E,3)</f>
        <v>H</v>
      </c>
      <c r="C11080" t="str">
        <f>VLOOKUP($E11080,'Overview Cluster Days'!$B:$G,5)</f>
        <v>Interseason</v>
      </c>
      <c r="D11080" t="str">
        <f>VLOOKUP($E11080,'Overview Cluster Days'!$B:$G,6)</f>
        <v>Weekend</v>
      </c>
      <c r="E11080">
        <v>20181014</v>
      </c>
      <c r="F11080">
        <v>15</v>
      </c>
      <c r="G11080" s="7">
        <v>1101.5</v>
      </c>
      <c r="H11080" s="7">
        <v>2645.5</v>
      </c>
      <c r="I11080" s="7">
        <v>36368.620000000003</v>
      </c>
      <c r="J11080" s="7">
        <v>26774.55</v>
      </c>
      <c r="K11080" s="7">
        <v>14036.64</v>
      </c>
      <c r="L11080" s="7">
        <v>10155.92</v>
      </c>
      <c r="M11080" s="7">
        <v>2855.2</v>
      </c>
      <c r="N11080" s="7">
        <v>5019.8999999999996</v>
      </c>
      <c r="O11080" s="7">
        <v>957.4</v>
      </c>
      <c r="P11080" s="7">
        <v>4816.3</v>
      </c>
    </row>
    <row r="11081" spans="1:16" x14ac:dyDescent="0.25">
      <c r="A11081" t="s">
        <v>26</v>
      </c>
      <c r="B11081" t="str">
        <f>VLOOKUP(E11081,'Overview Cluster Days'!B:E,3)</f>
        <v>H</v>
      </c>
      <c r="C11081" t="str">
        <f>VLOOKUP($E11081,'Overview Cluster Days'!$B:$G,5)</f>
        <v>Interseason</v>
      </c>
      <c r="D11081" t="str">
        <f>VLOOKUP($E11081,'Overview Cluster Days'!$B:$G,6)</f>
        <v>Weekend</v>
      </c>
      <c r="E11081">
        <v>20181014</v>
      </c>
      <c r="F11081">
        <v>16</v>
      </c>
      <c r="G11081" s="7">
        <v>921.7</v>
      </c>
      <c r="H11081" s="7">
        <v>2785.7</v>
      </c>
      <c r="I11081" s="7">
        <v>33612.39</v>
      </c>
      <c r="J11081" s="7">
        <v>25052.23</v>
      </c>
      <c r="K11081" s="7">
        <v>13035.96</v>
      </c>
      <c r="L11081" s="7">
        <v>7860.95</v>
      </c>
      <c r="M11081" s="7">
        <v>2753.7</v>
      </c>
      <c r="N11081" s="7">
        <v>5458.3</v>
      </c>
      <c r="O11081" s="7">
        <v>968.1</v>
      </c>
      <c r="P11081" s="7">
        <v>4829.1000000000004</v>
      </c>
    </row>
    <row r="11082" spans="1:16" x14ac:dyDescent="0.25">
      <c r="A11082" t="s">
        <v>26</v>
      </c>
      <c r="B11082" t="str">
        <f>VLOOKUP(E11082,'Overview Cluster Days'!B:E,3)</f>
        <v>H</v>
      </c>
      <c r="C11082" t="str">
        <f>VLOOKUP($E11082,'Overview Cluster Days'!$B:$G,5)</f>
        <v>Interseason</v>
      </c>
      <c r="D11082" t="str">
        <f>VLOOKUP($E11082,'Overview Cluster Days'!$B:$G,6)</f>
        <v>Weekend</v>
      </c>
      <c r="E11082">
        <v>20181014</v>
      </c>
      <c r="F11082">
        <v>17</v>
      </c>
      <c r="G11082" s="7">
        <v>541</v>
      </c>
      <c r="H11082" s="7">
        <v>2896.2</v>
      </c>
      <c r="I11082" s="7">
        <v>28308.91</v>
      </c>
      <c r="J11082" s="7">
        <v>19921.29</v>
      </c>
      <c r="K11082" s="7">
        <v>11959.74</v>
      </c>
      <c r="L11082" s="7">
        <v>5676.8119999999999</v>
      </c>
      <c r="M11082" s="7">
        <v>2553.6</v>
      </c>
      <c r="N11082" s="7">
        <v>5207.5</v>
      </c>
      <c r="O11082" s="7">
        <v>838.3</v>
      </c>
      <c r="P11082" s="7">
        <v>4860.8999999999996</v>
      </c>
    </row>
    <row r="11083" spans="1:16" x14ac:dyDescent="0.25">
      <c r="A11083" t="s">
        <v>26</v>
      </c>
      <c r="B11083" t="str">
        <f>VLOOKUP(E11083,'Overview Cluster Days'!B:E,3)</f>
        <v>H</v>
      </c>
      <c r="C11083" t="str">
        <f>VLOOKUP($E11083,'Overview Cluster Days'!$B:$G,5)</f>
        <v>Interseason</v>
      </c>
      <c r="D11083" t="str">
        <f>VLOOKUP($E11083,'Overview Cluster Days'!$B:$G,6)</f>
        <v>Weekend</v>
      </c>
      <c r="E11083">
        <v>20181014</v>
      </c>
      <c r="F11083">
        <v>18</v>
      </c>
      <c r="G11083" s="7">
        <v>538.20000000000005</v>
      </c>
      <c r="H11083" s="7">
        <v>3120.2330000000002</v>
      </c>
      <c r="I11083" s="7">
        <v>24292.85</v>
      </c>
      <c r="J11083" s="7">
        <v>17043.18</v>
      </c>
      <c r="K11083" s="7">
        <v>11205.66</v>
      </c>
      <c r="L11083" s="7">
        <v>4620</v>
      </c>
      <c r="M11083" s="7">
        <v>2821.7</v>
      </c>
      <c r="N11083" s="7">
        <v>5299.4</v>
      </c>
      <c r="O11083" s="7">
        <v>725.5</v>
      </c>
      <c r="P11083" s="7">
        <v>4659.3999999999996</v>
      </c>
    </row>
    <row r="11084" spans="1:16" x14ac:dyDescent="0.25">
      <c r="A11084" t="s">
        <v>26</v>
      </c>
      <c r="B11084" t="str">
        <f>VLOOKUP(E11084,'Overview Cluster Days'!B:E,3)</f>
        <v>H</v>
      </c>
      <c r="C11084" t="str">
        <f>VLOOKUP($E11084,'Overview Cluster Days'!$B:$G,5)</f>
        <v>Interseason</v>
      </c>
      <c r="D11084" t="str">
        <f>VLOOKUP($E11084,'Overview Cluster Days'!$B:$G,6)</f>
        <v>Weekend</v>
      </c>
      <c r="E11084">
        <v>20181014</v>
      </c>
      <c r="F11084">
        <v>19</v>
      </c>
      <c r="G11084" s="7">
        <v>513.70000000000005</v>
      </c>
      <c r="H11084" s="7">
        <v>3115.9</v>
      </c>
      <c r="I11084" s="7">
        <v>23068.26</v>
      </c>
      <c r="J11084" s="7">
        <v>17787.330000000002</v>
      </c>
      <c r="K11084" s="7">
        <v>9975.9519999999993</v>
      </c>
      <c r="L11084" s="7">
        <v>4799.3</v>
      </c>
      <c r="M11084" s="7">
        <v>3411.3</v>
      </c>
      <c r="N11084" s="7">
        <v>4891.5870000000004</v>
      </c>
      <c r="O11084" s="7">
        <v>559.4</v>
      </c>
      <c r="P11084" s="7">
        <v>4169.6000000000004</v>
      </c>
    </row>
    <row r="11085" spans="1:16" x14ac:dyDescent="0.25">
      <c r="A11085" t="s">
        <v>26</v>
      </c>
      <c r="B11085" t="str">
        <f>VLOOKUP(E11085,'Overview Cluster Days'!B:E,3)</f>
        <v>H</v>
      </c>
      <c r="C11085" t="str">
        <f>VLOOKUP($E11085,'Overview Cluster Days'!$B:$G,5)</f>
        <v>Interseason</v>
      </c>
      <c r="D11085" t="str">
        <f>VLOOKUP($E11085,'Overview Cluster Days'!$B:$G,6)</f>
        <v>Weekend</v>
      </c>
      <c r="E11085">
        <v>20181014</v>
      </c>
      <c r="F11085">
        <v>20</v>
      </c>
      <c r="G11085" s="7">
        <v>852.9</v>
      </c>
      <c r="H11085" s="7">
        <v>3446.6</v>
      </c>
      <c r="I11085" s="7">
        <v>25938.91</v>
      </c>
      <c r="J11085" s="7">
        <v>18821.27</v>
      </c>
      <c r="K11085" s="7">
        <v>8919.4</v>
      </c>
      <c r="L11085" s="7">
        <v>6262.0339999999997</v>
      </c>
      <c r="M11085" s="7">
        <v>4223.8</v>
      </c>
      <c r="N11085" s="7">
        <v>5019.33</v>
      </c>
      <c r="O11085" s="7">
        <v>513.29999999999995</v>
      </c>
      <c r="P11085" s="7">
        <v>3823.4830000000002</v>
      </c>
    </row>
    <row r="11086" spans="1:16" x14ac:dyDescent="0.25">
      <c r="A11086" t="s">
        <v>26</v>
      </c>
      <c r="B11086" t="str">
        <f>VLOOKUP(E11086,'Overview Cluster Days'!B:E,3)</f>
        <v>H</v>
      </c>
      <c r="C11086" t="str">
        <f>VLOOKUP($E11086,'Overview Cluster Days'!$B:$G,5)</f>
        <v>Interseason</v>
      </c>
      <c r="D11086" t="str">
        <f>VLOOKUP($E11086,'Overview Cluster Days'!$B:$G,6)</f>
        <v>Weekend</v>
      </c>
      <c r="E11086">
        <v>20181014</v>
      </c>
      <c r="F11086">
        <v>21</v>
      </c>
      <c r="G11086" s="7">
        <v>986.3</v>
      </c>
      <c r="H11086" s="7">
        <v>3361.9</v>
      </c>
      <c r="I11086" s="7">
        <v>25379.67</v>
      </c>
      <c r="J11086" s="7">
        <v>18039.169999999998</v>
      </c>
      <c r="K11086" s="7">
        <v>9040.0290000000005</v>
      </c>
      <c r="L11086" s="7">
        <v>4822.5</v>
      </c>
      <c r="M11086" s="7">
        <v>4368.5</v>
      </c>
      <c r="N11086" s="7">
        <v>4959.6480000000001</v>
      </c>
      <c r="O11086" s="7">
        <v>468.9</v>
      </c>
      <c r="P11086" s="7">
        <v>3963.3679999999999</v>
      </c>
    </row>
    <row r="11087" spans="1:16" x14ac:dyDescent="0.25">
      <c r="A11087" t="s">
        <v>26</v>
      </c>
      <c r="B11087" t="str">
        <f>VLOOKUP(E11087,'Overview Cluster Days'!B:E,3)</f>
        <v>H</v>
      </c>
      <c r="C11087" t="str">
        <f>VLOOKUP($E11087,'Overview Cluster Days'!$B:$G,5)</f>
        <v>Interseason</v>
      </c>
      <c r="D11087" t="str">
        <f>VLOOKUP($E11087,'Overview Cluster Days'!$B:$G,6)</f>
        <v>Weekend</v>
      </c>
      <c r="E11087">
        <v>20181014</v>
      </c>
      <c r="F11087">
        <v>22</v>
      </c>
      <c r="G11087" s="7">
        <v>931.2</v>
      </c>
      <c r="H11087" s="7">
        <v>3023.8</v>
      </c>
      <c r="I11087" s="7">
        <v>23988.03</v>
      </c>
      <c r="J11087" s="7">
        <v>17319.21</v>
      </c>
      <c r="K11087" s="7">
        <v>10794.88</v>
      </c>
      <c r="L11087" s="7">
        <v>4737.6450000000004</v>
      </c>
      <c r="M11087" s="7">
        <v>4197</v>
      </c>
      <c r="N11087" s="7">
        <v>4766.643</v>
      </c>
      <c r="O11087" s="7">
        <v>731.6</v>
      </c>
      <c r="P11087" s="7">
        <v>4429.8100000000004</v>
      </c>
    </row>
    <row r="11088" spans="1:16" x14ac:dyDescent="0.25">
      <c r="A11088" t="s">
        <v>26</v>
      </c>
      <c r="B11088" t="str">
        <f>VLOOKUP(E11088,'Overview Cluster Days'!B:E,3)</f>
        <v>H</v>
      </c>
      <c r="C11088" t="str">
        <f>VLOOKUP($E11088,'Overview Cluster Days'!$B:$G,5)</f>
        <v>Interseason</v>
      </c>
      <c r="D11088" t="str">
        <f>VLOOKUP($E11088,'Overview Cluster Days'!$B:$G,6)</f>
        <v>Weekend</v>
      </c>
      <c r="E11088">
        <v>20181014</v>
      </c>
      <c r="F11088">
        <v>23</v>
      </c>
      <c r="G11088" s="7">
        <v>860</v>
      </c>
      <c r="H11088" s="7">
        <v>2854.2</v>
      </c>
      <c r="I11088" s="7">
        <v>23641.86</v>
      </c>
      <c r="J11088" s="7">
        <v>16666.22</v>
      </c>
      <c r="K11088" s="7">
        <v>9427.0149999999994</v>
      </c>
      <c r="L11088" s="7">
        <v>4467</v>
      </c>
      <c r="M11088" s="7">
        <v>3979.7139999999999</v>
      </c>
      <c r="N11088" s="7">
        <v>4282.3999999999996</v>
      </c>
      <c r="O11088" s="7">
        <v>935.2</v>
      </c>
      <c r="P11088" s="7">
        <v>4819.5079999999998</v>
      </c>
    </row>
    <row r="11089" spans="1:16" x14ac:dyDescent="0.25">
      <c r="A11089" t="s">
        <v>26</v>
      </c>
      <c r="B11089" t="str">
        <f>VLOOKUP(E11089,'Overview Cluster Days'!B:E,3)</f>
        <v>H</v>
      </c>
      <c r="C11089" t="str">
        <f>VLOOKUP($E11089,'Overview Cluster Days'!$B:$G,5)</f>
        <v>Interseason</v>
      </c>
      <c r="D11089" t="str">
        <f>VLOOKUP($E11089,'Overview Cluster Days'!$B:$G,6)</f>
        <v>Weekend</v>
      </c>
      <c r="E11089">
        <v>20181014</v>
      </c>
      <c r="F11089">
        <v>24</v>
      </c>
      <c r="G11089" s="7">
        <v>688.9</v>
      </c>
      <c r="H11089" s="7">
        <v>2880.1</v>
      </c>
      <c r="I11089" s="7">
        <v>23091.32</v>
      </c>
      <c r="J11089" s="7">
        <v>16266.3</v>
      </c>
      <c r="K11089" s="7">
        <v>9574.2999999999993</v>
      </c>
      <c r="L11089" s="7">
        <v>5623.6059999999998</v>
      </c>
      <c r="M11089" s="7">
        <v>3374</v>
      </c>
      <c r="N11089" s="7">
        <v>3374.8</v>
      </c>
      <c r="O11089" s="7">
        <v>929.7</v>
      </c>
      <c r="P11089" s="7">
        <v>4890.6000000000004</v>
      </c>
    </row>
    <row r="11090" spans="1:16" x14ac:dyDescent="0.25">
      <c r="A11090" t="s">
        <v>26</v>
      </c>
      <c r="B11090" t="str">
        <f>VLOOKUP(E11090,'Overview Cluster Days'!B:E,3)</f>
        <v>E</v>
      </c>
      <c r="C11090" t="str">
        <f>VLOOKUP($E11090,'Overview Cluster Days'!$B:$G,5)</f>
        <v>Interseason</v>
      </c>
      <c r="D11090" t="str">
        <f>VLOOKUP($E11090,'Overview Cluster Days'!$B:$G,6)</f>
        <v>Weekday</v>
      </c>
      <c r="E11090">
        <v>20181015</v>
      </c>
      <c r="F11090">
        <v>1</v>
      </c>
      <c r="G11090" s="7">
        <v>709.1</v>
      </c>
      <c r="H11090" s="7">
        <v>2384.8000000000002</v>
      </c>
      <c r="I11090" s="7">
        <v>21077.89</v>
      </c>
      <c r="J11090" s="7">
        <v>14362.2</v>
      </c>
      <c r="K11090" s="7">
        <v>9402.5</v>
      </c>
      <c r="L11090" s="7">
        <v>5882.85</v>
      </c>
      <c r="M11090" s="7">
        <v>1814</v>
      </c>
      <c r="N11090" s="7">
        <v>3159.8</v>
      </c>
      <c r="O11090" s="7">
        <v>775</v>
      </c>
      <c r="P11090" s="7">
        <v>4718.0309999999999</v>
      </c>
    </row>
    <row r="11091" spans="1:16" x14ac:dyDescent="0.25">
      <c r="A11091" t="s">
        <v>26</v>
      </c>
      <c r="B11091" t="str">
        <f>VLOOKUP(E11091,'Overview Cluster Days'!B:E,3)</f>
        <v>E</v>
      </c>
      <c r="C11091" t="str">
        <f>VLOOKUP($E11091,'Overview Cluster Days'!$B:$G,5)</f>
        <v>Interseason</v>
      </c>
      <c r="D11091" t="str">
        <f>VLOOKUP($E11091,'Overview Cluster Days'!$B:$G,6)</f>
        <v>Weekday</v>
      </c>
      <c r="E11091">
        <v>20181015</v>
      </c>
      <c r="F11091">
        <v>2</v>
      </c>
      <c r="G11091" s="7">
        <v>1223.5</v>
      </c>
      <c r="H11091" s="7">
        <v>2825.3</v>
      </c>
      <c r="I11091" s="7">
        <v>20992.79</v>
      </c>
      <c r="J11091" s="7">
        <v>15126.84</v>
      </c>
      <c r="K11091" s="7">
        <v>9478.2999999999993</v>
      </c>
      <c r="L11091" s="7">
        <v>5587.44</v>
      </c>
      <c r="M11091" s="7">
        <v>1857.5</v>
      </c>
      <c r="N11091" s="7">
        <v>3445.5</v>
      </c>
      <c r="O11091" s="7">
        <v>934.6</v>
      </c>
      <c r="P11091" s="7">
        <v>4736.1009999999997</v>
      </c>
    </row>
    <row r="11092" spans="1:16" x14ac:dyDescent="0.25">
      <c r="A11092" t="s">
        <v>26</v>
      </c>
      <c r="B11092" t="str">
        <f>VLOOKUP(E11092,'Overview Cluster Days'!B:E,3)</f>
        <v>E</v>
      </c>
      <c r="C11092" t="str">
        <f>VLOOKUP($E11092,'Overview Cluster Days'!$B:$G,5)</f>
        <v>Interseason</v>
      </c>
      <c r="D11092" t="str">
        <f>VLOOKUP($E11092,'Overview Cluster Days'!$B:$G,6)</f>
        <v>Weekday</v>
      </c>
      <c r="E11092">
        <v>20181015</v>
      </c>
      <c r="F11092">
        <v>3</v>
      </c>
      <c r="G11092" s="7">
        <v>783</v>
      </c>
      <c r="H11092" s="7">
        <v>3408.1</v>
      </c>
      <c r="I11092" s="7">
        <v>21189.79</v>
      </c>
      <c r="J11092" s="7">
        <v>15808.7</v>
      </c>
      <c r="K11092" s="7">
        <v>9797.7060000000001</v>
      </c>
      <c r="L11092" s="7">
        <v>4807.03</v>
      </c>
      <c r="M11092" s="7">
        <v>1863.3</v>
      </c>
      <c r="N11092" s="7">
        <v>3816.2</v>
      </c>
      <c r="O11092" s="7">
        <v>1221.5</v>
      </c>
      <c r="P11092" s="7">
        <v>4837.2030000000004</v>
      </c>
    </row>
    <row r="11093" spans="1:16" x14ac:dyDescent="0.25">
      <c r="A11093" t="s">
        <v>26</v>
      </c>
      <c r="B11093" t="str">
        <f>VLOOKUP(E11093,'Overview Cluster Days'!B:E,3)</f>
        <v>E</v>
      </c>
      <c r="C11093" t="str">
        <f>VLOOKUP($E11093,'Overview Cluster Days'!$B:$G,5)</f>
        <v>Interseason</v>
      </c>
      <c r="D11093" t="str">
        <f>VLOOKUP($E11093,'Overview Cluster Days'!$B:$G,6)</f>
        <v>Weekday</v>
      </c>
      <c r="E11093">
        <v>20181015</v>
      </c>
      <c r="F11093">
        <v>4</v>
      </c>
      <c r="G11093" s="7">
        <v>795.6</v>
      </c>
      <c r="H11093" s="7">
        <v>3490.6</v>
      </c>
      <c r="I11093" s="7">
        <v>20155.37</v>
      </c>
      <c r="J11093" s="7">
        <v>16132.76</v>
      </c>
      <c r="K11093" s="7">
        <v>11049.92</v>
      </c>
      <c r="L11093" s="7">
        <v>4781</v>
      </c>
      <c r="M11093" s="7">
        <v>1818.4</v>
      </c>
      <c r="N11093" s="7">
        <v>4045.1</v>
      </c>
      <c r="O11093" s="7">
        <v>1178.5999999999999</v>
      </c>
      <c r="P11093" s="7">
        <v>4742.0140000000001</v>
      </c>
    </row>
    <row r="11094" spans="1:16" x14ac:dyDescent="0.25">
      <c r="A11094" t="s">
        <v>26</v>
      </c>
      <c r="B11094" t="str">
        <f>VLOOKUP(E11094,'Overview Cluster Days'!B:E,3)</f>
        <v>E</v>
      </c>
      <c r="C11094" t="str">
        <f>VLOOKUP($E11094,'Overview Cluster Days'!$B:$G,5)</f>
        <v>Interseason</v>
      </c>
      <c r="D11094" t="str">
        <f>VLOOKUP($E11094,'Overview Cluster Days'!$B:$G,6)</f>
        <v>Weekday</v>
      </c>
      <c r="E11094">
        <v>20181015</v>
      </c>
      <c r="F11094">
        <v>5</v>
      </c>
      <c r="G11094" s="7">
        <v>757.1</v>
      </c>
      <c r="H11094" s="7">
        <v>3585.2</v>
      </c>
      <c r="I11094" s="7">
        <v>19437.43</v>
      </c>
      <c r="J11094" s="7">
        <v>16419.919999999998</v>
      </c>
      <c r="K11094" s="7">
        <v>11899.32</v>
      </c>
      <c r="L11094" s="7">
        <v>4655.5</v>
      </c>
      <c r="M11094" s="7">
        <v>1803.8</v>
      </c>
      <c r="N11094" s="7">
        <v>4074.2</v>
      </c>
      <c r="O11094" s="7">
        <v>1184.9000000000001</v>
      </c>
      <c r="P11094" s="7">
        <v>4770.0309999999999</v>
      </c>
    </row>
    <row r="11095" spans="1:16" x14ac:dyDescent="0.25">
      <c r="A11095" t="s">
        <v>26</v>
      </c>
      <c r="B11095" t="str">
        <f>VLOOKUP(E11095,'Overview Cluster Days'!B:E,3)</f>
        <v>E</v>
      </c>
      <c r="C11095" t="str">
        <f>VLOOKUP($E11095,'Overview Cluster Days'!$B:$G,5)</f>
        <v>Interseason</v>
      </c>
      <c r="D11095" t="str">
        <f>VLOOKUP($E11095,'Overview Cluster Days'!$B:$G,6)</f>
        <v>Weekday</v>
      </c>
      <c r="E11095">
        <v>20181015</v>
      </c>
      <c r="F11095">
        <v>6</v>
      </c>
      <c r="G11095" s="7">
        <v>1446.9</v>
      </c>
      <c r="H11095" s="7">
        <v>3755.4</v>
      </c>
      <c r="I11095" s="7">
        <v>19563.18</v>
      </c>
      <c r="J11095" s="7">
        <v>15433.74</v>
      </c>
      <c r="K11095" s="7">
        <v>10895.47</v>
      </c>
      <c r="L11095" s="7">
        <v>4862.8280000000004</v>
      </c>
      <c r="M11095" s="7">
        <v>2212.1999999999998</v>
      </c>
      <c r="N11095" s="7">
        <v>3862.8</v>
      </c>
      <c r="O11095" s="7">
        <v>644.6</v>
      </c>
      <c r="P11095" s="7">
        <v>5241.8239999999996</v>
      </c>
    </row>
    <row r="11096" spans="1:16" x14ac:dyDescent="0.25">
      <c r="A11096" t="s">
        <v>26</v>
      </c>
      <c r="B11096" t="str">
        <f>VLOOKUP(E11096,'Overview Cluster Days'!B:E,3)</f>
        <v>E</v>
      </c>
      <c r="C11096" t="str">
        <f>VLOOKUP($E11096,'Overview Cluster Days'!$B:$G,5)</f>
        <v>Interseason</v>
      </c>
      <c r="D11096" t="str">
        <f>VLOOKUP($E11096,'Overview Cluster Days'!$B:$G,6)</f>
        <v>Weekday</v>
      </c>
      <c r="E11096">
        <v>20181015</v>
      </c>
      <c r="F11096">
        <v>7</v>
      </c>
      <c r="G11096" s="7">
        <v>812.1</v>
      </c>
      <c r="H11096" s="7">
        <v>3829.7</v>
      </c>
      <c r="I11096" s="7">
        <v>20417.22</v>
      </c>
      <c r="J11096" s="7">
        <v>17108.28</v>
      </c>
      <c r="K11096" s="7">
        <v>11441.53</v>
      </c>
      <c r="L11096" s="7">
        <v>4946.2</v>
      </c>
      <c r="M11096" s="7">
        <v>3108.1</v>
      </c>
      <c r="N11096" s="7">
        <v>3888.1</v>
      </c>
      <c r="O11096" s="7">
        <v>334.2</v>
      </c>
      <c r="P11096" s="7">
        <v>4489.76</v>
      </c>
    </row>
    <row r="11097" spans="1:16" x14ac:dyDescent="0.25">
      <c r="A11097" t="s">
        <v>26</v>
      </c>
      <c r="B11097" t="str">
        <f>VLOOKUP(E11097,'Overview Cluster Days'!B:E,3)</f>
        <v>E</v>
      </c>
      <c r="C11097" t="str">
        <f>VLOOKUP($E11097,'Overview Cluster Days'!$B:$G,5)</f>
        <v>Interseason</v>
      </c>
      <c r="D11097" t="str">
        <f>VLOOKUP($E11097,'Overview Cluster Days'!$B:$G,6)</f>
        <v>Weekday</v>
      </c>
      <c r="E11097">
        <v>20181015</v>
      </c>
      <c r="F11097">
        <v>8</v>
      </c>
      <c r="G11097" s="7">
        <v>1068.9000000000001</v>
      </c>
      <c r="H11097" s="7">
        <v>4180.6450000000004</v>
      </c>
      <c r="I11097" s="7">
        <v>22590.57</v>
      </c>
      <c r="J11097" s="7">
        <v>19670.22</v>
      </c>
      <c r="K11097" s="7">
        <v>10247.24</v>
      </c>
      <c r="L11097" s="7">
        <v>5544.0230000000001</v>
      </c>
      <c r="M11097" s="7">
        <v>3181.9</v>
      </c>
      <c r="N11097" s="7">
        <v>3739</v>
      </c>
      <c r="O11097" s="7">
        <v>660.2</v>
      </c>
      <c r="P11097" s="7">
        <v>3926.8760000000002</v>
      </c>
    </row>
    <row r="11098" spans="1:16" x14ac:dyDescent="0.25">
      <c r="A11098" t="s">
        <v>26</v>
      </c>
      <c r="B11098" t="str">
        <f>VLOOKUP(E11098,'Overview Cluster Days'!B:E,3)</f>
        <v>E</v>
      </c>
      <c r="C11098" t="str">
        <f>VLOOKUP($E11098,'Overview Cluster Days'!$B:$G,5)</f>
        <v>Interseason</v>
      </c>
      <c r="D11098" t="str">
        <f>VLOOKUP($E11098,'Overview Cluster Days'!$B:$G,6)</f>
        <v>Weekday</v>
      </c>
      <c r="E11098">
        <v>20181015</v>
      </c>
      <c r="F11098">
        <v>9</v>
      </c>
      <c r="G11098" s="7">
        <v>826.3</v>
      </c>
      <c r="H11098" s="7">
        <v>4431.1000000000004</v>
      </c>
      <c r="I11098" s="7">
        <v>24949.68</v>
      </c>
      <c r="J11098" s="7">
        <v>19520.04</v>
      </c>
      <c r="K11098" s="7">
        <v>9590.6</v>
      </c>
      <c r="L11098" s="7">
        <v>6257.857</v>
      </c>
      <c r="M11098" s="7">
        <v>3055</v>
      </c>
      <c r="N11098" s="7">
        <v>4200.3</v>
      </c>
      <c r="O11098" s="7">
        <v>504.08539999999999</v>
      </c>
      <c r="P11098" s="7">
        <v>4551.0169999999998</v>
      </c>
    </row>
    <row r="11099" spans="1:16" x14ac:dyDescent="0.25">
      <c r="A11099" t="s">
        <v>26</v>
      </c>
      <c r="B11099" t="str">
        <f>VLOOKUP(E11099,'Overview Cluster Days'!B:E,3)</f>
        <v>E</v>
      </c>
      <c r="C11099" t="str">
        <f>VLOOKUP($E11099,'Overview Cluster Days'!$B:$G,5)</f>
        <v>Interseason</v>
      </c>
      <c r="D11099" t="str">
        <f>VLOOKUP($E11099,'Overview Cluster Days'!$B:$G,6)</f>
        <v>Weekday</v>
      </c>
      <c r="E11099">
        <v>20181015</v>
      </c>
      <c r="F11099">
        <v>10</v>
      </c>
      <c r="G11099" s="7">
        <v>877.9</v>
      </c>
      <c r="H11099" s="7">
        <v>4314.7</v>
      </c>
      <c r="I11099" s="7">
        <v>27555.56</v>
      </c>
      <c r="J11099" s="7">
        <v>21061.7</v>
      </c>
      <c r="K11099" s="7">
        <v>9723.5</v>
      </c>
      <c r="L11099" s="7">
        <v>6441.875</v>
      </c>
      <c r="M11099" s="7">
        <v>3199</v>
      </c>
      <c r="N11099" s="7">
        <v>4175.8999999999996</v>
      </c>
      <c r="O11099" s="7">
        <v>588.18420000000003</v>
      </c>
      <c r="P11099" s="7">
        <v>4558.7129999999997</v>
      </c>
    </row>
    <row r="11100" spans="1:16" x14ac:dyDescent="0.25">
      <c r="A11100" t="s">
        <v>26</v>
      </c>
      <c r="B11100" t="str">
        <f>VLOOKUP(E11100,'Overview Cluster Days'!B:E,3)</f>
        <v>E</v>
      </c>
      <c r="C11100" t="str">
        <f>VLOOKUP($E11100,'Overview Cluster Days'!$B:$G,5)</f>
        <v>Interseason</v>
      </c>
      <c r="D11100" t="str">
        <f>VLOOKUP($E11100,'Overview Cluster Days'!$B:$G,6)</f>
        <v>Weekday</v>
      </c>
      <c r="E11100">
        <v>20181015</v>
      </c>
      <c r="F11100">
        <v>11</v>
      </c>
      <c r="G11100" s="7">
        <v>919.3</v>
      </c>
      <c r="H11100" s="7">
        <v>4229.3999999999996</v>
      </c>
      <c r="I11100" s="7">
        <v>31224.6</v>
      </c>
      <c r="J11100" s="7">
        <v>23152.75</v>
      </c>
      <c r="K11100" s="7">
        <v>10146.299999999999</v>
      </c>
      <c r="L11100" s="7">
        <v>7527.85</v>
      </c>
      <c r="M11100" s="7">
        <v>3156.7</v>
      </c>
      <c r="N11100" s="7">
        <v>4006.2</v>
      </c>
      <c r="O11100" s="7">
        <v>550.5</v>
      </c>
      <c r="P11100" s="7">
        <v>5018.8770000000004</v>
      </c>
    </row>
    <row r="11101" spans="1:16" x14ac:dyDescent="0.25">
      <c r="A11101" t="s">
        <v>26</v>
      </c>
      <c r="B11101" t="str">
        <f>VLOOKUP(E11101,'Overview Cluster Days'!B:E,3)</f>
        <v>E</v>
      </c>
      <c r="C11101" t="str">
        <f>VLOOKUP($E11101,'Overview Cluster Days'!$B:$G,5)</f>
        <v>Interseason</v>
      </c>
      <c r="D11101" t="str">
        <f>VLOOKUP($E11101,'Overview Cluster Days'!$B:$G,6)</f>
        <v>Weekday</v>
      </c>
      <c r="E11101">
        <v>20181015</v>
      </c>
      <c r="F11101">
        <v>12</v>
      </c>
      <c r="G11101" s="7">
        <v>937.1</v>
      </c>
      <c r="H11101" s="7">
        <v>4070.4</v>
      </c>
      <c r="I11101" s="7">
        <v>33840.33</v>
      </c>
      <c r="J11101" s="7">
        <v>24978.22</v>
      </c>
      <c r="K11101" s="7">
        <v>10198.9</v>
      </c>
      <c r="L11101" s="7">
        <v>8569.1209999999992</v>
      </c>
      <c r="M11101" s="7">
        <v>3277.26</v>
      </c>
      <c r="N11101" s="7">
        <v>3834.7</v>
      </c>
      <c r="O11101" s="7">
        <v>589.59829999999999</v>
      </c>
      <c r="P11101" s="7">
        <v>5095.7640000000001</v>
      </c>
    </row>
    <row r="11102" spans="1:16" x14ac:dyDescent="0.25">
      <c r="A11102" t="s">
        <v>26</v>
      </c>
      <c r="B11102" t="str">
        <f>VLOOKUP(E11102,'Overview Cluster Days'!B:E,3)</f>
        <v>E</v>
      </c>
      <c r="C11102" t="str">
        <f>VLOOKUP($E11102,'Overview Cluster Days'!$B:$G,5)</f>
        <v>Interseason</v>
      </c>
      <c r="D11102" t="str">
        <f>VLOOKUP($E11102,'Overview Cluster Days'!$B:$G,6)</f>
        <v>Weekday</v>
      </c>
      <c r="E11102">
        <v>20181015</v>
      </c>
      <c r="F11102">
        <v>13</v>
      </c>
      <c r="G11102" s="7">
        <v>826.4</v>
      </c>
      <c r="H11102" s="7">
        <v>3714.2</v>
      </c>
      <c r="I11102" s="7">
        <v>35908.68</v>
      </c>
      <c r="J11102" s="7">
        <v>25734.93</v>
      </c>
      <c r="K11102" s="7">
        <v>10408.1</v>
      </c>
      <c r="L11102" s="7">
        <v>9561.7870000000003</v>
      </c>
      <c r="M11102" s="7">
        <v>3242.1</v>
      </c>
      <c r="N11102" s="7">
        <v>3785.1</v>
      </c>
      <c r="O11102" s="7">
        <v>723.34019999999998</v>
      </c>
      <c r="P11102" s="7">
        <v>5182.3379999999997</v>
      </c>
    </row>
    <row r="11103" spans="1:16" x14ac:dyDescent="0.25">
      <c r="A11103" t="s">
        <v>26</v>
      </c>
      <c r="B11103" t="str">
        <f>VLOOKUP(E11103,'Overview Cluster Days'!B:E,3)</f>
        <v>E</v>
      </c>
      <c r="C11103" t="str">
        <f>VLOOKUP($E11103,'Overview Cluster Days'!$B:$G,5)</f>
        <v>Interseason</v>
      </c>
      <c r="D11103" t="str">
        <f>VLOOKUP($E11103,'Overview Cluster Days'!$B:$G,6)</f>
        <v>Weekday</v>
      </c>
      <c r="E11103">
        <v>20181015</v>
      </c>
      <c r="F11103">
        <v>14</v>
      </c>
      <c r="G11103" s="7">
        <v>709.6</v>
      </c>
      <c r="H11103" s="7">
        <v>3601.4</v>
      </c>
      <c r="I11103" s="7">
        <v>35827.58</v>
      </c>
      <c r="J11103" s="7">
        <v>26194.68</v>
      </c>
      <c r="K11103" s="7">
        <v>10542.4</v>
      </c>
      <c r="L11103" s="7">
        <v>8934.3130000000001</v>
      </c>
      <c r="M11103" s="7">
        <v>3219.9</v>
      </c>
      <c r="N11103" s="7">
        <v>3762.3</v>
      </c>
      <c r="O11103" s="7">
        <v>766.81489999999997</v>
      </c>
      <c r="P11103" s="7">
        <v>5145.2</v>
      </c>
    </row>
    <row r="11104" spans="1:16" x14ac:dyDescent="0.25">
      <c r="A11104" t="s">
        <v>26</v>
      </c>
      <c r="B11104" t="str">
        <f>VLOOKUP(E11104,'Overview Cluster Days'!B:E,3)</f>
        <v>E</v>
      </c>
      <c r="C11104" t="str">
        <f>VLOOKUP($E11104,'Overview Cluster Days'!$B:$G,5)</f>
        <v>Interseason</v>
      </c>
      <c r="D11104" t="str">
        <f>VLOOKUP($E11104,'Overview Cluster Days'!$B:$G,6)</f>
        <v>Weekday</v>
      </c>
      <c r="E11104">
        <v>20181015</v>
      </c>
      <c r="F11104">
        <v>15</v>
      </c>
      <c r="G11104" s="7">
        <v>687.3</v>
      </c>
      <c r="H11104" s="7">
        <v>3672.5</v>
      </c>
      <c r="I11104" s="7">
        <v>34357.879999999997</v>
      </c>
      <c r="J11104" s="7">
        <v>24516.86</v>
      </c>
      <c r="K11104" s="7">
        <v>10298.200000000001</v>
      </c>
      <c r="L11104" s="7">
        <v>8682.2219999999998</v>
      </c>
      <c r="M11104" s="7">
        <v>3111.1</v>
      </c>
      <c r="N11104" s="7">
        <v>3898</v>
      </c>
      <c r="O11104" s="7">
        <v>762.81259999999997</v>
      </c>
      <c r="P11104" s="7">
        <v>4952.9179999999997</v>
      </c>
    </row>
    <row r="11105" spans="1:16" x14ac:dyDescent="0.25">
      <c r="A11105" t="s">
        <v>26</v>
      </c>
      <c r="B11105" t="str">
        <f>VLOOKUP(E11105,'Overview Cluster Days'!B:E,3)</f>
        <v>E</v>
      </c>
      <c r="C11105" t="str">
        <f>VLOOKUP($E11105,'Overview Cluster Days'!$B:$G,5)</f>
        <v>Interseason</v>
      </c>
      <c r="D11105" t="str">
        <f>VLOOKUP($E11105,'Overview Cluster Days'!$B:$G,6)</f>
        <v>Weekday</v>
      </c>
      <c r="E11105">
        <v>20181015</v>
      </c>
      <c r="F11105">
        <v>16</v>
      </c>
      <c r="G11105" s="7">
        <v>661.4</v>
      </c>
      <c r="H11105" s="7">
        <v>3934.7</v>
      </c>
      <c r="I11105" s="7">
        <v>31941.14</v>
      </c>
      <c r="J11105" s="7">
        <v>22553.759999999998</v>
      </c>
      <c r="K11105" s="7">
        <v>9722.1</v>
      </c>
      <c r="L11105" s="7">
        <v>7711.0249999999996</v>
      </c>
      <c r="M11105" s="7">
        <v>3036.7</v>
      </c>
      <c r="N11105" s="7">
        <v>3881.4</v>
      </c>
      <c r="O11105" s="7">
        <v>724.74950000000001</v>
      </c>
      <c r="P11105" s="7">
        <v>4967.1000000000004</v>
      </c>
    </row>
    <row r="11106" spans="1:16" x14ac:dyDescent="0.25">
      <c r="A11106" t="s">
        <v>26</v>
      </c>
      <c r="B11106" t="str">
        <f>VLOOKUP(E11106,'Overview Cluster Days'!B:E,3)</f>
        <v>E</v>
      </c>
      <c r="C11106" t="str">
        <f>VLOOKUP($E11106,'Overview Cluster Days'!$B:$G,5)</f>
        <v>Interseason</v>
      </c>
      <c r="D11106" t="str">
        <f>VLOOKUP($E11106,'Overview Cluster Days'!$B:$G,6)</f>
        <v>Weekday</v>
      </c>
      <c r="E11106">
        <v>20181015</v>
      </c>
      <c r="F11106">
        <v>17</v>
      </c>
      <c r="G11106" s="7">
        <v>616.29999999999995</v>
      </c>
      <c r="H11106" s="7">
        <v>4282.3999999999996</v>
      </c>
      <c r="I11106" s="7">
        <v>28108.959999999999</v>
      </c>
      <c r="J11106" s="7">
        <v>22265.24</v>
      </c>
      <c r="K11106" s="7">
        <v>9481.7999999999993</v>
      </c>
      <c r="L11106" s="7">
        <v>6048.067</v>
      </c>
      <c r="M11106" s="7">
        <v>2888.9</v>
      </c>
      <c r="N11106" s="7">
        <v>4111.3</v>
      </c>
      <c r="O11106" s="7">
        <v>578.29999999999995</v>
      </c>
      <c r="P11106" s="7">
        <v>4943</v>
      </c>
    </row>
    <row r="11107" spans="1:16" x14ac:dyDescent="0.25">
      <c r="A11107" t="s">
        <v>26</v>
      </c>
      <c r="B11107" t="str">
        <f>VLOOKUP(E11107,'Overview Cluster Days'!B:E,3)</f>
        <v>E</v>
      </c>
      <c r="C11107" t="str">
        <f>VLOOKUP($E11107,'Overview Cluster Days'!$B:$G,5)</f>
        <v>Interseason</v>
      </c>
      <c r="D11107" t="str">
        <f>VLOOKUP($E11107,'Overview Cluster Days'!$B:$G,6)</f>
        <v>Weekday</v>
      </c>
      <c r="E11107">
        <v>20181015</v>
      </c>
      <c r="F11107">
        <v>18</v>
      </c>
      <c r="G11107" s="7">
        <v>677.7</v>
      </c>
      <c r="H11107" s="7">
        <v>4768</v>
      </c>
      <c r="I11107" s="7">
        <v>26349.5</v>
      </c>
      <c r="J11107" s="7">
        <v>23411.599999999999</v>
      </c>
      <c r="K11107" s="7">
        <v>10870.96</v>
      </c>
      <c r="L11107" s="7">
        <v>5635.3339999999998</v>
      </c>
      <c r="M11107" s="7">
        <v>2848.5</v>
      </c>
      <c r="N11107" s="7">
        <v>4288</v>
      </c>
      <c r="O11107" s="7">
        <v>1176.385</v>
      </c>
      <c r="P11107" s="7">
        <v>3399.67</v>
      </c>
    </row>
    <row r="11108" spans="1:16" x14ac:dyDescent="0.25">
      <c r="A11108" t="s">
        <v>26</v>
      </c>
      <c r="B11108" t="str">
        <f>VLOOKUP(E11108,'Overview Cluster Days'!B:E,3)</f>
        <v>E</v>
      </c>
      <c r="C11108" t="str">
        <f>VLOOKUP($E11108,'Overview Cluster Days'!$B:$G,5)</f>
        <v>Interseason</v>
      </c>
      <c r="D11108" t="str">
        <f>VLOOKUP($E11108,'Overview Cluster Days'!$B:$G,6)</f>
        <v>Weekday</v>
      </c>
      <c r="E11108">
        <v>20181015</v>
      </c>
      <c r="F11108">
        <v>19</v>
      </c>
      <c r="G11108" s="7">
        <v>905.9</v>
      </c>
      <c r="H11108" s="7">
        <v>4998.3999999999996</v>
      </c>
      <c r="I11108" s="7">
        <v>24723.27</v>
      </c>
      <c r="J11108" s="7">
        <v>23311.119999999999</v>
      </c>
      <c r="K11108" s="7">
        <v>10095.209999999999</v>
      </c>
      <c r="L11108" s="7">
        <v>5177.9369999999999</v>
      </c>
      <c r="M11108" s="7">
        <v>3241.4</v>
      </c>
      <c r="N11108" s="7">
        <v>4224.8999999999996</v>
      </c>
      <c r="O11108" s="7">
        <v>1696.5340000000001</v>
      </c>
      <c r="P11108" s="7">
        <v>2994.4</v>
      </c>
    </row>
    <row r="11109" spans="1:16" x14ac:dyDescent="0.25">
      <c r="A11109" t="s">
        <v>26</v>
      </c>
      <c r="B11109" t="str">
        <f>VLOOKUP(E11109,'Overview Cluster Days'!B:E,3)</f>
        <v>E</v>
      </c>
      <c r="C11109" t="str">
        <f>VLOOKUP($E11109,'Overview Cluster Days'!$B:$G,5)</f>
        <v>Interseason</v>
      </c>
      <c r="D11109" t="str">
        <f>VLOOKUP($E11109,'Overview Cluster Days'!$B:$G,6)</f>
        <v>Weekday</v>
      </c>
      <c r="E11109">
        <v>20181015</v>
      </c>
      <c r="F11109">
        <v>20</v>
      </c>
      <c r="G11109" s="7">
        <v>939.9</v>
      </c>
      <c r="H11109" s="7">
        <v>5348.5</v>
      </c>
      <c r="I11109" s="7">
        <v>23062.02</v>
      </c>
      <c r="J11109" s="7">
        <v>21917.42</v>
      </c>
      <c r="K11109" s="7">
        <v>9563.5810000000001</v>
      </c>
      <c r="L11109" s="7">
        <v>4160.8490000000002</v>
      </c>
      <c r="M11109" s="7">
        <v>3324.1</v>
      </c>
      <c r="N11109" s="7">
        <v>4209.6000000000004</v>
      </c>
      <c r="O11109" s="7">
        <v>2011.9</v>
      </c>
      <c r="P11109" s="7">
        <v>2714.2</v>
      </c>
    </row>
    <row r="11110" spans="1:16" x14ac:dyDescent="0.25">
      <c r="A11110" t="s">
        <v>26</v>
      </c>
      <c r="B11110" t="str">
        <f>VLOOKUP(E11110,'Overview Cluster Days'!B:E,3)</f>
        <v>E</v>
      </c>
      <c r="C11110" t="str">
        <f>VLOOKUP($E11110,'Overview Cluster Days'!$B:$G,5)</f>
        <v>Interseason</v>
      </c>
      <c r="D11110" t="str">
        <f>VLOOKUP($E11110,'Overview Cluster Days'!$B:$G,6)</f>
        <v>Weekday</v>
      </c>
      <c r="E11110">
        <v>20181015</v>
      </c>
      <c r="F11110">
        <v>21</v>
      </c>
      <c r="G11110" s="7">
        <v>718.3</v>
      </c>
      <c r="H11110" s="7">
        <v>4973.3</v>
      </c>
      <c r="I11110" s="7">
        <v>24741.64</v>
      </c>
      <c r="J11110" s="7">
        <v>21184.1</v>
      </c>
      <c r="K11110" s="7">
        <v>9437.6910000000007</v>
      </c>
      <c r="L11110" s="7">
        <v>4389</v>
      </c>
      <c r="M11110" s="7">
        <v>3607.8</v>
      </c>
      <c r="N11110" s="7">
        <v>4218.2</v>
      </c>
      <c r="O11110" s="7">
        <v>2168.5749999999998</v>
      </c>
      <c r="P11110" s="7">
        <v>3074.7339999999999</v>
      </c>
    </row>
    <row r="11111" spans="1:16" x14ac:dyDescent="0.25">
      <c r="A11111" t="s">
        <v>26</v>
      </c>
      <c r="B11111" t="str">
        <f>VLOOKUP(E11111,'Overview Cluster Days'!B:E,3)</f>
        <v>E</v>
      </c>
      <c r="C11111" t="str">
        <f>VLOOKUP($E11111,'Overview Cluster Days'!$B:$G,5)</f>
        <v>Interseason</v>
      </c>
      <c r="D11111" t="str">
        <f>VLOOKUP($E11111,'Overview Cluster Days'!$B:$G,6)</f>
        <v>Weekday</v>
      </c>
      <c r="E11111">
        <v>20181015</v>
      </c>
      <c r="F11111">
        <v>22</v>
      </c>
      <c r="G11111" s="7">
        <v>921.5</v>
      </c>
      <c r="H11111" s="7">
        <v>4483</v>
      </c>
      <c r="I11111" s="7">
        <v>25595.61</v>
      </c>
      <c r="J11111" s="7">
        <v>20063</v>
      </c>
      <c r="K11111" s="7">
        <v>9803.4950000000008</v>
      </c>
      <c r="L11111" s="7">
        <v>3973.4</v>
      </c>
      <c r="M11111" s="7">
        <v>3686.5</v>
      </c>
      <c r="N11111" s="7">
        <v>3910.3</v>
      </c>
      <c r="O11111" s="7">
        <v>483.7</v>
      </c>
      <c r="P11111" s="7">
        <v>4216.16</v>
      </c>
    </row>
    <row r="11112" spans="1:16" x14ac:dyDescent="0.25">
      <c r="A11112" t="s">
        <v>26</v>
      </c>
      <c r="B11112" t="str">
        <f>VLOOKUP(E11112,'Overview Cluster Days'!B:E,3)</f>
        <v>E</v>
      </c>
      <c r="C11112" t="str">
        <f>VLOOKUP($E11112,'Overview Cluster Days'!$B:$G,5)</f>
        <v>Interseason</v>
      </c>
      <c r="D11112" t="str">
        <f>VLOOKUP($E11112,'Overview Cluster Days'!$B:$G,6)</f>
        <v>Weekday</v>
      </c>
      <c r="E11112">
        <v>20181015</v>
      </c>
      <c r="F11112">
        <v>23</v>
      </c>
      <c r="G11112" s="7">
        <v>990.2</v>
      </c>
      <c r="H11112" s="7">
        <v>4238.5</v>
      </c>
      <c r="I11112" s="7">
        <v>23224.37</v>
      </c>
      <c r="J11112" s="7">
        <v>17259.89</v>
      </c>
      <c r="K11112" s="7">
        <v>8267.5480000000007</v>
      </c>
      <c r="L11112" s="7">
        <v>3893.5</v>
      </c>
      <c r="M11112" s="7">
        <v>3792.7</v>
      </c>
      <c r="N11112" s="7">
        <v>3435.4</v>
      </c>
      <c r="O11112" s="7">
        <v>638.22149999999999</v>
      </c>
      <c r="P11112" s="7">
        <v>4229.7</v>
      </c>
    </row>
    <row r="11113" spans="1:16" x14ac:dyDescent="0.25">
      <c r="A11113" t="s">
        <v>26</v>
      </c>
      <c r="B11113" t="str">
        <f>VLOOKUP(E11113,'Overview Cluster Days'!B:E,3)</f>
        <v>E</v>
      </c>
      <c r="C11113" t="str">
        <f>VLOOKUP($E11113,'Overview Cluster Days'!$B:$G,5)</f>
        <v>Interseason</v>
      </c>
      <c r="D11113" t="str">
        <f>VLOOKUP($E11113,'Overview Cluster Days'!$B:$G,6)</f>
        <v>Weekday</v>
      </c>
      <c r="E11113">
        <v>20181015</v>
      </c>
      <c r="F11113">
        <v>24</v>
      </c>
      <c r="G11113" s="7">
        <v>697.3</v>
      </c>
      <c r="H11113" s="7">
        <v>3782</v>
      </c>
      <c r="I11113" s="7">
        <v>21109.25</v>
      </c>
      <c r="J11113" s="7">
        <v>15352.2</v>
      </c>
      <c r="K11113" s="7">
        <v>7805.3419999999996</v>
      </c>
      <c r="L11113" s="7">
        <v>4020.9</v>
      </c>
      <c r="M11113" s="7">
        <v>3872.6419999999998</v>
      </c>
      <c r="N11113" s="7">
        <v>3508</v>
      </c>
      <c r="O11113" s="7">
        <v>956.71230000000003</v>
      </c>
      <c r="P11113" s="7">
        <v>3798.6</v>
      </c>
    </row>
    <row r="11114" spans="1:16" x14ac:dyDescent="0.25">
      <c r="A11114" t="s">
        <v>26</v>
      </c>
      <c r="B11114" t="str">
        <f>VLOOKUP(E11114,'Overview Cluster Days'!B:E,3)</f>
        <v>E</v>
      </c>
      <c r="C11114" t="str">
        <f>VLOOKUP($E11114,'Overview Cluster Days'!$B:$G,5)</f>
        <v>Interseason</v>
      </c>
      <c r="D11114" t="str">
        <f>VLOOKUP($E11114,'Overview Cluster Days'!$B:$G,6)</f>
        <v>Weekday</v>
      </c>
      <c r="E11114">
        <v>20181016</v>
      </c>
      <c r="F11114">
        <v>1</v>
      </c>
      <c r="G11114" s="7">
        <v>919.3</v>
      </c>
      <c r="H11114" s="7">
        <v>3705.692</v>
      </c>
      <c r="I11114" s="7">
        <v>18902.310000000001</v>
      </c>
      <c r="J11114" s="7">
        <v>13688.29</v>
      </c>
      <c r="K11114" s="7">
        <v>9825.9560000000001</v>
      </c>
      <c r="L11114" s="7">
        <v>4046.2</v>
      </c>
      <c r="M11114" s="7">
        <v>3749.6</v>
      </c>
      <c r="N11114" s="7">
        <v>3284.9</v>
      </c>
      <c r="O11114" s="7">
        <v>858.2867</v>
      </c>
      <c r="P11114" s="7">
        <v>3482.68</v>
      </c>
    </row>
    <row r="11115" spans="1:16" x14ac:dyDescent="0.25">
      <c r="A11115" t="s">
        <v>26</v>
      </c>
      <c r="B11115" t="str">
        <f>VLOOKUP(E11115,'Overview Cluster Days'!B:E,3)</f>
        <v>E</v>
      </c>
      <c r="C11115" t="str">
        <f>VLOOKUP($E11115,'Overview Cluster Days'!$B:$G,5)</f>
        <v>Interseason</v>
      </c>
      <c r="D11115" t="str">
        <f>VLOOKUP($E11115,'Overview Cluster Days'!$B:$G,6)</f>
        <v>Weekday</v>
      </c>
      <c r="E11115">
        <v>20181016</v>
      </c>
      <c r="F11115">
        <v>2</v>
      </c>
      <c r="G11115" s="7">
        <v>983.4</v>
      </c>
      <c r="H11115" s="7">
        <v>3811.5</v>
      </c>
      <c r="I11115" s="7">
        <v>18668.89</v>
      </c>
      <c r="J11115" s="7">
        <v>14147.7</v>
      </c>
      <c r="K11115" s="7">
        <v>10031.450000000001</v>
      </c>
      <c r="L11115" s="7">
        <v>3964.5</v>
      </c>
      <c r="M11115" s="7">
        <v>4120.7</v>
      </c>
      <c r="N11115" s="7">
        <v>3597</v>
      </c>
      <c r="O11115" s="7">
        <v>848.8</v>
      </c>
      <c r="P11115" s="7">
        <v>3952.1</v>
      </c>
    </row>
    <row r="11116" spans="1:16" x14ac:dyDescent="0.25">
      <c r="A11116" t="s">
        <v>26</v>
      </c>
      <c r="B11116" t="str">
        <f>VLOOKUP(E11116,'Overview Cluster Days'!B:E,3)</f>
        <v>E</v>
      </c>
      <c r="C11116" t="str">
        <f>VLOOKUP($E11116,'Overview Cluster Days'!$B:$G,5)</f>
        <v>Interseason</v>
      </c>
      <c r="D11116" t="str">
        <f>VLOOKUP($E11116,'Overview Cluster Days'!$B:$G,6)</f>
        <v>Weekday</v>
      </c>
      <c r="E11116">
        <v>20181016</v>
      </c>
      <c r="F11116">
        <v>3</v>
      </c>
      <c r="G11116" s="7">
        <v>811.7</v>
      </c>
      <c r="H11116" s="7">
        <v>3882.328</v>
      </c>
      <c r="I11116" s="7">
        <v>18452.7</v>
      </c>
      <c r="J11116" s="7">
        <v>14779.4</v>
      </c>
      <c r="K11116" s="7">
        <v>11350.16</v>
      </c>
      <c r="L11116" s="7">
        <v>4249.2</v>
      </c>
      <c r="M11116" s="7">
        <v>4078</v>
      </c>
      <c r="N11116" s="7">
        <v>3554</v>
      </c>
      <c r="O11116" s="7">
        <v>918.2</v>
      </c>
      <c r="P11116" s="7">
        <v>4361.8</v>
      </c>
    </row>
    <row r="11117" spans="1:16" x14ac:dyDescent="0.25">
      <c r="A11117" t="s">
        <v>26</v>
      </c>
      <c r="B11117" t="str">
        <f>VLOOKUP(E11117,'Overview Cluster Days'!B:E,3)</f>
        <v>E</v>
      </c>
      <c r="C11117" t="str">
        <f>VLOOKUP($E11117,'Overview Cluster Days'!$B:$G,5)</f>
        <v>Interseason</v>
      </c>
      <c r="D11117" t="str">
        <f>VLOOKUP($E11117,'Overview Cluster Days'!$B:$G,6)</f>
        <v>Weekday</v>
      </c>
      <c r="E11117">
        <v>20181016</v>
      </c>
      <c r="F11117">
        <v>4</v>
      </c>
      <c r="G11117" s="7">
        <v>810.5</v>
      </c>
      <c r="H11117" s="7">
        <v>3894.5650000000001</v>
      </c>
      <c r="I11117" s="7">
        <v>18075.55</v>
      </c>
      <c r="J11117" s="7">
        <v>15321.97</v>
      </c>
      <c r="K11117" s="7">
        <v>11960.9</v>
      </c>
      <c r="L11117" s="7">
        <v>4171.7049999999999</v>
      </c>
      <c r="M11117" s="7">
        <v>4031.384</v>
      </c>
      <c r="N11117" s="7">
        <v>3525.3</v>
      </c>
      <c r="O11117" s="7">
        <v>1054.5</v>
      </c>
      <c r="P11117" s="7">
        <v>4299.8590000000004</v>
      </c>
    </row>
    <row r="11118" spans="1:16" x14ac:dyDescent="0.25">
      <c r="A11118" t="s">
        <v>26</v>
      </c>
      <c r="B11118" t="str">
        <f>VLOOKUP(E11118,'Overview Cluster Days'!B:E,3)</f>
        <v>E</v>
      </c>
      <c r="C11118" t="str">
        <f>VLOOKUP($E11118,'Overview Cluster Days'!$B:$G,5)</f>
        <v>Interseason</v>
      </c>
      <c r="D11118" t="str">
        <f>VLOOKUP($E11118,'Overview Cluster Days'!$B:$G,6)</f>
        <v>Weekday</v>
      </c>
      <c r="E11118">
        <v>20181016</v>
      </c>
      <c r="F11118">
        <v>5</v>
      </c>
      <c r="G11118" s="7">
        <v>812.3</v>
      </c>
      <c r="H11118" s="7">
        <v>4024.7</v>
      </c>
      <c r="I11118" s="7">
        <v>17732.86</v>
      </c>
      <c r="J11118" s="7">
        <v>15509.67</v>
      </c>
      <c r="K11118" s="7">
        <v>12815.44</v>
      </c>
      <c r="L11118" s="7">
        <v>4174.5</v>
      </c>
      <c r="M11118" s="7">
        <v>4402.5</v>
      </c>
      <c r="N11118" s="7">
        <v>3545.4</v>
      </c>
      <c r="O11118" s="7">
        <v>901</v>
      </c>
      <c r="P11118" s="7">
        <v>4441.0690000000004</v>
      </c>
    </row>
    <row r="11119" spans="1:16" x14ac:dyDescent="0.25">
      <c r="A11119" t="s">
        <v>26</v>
      </c>
      <c r="B11119" t="str">
        <f>VLOOKUP(E11119,'Overview Cluster Days'!B:E,3)</f>
        <v>E</v>
      </c>
      <c r="C11119" t="str">
        <f>VLOOKUP($E11119,'Overview Cluster Days'!$B:$G,5)</f>
        <v>Interseason</v>
      </c>
      <c r="D11119" t="str">
        <f>VLOOKUP($E11119,'Overview Cluster Days'!$B:$G,6)</f>
        <v>Weekday</v>
      </c>
      <c r="E11119">
        <v>20181016</v>
      </c>
      <c r="F11119">
        <v>6</v>
      </c>
      <c r="G11119" s="7">
        <v>981.7</v>
      </c>
      <c r="H11119" s="7">
        <v>4011.1</v>
      </c>
      <c r="I11119" s="7">
        <v>18679.41</v>
      </c>
      <c r="J11119" s="7">
        <v>16162.29</v>
      </c>
      <c r="K11119" s="7">
        <v>11588.69</v>
      </c>
      <c r="L11119" s="7">
        <v>4186.2</v>
      </c>
      <c r="M11119" s="7">
        <v>4324.3</v>
      </c>
      <c r="N11119" s="7">
        <v>3367</v>
      </c>
      <c r="O11119" s="7">
        <v>732.4</v>
      </c>
      <c r="P11119" s="7">
        <v>4086.3539999999998</v>
      </c>
    </row>
    <row r="11120" spans="1:16" x14ac:dyDescent="0.25">
      <c r="A11120" t="s">
        <v>26</v>
      </c>
      <c r="B11120" t="str">
        <f>VLOOKUP(E11120,'Overview Cluster Days'!B:E,3)</f>
        <v>E</v>
      </c>
      <c r="C11120" t="str">
        <f>VLOOKUP($E11120,'Overview Cluster Days'!$B:$G,5)</f>
        <v>Interseason</v>
      </c>
      <c r="D11120" t="str">
        <f>VLOOKUP($E11120,'Overview Cluster Days'!$B:$G,6)</f>
        <v>Weekday</v>
      </c>
      <c r="E11120">
        <v>20181016</v>
      </c>
      <c r="F11120">
        <v>7</v>
      </c>
      <c r="G11120" s="7">
        <v>893.3</v>
      </c>
      <c r="H11120" s="7">
        <v>4595.8999999999996</v>
      </c>
      <c r="I11120" s="7">
        <v>20015.830000000002</v>
      </c>
      <c r="J11120" s="7">
        <v>19644.7</v>
      </c>
      <c r="K11120" s="7">
        <v>11747.6</v>
      </c>
      <c r="L11120" s="7">
        <v>4666.5039999999999</v>
      </c>
      <c r="M11120" s="7">
        <v>3937.8</v>
      </c>
      <c r="N11120" s="7">
        <v>3301.3</v>
      </c>
      <c r="O11120" s="7">
        <v>711.7</v>
      </c>
      <c r="P11120" s="7">
        <v>4472.5</v>
      </c>
    </row>
    <row r="11121" spans="1:16" x14ac:dyDescent="0.25">
      <c r="A11121" t="s">
        <v>26</v>
      </c>
      <c r="B11121" t="str">
        <f>VLOOKUP(E11121,'Overview Cluster Days'!B:E,3)</f>
        <v>E</v>
      </c>
      <c r="C11121" t="str">
        <f>VLOOKUP($E11121,'Overview Cluster Days'!$B:$G,5)</f>
        <v>Interseason</v>
      </c>
      <c r="D11121" t="str">
        <f>VLOOKUP($E11121,'Overview Cluster Days'!$B:$G,6)</f>
        <v>Weekday</v>
      </c>
      <c r="E11121">
        <v>20181016</v>
      </c>
      <c r="F11121">
        <v>8</v>
      </c>
      <c r="G11121" s="7">
        <v>926.4</v>
      </c>
      <c r="H11121" s="7">
        <v>5376.6</v>
      </c>
      <c r="I11121" s="7">
        <v>19881.849999999999</v>
      </c>
      <c r="J11121" s="7">
        <v>20891.900000000001</v>
      </c>
      <c r="K11121" s="7">
        <v>10626.02</v>
      </c>
      <c r="L11121" s="7">
        <v>5243.2430000000004</v>
      </c>
      <c r="M11121" s="7">
        <v>3446.9</v>
      </c>
      <c r="N11121" s="7">
        <v>3492.6</v>
      </c>
      <c r="O11121" s="7">
        <v>2491.3000000000002</v>
      </c>
      <c r="P11121" s="7">
        <v>3908.8240000000001</v>
      </c>
    </row>
    <row r="11122" spans="1:16" x14ac:dyDescent="0.25">
      <c r="A11122" t="s">
        <v>26</v>
      </c>
      <c r="B11122" t="str">
        <f>VLOOKUP(E11122,'Overview Cluster Days'!B:E,3)</f>
        <v>E</v>
      </c>
      <c r="C11122" t="str">
        <f>VLOOKUP($E11122,'Overview Cluster Days'!$B:$G,5)</f>
        <v>Interseason</v>
      </c>
      <c r="D11122" t="str">
        <f>VLOOKUP($E11122,'Overview Cluster Days'!$B:$G,6)</f>
        <v>Weekday</v>
      </c>
      <c r="E11122">
        <v>20181016</v>
      </c>
      <c r="F11122">
        <v>9</v>
      </c>
      <c r="G11122" s="7">
        <v>1161.8</v>
      </c>
      <c r="H11122" s="7">
        <v>5430.1</v>
      </c>
      <c r="I11122" s="7">
        <v>22082.52</v>
      </c>
      <c r="J11122" s="7">
        <v>21820.47</v>
      </c>
      <c r="K11122" s="7">
        <v>9884.1200000000008</v>
      </c>
      <c r="L11122" s="7">
        <v>4940.3530000000001</v>
      </c>
      <c r="M11122" s="7">
        <v>3381.3</v>
      </c>
      <c r="N11122" s="7">
        <v>4052.8</v>
      </c>
      <c r="O11122" s="7">
        <v>1845.3</v>
      </c>
      <c r="P11122" s="7">
        <v>3278.7</v>
      </c>
    </row>
    <row r="11123" spans="1:16" x14ac:dyDescent="0.25">
      <c r="A11123" t="s">
        <v>26</v>
      </c>
      <c r="B11123" t="str">
        <f>VLOOKUP(E11123,'Overview Cluster Days'!B:E,3)</f>
        <v>E</v>
      </c>
      <c r="C11123" t="str">
        <f>VLOOKUP($E11123,'Overview Cluster Days'!$B:$G,5)</f>
        <v>Interseason</v>
      </c>
      <c r="D11123" t="str">
        <f>VLOOKUP($E11123,'Overview Cluster Days'!$B:$G,6)</f>
        <v>Weekday</v>
      </c>
      <c r="E11123">
        <v>20181016</v>
      </c>
      <c r="F11123">
        <v>10</v>
      </c>
      <c r="G11123" s="7">
        <v>1046.3</v>
      </c>
      <c r="H11123" s="7">
        <v>5160.6000000000004</v>
      </c>
      <c r="I11123" s="7">
        <v>26400.14</v>
      </c>
      <c r="J11123" s="7">
        <v>22789.41</v>
      </c>
      <c r="K11123" s="7">
        <v>8043.2</v>
      </c>
      <c r="L11123" s="7">
        <v>5122.7049999999999</v>
      </c>
      <c r="M11123" s="7">
        <v>3417.3</v>
      </c>
      <c r="N11123" s="7">
        <v>4109.8</v>
      </c>
      <c r="O11123" s="7">
        <v>1644.3309999999999</v>
      </c>
      <c r="P11123" s="7">
        <v>3344.1370000000002</v>
      </c>
    </row>
    <row r="11124" spans="1:16" x14ac:dyDescent="0.25">
      <c r="A11124" t="s">
        <v>26</v>
      </c>
      <c r="B11124" t="str">
        <f>VLOOKUP(E11124,'Overview Cluster Days'!B:E,3)</f>
        <v>E</v>
      </c>
      <c r="C11124" t="str">
        <f>VLOOKUP($E11124,'Overview Cluster Days'!$B:$G,5)</f>
        <v>Interseason</v>
      </c>
      <c r="D11124" t="str">
        <f>VLOOKUP($E11124,'Overview Cluster Days'!$B:$G,6)</f>
        <v>Weekday</v>
      </c>
      <c r="E11124">
        <v>20181016</v>
      </c>
      <c r="F11124">
        <v>11</v>
      </c>
      <c r="G11124" s="7">
        <v>1035.8</v>
      </c>
      <c r="H11124" s="7">
        <v>4699.5</v>
      </c>
      <c r="I11124" s="7">
        <v>29283.13</v>
      </c>
      <c r="J11124" s="7">
        <v>22529.17</v>
      </c>
      <c r="K11124" s="7">
        <v>8761.6</v>
      </c>
      <c r="L11124" s="7">
        <v>7298.2870000000003</v>
      </c>
      <c r="M11124" s="7">
        <v>3633</v>
      </c>
      <c r="N11124" s="7">
        <v>3823.7</v>
      </c>
      <c r="O11124" s="7">
        <v>402.9</v>
      </c>
      <c r="P11124" s="7">
        <v>4739.8819999999996</v>
      </c>
    </row>
    <row r="11125" spans="1:16" x14ac:dyDescent="0.25">
      <c r="A11125" t="s">
        <v>26</v>
      </c>
      <c r="B11125" t="str">
        <f>VLOOKUP(E11125,'Overview Cluster Days'!B:E,3)</f>
        <v>E</v>
      </c>
      <c r="C11125" t="str">
        <f>VLOOKUP($E11125,'Overview Cluster Days'!$B:$G,5)</f>
        <v>Interseason</v>
      </c>
      <c r="D11125" t="str">
        <f>VLOOKUP($E11125,'Overview Cluster Days'!$B:$G,6)</f>
        <v>Weekday</v>
      </c>
      <c r="E11125">
        <v>20181016</v>
      </c>
      <c r="F11125">
        <v>12</v>
      </c>
      <c r="G11125" s="7">
        <v>1176.2</v>
      </c>
      <c r="H11125" s="7">
        <v>4524.3</v>
      </c>
      <c r="I11125" s="7">
        <v>30832.21</v>
      </c>
      <c r="J11125" s="7">
        <v>24272.1</v>
      </c>
      <c r="K11125" s="7">
        <v>9017.2999999999993</v>
      </c>
      <c r="L11125" s="7">
        <v>8265.5949999999993</v>
      </c>
      <c r="M11125" s="7">
        <v>3769</v>
      </c>
      <c r="N11125" s="7">
        <v>3292.6</v>
      </c>
      <c r="O11125" s="7">
        <v>689.7</v>
      </c>
      <c r="P11125" s="7">
        <v>5056.165</v>
      </c>
    </row>
    <row r="11126" spans="1:16" x14ac:dyDescent="0.25">
      <c r="A11126" t="s">
        <v>26</v>
      </c>
      <c r="B11126" t="str">
        <f>VLOOKUP(E11126,'Overview Cluster Days'!B:E,3)</f>
        <v>E</v>
      </c>
      <c r="C11126" t="str">
        <f>VLOOKUP($E11126,'Overview Cluster Days'!$B:$G,5)</f>
        <v>Interseason</v>
      </c>
      <c r="D11126" t="str">
        <f>VLOOKUP($E11126,'Overview Cluster Days'!$B:$G,6)</f>
        <v>Weekday</v>
      </c>
      <c r="E11126">
        <v>20181016</v>
      </c>
      <c r="F11126">
        <v>13</v>
      </c>
      <c r="G11126" s="7">
        <v>1057.9000000000001</v>
      </c>
      <c r="H11126" s="7">
        <v>4118.7</v>
      </c>
      <c r="I11126" s="7">
        <v>32453.45</v>
      </c>
      <c r="J11126" s="7">
        <v>25035.97</v>
      </c>
      <c r="K11126" s="7">
        <v>9921.7999999999993</v>
      </c>
      <c r="L11126" s="7">
        <v>9112.009</v>
      </c>
      <c r="M11126" s="7">
        <v>3825.3</v>
      </c>
      <c r="N11126" s="7">
        <v>3048.6</v>
      </c>
      <c r="O11126" s="7">
        <v>632.29999999999995</v>
      </c>
      <c r="P11126" s="7">
        <v>5259.6629999999996</v>
      </c>
    </row>
    <row r="11127" spans="1:16" x14ac:dyDescent="0.25">
      <c r="A11127" t="s">
        <v>26</v>
      </c>
      <c r="B11127" t="str">
        <f>VLOOKUP(E11127,'Overview Cluster Days'!B:E,3)</f>
        <v>E</v>
      </c>
      <c r="C11127" t="str">
        <f>VLOOKUP($E11127,'Overview Cluster Days'!$B:$G,5)</f>
        <v>Interseason</v>
      </c>
      <c r="D11127" t="str">
        <f>VLOOKUP($E11127,'Overview Cluster Days'!$B:$G,6)</f>
        <v>Weekday</v>
      </c>
      <c r="E11127">
        <v>20181016</v>
      </c>
      <c r="F11127">
        <v>14</v>
      </c>
      <c r="G11127" s="7">
        <v>1043.9000000000001</v>
      </c>
      <c r="H11127" s="7">
        <v>4074.5</v>
      </c>
      <c r="I11127" s="7">
        <v>32773.050000000003</v>
      </c>
      <c r="J11127" s="7">
        <v>25709.85</v>
      </c>
      <c r="K11127" s="7">
        <v>10194.200000000001</v>
      </c>
      <c r="L11127" s="7">
        <v>9766.1229999999996</v>
      </c>
      <c r="M11127" s="7">
        <v>3840.3</v>
      </c>
      <c r="N11127" s="7">
        <v>3097</v>
      </c>
      <c r="O11127" s="7">
        <v>668.61389999999994</v>
      </c>
      <c r="P11127" s="7">
        <v>4855.2309999999998</v>
      </c>
    </row>
    <row r="11128" spans="1:16" x14ac:dyDescent="0.25">
      <c r="A11128" t="s">
        <v>26</v>
      </c>
      <c r="B11128" t="str">
        <f>VLOOKUP(E11128,'Overview Cluster Days'!B:E,3)</f>
        <v>E</v>
      </c>
      <c r="C11128" t="str">
        <f>VLOOKUP($E11128,'Overview Cluster Days'!$B:$G,5)</f>
        <v>Interseason</v>
      </c>
      <c r="D11128" t="str">
        <f>VLOOKUP($E11128,'Overview Cluster Days'!$B:$G,6)</f>
        <v>Weekday</v>
      </c>
      <c r="E11128">
        <v>20181016</v>
      </c>
      <c r="F11128">
        <v>15</v>
      </c>
      <c r="G11128" s="7">
        <v>1049.4000000000001</v>
      </c>
      <c r="H11128" s="7">
        <v>4203.3</v>
      </c>
      <c r="I11128" s="7">
        <v>30973.87</v>
      </c>
      <c r="J11128" s="7">
        <v>24417.48</v>
      </c>
      <c r="K11128" s="7">
        <v>9979.6</v>
      </c>
      <c r="L11128" s="7">
        <v>8376.58</v>
      </c>
      <c r="M11128" s="7">
        <v>3822.2</v>
      </c>
      <c r="N11128" s="7">
        <v>3115.7</v>
      </c>
      <c r="O11128" s="7">
        <v>680.5</v>
      </c>
      <c r="P11128" s="7">
        <v>4899.5079999999998</v>
      </c>
    </row>
    <row r="11129" spans="1:16" x14ac:dyDescent="0.25">
      <c r="A11129" t="s">
        <v>26</v>
      </c>
      <c r="B11129" t="str">
        <f>VLOOKUP(E11129,'Overview Cluster Days'!B:E,3)</f>
        <v>E</v>
      </c>
      <c r="C11129" t="str">
        <f>VLOOKUP($E11129,'Overview Cluster Days'!$B:$G,5)</f>
        <v>Interseason</v>
      </c>
      <c r="D11129" t="str">
        <f>VLOOKUP($E11129,'Overview Cluster Days'!$B:$G,6)</f>
        <v>Weekday</v>
      </c>
      <c r="E11129">
        <v>20181016</v>
      </c>
      <c r="F11129">
        <v>16</v>
      </c>
      <c r="G11129" s="7">
        <v>1034.2</v>
      </c>
      <c r="H11129" s="7">
        <v>4439.2</v>
      </c>
      <c r="I11129" s="7">
        <v>28366</v>
      </c>
      <c r="J11129" s="7">
        <v>23134.6</v>
      </c>
      <c r="K11129" s="7">
        <v>9505.6</v>
      </c>
      <c r="L11129" s="7">
        <v>7273.7020000000002</v>
      </c>
      <c r="M11129" s="7">
        <v>3758.2</v>
      </c>
      <c r="N11129" s="7">
        <v>3076.4</v>
      </c>
      <c r="O11129" s="7">
        <v>726.5</v>
      </c>
      <c r="P11129" s="7">
        <v>5065.933</v>
      </c>
    </row>
    <row r="11130" spans="1:16" x14ac:dyDescent="0.25">
      <c r="A11130" t="s">
        <v>26</v>
      </c>
      <c r="B11130" t="str">
        <f>VLOOKUP(E11130,'Overview Cluster Days'!B:E,3)</f>
        <v>E</v>
      </c>
      <c r="C11130" t="str">
        <f>VLOOKUP($E11130,'Overview Cluster Days'!$B:$G,5)</f>
        <v>Interseason</v>
      </c>
      <c r="D11130" t="str">
        <f>VLOOKUP($E11130,'Overview Cluster Days'!$B:$G,6)</f>
        <v>Weekday</v>
      </c>
      <c r="E11130">
        <v>20181016</v>
      </c>
      <c r="F11130">
        <v>17</v>
      </c>
      <c r="G11130" s="7">
        <v>932.2</v>
      </c>
      <c r="H11130" s="7">
        <v>4741.2</v>
      </c>
      <c r="I11130" s="7">
        <v>25007.8</v>
      </c>
      <c r="J11130" s="7">
        <v>22371.200000000001</v>
      </c>
      <c r="K11130" s="7">
        <v>9015.1229999999996</v>
      </c>
      <c r="L11130" s="7">
        <v>6391.5110000000004</v>
      </c>
      <c r="M11130" s="7">
        <v>3421.5</v>
      </c>
      <c r="N11130" s="7">
        <v>3076.9</v>
      </c>
      <c r="O11130" s="7">
        <v>745</v>
      </c>
      <c r="P11130" s="7">
        <v>5014.7219999999998</v>
      </c>
    </row>
    <row r="11131" spans="1:16" x14ac:dyDescent="0.25">
      <c r="A11131" t="s">
        <v>26</v>
      </c>
      <c r="B11131" t="str">
        <f>VLOOKUP(E11131,'Overview Cluster Days'!B:E,3)</f>
        <v>E</v>
      </c>
      <c r="C11131" t="str">
        <f>VLOOKUP($E11131,'Overview Cluster Days'!$B:$G,5)</f>
        <v>Interseason</v>
      </c>
      <c r="D11131" t="str">
        <f>VLOOKUP($E11131,'Overview Cluster Days'!$B:$G,6)</f>
        <v>Weekday</v>
      </c>
      <c r="E11131">
        <v>20181016</v>
      </c>
      <c r="F11131">
        <v>18</v>
      </c>
      <c r="G11131" s="7">
        <v>1039.9000000000001</v>
      </c>
      <c r="H11131" s="7">
        <v>5320.7</v>
      </c>
      <c r="I11131" s="7">
        <v>22214.240000000002</v>
      </c>
      <c r="J11131" s="7">
        <v>22102.400000000001</v>
      </c>
      <c r="K11131" s="7">
        <v>10096.92</v>
      </c>
      <c r="L11131" s="7">
        <v>5542.72</v>
      </c>
      <c r="M11131" s="7">
        <v>3233</v>
      </c>
      <c r="N11131" s="7">
        <v>3267.8</v>
      </c>
      <c r="O11131" s="7">
        <v>404.9</v>
      </c>
      <c r="P11131" s="7">
        <v>3905.0239999999999</v>
      </c>
    </row>
    <row r="11132" spans="1:16" x14ac:dyDescent="0.25">
      <c r="A11132" t="s">
        <v>26</v>
      </c>
      <c r="B11132" t="str">
        <f>VLOOKUP(E11132,'Overview Cluster Days'!B:E,3)</f>
        <v>E</v>
      </c>
      <c r="C11132" t="str">
        <f>VLOOKUP($E11132,'Overview Cluster Days'!$B:$G,5)</f>
        <v>Interseason</v>
      </c>
      <c r="D11132" t="str">
        <f>VLOOKUP($E11132,'Overview Cluster Days'!$B:$G,6)</f>
        <v>Weekday</v>
      </c>
      <c r="E11132">
        <v>20181016</v>
      </c>
      <c r="F11132">
        <v>19</v>
      </c>
      <c r="G11132" s="7">
        <v>1157.8</v>
      </c>
      <c r="H11132" s="7">
        <v>5686.7</v>
      </c>
      <c r="I11132" s="7">
        <v>22373.85</v>
      </c>
      <c r="J11132" s="7">
        <v>23212.19</v>
      </c>
      <c r="K11132" s="7">
        <v>9591.0519999999997</v>
      </c>
      <c r="L11132" s="7">
        <v>5195.1639999999998</v>
      </c>
      <c r="M11132" s="7">
        <v>3715.7</v>
      </c>
      <c r="N11132" s="7">
        <v>3281.6</v>
      </c>
      <c r="O11132" s="7">
        <v>2438.6999999999998</v>
      </c>
      <c r="P11132" s="7">
        <v>2896.614</v>
      </c>
    </row>
    <row r="11133" spans="1:16" x14ac:dyDescent="0.25">
      <c r="A11133" t="s">
        <v>26</v>
      </c>
      <c r="B11133" t="str">
        <f>VLOOKUP(E11133,'Overview Cluster Days'!B:E,3)</f>
        <v>E</v>
      </c>
      <c r="C11133" t="str">
        <f>VLOOKUP($E11133,'Overview Cluster Days'!$B:$G,5)</f>
        <v>Interseason</v>
      </c>
      <c r="D11133" t="str">
        <f>VLOOKUP($E11133,'Overview Cluster Days'!$B:$G,6)</f>
        <v>Weekday</v>
      </c>
      <c r="E11133">
        <v>20181016</v>
      </c>
      <c r="F11133">
        <v>20</v>
      </c>
      <c r="G11133" s="7">
        <v>1249.8</v>
      </c>
      <c r="H11133" s="7">
        <v>5904.9</v>
      </c>
      <c r="I11133" s="7">
        <v>20492.91</v>
      </c>
      <c r="J11133" s="7">
        <v>21855.21</v>
      </c>
      <c r="K11133" s="7">
        <v>9246.6309999999994</v>
      </c>
      <c r="L11133" s="7">
        <v>4904.1819999999998</v>
      </c>
      <c r="M11133" s="7">
        <v>3851.9</v>
      </c>
      <c r="N11133" s="7">
        <v>3370.6</v>
      </c>
      <c r="O11133" s="7">
        <v>2678.5</v>
      </c>
      <c r="P11133" s="7">
        <v>3071.402</v>
      </c>
    </row>
    <row r="11134" spans="1:16" x14ac:dyDescent="0.25">
      <c r="A11134" t="s">
        <v>26</v>
      </c>
      <c r="B11134" t="str">
        <f>VLOOKUP(E11134,'Overview Cluster Days'!B:E,3)</f>
        <v>E</v>
      </c>
      <c r="C11134" t="str">
        <f>VLOOKUP($E11134,'Overview Cluster Days'!$B:$G,5)</f>
        <v>Interseason</v>
      </c>
      <c r="D11134" t="str">
        <f>VLOOKUP($E11134,'Overview Cluster Days'!$B:$G,6)</f>
        <v>Weekday</v>
      </c>
      <c r="E11134">
        <v>20181016</v>
      </c>
      <c r="F11134">
        <v>21</v>
      </c>
      <c r="G11134" s="7">
        <v>929.3</v>
      </c>
      <c r="H11134" s="7">
        <v>5546.7</v>
      </c>
      <c r="I11134" s="7">
        <v>22557.06</v>
      </c>
      <c r="J11134" s="7">
        <v>21880.9</v>
      </c>
      <c r="K11134" s="7">
        <v>8722.3240000000005</v>
      </c>
      <c r="L11134" s="7">
        <v>4127.848</v>
      </c>
      <c r="M11134" s="7">
        <v>3703</v>
      </c>
      <c r="N11134" s="7">
        <v>2918.2</v>
      </c>
      <c r="O11134" s="7">
        <v>2574.1999999999998</v>
      </c>
      <c r="P11134" s="7">
        <v>3243.913</v>
      </c>
    </row>
    <row r="11135" spans="1:16" x14ac:dyDescent="0.25">
      <c r="A11135" t="s">
        <v>26</v>
      </c>
      <c r="B11135" t="str">
        <f>VLOOKUP(E11135,'Overview Cluster Days'!B:E,3)</f>
        <v>E</v>
      </c>
      <c r="C11135" t="str">
        <f>VLOOKUP($E11135,'Overview Cluster Days'!$B:$G,5)</f>
        <v>Interseason</v>
      </c>
      <c r="D11135" t="str">
        <f>VLOOKUP($E11135,'Overview Cluster Days'!$B:$G,6)</f>
        <v>Weekday</v>
      </c>
      <c r="E11135">
        <v>20181016</v>
      </c>
      <c r="F11135">
        <v>22</v>
      </c>
      <c r="G11135" s="7">
        <v>1115.3</v>
      </c>
      <c r="H11135" s="7">
        <v>4938</v>
      </c>
      <c r="I11135" s="7">
        <v>22167.69</v>
      </c>
      <c r="J11135" s="7">
        <v>19988.400000000001</v>
      </c>
      <c r="K11135" s="7">
        <v>8571.4110000000001</v>
      </c>
      <c r="L11135" s="7">
        <v>4388.0619999999999</v>
      </c>
      <c r="M11135" s="7">
        <v>3725.8</v>
      </c>
      <c r="N11135" s="7">
        <v>2756.5</v>
      </c>
      <c r="O11135" s="7">
        <v>438</v>
      </c>
      <c r="P11135" s="7">
        <v>4107.085</v>
      </c>
    </row>
    <row r="11136" spans="1:16" x14ac:dyDescent="0.25">
      <c r="A11136" t="s">
        <v>26</v>
      </c>
      <c r="B11136" t="str">
        <f>VLOOKUP(E11136,'Overview Cluster Days'!B:E,3)</f>
        <v>E</v>
      </c>
      <c r="C11136" t="str">
        <f>VLOOKUP($E11136,'Overview Cluster Days'!$B:$G,5)</f>
        <v>Interseason</v>
      </c>
      <c r="D11136" t="str">
        <f>VLOOKUP($E11136,'Overview Cluster Days'!$B:$G,6)</f>
        <v>Weekday</v>
      </c>
      <c r="E11136">
        <v>20181016</v>
      </c>
      <c r="F11136">
        <v>23</v>
      </c>
      <c r="G11136" s="7">
        <v>1196.9000000000001</v>
      </c>
      <c r="H11136" s="7">
        <v>4706</v>
      </c>
      <c r="I11136" s="7">
        <v>22343.49</v>
      </c>
      <c r="J11136" s="7">
        <v>16804.900000000001</v>
      </c>
      <c r="K11136" s="7">
        <v>7592.35</v>
      </c>
      <c r="L11136" s="7">
        <v>4327.835</v>
      </c>
      <c r="M11136" s="7">
        <v>3500.8679999999999</v>
      </c>
      <c r="N11136" s="7">
        <v>2476.3000000000002</v>
      </c>
      <c r="O11136" s="7">
        <v>550.20000000000005</v>
      </c>
      <c r="P11136" s="7">
        <v>3645.7689999999998</v>
      </c>
    </row>
    <row r="11137" spans="1:16" x14ac:dyDescent="0.25">
      <c r="A11137" t="s">
        <v>26</v>
      </c>
      <c r="B11137" t="str">
        <f>VLOOKUP(E11137,'Overview Cluster Days'!B:E,3)</f>
        <v>E</v>
      </c>
      <c r="C11137" t="str">
        <f>VLOOKUP($E11137,'Overview Cluster Days'!$B:$G,5)</f>
        <v>Interseason</v>
      </c>
      <c r="D11137" t="str">
        <f>VLOOKUP($E11137,'Overview Cluster Days'!$B:$G,6)</f>
        <v>Weekday</v>
      </c>
      <c r="E11137">
        <v>20181016</v>
      </c>
      <c r="F11137">
        <v>24</v>
      </c>
      <c r="G11137" s="7">
        <v>979</v>
      </c>
      <c r="H11137" s="7">
        <v>4289.3999999999996</v>
      </c>
      <c r="I11137" s="7">
        <v>20429.400000000001</v>
      </c>
      <c r="J11137" s="7">
        <v>14884.32</v>
      </c>
      <c r="K11137" s="7">
        <v>6909.1</v>
      </c>
      <c r="L11137" s="7">
        <v>4167.6909999999998</v>
      </c>
      <c r="M11137" s="7">
        <v>2862.4</v>
      </c>
      <c r="N11137" s="7">
        <v>2309.8000000000002</v>
      </c>
      <c r="O11137" s="7">
        <v>814.3</v>
      </c>
      <c r="P11137" s="7">
        <v>3286.2979999999998</v>
      </c>
    </row>
    <row r="11138" spans="1:16" x14ac:dyDescent="0.25">
      <c r="A11138" t="s">
        <v>26</v>
      </c>
      <c r="B11138" t="str">
        <f>VLOOKUP(E11138,'Overview Cluster Days'!B:E,3)</f>
        <v>E</v>
      </c>
      <c r="C11138" t="str">
        <f>VLOOKUP($E11138,'Overview Cluster Days'!$B:$G,5)</f>
        <v>Interseason</v>
      </c>
      <c r="D11138" t="str">
        <f>VLOOKUP($E11138,'Overview Cluster Days'!$B:$G,6)</f>
        <v>Weekday</v>
      </c>
      <c r="E11138">
        <v>20181017</v>
      </c>
      <c r="F11138">
        <v>1</v>
      </c>
      <c r="G11138" s="7">
        <v>1176.9000000000001</v>
      </c>
      <c r="H11138" s="7">
        <v>3816</v>
      </c>
      <c r="I11138" s="7">
        <v>19867.46</v>
      </c>
      <c r="J11138" s="7">
        <v>13415</v>
      </c>
      <c r="K11138" s="7">
        <v>8206.8529999999992</v>
      </c>
      <c r="L11138" s="7">
        <v>4258.7</v>
      </c>
      <c r="M11138" s="7">
        <v>3464.8</v>
      </c>
      <c r="N11138" s="7">
        <v>2721.4</v>
      </c>
      <c r="O11138" s="7">
        <v>1128.4349999999999</v>
      </c>
      <c r="P11138" s="7">
        <v>4158.6000000000004</v>
      </c>
    </row>
    <row r="11139" spans="1:16" x14ac:dyDescent="0.25">
      <c r="A11139" t="s">
        <v>26</v>
      </c>
      <c r="B11139" t="str">
        <f>VLOOKUP(E11139,'Overview Cluster Days'!B:E,3)</f>
        <v>E</v>
      </c>
      <c r="C11139" t="str">
        <f>VLOOKUP($E11139,'Overview Cluster Days'!$B:$G,5)</f>
        <v>Interseason</v>
      </c>
      <c r="D11139" t="str">
        <f>VLOOKUP($E11139,'Overview Cluster Days'!$B:$G,6)</f>
        <v>Weekday</v>
      </c>
      <c r="E11139">
        <v>20181017</v>
      </c>
      <c r="F11139">
        <v>2</v>
      </c>
      <c r="G11139" s="7">
        <v>932.3</v>
      </c>
      <c r="H11139" s="7">
        <v>3500.2</v>
      </c>
      <c r="I11139" s="7">
        <v>19828.3</v>
      </c>
      <c r="J11139" s="7">
        <v>14441.82</v>
      </c>
      <c r="K11139" s="7">
        <v>8413.232</v>
      </c>
      <c r="L11139" s="7">
        <v>4132.8</v>
      </c>
      <c r="M11139" s="7">
        <v>3685.2</v>
      </c>
      <c r="N11139" s="7">
        <v>2333.4</v>
      </c>
      <c r="O11139" s="7">
        <v>1085.0999999999999</v>
      </c>
      <c r="P11139" s="7">
        <v>4662.424</v>
      </c>
    </row>
    <row r="11140" spans="1:16" x14ac:dyDescent="0.25">
      <c r="A11140" t="s">
        <v>26</v>
      </c>
      <c r="B11140" t="str">
        <f>VLOOKUP(E11140,'Overview Cluster Days'!B:E,3)</f>
        <v>E</v>
      </c>
      <c r="C11140" t="str">
        <f>VLOOKUP($E11140,'Overview Cluster Days'!$B:$G,5)</f>
        <v>Interseason</v>
      </c>
      <c r="D11140" t="str">
        <f>VLOOKUP($E11140,'Overview Cluster Days'!$B:$G,6)</f>
        <v>Weekday</v>
      </c>
      <c r="E11140">
        <v>20181017</v>
      </c>
      <c r="F11140">
        <v>3</v>
      </c>
      <c r="G11140" s="7">
        <v>946</v>
      </c>
      <c r="H11140" s="7">
        <v>3663.7</v>
      </c>
      <c r="I11140" s="7">
        <v>19770.04</v>
      </c>
      <c r="J11140" s="7">
        <v>15346.04</v>
      </c>
      <c r="K11140" s="7">
        <v>9835.518</v>
      </c>
      <c r="L11140" s="7">
        <v>4072.2</v>
      </c>
      <c r="M11140" s="7">
        <v>3481.2</v>
      </c>
      <c r="N11140" s="7">
        <v>1962.6</v>
      </c>
      <c r="O11140" s="7">
        <v>1182.3</v>
      </c>
      <c r="P11140" s="7">
        <v>5324.6670000000004</v>
      </c>
    </row>
    <row r="11141" spans="1:16" x14ac:dyDescent="0.25">
      <c r="A11141" t="s">
        <v>26</v>
      </c>
      <c r="B11141" t="str">
        <f>VLOOKUP(E11141,'Overview Cluster Days'!B:E,3)</f>
        <v>E</v>
      </c>
      <c r="C11141" t="str">
        <f>VLOOKUP($E11141,'Overview Cluster Days'!$B:$G,5)</f>
        <v>Interseason</v>
      </c>
      <c r="D11141" t="str">
        <f>VLOOKUP($E11141,'Overview Cluster Days'!$B:$G,6)</f>
        <v>Weekday</v>
      </c>
      <c r="E11141">
        <v>20181017</v>
      </c>
      <c r="F11141">
        <v>4</v>
      </c>
      <c r="G11141" s="7">
        <v>956.4</v>
      </c>
      <c r="H11141" s="7">
        <v>3759.2109999999998</v>
      </c>
      <c r="I11141" s="7">
        <v>19127.8</v>
      </c>
      <c r="J11141" s="7">
        <v>15927.99</v>
      </c>
      <c r="K11141" s="7">
        <v>11379.56</v>
      </c>
      <c r="L11141" s="7">
        <v>3989.509</v>
      </c>
      <c r="M11141" s="7">
        <v>3547.6</v>
      </c>
      <c r="N11141" s="7">
        <v>2124.0149999999999</v>
      </c>
      <c r="O11141" s="7">
        <v>1363.2</v>
      </c>
      <c r="P11141" s="7">
        <v>5611.3</v>
      </c>
    </row>
    <row r="11142" spans="1:16" x14ac:dyDescent="0.25">
      <c r="A11142" t="s">
        <v>26</v>
      </c>
      <c r="B11142" t="str">
        <f>VLOOKUP(E11142,'Overview Cluster Days'!B:E,3)</f>
        <v>E</v>
      </c>
      <c r="C11142" t="str">
        <f>VLOOKUP($E11142,'Overview Cluster Days'!$B:$G,5)</f>
        <v>Interseason</v>
      </c>
      <c r="D11142" t="str">
        <f>VLOOKUP($E11142,'Overview Cluster Days'!$B:$G,6)</f>
        <v>Weekday</v>
      </c>
      <c r="E11142">
        <v>20181017</v>
      </c>
      <c r="F11142">
        <v>5</v>
      </c>
      <c r="G11142" s="7">
        <v>752.2</v>
      </c>
      <c r="H11142" s="7">
        <v>3956.509</v>
      </c>
      <c r="I11142" s="7">
        <v>18458.599999999999</v>
      </c>
      <c r="J11142" s="7">
        <v>16069.63</v>
      </c>
      <c r="K11142" s="7">
        <v>12380.95</v>
      </c>
      <c r="L11142" s="7">
        <v>4042.1559999999999</v>
      </c>
      <c r="M11142" s="7">
        <v>3923.5</v>
      </c>
      <c r="N11142" s="7">
        <v>2121.6</v>
      </c>
      <c r="O11142" s="7">
        <v>1172</v>
      </c>
      <c r="P11142" s="7">
        <v>5593.2120000000004</v>
      </c>
    </row>
    <row r="11143" spans="1:16" x14ac:dyDescent="0.25">
      <c r="A11143" t="s">
        <v>26</v>
      </c>
      <c r="B11143" t="str">
        <f>VLOOKUP(E11143,'Overview Cluster Days'!B:E,3)</f>
        <v>E</v>
      </c>
      <c r="C11143" t="str">
        <f>VLOOKUP($E11143,'Overview Cluster Days'!$B:$G,5)</f>
        <v>Interseason</v>
      </c>
      <c r="D11143" t="str">
        <f>VLOOKUP($E11143,'Overview Cluster Days'!$B:$G,6)</f>
        <v>Weekday</v>
      </c>
      <c r="E11143">
        <v>20181017</v>
      </c>
      <c r="F11143">
        <v>6</v>
      </c>
      <c r="G11143" s="7">
        <v>1069.8</v>
      </c>
      <c r="H11143" s="7">
        <v>4030.2</v>
      </c>
      <c r="I11143" s="7">
        <v>18419.38</v>
      </c>
      <c r="J11143" s="7">
        <v>15392.82</v>
      </c>
      <c r="K11143" s="7">
        <v>11127.25</v>
      </c>
      <c r="L11143" s="7">
        <v>4154.3999999999996</v>
      </c>
      <c r="M11143" s="7">
        <v>4058.3</v>
      </c>
      <c r="N11143" s="7">
        <v>1877.9</v>
      </c>
      <c r="O11143" s="7">
        <v>1115.2</v>
      </c>
      <c r="P11143" s="7">
        <v>5432.57</v>
      </c>
    </row>
    <row r="11144" spans="1:16" x14ac:dyDescent="0.25">
      <c r="A11144" t="s">
        <v>26</v>
      </c>
      <c r="B11144" t="str">
        <f>VLOOKUP(E11144,'Overview Cluster Days'!B:E,3)</f>
        <v>E</v>
      </c>
      <c r="C11144" t="str">
        <f>VLOOKUP($E11144,'Overview Cluster Days'!$B:$G,5)</f>
        <v>Interseason</v>
      </c>
      <c r="D11144" t="str">
        <f>VLOOKUP($E11144,'Overview Cluster Days'!$B:$G,6)</f>
        <v>Weekday</v>
      </c>
      <c r="E11144">
        <v>20181017</v>
      </c>
      <c r="F11144">
        <v>7</v>
      </c>
      <c r="G11144" s="7">
        <v>842.3</v>
      </c>
      <c r="H11144" s="7">
        <v>4468.5</v>
      </c>
      <c r="I11144" s="7">
        <v>19074.240000000002</v>
      </c>
      <c r="J11144" s="7">
        <v>18221.3</v>
      </c>
      <c r="K11144" s="7">
        <v>10884.73</v>
      </c>
      <c r="L11144" s="7">
        <v>5142.5439999999999</v>
      </c>
      <c r="M11144" s="7">
        <v>4233</v>
      </c>
      <c r="N11144" s="7">
        <v>2245.9</v>
      </c>
      <c r="O11144" s="7">
        <v>828.5</v>
      </c>
      <c r="P11144" s="7">
        <v>5179.625</v>
      </c>
    </row>
    <row r="11145" spans="1:16" x14ac:dyDescent="0.25">
      <c r="A11145" t="s">
        <v>26</v>
      </c>
      <c r="B11145" t="str">
        <f>VLOOKUP(E11145,'Overview Cluster Days'!B:E,3)</f>
        <v>E</v>
      </c>
      <c r="C11145" t="str">
        <f>VLOOKUP($E11145,'Overview Cluster Days'!$B:$G,5)</f>
        <v>Interseason</v>
      </c>
      <c r="D11145" t="str">
        <f>VLOOKUP($E11145,'Overview Cluster Days'!$B:$G,6)</f>
        <v>Weekday</v>
      </c>
      <c r="E11145">
        <v>20181017</v>
      </c>
      <c r="F11145">
        <v>8</v>
      </c>
      <c r="G11145" s="7">
        <v>971.1</v>
      </c>
      <c r="H11145" s="7">
        <v>5423.8</v>
      </c>
      <c r="I11145" s="7">
        <v>18970.169999999998</v>
      </c>
      <c r="J11145" s="7">
        <v>20057.53</v>
      </c>
      <c r="K11145" s="7">
        <v>10621.01</v>
      </c>
      <c r="L11145" s="7">
        <v>5396.5990000000002</v>
      </c>
      <c r="M11145" s="7">
        <v>3642.2</v>
      </c>
      <c r="N11145" s="7">
        <v>2751.4</v>
      </c>
      <c r="O11145" s="7">
        <v>2866.1</v>
      </c>
      <c r="P11145" s="7">
        <v>4234.9210000000003</v>
      </c>
    </row>
    <row r="11146" spans="1:16" x14ac:dyDescent="0.25">
      <c r="A11146" t="s">
        <v>26</v>
      </c>
      <c r="B11146" t="str">
        <f>VLOOKUP(E11146,'Overview Cluster Days'!B:E,3)</f>
        <v>E</v>
      </c>
      <c r="C11146" t="str">
        <f>VLOOKUP($E11146,'Overview Cluster Days'!$B:$G,5)</f>
        <v>Interseason</v>
      </c>
      <c r="D11146" t="str">
        <f>VLOOKUP($E11146,'Overview Cluster Days'!$B:$G,6)</f>
        <v>Weekday</v>
      </c>
      <c r="E11146">
        <v>20181017</v>
      </c>
      <c r="F11146">
        <v>9</v>
      </c>
      <c r="G11146" s="7">
        <v>1052.4000000000001</v>
      </c>
      <c r="H11146" s="7">
        <v>5463.9</v>
      </c>
      <c r="I11146" s="7">
        <v>22151.54</v>
      </c>
      <c r="J11146" s="7">
        <v>22820.1</v>
      </c>
      <c r="K11146" s="7">
        <v>9867.0010000000002</v>
      </c>
      <c r="L11146" s="7">
        <v>5800.8530000000001</v>
      </c>
      <c r="M11146" s="7">
        <v>3479.8</v>
      </c>
      <c r="N11146" s="7">
        <v>3264.7</v>
      </c>
      <c r="O11146" s="7">
        <v>2357.9</v>
      </c>
      <c r="P11146" s="7">
        <v>3815.9769999999999</v>
      </c>
    </row>
    <row r="11147" spans="1:16" x14ac:dyDescent="0.25">
      <c r="A11147" t="s">
        <v>26</v>
      </c>
      <c r="B11147" t="str">
        <f>VLOOKUP(E11147,'Overview Cluster Days'!B:E,3)</f>
        <v>E</v>
      </c>
      <c r="C11147" t="str">
        <f>VLOOKUP($E11147,'Overview Cluster Days'!$B:$G,5)</f>
        <v>Interseason</v>
      </c>
      <c r="D11147" t="str">
        <f>VLOOKUP($E11147,'Overview Cluster Days'!$B:$G,6)</f>
        <v>Weekday</v>
      </c>
      <c r="E11147">
        <v>20181017</v>
      </c>
      <c r="F11147">
        <v>10</v>
      </c>
      <c r="G11147" s="7">
        <v>1044.7</v>
      </c>
      <c r="H11147" s="7">
        <v>5119.8999999999996</v>
      </c>
      <c r="I11147" s="7">
        <v>24055.43</v>
      </c>
      <c r="J11147" s="7">
        <v>22659.83</v>
      </c>
      <c r="K11147" s="7">
        <v>8286.4339999999993</v>
      </c>
      <c r="L11147" s="7">
        <v>4763.7330000000002</v>
      </c>
      <c r="M11147" s="7">
        <v>3491.8</v>
      </c>
      <c r="N11147" s="7">
        <v>3340.3</v>
      </c>
      <c r="O11147" s="7">
        <v>2259.4</v>
      </c>
      <c r="P11147" s="7">
        <v>4238.384</v>
      </c>
    </row>
    <row r="11148" spans="1:16" x14ac:dyDescent="0.25">
      <c r="A11148" t="s">
        <v>26</v>
      </c>
      <c r="B11148" t="str">
        <f>VLOOKUP(E11148,'Overview Cluster Days'!B:E,3)</f>
        <v>E</v>
      </c>
      <c r="C11148" t="str">
        <f>VLOOKUP($E11148,'Overview Cluster Days'!$B:$G,5)</f>
        <v>Interseason</v>
      </c>
      <c r="D11148" t="str">
        <f>VLOOKUP($E11148,'Overview Cluster Days'!$B:$G,6)</f>
        <v>Weekday</v>
      </c>
      <c r="E11148">
        <v>20181017</v>
      </c>
      <c r="F11148">
        <v>11</v>
      </c>
      <c r="G11148" s="7">
        <v>1036.9000000000001</v>
      </c>
      <c r="H11148" s="7">
        <v>4640.8999999999996</v>
      </c>
      <c r="I11148" s="7">
        <v>27604.36</v>
      </c>
      <c r="J11148" s="7">
        <v>23845.94</v>
      </c>
      <c r="K11148" s="7">
        <v>8097.2</v>
      </c>
      <c r="L11148" s="7">
        <v>5961.8059999999996</v>
      </c>
      <c r="M11148" s="7">
        <v>3582.8</v>
      </c>
      <c r="N11148" s="7">
        <v>3215.1</v>
      </c>
      <c r="O11148" s="7">
        <v>1083.0429999999999</v>
      </c>
      <c r="P11148" s="7">
        <v>4917.0370000000003</v>
      </c>
    </row>
    <row r="11149" spans="1:16" x14ac:dyDescent="0.25">
      <c r="A11149" t="s">
        <v>26</v>
      </c>
      <c r="B11149" t="str">
        <f>VLOOKUP(E11149,'Overview Cluster Days'!B:E,3)</f>
        <v>E</v>
      </c>
      <c r="C11149" t="str">
        <f>VLOOKUP($E11149,'Overview Cluster Days'!$B:$G,5)</f>
        <v>Interseason</v>
      </c>
      <c r="D11149" t="str">
        <f>VLOOKUP($E11149,'Overview Cluster Days'!$B:$G,6)</f>
        <v>Weekday</v>
      </c>
      <c r="E11149">
        <v>20181017</v>
      </c>
      <c r="F11149">
        <v>12</v>
      </c>
      <c r="G11149" s="7">
        <v>1167.0999999999999</v>
      </c>
      <c r="H11149" s="7">
        <v>4448.3</v>
      </c>
      <c r="I11149" s="7">
        <v>30021.57</v>
      </c>
      <c r="J11149" s="7">
        <v>24102.3</v>
      </c>
      <c r="K11149" s="7">
        <v>8487.7999999999993</v>
      </c>
      <c r="L11149" s="7">
        <v>7707.2860000000001</v>
      </c>
      <c r="M11149" s="7">
        <v>3704.4</v>
      </c>
      <c r="N11149" s="7">
        <v>2941.5</v>
      </c>
      <c r="O11149" s="7">
        <v>800.6</v>
      </c>
      <c r="P11149" s="7">
        <v>5233.2550000000001</v>
      </c>
    </row>
    <row r="11150" spans="1:16" x14ac:dyDescent="0.25">
      <c r="A11150" t="s">
        <v>26</v>
      </c>
      <c r="B11150" t="str">
        <f>VLOOKUP(E11150,'Overview Cluster Days'!B:E,3)</f>
        <v>E</v>
      </c>
      <c r="C11150" t="str">
        <f>VLOOKUP($E11150,'Overview Cluster Days'!$B:$G,5)</f>
        <v>Interseason</v>
      </c>
      <c r="D11150" t="str">
        <f>VLOOKUP($E11150,'Overview Cluster Days'!$B:$G,6)</f>
        <v>Weekday</v>
      </c>
      <c r="E11150">
        <v>20181017</v>
      </c>
      <c r="F11150">
        <v>13</v>
      </c>
      <c r="G11150" s="7">
        <v>1004.4</v>
      </c>
      <c r="H11150" s="7">
        <v>3977.2</v>
      </c>
      <c r="I11150" s="7">
        <v>31928.83</v>
      </c>
      <c r="J11150" s="7">
        <v>23920.799999999999</v>
      </c>
      <c r="K11150" s="7">
        <v>9329.7999999999993</v>
      </c>
      <c r="L11150" s="7">
        <v>9309.83</v>
      </c>
      <c r="M11150" s="7">
        <v>3729</v>
      </c>
      <c r="N11150" s="7">
        <v>2708.9</v>
      </c>
      <c r="O11150" s="7">
        <v>1146.5</v>
      </c>
      <c r="P11150" s="7">
        <v>5215.5540000000001</v>
      </c>
    </row>
    <row r="11151" spans="1:16" x14ac:dyDescent="0.25">
      <c r="A11151" t="s">
        <v>26</v>
      </c>
      <c r="B11151" t="str">
        <f>VLOOKUP(E11151,'Overview Cluster Days'!B:E,3)</f>
        <v>E</v>
      </c>
      <c r="C11151" t="str">
        <f>VLOOKUP($E11151,'Overview Cluster Days'!$B:$G,5)</f>
        <v>Interseason</v>
      </c>
      <c r="D11151" t="str">
        <f>VLOOKUP($E11151,'Overview Cluster Days'!$B:$G,6)</f>
        <v>Weekday</v>
      </c>
      <c r="E11151">
        <v>20181017</v>
      </c>
      <c r="F11151">
        <v>14</v>
      </c>
      <c r="G11151" s="7">
        <v>897.6</v>
      </c>
      <c r="H11151" s="7">
        <v>3997.8</v>
      </c>
      <c r="I11151" s="7">
        <v>32091.09</v>
      </c>
      <c r="J11151" s="7">
        <v>24085.05</v>
      </c>
      <c r="K11151" s="7">
        <v>9768.4259999999995</v>
      </c>
      <c r="L11151" s="7">
        <v>9325.1409999999996</v>
      </c>
      <c r="M11151" s="7">
        <v>3634.6</v>
      </c>
      <c r="N11151" s="7">
        <v>2772.9</v>
      </c>
      <c r="O11151" s="7">
        <v>1052.7</v>
      </c>
      <c r="P11151" s="7">
        <v>5089.2179999999998</v>
      </c>
    </row>
    <row r="11152" spans="1:16" x14ac:dyDescent="0.25">
      <c r="A11152" t="s">
        <v>26</v>
      </c>
      <c r="B11152" t="str">
        <f>VLOOKUP(E11152,'Overview Cluster Days'!B:E,3)</f>
        <v>E</v>
      </c>
      <c r="C11152" t="str">
        <f>VLOOKUP($E11152,'Overview Cluster Days'!$B:$G,5)</f>
        <v>Interseason</v>
      </c>
      <c r="D11152" t="str">
        <f>VLOOKUP($E11152,'Overview Cluster Days'!$B:$G,6)</f>
        <v>Weekday</v>
      </c>
      <c r="E11152">
        <v>20181017</v>
      </c>
      <c r="F11152">
        <v>15</v>
      </c>
      <c r="G11152" s="7">
        <v>901.7</v>
      </c>
      <c r="H11152" s="7">
        <v>4051.4</v>
      </c>
      <c r="I11152" s="7">
        <v>30833.06</v>
      </c>
      <c r="J11152" s="7">
        <v>22886.6</v>
      </c>
      <c r="K11152" s="7">
        <v>9625.6</v>
      </c>
      <c r="L11152" s="7">
        <v>8723.2690000000002</v>
      </c>
      <c r="M11152" s="7">
        <v>3697.6</v>
      </c>
      <c r="N11152" s="7">
        <v>2734.3</v>
      </c>
      <c r="O11152" s="7">
        <v>874.4624</v>
      </c>
      <c r="P11152" s="7">
        <v>4973.9530000000004</v>
      </c>
    </row>
    <row r="11153" spans="1:16" x14ac:dyDescent="0.25">
      <c r="A11153" t="s">
        <v>26</v>
      </c>
      <c r="B11153" t="str">
        <f>VLOOKUP(E11153,'Overview Cluster Days'!B:E,3)</f>
        <v>E</v>
      </c>
      <c r="C11153" t="str">
        <f>VLOOKUP($E11153,'Overview Cluster Days'!$B:$G,5)</f>
        <v>Interseason</v>
      </c>
      <c r="D11153" t="str">
        <f>VLOOKUP($E11153,'Overview Cluster Days'!$B:$G,6)</f>
        <v>Weekday</v>
      </c>
      <c r="E11153">
        <v>20181017</v>
      </c>
      <c r="F11153">
        <v>16</v>
      </c>
      <c r="G11153" s="7">
        <v>862.1</v>
      </c>
      <c r="H11153" s="7">
        <v>4179.7</v>
      </c>
      <c r="I11153" s="7">
        <v>28053.03</v>
      </c>
      <c r="J11153" s="7">
        <v>22863</v>
      </c>
      <c r="K11153" s="7">
        <v>9469.7999999999993</v>
      </c>
      <c r="L11153" s="7">
        <v>7337.8549999999996</v>
      </c>
      <c r="M11153" s="7">
        <v>3714.1</v>
      </c>
      <c r="N11153" s="7">
        <v>2847.2</v>
      </c>
      <c r="O11153" s="7">
        <v>846</v>
      </c>
      <c r="P11153" s="7">
        <v>5064.174</v>
      </c>
    </row>
    <row r="11154" spans="1:16" x14ac:dyDescent="0.25">
      <c r="A11154" t="s">
        <v>26</v>
      </c>
      <c r="B11154" t="str">
        <f>VLOOKUP(E11154,'Overview Cluster Days'!B:E,3)</f>
        <v>E</v>
      </c>
      <c r="C11154" t="str">
        <f>VLOOKUP($E11154,'Overview Cluster Days'!$B:$G,5)</f>
        <v>Interseason</v>
      </c>
      <c r="D11154" t="str">
        <f>VLOOKUP($E11154,'Overview Cluster Days'!$B:$G,6)</f>
        <v>Weekday</v>
      </c>
      <c r="E11154">
        <v>20181017</v>
      </c>
      <c r="F11154">
        <v>17</v>
      </c>
      <c r="G11154" s="7">
        <v>830.7</v>
      </c>
      <c r="H11154" s="7">
        <v>4480</v>
      </c>
      <c r="I11154" s="7">
        <v>24254.54</v>
      </c>
      <c r="J11154" s="7">
        <v>22167.74</v>
      </c>
      <c r="K11154" s="7">
        <v>10453.200000000001</v>
      </c>
      <c r="L11154" s="7">
        <v>6891.4480000000003</v>
      </c>
      <c r="M11154" s="7">
        <v>3449.2</v>
      </c>
      <c r="N11154" s="7">
        <v>2846</v>
      </c>
      <c r="O11154" s="7">
        <v>806.88310000000001</v>
      </c>
      <c r="P11154" s="7">
        <v>5230.22</v>
      </c>
    </row>
    <row r="11155" spans="1:16" x14ac:dyDescent="0.25">
      <c r="A11155" t="s">
        <v>26</v>
      </c>
      <c r="B11155" t="str">
        <f>VLOOKUP(E11155,'Overview Cluster Days'!B:E,3)</f>
        <v>E</v>
      </c>
      <c r="C11155" t="str">
        <f>VLOOKUP($E11155,'Overview Cluster Days'!$B:$G,5)</f>
        <v>Interseason</v>
      </c>
      <c r="D11155" t="str">
        <f>VLOOKUP($E11155,'Overview Cluster Days'!$B:$G,6)</f>
        <v>Weekday</v>
      </c>
      <c r="E11155">
        <v>20181017</v>
      </c>
      <c r="F11155">
        <v>18</v>
      </c>
      <c r="G11155" s="7">
        <v>1022.5</v>
      </c>
      <c r="H11155" s="7">
        <v>4949.2</v>
      </c>
      <c r="I11155" s="7">
        <v>22017.38</v>
      </c>
      <c r="J11155" s="7">
        <v>22722.9</v>
      </c>
      <c r="K11155" s="7">
        <v>11966.76</v>
      </c>
      <c r="L11155" s="7">
        <v>6201.3069999999998</v>
      </c>
      <c r="M11155" s="7">
        <v>3376</v>
      </c>
      <c r="N11155" s="7">
        <v>3105.5</v>
      </c>
      <c r="O11155" s="7">
        <v>2128.5569999999998</v>
      </c>
      <c r="P11155" s="7">
        <v>4122.4579999999996</v>
      </c>
    </row>
    <row r="11156" spans="1:16" x14ac:dyDescent="0.25">
      <c r="A11156" t="s">
        <v>26</v>
      </c>
      <c r="B11156" t="str">
        <f>VLOOKUP(E11156,'Overview Cluster Days'!B:E,3)</f>
        <v>E</v>
      </c>
      <c r="C11156" t="str">
        <f>VLOOKUP($E11156,'Overview Cluster Days'!$B:$G,5)</f>
        <v>Interseason</v>
      </c>
      <c r="D11156" t="str">
        <f>VLOOKUP($E11156,'Overview Cluster Days'!$B:$G,6)</f>
        <v>Weekday</v>
      </c>
      <c r="E11156">
        <v>20181017</v>
      </c>
      <c r="F11156">
        <v>19</v>
      </c>
      <c r="G11156" s="7">
        <v>1213.9000000000001</v>
      </c>
      <c r="H11156" s="7">
        <v>5310.67</v>
      </c>
      <c r="I11156" s="7">
        <v>22230.16</v>
      </c>
      <c r="J11156" s="7">
        <v>24411.78</v>
      </c>
      <c r="K11156" s="7">
        <v>12106.56</v>
      </c>
      <c r="L11156" s="7">
        <v>5323.2309999999998</v>
      </c>
      <c r="M11156" s="7">
        <v>4181.8999999999996</v>
      </c>
      <c r="N11156" s="7">
        <v>3098.9</v>
      </c>
      <c r="O11156" s="7">
        <v>2685.922</v>
      </c>
      <c r="P11156" s="7">
        <v>3546.7</v>
      </c>
    </row>
    <row r="11157" spans="1:16" x14ac:dyDescent="0.25">
      <c r="A11157" t="s">
        <v>26</v>
      </c>
      <c r="B11157" t="str">
        <f>VLOOKUP(E11157,'Overview Cluster Days'!B:E,3)</f>
        <v>E</v>
      </c>
      <c r="C11157" t="str">
        <f>VLOOKUP($E11157,'Overview Cluster Days'!$B:$G,5)</f>
        <v>Interseason</v>
      </c>
      <c r="D11157" t="str">
        <f>VLOOKUP($E11157,'Overview Cluster Days'!$B:$G,6)</f>
        <v>Weekday</v>
      </c>
      <c r="E11157">
        <v>20181017</v>
      </c>
      <c r="F11157">
        <v>20</v>
      </c>
      <c r="G11157" s="7">
        <v>1338.7</v>
      </c>
      <c r="H11157" s="7">
        <v>5447.7</v>
      </c>
      <c r="I11157" s="7">
        <v>20099.8</v>
      </c>
      <c r="J11157" s="7">
        <v>22557.61</v>
      </c>
      <c r="K11157" s="7">
        <v>11403.21</v>
      </c>
      <c r="L11157" s="7">
        <v>4840.4849999999997</v>
      </c>
      <c r="M11157" s="7">
        <v>4226</v>
      </c>
      <c r="N11157" s="7">
        <v>3163.3</v>
      </c>
      <c r="O11157" s="7">
        <v>2831.4</v>
      </c>
      <c r="P11157" s="7">
        <v>3520.1</v>
      </c>
    </row>
    <row r="11158" spans="1:16" x14ac:dyDescent="0.25">
      <c r="A11158" t="s">
        <v>26</v>
      </c>
      <c r="B11158" t="str">
        <f>VLOOKUP(E11158,'Overview Cluster Days'!B:E,3)</f>
        <v>E</v>
      </c>
      <c r="C11158" t="str">
        <f>VLOOKUP($E11158,'Overview Cluster Days'!$B:$G,5)</f>
        <v>Interseason</v>
      </c>
      <c r="D11158" t="str">
        <f>VLOOKUP($E11158,'Overview Cluster Days'!$B:$G,6)</f>
        <v>Weekday</v>
      </c>
      <c r="E11158">
        <v>20181017</v>
      </c>
      <c r="F11158">
        <v>21</v>
      </c>
      <c r="G11158" s="7">
        <v>975.9</v>
      </c>
      <c r="H11158" s="7">
        <v>5086.5</v>
      </c>
      <c r="I11158" s="7">
        <v>19648.43</v>
      </c>
      <c r="J11158" s="7">
        <v>20473.03</v>
      </c>
      <c r="K11158" s="7">
        <v>10768.12</v>
      </c>
      <c r="L11158" s="7">
        <v>4563.1760000000004</v>
      </c>
      <c r="M11158" s="7">
        <v>4359.6000000000004</v>
      </c>
      <c r="N11158" s="7">
        <v>3026.4</v>
      </c>
      <c r="O11158" s="7">
        <v>3190</v>
      </c>
      <c r="P11158" s="7">
        <v>4215.6459999999997</v>
      </c>
    </row>
    <row r="11159" spans="1:16" x14ac:dyDescent="0.25">
      <c r="A11159" t="s">
        <v>26</v>
      </c>
      <c r="B11159" t="str">
        <f>VLOOKUP(E11159,'Overview Cluster Days'!B:E,3)</f>
        <v>E</v>
      </c>
      <c r="C11159" t="str">
        <f>VLOOKUP($E11159,'Overview Cluster Days'!$B:$G,5)</f>
        <v>Interseason</v>
      </c>
      <c r="D11159" t="str">
        <f>VLOOKUP($E11159,'Overview Cluster Days'!$B:$G,6)</f>
        <v>Weekday</v>
      </c>
      <c r="E11159">
        <v>20181017</v>
      </c>
      <c r="F11159">
        <v>22</v>
      </c>
      <c r="G11159" s="7">
        <v>1096.8</v>
      </c>
      <c r="H11159" s="7">
        <v>4490</v>
      </c>
      <c r="I11159" s="7">
        <v>19917.900000000001</v>
      </c>
      <c r="J11159" s="7">
        <v>19720.099999999999</v>
      </c>
      <c r="K11159" s="7">
        <v>10469.299999999999</v>
      </c>
      <c r="L11159" s="7">
        <v>4583.7979999999998</v>
      </c>
      <c r="M11159" s="7">
        <v>4512.3999999999996</v>
      </c>
      <c r="N11159" s="7">
        <v>2824.3</v>
      </c>
      <c r="O11159" s="7">
        <v>806.6</v>
      </c>
      <c r="P11159" s="7">
        <v>4703.3649999999998</v>
      </c>
    </row>
    <row r="11160" spans="1:16" x14ac:dyDescent="0.25">
      <c r="A11160" t="s">
        <v>26</v>
      </c>
      <c r="B11160" t="str">
        <f>VLOOKUP(E11160,'Overview Cluster Days'!B:E,3)</f>
        <v>E</v>
      </c>
      <c r="C11160" t="str">
        <f>VLOOKUP($E11160,'Overview Cluster Days'!$B:$G,5)</f>
        <v>Interseason</v>
      </c>
      <c r="D11160" t="str">
        <f>VLOOKUP($E11160,'Overview Cluster Days'!$B:$G,6)</f>
        <v>Weekday</v>
      </c>
      <c r="E11160">
        <v>20181017</v>
      </c>
      <c r="F11160">
        <v>23</v>
      </c>
      <c r="G11160" s="7">
        <v>1157.2</v>
      </c>
      <c r="H11160" s="7">
        <v>4371.5</v>
      </c>
      <c r="I11160" s="7">
        <v>20919.79</v>
      </c>
      <c r="J11160" s="7">
        <v>16076.4</v>
      </c>
      <c r="K11160" s="7">
        <v>8450.375</v>
      </c>
      <c r="L11160" s="7">
        <v>4206.8</v>
      </c>
      <c r="M11160" s="7">
        <v>4641</v>
      </c>
      <c r="N11160" s="7">
        <v>2691.3</v>
      </c>
      <c r="O11160" s="7">
        <v>1073.7</v>
      </c>
      <c r="P11160" s="7">
        <v>4658.3900000000003</v>
      </c>
    </row>
    <row r="11161" spans="1:16" x14ac:dyDescent="0.25">
      <c r="A11161" t="s">
        <v>26</v>
      </c>
      <c r="B11161" t="str">
        <f>VLOOKUP(E11161,'Overview Cluster Days'!B:E,3)</f>
        <v>E</v>
      </c>
      <c r="C11161" t="str">
        <f>VLOOKUP($E11161,'Overview Cluster Days'!$B:$G,5)</f>
        <v>Interseason</v>
      </c>
      <c r="D11161" t="str">
        <f>VLOOKUP($E11161,'Overview Cluster Days'!$B:$G,6)</f>
        <v>Weekday</v>
      </c>
      <c r="E11161">
        <v>20181017</v>
      </c>
      <c r="F11161">
        <v>24</v>
      </c>
      <c r="G11161" s="7">
        <v>834.2</v>
      </c>
      <c r="H11161" s="7">
        <v>4438.1000000000004</v>
      </c>
      <c r="I11161" s="7">
        <v>20072.21</v>
      </c>
      <c r="J11161" s="7">
        <v>14383.19</v>
      </c>
      <c r="K11161" s="7">
        <v>8891.2999999999993</v>
      </c>
      <c r="L11161" s="7">
        <v>5001.4809999999998</v>
      </c>
      <c r="M11161" s="7">
        <v>3901.7</v>
      </c>
      <c r="N11161" s="7">
        <v>2694.6</v>
      </c>
      <c r="O11161" s="7">
        <v>1246.9000000000001</v>
      </c>
      <c r="P11161" s="7">
        <v>4404.308</v>
      </c>
    </row>
    <row r="11162" spans="1:16" x14ac:dyDescent="0.25">
      <c r="A11162" t="s">
        <v>26</v>
      </c>
      <c r="B11162" t="str">
        <f>VLOOKUP(E11162,'Overview Cluster Days'!B:E,3)</f>
        <v>E</v>
      </c>
      <c r="C11162" t="str">
        <f>VLOOKUP($E11162,'Overview Cluster Days'!$B:$G,5)</f>
        <v>Interseason</v>
      </c>
      <c r="D11162" t="str">
        <f>VLOOKUP($E11162,'Overview Cluster Days'!$B:$G,6)</f>
        <v>Weekday</v>
      </c>
      <c r="E11162">
        <v>20181018</v>
      </c>
      <c r="F11162">
        <v>1</v>
      </c>
      <c r="G11162" s="7">
        <v>862.5</v>
      </c>
      <c r="H11162" s="7">
        <v>3736.1</v>
      </c>
      <c r="I11162" s="7">
        <v>18932.740000000002</v>
      </c>
      <c r="J11162" s="7">
        <v>14249.85</v>
      </c>
      <c r="K11162" s="7">
        <v>9560.0730000000003</v>
      </c>
      <c r="L11162" s="7">
        <v>4089</v>
      </c>
      <c r="M11162" s="7">
        <v>4677.2</v>
      </c>
      <c r="N11162" s="7">
        <v>2475.5</v>
      </c>
      <c r="O11162" s="7">
        <v>922.6</v>
      </c>
      <c r="P11162" s="7">
        <v>4439.9399999999996</v>
      </c>
    </row>
    <row r="11163" spans="1:16" x14ac:dyDescent="0.25">
      <c r="A11163" t="s">
        <v>26</v>
      </c>
      <c r="B11163" t="str">
        <f>VLOOKUP(E11163,'Overview Cluster Days'!B:E,3)</f>
        <v>E</v>
      </c>
      <c r="C11163" t="str">
        <f>VLOOKUP($E11163,'Overview Cluster Days'!$B:$G,5)</f>
        <v>Interseason</v>
      </c>
      <c r="D11163" t="str">
        <f>VLOOKUP($E11163,'Overview Cluster Days'!$B:$G,6)</f>
        <v>Weekday</v>
      </c>
      <c r="E11163">
        <v>20181018</v>
      </c>
      <c r="F11163">
        <v>2</v>
      </c>
      <c r="G11163" s="7">
        <v>1082.5</v>
      </c>
      <c r="H11163" s="7">
        <v>3478.6</v>
      </c>
      <c r="I11163" s="7">
        <v>18151.400000000001</v>
      </c>
      <c r="J11163" s="7">
        <v>15718.03</v>
      </c>
      <c r="K11163" s="7">
        <v>10928.86</v>
      </c>
      <c r="L11163" s="7">
        <v>4223.09</v>
      </c>
      <c r="M11163" s="7">
        <v>4620.2</v>
      </c>
      <c r="N11163" s="7">
        <v>2212.9</v>
      </c>
      <c r="O11163" s="7">
        <v>999.2</v>
      </c>
      <c r="P11163" s="7">
        <v>4861.348</v>
      </c>
    </row>
    <row r="11164" spans="1:16" x14ac:dyDescent="0.25">
      <c r="A11164" t="s">
        <v>26</v>
      </c>
      <c r="B11164" t="str">
        <f>VLOOKUP(E11164,'Overview Cluster Days'!B:E,3)</f>
        <v>E</v>
      </c>
      <c r="C11164" t="str">
        <f>VLOOKUP($E11164,'Overview Cluster Days'!$B:$G,5)</f>
        <v>Interseason</v>
      </c>
      <c r="D11164" t="str">
        <f>VLOOKUP($E11164,'Overview Cluster Days'!$B:$G,6)</f>
        <v>Weekday</v>
      </c>
      <c r="E11164">
        <v>20181018</v>
      </c>
      <c r="F11164">
        <v>3</v>
      </c>
      <c r="G11164" s="7">
        <v>751.4</v>
      </c>
      <c r="H11164" s="7">
        <v>3829.9</v>
      </c>
      <c r="I11164" s="7">
        <v>18528.61</v>
      </c>
      <c r="J11164" s="7">
        <v>16417.22</v>
      </c>
      <c r="K11164" s="7">
        <v>11895.02</v>
      </c>
      <c r="L11164" s="7">
        <v>4362.8</v>
      </c>
      <c r="M11164" s="7">
        <v>4558</v>
      </c>
      <c r="N11164" s="7">
        <v>2053.9</v>
      </c>
      <c r="O11164" s="7">
        <v>1084.5999999999999</v>
      </c>
      <c r="P11164" s="7">
        <v>5545.415</v>
      </c>
    </row>
    <row r="11165" spans="1:16" x14ac:dyDescent="0.25">
      <c r="A11165" t="s">
        <v>26</v>
      </c>
      <c r="B11165" t="str">
        <f>VLOOKUP(E11165,'Overview Cluster Days'!B:E,3)</f>
        <v>E</v>
      </c>
      <c r="C11165" t="str">
        <f>VLOOKUP($E11165,'Overview Cluster Days'!$B:$G,5)</f>
        <v>Interseason</v>
      </c>
      <c r="D11165" t="str">
        <f>VLOOKUP($E11165,'Overview Cluster Days'!$B:$G,6)</f>
        <v>Weekday</v>
      </c>
      <c r="E11165">
        <v>20181018</v>
      </c>
      <c r="F11165">
        <v>4</v>
      </c>
      <c r="G11165" s="7">
        <v>749.7</v>
      </c>
      <c r="H11165" s="7">
        <v>3910.9650000000001</v>
      </c>
      <c r="I11165" s="7">
        <v>18488.099999999999</v>
      </c>
      <c r="J11165" s="7">
        <v>17301.060000000001</v>
      </c>
      <c r="K11165" s="7">
        <v>13556.42</v>
      </c>
      <c r="L11165" s="7">
        <v>5166.2</v>
      </c>
      <c r="M11165" s="7">
        <v>4400.1000000000004</v>
      </c>
      <c r="N11165" s="7">
        <v>2001</v>
      </c>
      <c r="O11165" s="7">
        <v>1091.7</v>
      </c>
      <c r="P11165" s="7">
        <v>5614.7</v>
      </c>
    </row>
    <row r="11166" spans="1:16" x14ac:dyDescent="0.25">
      <c r="A11166" t="s">
        <v>26</v>
      </c>
      <c r="B11166" t="str">
        <f>VLOOKUP(E11166,'Overview Cluster Days'!B:E,3)</f>
        <v>E</v>
      </c>
      <c r="C11166" t="str">
        <f>VLOOKUP($E11166,'Overview Cluster Days'!$B:$G,5)</f>
        <v>Interseason</v>
      </c>
      <c r="D11166" t="str">
        <f>VLOOKUP($E11166,'Overview Cluster Days'!$B:$G,6)</f>
        <v>Weekday</v>
      </c>
      <c r="E11166">
        <v>20181018</v>
      </c>
      <c r="F11166">
        <v>5</v>
      </c>
      <c r="G11166" s="7">
        <v>783.9</v>
      </c>
      <c r="H11166" s="7">
        <v>4056</v>
      </c>
      <c r="I11166" s="7">
        <v>18338.78</v>
      </c>
      <c r="J11166" s="7">
        <v>17428.21</v>
      </c>
      <c r="K11166" s="7">
        <v>14100.97</v>
      </c>
      <c r="L11166" s="7">
        <v>5164.0659999999998</v>
      </c>
      <c r="M11166" s="7">
        <v>4393.5</v>
      </c>
      <c r="N11166" s="7">
        <v>2062.6999999999998</v>
      </c>
      <c r="O11166" s="7">
        <v>1054</v>
      </c>
      <c r="P11166" s="7">
        <v>5783.1729999999998</v>
      </c>
    </row>
    <row r="11167" spans="1:16" x14ac:dyDescent="0.25">
      <c r="A11167" t="s">
        <v>26</v>
      </c>
      <c r="B11167" t="str">
        <f>VLOOKUP(E11167,'Overview Cluster Days'!B:E,3)</f>
        <v>E</v>
      </c>
      <c r="C11167" t="str">
        <f>VLOOKUP($E11167,'Overview Cluster Days'!$B:$G,5)</f>
        <v>Interseason</v>
      </c>
      <c r="D11167" t="str">
        <f>VLOOKUP($E11167,'Overview Cluster Days'!$B:$G,6)</f>
        <v>Weekday</v>
      </c>
      <c r="E11167">
        <v>20181018</v>
      </c>
      <c r="F11167">
        <v>6</v>
      </c>
      <c r="G11167" s="7">
        <v>768</v>
      </c>
      <c r="H11167" s="7">
        <v>3701</v>
      </c>
      <c r="I11167" s="7">
        <v>17928.89</v>
      </c>
      <c r="J11167" s="7">
        <v>17291.07</v>
      </c>
      <c r="K11167" s="7">
        <v>13457.22</v>
      </c>
      <c r="L11167" s="7">
        <v>4164.8739999999998</v>
      </c>
      <c r="M11167" s="7">
        <v>4592.1000000000004</v>
      </c>
      <c r="N11167" s="7">
        <v>2154.9</v>
      </c>
      <c r="O11167" s="7">
        <v>727.7</v>
      </c>
      <c r="P11167" s="7">
        <v>5468.7920000000004</v>
      </c>
    </row>
    <row r="11168" spans="1:16" x14ac:dyDescent="0.25">
      <c r="A11168" t="s">
        <v>26</v>
      </c>
      <c r="B11168" t="str">
        <f>VLOOKUP(E11168,'Overview Cluster Days'!B:E,3)</f>
        <v>E</v>
      </c>
      <c r="C11168" t="str">
        <f>VLOOKUP($E11168,'Overview Cluster Days'!$B:$G,5)</f>
        <v>Interseason</v>
      </c>
      <c r="D11168" t="str">
        <f>VLOOKUP($E11168,'Overview Cluster Days'!$B:$G,6)</f>
        <v>Weekday</v>
      </c>
      <c r="E11168">
        <v>20181018</v>
      </c>
      <c r="F11168">
        <v>7</v>
      </c>
      <c r="G11168" s="7">
        <v>907.2</v>
      </c>
      <c r="H11168" s="7">
        <v>4532.8999999999996</v>
      </c>
      <c r="I11168" s="7">
        <v>19092.86</v>
      </c>
      <c r="J11168" s="7">
        <v>20083.68</v>
      </c>
      <c r="K11168" s="7">
        <v>12890.79</v>
      </c>
      <c r="L11168" s="7">
        <v>4645.3</v>
      </c>
      <c r="M11168" s="7">
        <v>5044.8</v>
      </c>
      <c r="N11168" s="7">
        <v>2807.5</v>
      </c>
      <c r="O11168" s="7">
        <v>595.16800000000001</v>
      </c>
      <c r="P11168" s="7">
        <v>5257.1120000000001</v>
      </c>
    </row>
    <row r="11169" spans="1:16" x14ac:dyDescent="0.25">
      <c r="A11169" t="s">
        <v>26</v>
      </c>
      <c r="B11169" t="str">
        <f>VLOOKUP(E11169,'Overview Cluster Days'!B:E,3)</f>
        <v>E</v>
      </c>
      <c r="C11169" t="str">
        <f>VLOOKUP($E11169,'Overview Cluster Days'!$B:$G,5)</f>
        <v>Interseason</v>
      </c>
      <c r="D11169" t="str">
        <f>VLOOKUP($E11169,'Overview Cluster Days'!$B:$G,6)</f>
        <v>Weekday</v>
      </c>
      <c r="E11169">
        <v>20181018</v>
      </c>
      <c r="F11169">
        <v>8</v>
      </c>
      <c r="G11169" s="7">
        <v>1139.5999999999999</v>
      </c>
      <c r="H11169" s="7">
        <v>4817.5</v>
      </c>
      <c r="I11169" s="7">
        <v>19494.490000000002</v>
      </c>
      <c r="J11169" s="7">
        <v>21963.21</v>
      </c>
      <c r="K11169" s="7">
        <v>12766.33</v>
      </c>
      <c r="L11169" s="7">
        <v>5437.2629999999999</v>
      </c>
      <c r="M11169" s="7">
        <v>5217.3</v>
      </c>
      <c r="N11169" s="7">
        <v>3113.9</v>
      </c>
      <c r="O11169" s="7">
        <v>792.2722</v>
      </c>
      <c r="P11169" s="7">
        <v>4879.0860000000002</v>
      </c>
    </row>
    <row r="11170" spans="1:16" x14ac:dyDescent="0.25">
      <c r="A11170" t="s">
        <v>26</v>
      </c>
      <c r="B11170" t="str">
        <f>VLOOKUP(E11170,'Overview Cluster Days'!B:E,3)</f>
        <v>E</v>
      </c>
      <c r="C11170" t="str">
        <f>VLOOKUP($E11170,'Overview Cluster Days'!$B:$G,5)</f>
        <v>Interseason</v>
      </c>
      <c r="D11170" t="str">
        <f>VLOOKUP($E11170,'Overview Cluster Days'!$B:$G,6)</f>
        <v>Weekday</v>
      </c>
      <c r="E11170">
        <v>20181018</v>
      </c>
      <c r="F11170">
        <v>9</v>
      </c>
      <c r="G11170" s="7">
        <v>1151.5999999999999</v>
      </c>
      <c r="H11170" s="7">
        <v>4885.8</v>
      </c>
      <c r="I11170" s="7">
        <v>21772.19</v>
      </c>
      <c r="J11170" s="7">
        <v>22725.24</v>
      </c>
      <c r="K11170" s="7">
        <v>12849.68</v>
      </c>
      <c r="L11170" s="7">
        <v>5942.2</v>
      </c>
      <c r="M11170" s="7">
        <v>5022.5</v>
      </c>
      <c r="N11170" s="7">
        <v>3251.5</v>
      </c>
      <c r="O11170" s="7">
        <v>1386.2159999999999</v>
      </c>
      <c r="P11170" s="7">
        <v>4468.1959999999999</v>
      </c>
    </row>
    <row r="11171" spans="1:16" x14ac:dyDescent="0.25">
      <c r="A11171" t="s">
        <v>26</v>
      </c>
      <c r="B11171" t="str">
        <f>VLOOKUP(E11171,'Overview Cluster Days'!B:E,3)</f>
        <v>E</v>
      </c>
      <c r="C11171" t="str">
        <f>VLOOKUP($E11171,'Overview Cluster Days'!$B:$G,5)</f>
        <v>Interseason</v>
      </c>
      <c r="D11171" t="str">
        <f>VLOOKUP($E11171,'Overview Cluster Days'!$B:$G,6)</f>
        <v>Weekday</v>
      </c>
      <c r="E11171">
        <v>20181018</v>
      </c>
      <c r="F11171">
        <v>10</v>
      </c>
      <c r="G11171" s="7">
        <v>1152.8</v>
      </c>
      <c r="H11171" s="7">
        <v>4886.5550000000003</v>
      </c>
      <c r="I11171" s="7">
        <v>23971.45</v>
      </c>
      <c r="J11171" s="7">
        <v>22040.95</v>
      </c>
      <c r="K11171" s="7">
        <v>11699.77</v>
      </c>
      <c r="L11171" s="7">
        <v>5802.4</v>
      </c>
      <c r="M11171" s="7">
        <v>4835.5</v>
      </c>
      <c r="N11171" s="7">
        <v>3311.7</v>
      </c>
      <c r="O11171" s="7">
        <v>704.2</v>
      </c>
      <c r="P11171" s="7">
        <v>4706.3720000000003</v>
      </c>
    </row>
    <row r="11172" spans="1:16" x14ac:dyDescent="0.25">
      <c r="A11172" t="s">
        <v>26</v>
      </c>
      <c r="B11172" t="str">
        <f>VLOOKUP(E11172,'Overview Cluster Days'!B:E,3)</f>
        <v>E</v>
      </c>
      <c r="C11172" t="str">
        <f>VLOOKUP($E11172,'Overview Cluster Days'!$B:$G,5)</f>
        <v>Interseason</v>
      </c>
      <c r="D11172" t="str">
        <f>VLOOKUP($E11172,'Overview Cluster Days'!$B:$G,6)</f>
        <v>Weekday</v>
      </c>
      <c r="E11172">
        <v>20181018</v>
      </c>
      <c r="F11172">
        <v>11</v>
      </c>
      <c r="G11172" s="7">
        <v>1225.7</v>
      </c>
      <c r="H11172" s="7">
        <v>4657.2</v>
      </c>
      <c r="I11172" s="7">
        <v>25781.13</v>
      </c>
      <c r="J11172" s="7">
        <v>22902.2</v>
      </c>
      <c r="K11172" s="7">
        <v>10330.469999999999</v>
      </c>
      <c r="L11172" s="7">
        <v>5684.0590000000002</v>
      </c>
      <c r="M11172" s="7">
        <v>4833.6000000000004</v>
      </c>
      <c r="N11172" s="7">
        <v>3131.7</v>
      </c>
      <c r="O11172" s="7">
        <v>702.5</v>
      </c>
      <c r="P11172" s="7">
        <v>4894.0209999999997</v>
      </c>
    </row>
    <row r="11173" spans="1:16" x14ac:dyDescent="0.25">
      <c r="A11173" t="s">
        <v>26</v>
      </c>
      <c r="B11173" t="str">
        <f>VLOOKUP(E11173,'Overview Cluster Days'!B:E,3)</f>
        <v>E</v>
      </c>
      <c r="C11173" t="str">
        <f>VLOOKUP($E11173,'Overview Cluster Days'!$B:$G,5)</f>
        <v>Interseason</v>
      </c>
      <c r="D11173" t="str">
        <f>VLOOKUP($E11173,'Overview Cluster Days'!$B:$G,6)</f>
        <v>Weekday</v>
      </c>
      <c r="E11173">
        <v>20181018</v>
      </c>
      <c r="F11173">
        <v>12</v>
      </c>
      <c r="G11173" s="7">
        <v>1219.5</v>
      </c>
      <c r="H11173" s="7">
        <v>4484.3999999999996</v>
      </c>
      <c r="I11173" s="7">
        <v>27550.12</v>
      </c>
      <c r="J11173" s="7">
        <v>22777.63</v>
      </c>
      <c r="K11173" s="7">
        <v>10312</v>
      </c>
      <c r="L11173" s="7">
        <v>7125.6109999999999</v>
      </c>
      <c r="M11173" s="7">
        <v>4851.3</v>
      </c>
      <c r="N11173" s="7">
        <v>2992.2</v>
      </c>
      <c r="O11173" s="7">
        <v>1071.337</v>
      </c>
      <c r="P11173" s="7">
        <v>5107.6530000000002</v>
      </c>
    </row>
    <row r="11174" spans="1:16" x14ac:dyDescent="0.25">
      <c r="A11174" t="s">
        <v>26</v>
      </c>
      <c r="B11174" t="str">
        <f>VLOOKUP(E11174,'Overview Cluster Days'!B:E,3)</f>
        <v>E</v>
      </c>
      <c r="C11174" t="str">
        <f>VLOOKUP($E11174,'Overview Cluster Days'!$B:$G,5)</f>
        <v>Interseason</v>
      </c>
      <c r="D11174" t="str">
        <f>VLOOKUP($E11174,'Overview Cluster Days'!$B:$G,6)</f>
        <v>Weekday</v>
      </c>
      <c r="E11174">
        <v>20181018</v>
      </c>
      <c r="F11174">
        <v>13</v>
      </c>
      <c r="G11174" s="7">
        <v>1036</v>
      </c>
      <c r="H11174" s="7">
        <v>4037.5</v>
      </c>
      <c r="I11174" s="7">
        <v>28342.62</v>
      </c>
      <c r="J11174" s="7">
        <v>23003.3</v>
      </c>
      <c r="K11174" s="7">
        <v>11073.6</v>
      </c>
      <c r="L11174" s="7">
        <v>7186.7629999999999</v>
      </c>
      <c r="M11174" s="7">
        <v>4900.7</v>
      </c>
      <c r="N11174" s="7">
        <v>3007.4</v>
      </c>
      <c r="O11174" s="7">
        <v>903.76490000000001</v>
      </c>
      <c r="P11174" s="7">
        <v>5938.6549999999997</v>
      </c>
    </row>
    <row r="11175" spans="1:16" x14ac:dyDescent="0.25">
      <c r="A11175" t="s">
        <v>26</v>
      </c>
      <c r="B11175" t="str">
        <f>VLOOKUP(E11175,'Overview Cluster Days'!B:E,3)</f>
        <v>E</v>
      </c>
      <c r="C11175" t="str">
        <f>VLOOKUP($E11175,'Overview Cluster Days'!$B:$G,5)</f>
        <v>Interseason</v>
      </c>
      <c r="D11175" t="str">
        <f>VLOOKUP($E11175,'Overview Cluster Days'!$B:$G,6)</f>
        <v>Weekday</v>
      </c>
      <c r="E11175">
        <v>20181018</v>
      </c>
      <c r="F11175">
        <v>14</v>
      </c>
      <c r="G11175" s="7">
        <v>913.9</v>
      </c>
      <c r="H11175" s="7">
        <v>3899</v>
      </c>
      <c r="I11175" s="7">
        <v>28354.85</v>
      </c>
      <c r="J11175" s="7">
        <v>22719.7</v>
      </c>
      <c r="K11175" s="7">
        <v>11638.1</v>
      </c>
      <c r="L11175" s="7">
        <v>7012.6</v>
      </c>
      <c r="M11175" s="7">
        <v>4895.1000000000004</v>
      </c>
      <c r="N11175" s="7">
        <v>3271.9</v>
      </c>
      <c r="O11175" s="7">
        <v>1014.3390000000001</v>
      </c>
      <c r="P11175" s="7">
        <v>5894.6049999999996</v>
      </c>
    </row>
    <row r="11176" spans="1:16" x14ac:dyDescent="0.25">
      <c r="A11176" t="s">
        <v>26</v>
      </c>
      <c r="B11176" t="str">
        <f>VLOOKUP(E11176,'Overview Cluster Days'!B:E,3)</f>
        <v>E</v>
      </c>
      <c r="C11176" t="str">
        <f>VLOOKUP($E11176,'Overview Cluster Days'!$B:$G,5)</f>
        <v>Interseason</v>
      </c>
      <c r="D11176" t="str">
        <f>VLOOKUP($E11176,'Overview Cluster Days'!$B:$G,6)</f>
        <v>Weekday</v>
      </c>
      <c r="E11176">
        <v>20181018</v>
      </c>
      <c r="F11176">
        <v>15</v>
      </c>
      <c r="G11176" s="7">
        <v>931.3</v>
      </c>
      <c r="H11176" s="7">
        <v>3879.2</v>
      </c>
      <c r="I11176" s="7">
        <v>27007.19</v>
      </c>
      <c r="J11176" s="7">
        <v>21561</v>
      </c>
      <c r="K11176" s="7">
        <v>11672.7</v>
      </c>
      <c r="L11176" s="7">
        <v>6674.2</v>
      </c>
      <c r="M11176" s="7">
        <v>4939.2</v>
      </c>
      <c r="N11176" s="7">
        <v>3248.4</v>
      </c>
      <c r="O11176" s="7">
        <v>986.3</v>
      </c>
      <c r="P11176" s="7">
        <v>5073.0230000000001</v>
      </c>
    </row>
    <row r="11177" spans="1:16" x14ac:dyDescent="0.25">
      <c r="A11177" t="s">
        <v>26</v>
      </c>
      <c r="B11177" t="str">
        <f>VLOOKUP(E11177,'Overview Cluster Days'!B:E,3)</f>
        <v>E</v>
      </c>
      <c r="C11177" t="str">
        <f>VLOOKUP($E11177,'Overview Cluster Days'!$B:$G,5)</f>
        <v>Interseason</v>
      </c>
      <c r="D11177" t="str">
        <f>VLOOKUP($E11177,'Overview Cluster Days'!$B:$G,6)</f>
        <v>Weekday</v>
      </c>
      <c r="E11177">
        <v>20181018</v>
      </c>
      <c r="F11177">
        <v>16</v>
      </c>
      <c r="G11177" s="7">
        <v>909.8</v>
      </c>
      <c r="H11177" s="7">
        <v>4273.5940000000001</v>
      </c>
      <c r="I11177" s="7">
        <v>25282.13</v>
      </c>
      <c r="J11177" s="7">
        <v>20265.39</v>
      </c>
      <c r="K11177" s="7">
        <v>11813.9</v>
      </c>
      <c r="L11177" s="7">
        <v>5962.6</v>
      </c>
      <c r="M11177" s="7">
        <v>4747.3999999999996</v>
      </c>
      <c r="N11177" s="7">
        <v>2923</v>
      </c>
      <c r="O11177" s="7">
        <v>895.34289999999999</v>
      </c>
      <c r="P11177" s="7">
        <v>4705.0990000000002</v>
      </c>
    </row>
    <row r="11178" spans="1:16" x14ac:dyDescent="0.25">
      <c r="A11178" t="s">
        <v>26</v>
      </c>
      <c r="B11178" t="str">
        <f>VLOOKUP(E11178,'Overview Cluster Days'!B:E,3)</f>
        <v>E</v>
      </c>
      <c r="C11178" t="str">
        <f>VLOOKUP($E11178,'Overview Cluster Days'!$B:$G,5)</f>
        <v>Interseason</v>
      </c>
      <c r="D11178" t="str">
        <f>VLOOKUP($E11178,'Overview Cluster Days'!$B:$G,6)</f>
        <v>Weekday</v>
      </c>
      <c r="E11178">
        <v>20181018</v>
      </c>
      <c r="F11178">
        <v>17</v>
      </c>
      <c r="G11178" s="7">
        <v>897.9</v>
      </c>
      <c r="H11178" s="7">
        <v>4479.3159999999998</v>
      </c>
      <c r="I11178" s="7">
        <v>23752.240000000002</v>
      </c>
      <c r="J11178" s="7">
        <v>19513.21</v>
      </c>
      <c r="K11178" s="7">
        <v>12362.22</v>
      </c>
      <c r="L11178" s="7">
        <v>5683.6</v>
      </c>
      <c r="M11178" s="7">
        <v>4470.8999999999996</v>
      </c>
      <c r="N11178" s="7">
        <v>2813.1</v>
      </c>
      <c r="O11178" s="7">
        <v>901.2</v>
      </c>
      <c r="P11178" s="7">
        <v>4845.3130000000001</v>
      </c>
    </row>
    <row r="11179" spans="1:16" x14ac:dyDescent="0.25">
      <c r="A11179" t="s">
        <v>26</v>
      </c>
      <c r="B11179" t="str">
        <f>VLOOKUP(E11179,'Overview Cluster Days'!B:E,3)</f>
        <v>E</v>
      </c>
      <c r="C11179" t="str">
        <f>VLOOKUP($E11179,'Overview Cluster Days'!$B:$G,5)</f>
        <v>Interseason</v>
      </c>
      <c r="D11179" t="str">
        <f>VLOOKUP($E11179,'Overview Cluster Days'!$B:$G,6)</f>
        <v>Weekday</v>
      </c>
      <c r="E11179">
        <v>20181018</v>
      </c>
      <c r="F11179">
        <v>18</v>
      </c>
      <c r="G11179" s="7">
        <v>1091.5</v>
      </c>
      <c r="H11179" s="7">
        <v>4620.5</v>
      </c>
      <c r="I11179" s="7">
        <v>21393.65</v>
      </c>
      <c r="J11179" s="7">
        <v>20713.259999999998</v>
      </c>
      <c r="K11179" s="7">
        <v>13724.18</v>
      </c>
      <c r="L11179" s="7">
        <v>5868.2209999999995</v>
      </c>
      <c r="M11179" s="7">
        <v>4340.2</v>
      </c>
      <c r="N11179" s="7">
        <v>2815.7</v>
      </c>
      <c r="O11179" s="7">
        <v>796.63419999999996</v>
      </c>
      <c r="P11179" s="7">
        <v>5003.3090000000002</v>
      </c>
    </row>
    <row r="11180" spans="1:16" x14ac:dyDescent="0.25">
      <c r="A11180" t="s">
        <v>26</v>
      </c>
      <c r="B11180" t="str">
        <f>VLOOKUP(E11180,'Overview Cluster Days'!B:E,3)</f>
        <v>E</v>
      </c>
      <c r="C11180" t="str">
        <f>VLOOKUP($E11180,'Overview Cluster Days'!$B:$G,5)</f>
        <v>Interseason</v>
      </c>
      <c r="D11180" t="str">
        <f>VLOOKUP($E11180,'Overview Cluster Days'!$B:$G,6)</f>
        <v>Weekday</v>
      </c>
      <c r="E11180">
        <v>20181018</v>
      </c>
      <c r="F11180">
        <v>19</v>
      </c>
      <c r="G11180" s="7">
        <v>1183</v>
      </c>
      <c r="H11180" s="7">
        <v>4797.3</v>
      </c>
      <c r="I11180" s="7">
        <v>22947.93</v>
      </c>
      <c r="J11180" s="7">
        <v>22328.27</v>
      </c>
      <c r="K11180" s="7">
        <v>13058.94</v>
      </c>
      <c r="L11180" s="7">
        <v>6177.9</v>
      </c>
      <c r="M11180" s="7">
        <v>4820.8999999999996</v>
      </c>
      <c r="N11180" s="7">
        <v>2733.2</v>
      </c>
      <c r="O11180" s="7">
        <v>1637.413</v>
      </c>
      <c r="P11180" s="7">
        <v>4836.3440000000001</v>
      </c>
    </row>
    <row r="11181" spans="1:16" x14ac:dyDescent="0.25">
      <c r="A11181" t="s">
        <v>26</v>
      </c>
      <c r="B11181" t="str">
        <f>VLOOKUP(E11181,'Overview Cluster Days'!B:E,3)</f>
        <v>E</v>
      </c>
      <c r="C11181" t="str">
        <f>VLOOKUP($E11181,'Overview Cluster Days'!$B:$G,5)</f>
        <v>Interseason</v>
      </c>
      <c r="D11181" t="str">
        <f>VLOOKUP($E11181,'Overview Cluster Days'!$B:$G,6)</f>
        <v>Weekday</v>
      </c>
      <c r="E11181">
        <v>20181018</v>
      </c>
      <c r="F11181">
        <v>20</v>
      </c>
      <c r="G11181" s="7">
        <v>1227.0999999999999</v>
      </c>
      <c r="H11181" s="7">
        <v>4937.8</v>
      </c>
      <c r="I11181" s="7">
        <v>22178.87</v>
      </c>
      <c r="J11181" s="7">
        <v>21063.68</v>
      </c>
      <c r="K11181" s="7">
        <v>11407.43</v>
      </c>
      <c r="L11181" s="7">
        <v>5687.8459999999995</v>
      </c>
      <c r="M11181" s="7">
        <v>4816.1000000000004</v>
      </c>
      <c r="N11181" s="7">
        <v>2850.5</v>
      </c>
      <c r="O11181" s="7">
        <v>2130.6</v>
      </c>
      <c r="P11181" s="7">
        <v>3700.973</v>
      </c>
    </row>
    <row r="11182" spans="1:16" x14ac:dyDescent="0.25">
      <c r="A11182" t="s">
        <v>26</v>
      </c>
      <c r="B11182" t="str">
        <f>VLOOKUP(E11182,'Overview Cluster Days'!B:E,3)</f>
        <v>E</v>
      </c>
      <c r="C11182" t="str">
        <f>VLOOKUP($E11182,'Overview Cluster Days'!$B:$G,5)</f>
        <v>Interseason</v>
      </c>
      <c r="D11182" t="str">
        <f>VLOOKUP($E11182,'Overview Cluster Days'!$B:$G,6)</f>
        <v>Weekday</v>
      </c>
      <c r="E11182">
        <v>20181018</v>
      </c>
      <c r="F11182">
        <v>21</v>
      </c>
      <c r="G11182" s="7">
        <v>1121.5</v>
      </c>
      <c r="H11182" s="7">
        <v>4581.2</v>
      </c>
      <c r="I11182" s="7">
        <v>21814.18</v>
      </c>
      <c r="J11182" s="7">
        <v>19852.29</v>
      </c>
      <c r="K11182" s="7">
        <v>11273.76</v>
      </c>
      <c r="L11182" s="7">
        <v>4913.9480000000003</v>
      </c>
      <c r="M11182" s="7">
        <v>4881.3</v>
      </c>
      <c r="N11182" s="7">
        <v>2754.8</v>
      </c>
      <c r="O11182" s="7">
        <v>717.5172</v>
      </c>
      <c r="P11182" s="7">
        <v>4811.43</v>
      </c>
    </row>
    <row r="11183" spans="1:16" x14ac:dyDescent="0.25">
      <c r="A11183" t="s">
        <v>26</v>
      </c>
      <c r="B11183" t="str">
        <f>VLOOKUP(E11183,'Overview Cluster Days'!B:E,3)</f>
        <v>E</v>
      </c>
      <c r="C11183" t="str">
        <f>VLOOKUP($E11183,'Overview Cluster Days'!$B:$G,5)</f>
        <v>Interseason</v>
      </c>
      <c r="D11183" t="str">
        <f>VLOOKUP($E11183,'Overview Cluster Days'!$B:$G,6)</f>
        <v>Weekday</v>
      </c>
      <c r="E11183">
        <v>20181018</v>
      </c>
      <c r="F11183">
        <v>22</v>
      </c>
      <c r="G11183" s="7">
        <v>1165.4000000000001</v>
      </c>
      <c r="H11183" s="7">
        <v>4165.1000000000004</v>
      </c>
      <c r="I11183" s="7">
        <v>22869.9</v>
      </c>
      <c r="J11183" s="7">
        <v>18622.599999999999</v>
      </c>
      <c r="K11183" s="7">
        <v>11806.09</v>
      </c>
      <c r="L11183" s="7">
        <v>4108</v>
      </c>
      <c r="M11183" s="7">
        <v>4930.3</v>
      </c>
      <c r="N11183" s="7">
        <v>2746.5</v>
      </c>
      <c r="O11183" s="7">
        <v>774.6</v>
      </c>
      <c r="P11183" s="7">
        <v>5135.3310000000001</v>
      </c>
    </row>
    <row r="11184" spans="1:16" x14ac:dyDescent="0.25">
      <c r="A11184" t="s">
        <v>26</v>
      </c>
      <c r="B11184" t="str">
        <f>VLOOKUP(E11184,'Overview Cluster Days'!B:E,3)</f>
        <v>E</v>
      </c>
      <c r="C11184" t="str">
        <f>VLOOKUP($E11184,'Overview Cluster Days'!$B:$G,5)</f>
        <v>Interseason</v>
      </c>
      <c r="D11184" t="str">
        <f>VLOOKUP($E11184,'Overview Cluster Days'!$B:$G,6)</f>
        <v>Weekday</v>
      </c>
      <c r="E11184">
        <v>20181018</v>
      </c>
      <c r="F11184">
        <v>23</v>
      </c>
      <c r="G11184" s="7">
        <v>1280.4000000000001</v>
      </c>
      <c r="H11184" s="7">
        <v>4240</v>
      </c>
      <c r="I11184" s="7">
        <v>21519.93</v>
      </c>
      <c r="J11184" s="7">
        <v>16643.669999999998</v>
      </c>
      <c r="K11184" s="7">
        <v>9674.7000000000007</v>
      </c>
      <c r="L11184" s="7">
        <v>3929.2</v>
      </c>
      <c r="M11184" s="7">
        <v>4822.6000000000004</v>
      </c>
      <c r="N11184" s="7">
        <v>2866.5</v>
      </c>
      <c r="O11184" s="7">
        <v>504.7</v>
      </c>
      <c r="P11184" s="7">
        <v>4543.5780000000004</v>
      </c>
    </row>
    <row r="11185" spans="1:16" x14ac:dyDescent="0.25">
      <c r="A11185" t="s">
        <v>26</v>
      </c>
      <c r="B11185" t="str">
        <f>VLOOKUP(E11185,'Overview Cluster Days'!B:E,3)</f>
        <v>E</v>
      </c>
      <c r="C11185" t="str">
        <f>VLOOKUP($E11185,'Overview Cluster Days'!$B:$G,5)</f>
        <v>Interseason</v>
      </c>
      <c r="D11185" t="str">
        <f>VLOOKUP($E11185,'Overview Cluster Days'!$B:$G,6)</f>
        <v>Weekday</v>
      </c>
      <c r="E11185">
        <v>20181018</v>
      </c>
      <c r="F11185">
        <v>24</v>
      </c>
      <c r="G11185" s="7">
        <v>938.3</v>
      </c>
      <c r="H11185" s="7">
        <v>3905.2</v>
      </c>
      <c r="I11185" s="7">
        <v>19866.419999999998</v>
      </c>
      <c r="J11185" s="7">
        <v>14867.35</v>
      </c>
      <c r="K11185" s="7">
        <v>10136.299999999999</v>
      </c>
      <c r="L11185" s="7">
        <v>5255.4830000000002</v>
      </c>
      <c r="M11185" s="7">
        <v>4038.8</v>
      </c>
      <c r="N11185" s="7">
        <v>2938.3</v>
      </c>
      <c r="O11185" s="7">
        <v>713.2</v>
      </c>
      <c r="P11185" s="7">
        <v>4943.6009999999997</v>
      </c>
    </row>
    <row r="11186" spans="1:16" x14ac:dyDescent="0.25">
      <c r="A11186" t="s">
        <v>26</v>
      </c>
      <c r="B11186" t="str">
        <f>VLOOKUP(E11186,'Overview Cluster Days'!B:E,3)</f>
        <v>E</v>
      </c>
      <c r="C11186" t="str">
        <f>VLOOKUP($E11186,'Overview Cluster Days'!$B:$G,5)</f>
        <v>Interseason</v>
      </c>
      <c r="D11186" t="str">
        <f>VLOOKUP($E11186,'Overview Cluster Days'!$B:$G,6)</f>
        <v>Weekday</v>
      </c>
      <c r="E11186">
        <v>20181019</v>
      </c>
      <c r="F11186">
        <v>1</v>
      </c>
      <c r="G11186" s="7">
        <v>1148.8</v>
      </c>
      <c r="H11186" s="7">
        <v>3465.5</v>
      </c>
      <c r="I11186" s="7">
        <v>20806.38</v>
      </c>
      <c r="J11186" s="7">
        <v>14840.63</v>
      </c>
      <c r="K11186" s="7">
        <v>11296</v>
      </c>
      <c r="L11186" s="7">
        <v>6175.6</v>
      </c>
      <c r="M11186" s="7">
        <v>3152.2</v>
      </c>
      <c r="N11186" s="7">
        <v>2254</v>
      </c>
      <c r="O11186" s="7">
        <v>696.9</v>
      </c>
      <c r="P11186" s="7">
        <v>4838.4399999999996</v>
      </c>
    </row>
    <row r="11187" spans="1:16" x14ac:dyDescent="0.25">
      <c r="A11187" t="s">
        <v>26</v>
      </c>
      <c r="B11187" t="str">
        <f>VLOOKUP(E11187,'Overview Cluster Days'!B:E,3)</f>
        <v>E</v>
      </c>
      <c r="C11187" t="str">
        <f>VLOOKUP($E11187,'Overview Cluster Days'!$B:$G,5)</f>
        <v>Interseason</v>
      </c>
      <c r="D11187" t="str">
        <f>VLOOKUP($E11187,'Overview Cluster Days'!$B:$G,6)</f>
        <v>Weekday</v>
      </c>
      <c r="E11187">
        <v>20181019</v>
      </c>
      <c r="F11187">
        <v>2</v>
      </c>
      <c r="G11187" s="7">
        <v>1288.5999999999999</v>
      </c>
      <c r="H11187" s="7">
        <v>3466.3</v>
      </c>
      <c r="I11187" s="7">
        <v>20656.5</v>
      </c>
      <c r="J11187" s="7">
        <v>16218.31</v>
      </c>
      <c r="K11187" s="7">
        <v>11620.7</v>
      </c>
      <c r="L11187" s="7">
        <v>5107.2640000000001</v>
      </c>
      <c r="M11187" s="7">
        <v>3314.9</v>
      </c>
      <c r="N11187" s="7">
        <v>2037.5</v>
      </c>
      <c r="O11187" s="7">
        <v>795.1</v>
      </c>
      <c r="P11187" s="7">
        <v>5024.0330000000004</v>
      </c>
    </row>
    <row r="11188" spans="1:16" x14ac:dyDescent="0.25">
      <c r="A11188" t="s">
        <v>26</v>
      </c>
      <c r="B11188" t="str">
        <f>VLOOKUP(E11188,'Overview Cluster Days'!B:E,3)</f>
        <v>E</v>
      </c>
      <c r="C11188" t="str">
        <f>VLOOKUP($E11188,'Overview Cluster Days'!$B:$G,5)</f>
        <v>Interseason</v>
      </c>
      <c r="D11188" t="str">
        <f>VLOOKUP($E11188,'Overview Cluster Days'!$B:$G,6)</f>
        <v>Weekday</v>
      </c>
      <c r="E11188">
        <v>20181019</v>
      </c>
      <c r="F11188">
        <v>3</v>
      </c>
      <c r="G11188" s="7">
        <v>1185.9000000000001</v>
      </c>
      <c r="H11188" s="7">
        <v>3891.6</v>
      </c>
      <c r="I11188" s="7">
        <v>20338.560000000001</v>
      </c>
      <c r="J11188" s="7">
        <v>16861.07</v>
      </c>
      <c r="K11188" s="7">
        <v>11428.83</v>
      </c>
      <c r="L11188" s="7">
        <v>3858.9</v>
      </c>
      <c r="M11188" s="7">
        <v>3329.6</v>
      </c>
      <c r="N11188" s="7">
        <v>2145.8000000000002</v>
      </c>
      <c r="O11188" s="7">
        <v>926.8</v>
      </c>
      <c r="P11188" s="7">
        <v>5480.3209999999999</v>
      </c>
    </row>
    <row r="11189" spans="1:16" x14ac:dyDescent="0.25">
      <c r="A11189" t="s">
        <v>26</v>
      </c>
      <c r="B11189" t="str">
        <f>VLOOKUP(E11189,'Overview Cluster Days'!B:E,3)</f>
        <v>E</v>
      </c>
      <c r="C11189" t="str">
        <f>VLOOKUP($E11189,'Overview Cluster Days'!$B:$G,5)</f>
        <v>Interseason</v>
      </c>
      <c r="D11189" t="str">
        <f>VLOOKUP($E11189,'Overview Cluster Days'!$B:$G,6)</f>
        <v>Weekday</v>
      </c>
      <c r="E11189">
        <v>20181019</v>
      </c>
      <c r="F11189">
        <v>4</v>
      </c>
      <c r="G11189" s="7">
        <v>987.3</v>
      </c>
      <c r="H11189" s="7">
        <v>3923.4</v>
      </c>
      <c r="I11189" s="7">
        <v>19946</v>
      </c>
      <c r="J11189" s="7">
        <v>17550.14</v>
      </c>
      <c r="K11189" s="7">
        <v>12664.58</v>
      </c>
      <c r="L11189" s="7">
        <v>4100.8</v>
      </c>
      <c r="M11189" s="7">
        <v>3462.5</v>
      </c>
      <c r="N11189" s="7">
        <v>2260.239</v>
      </c>
      <c r="O11189" s="7">
        <v>1073.5999999999999</v>
      </c>
      <c r="P11189" s="7">
        <v>5610.2780000000002</v>
      </c>
    </row>
    <row r="11190" spans="1:16" x14ac:dyDescent="0.25">
      <c r="A11190" t="s">
        <v>26</v>
      </c>
      <c r="B11190" t="str">
        <f>VLOOKUP(E11190,'Overview Cluster Days'!B:E,3)</f>
        <v>E</v>
      </c>
      <c r="C11190" t="str">
        <f>VLOOKUP($E11190,'Overview Cluster Days'!$B:$G,5)</f>
        <v>Interseason</v>
      </c>
      <c r="D11190" t="str">
        <f>VLOOKUP($E11190,'Overview Cluster Days'!$B:$G,6)</f>
        <v>Weekday</v>
      </c>
      <c r="E11190">
        <v>20181019</v>
      </c>
      <c r="F11190">
        <v>5</v>
      </c>
      <c r="G11190" s="7">
        <v>998</v>
      </c>
      <c r="H11190" s="7">
        <v>4100</v>
      </c>
      <c r="I11190" s="7">
        <v>19789.82</v>
      </c>
      <c r="J11190" s="7">
        <v>18296.23</v>
      </c>
      <c r="K11190" s="7">
        <v>12767.36</v>
      </c>
      <c r="L11190" s="7">
        <v>3818.3</v>
      </c>
      <c r="M11190" s="7">
        <v>3349.7</v>
      </c>
      <c r="N11190" s="7">
        <v>2270.6999999999998</v>
      </c>
      <c r="O11190" s="7">
        <v>852.5</v>
      </c>
      <c r="P11190" s="7">
        <v>5332.1710000000003</v>
      </c>
    </row>
    <row r="11191" spans="1:16" x14ac:dyDescent="0.25">
      <c r="A11191" t="s">
        <v>26</v>
      </c>
      <c r="B11191" t="str">
        <f>VLOOKUP(E11191,'Overview Cluster Days'!B:E,3)</f>
        <v>E</v>
      </c>
      <c r="C11191" t="str">
        <f>VLOOKUP($E11191,'Overview Cluster Days'!$B:$G,5)</f>
        <v>Interseason</v>
      </c>
      <c r="D11191" t="str">
        <f>VLOOKUP($E11191,'Overview Cluster Days'!$B:$G,6)</f>
        <v>Weekday</v>
      </c>
      <c r="E11191">
        <v>20181019</v>
      </c>
      <c r="F11191">
        <v>6</v>
      </c>
      <c r="G11191" s="7">
        <v>1071.2</v>
      </c>
      <c r="H11191" s="7">
        <v>3763.6</v>
      </c>
      <c r="I11191" s="7">
        <v>18615.8</v>
      </c>
      <c r="J11191" s="7">
        <v>17481.900000000001</v>
      </c>
      <c r="K11191" s="7">
        <v>11955.98</v>
      </c>
      <c r="L11191" s="7">
        <v>3093</v>
      </c>
      <c r="M11191" s="7">
        <v>3319.9</v>
      </c>
      <c r="N11191" s="7">
        <v>2263.8000000000002</v>
      </c>
      <c r="O11191" s="7">
        <v>679.1</v>
      </c>
      <c r="P11191" s="7">
        <v>5275.0559999999996</v>
      </c>
    </row>
    <row r="11192" spans="1:16" x14ac:dyDescent="0.25">
      <c r="A11192" t="s">
        <v>26</v>
      </c>
      <c r="B11192" t="str">
        <f>VLOOKUP(E11192,'Overview Cluster Days'!B:E,3)</f>
        <v>E</v>
      </c>
      <c r="C11192" t="str">
        <f>VLOOKUP($E11192,'Overview Cluster Days'!$B:$G,5)</f>
        <v>Interseason</v>
      </c>
      <c r="D11192" t="str">
        <f>VLOOKUP($E11192,'Overview Cluster Days'!$B:$G,6)</f>
        <v>Weekday</v>
      </c>
      <c r="E11192">
        <v>20181019</v>
      </c>
      <c r="F11192">
        <v>7</v>
      </c>
      <c r="G11192" s="7">
        <v>1159.4000000000001</v>
      </c>
      <c r="H11192" s="7">
        <v>4386.8</v>
      </c>
      <c r="I11192" s="7">
        <v>20499.599999999999</v>
      </c>
      <c r="J11192" s="7">
        <v>21188.91</v>
      </c>
      <c r="K11192" s="7">
        <v>10156.74</v>
      </c>
      <c r="L11192" s="7">
        <v>3661.6</v>
      </c>
      <c r="M11192" s="7">
        <v>3911.1</v>
      </c>
      <c r="N11192" s="7">
        <v>2453.1999999999998</v>
      </c>
      <c r="O11192" s="7">
        <v>689.4</v>
      </c>
      <c r="P11192" s="7">
        <v>5420.14</v>
      </c>
    </row>
    <row r="11193" spans="1:16" x14ac:dyDescent="0.25">
      <c r="A11193" t="s">
        <v>26</v>
      </c>
      <c r="B11193" t="str">
        <f>VLOOKUP(E11193,'Overview Cluster Days'!B:E,3)</f>
        <v>E</v>
      </c>
      <c r="C11193" t="str">
        <f>VLOOKUP($E11193,'Overview Cluster Days'!$B:$G,5)</f>
        <v>Interseason</v>
      </c>
      <c r="D11193" t="str">
        <f>VLOOKUP($E11193,'Overview Cluster Days'!$B:$G,6)</f>
        <v>Weekday</v>
      </c>
      <c r="E11193">
        <v>20181019</v>
      </c>
      <c r="F11193">
        <v>8</v>
      </c>
      <c r="G11193" s="7">
        <v>1093.7</v>
      </c>
      <c r="H11193" s="7">
        <v>5082.8999999999996</v>
      </c>
      <c r="I11193" s="7">
        <v>21485.07</v>
      </c>
      <c r="J11193" s="7">
        <v>22287.75</v>
      </c>
      <c r="K11193" s="7">
        <v>10170.01</v>
      </c>
      <c r="L11193" s="7">
        <v>4927.2</v>
      </c>
      <c r="M11193" s="7">
        <v>4108.6000000000004</v>
      </c>
      <c r="N11193" s="7">
        <v>2678.4</v>
      </c>
      <c r="O11193" s="7">
        <v>1543.713</v>
      </c>
      <c r="P11193" s="7">
        <v>4107.8829999999998</v>
      </c>
    </row>
    <row r="11194" spans="1:16" x14ac:dyDescent="0.25">
      <c r="A11194" t="s">
        <v>26</v>
      </c>
      <c r="B11194" t="str">
        <f>VLOOKUP(E11194,'Overview Cluster Days'!B:E,3)</f>
        <v>E</v>
      </c>
      <c r="C11194" t="str">
        <f>VLOOKUP($E11194,'Overview Cluster Days'!$B:$G,5)</f>
        <v>Interseason</v>
      </c>
      <c r="D11194" t="str">
        <f>VLOOKUP($E11194,'Overview Cluster Days'!$B:$G,6)</f>
        <v>Weekday</v>
      </c>
      <c r="E11194">
        <v>20181019</v>
      </c>
      <c r="F11194">
        <v>9</v>
      </c>
      <c r="G11194" s="7">
        <v>1100.8</v>
      </c>
      <c r="H11194" s="7">
        <v>5093.5</v>
      </c>
      <c r="I11194" s="7">
        <v>22732.85</v>
      </c>
      <c r="J11194" s="7">
        <v>23329.51</v>
      </c>
      <c r="K11194" s="7">
        <v>10290.75</v>
      </c>
      <c r="L11194" s="7">
        <v>4982.4080000000004</v>
      </c>
      <c r="M11194" s="7">
        <v>3882.6</v>
      </c>
      <c r="N11194" s="7">
        <v>3007.9</v>
      </c>
      <c r="O11194" s="7">
        <v>1928.68</v>
      </c>
      <c r="P11194" s="7">
        <v>3783.6320000000001</v>
      </c>
    </row>
    <row r="11195" spans="1:16" x14ac:dyDescent="0.25">
      <c r="A11195" t="s">
        <v>26</v>
      </c>
      <c r="B11195" t="str">
        <f>VLOOKUP(E11195,'Overview Cluster Days'!B:E,3)</f>
        <v>E</v>
      </c>
      <c r="C11195" t="str">
        <f>VLOOKUP($E11195,'Overview Cluster Days'!$B:$G,5)</f>
        <v>Interseason</v>
      </c>
      <c r="D11195" t="str">
        <f>VLOOKUP($E11195,'Overview Cluster Days'!$B:$G,6)</f>
        <v>Weekday</v>
      </c>
      <c r="E11195">
        <v>20181019</v>
      </c>
      <c r="F11195">
        <v>10</v>
      </c>
      <c r="G11195" s="7">
        <v>1108.5999999999999</v>
      </c>
      <c r="H11195" s="7">
        <v>4913.6000000000004</v>
      </c>
      <c r="I11195" s="7">
        <v>25290.57</v>
      </c>
      <c r="J11195" s="7">
        <v>23748.48</v>
      </c>
      <c r="K11195" s="7">
        <v>9792.9159999999993</v>
      </c>
      <c r="L11195" s="7">
        <v>4286.4449999999997</v>
      </c>
      <c r="M11195" s="7">
        <v>3800.4</v>
      </c>
      <c r="N11195" s="7">
        <v>3040.5</v>
      </c>
      <c r="O11195" s="7">
        <v>1675</v>
      </c>
      <c r="P11195" s="7">
        <v>4024.5680000000002</v>
      </c>
    </row>
    <row r="11196" spans="1:16" x14ac:dyDescent="0.25">
      <c r="A11196" t="s">
        <v>26</v>
      </c>
      <c r="B11196" t="str">
        <f>VLOOKUP(E11196,'Overview Cluster Days'!B:E,3)</f>
        <v>E</v>
      </c>
      <c r="C11196" t="str">
        <f>VLOOKUP($E11196,'Overview Cluster Days'!$B:$G,5)</f>
        <v>Interseason</v>
      </c>
      <c r="D11196" t="str">
        <f>VLOOKUP($E11196,'Overview Cluster Days'!$B:$G,6)</f>
        <v>Weekday</v>
      </c>
      <c r="E11196">
        <v>20181019</v>
      </c>
      <c r="F11196">
        <v>11</v>
      </c>
      <c r="G11196" s="7">
        <v>1044.5999999999999</v>
      </c>
      <c r="H11196" s="7">
        <v>4731.3</v>
      </c>
      <c r="I11196" s="7">
        <v>26376.45</v>
      </c>
      <c r="J11196" s="7">
        <v>25505.3</v>
      </c>
      <c r="K11196" s="7">
        <v>10762.65</v>
      </c>
      <c r="L11196" s="7">
        <v>5656.0280000000002</v>
      </c>
      <c r="M11196" s="7">
        <v>4060.7</v>
      </c>
      <c r="N11196" s="7">
        <v>2848.9</v>
      </c>
      <c r="O11196" s="7">
        <v>1110.8969999999999</v>
      </c>
      <c r="P11196" s="7">
        <v>3967.7930000000001</v>
      </c>
    </row>
    <row r="11197" spans="1:16" x14ac:dyDescent="0.25">
      <c r="A11197" t="s">
        <v>26</v>
      </c>
      <c r="B11197" t="str">
        <f>VLOOKUP(E11197,'Overview Cluster Days'!B:E,3)</f>
        <v>E</v>
      </c>
      <c r="C11197" t="str">
        <f>VLOOKUP($E11197,'Overview Cluster Days'!$B:$G,5)</f>
        <v>Interseason</v>
      </c>
      <c r="D11197" t="str">
        <f>VLOOKUP($E11197,'Overview Cluster Days'!$B:$G,6)</f>
        <v>Weekday</v>
      </c>
      <c r="E11197">
        <v>20181019</v>
      </c>
      <c r="F11197">
        <v>12</v>
      </c>
      <c r="G11197" s="7">
        <v>1070</v>
      </c>
      <c r="H11197" s="7">
        <v>4433.2</v>
      </c>
      <c r="I11197" s="7">
        <v>28237.95</v>
      </c>
      <c r="J11197" s="7">
        <v>25903.46</v>
      </c>
      <c r="K11197" s="7">
        <v>11020.59</v>
      </c>
      <c r="L11197" s="7">
        <v>7561.5159999999996</v>
      </c>
      <c r="M11197" s="7">
        <v>4207.2</v>
      </c>
      <c r="N11197" s="7">
        <v>2539.4</v>
      </c>
      <c r="O11197" s="7">
        <v>832</v>
      </c>
      <c r="P11197" s="7">
        <v>5039.0780000000004</v>
      </c>
    </row>
    <row r="11198" spans="1:16" x14ac:dyDescent="0.25">
      <c r="A11198" t="s">
        <v>26</v>
      </c>
      <c r="B11198" t="str">
        <f>VLOOKUP(E11198,'Overview Cluster Days'!B:E,3)</f>
        <v>E</v>
      </c>
      <c r="C11198" t="str">
        <f>VLOOKUP($E11198,'Overview Cluster Days'!$B:$G,5)</f>
        <v>Interseason</v>
      </c>
      <c r="D11198" t="str">
        <f>VLOOKUP($E11198,'Overview Cluster Days'!$B:$G,6)</f>
        <v>Weekday</v>
      </c>
      <c r="E11198">
        <v>20181019</v>
      </c>
      <c r="F11198">
        <v>13</v>
      </c>
      <c r="G11198" s="7">
        <v>861.7</v>
      </c>
      <c r="H11198" s="7">
        <v>3944.5</v>
      </c>
      <c r="I11198" s="7">
        <v>29793.41</v>
      </c>
      <c r="J11198" s="7">
        <v>25590.400000000001</v>
      </c>
      <c r="K11198" s="7">
        <v>11605.7</v>
      </c>
      <c r="L11198" s="7">
        <v>9036.0730000000003</v>
      </c>
      <c r="M11198" s="7">
        <v>4405.1000000000004</v>
      </c>
      <c r="N11198" s="7">
        <v>2449.9</v>
      </c>
      <c r="O11198" s="7">
        <v>787.9</v>
      </c>
      <c r="P11198" s="7">
        <v>6187.8540000000003</v>
      </c>
    </row>
    <row r="11199" spans="1:16" x14ac:dyDescent="0.25">
      <c r="A11199" t="s">
        <v>26</v>
      </c>
      <c r="B11199" t="str">
        <f>VLOOKUP(E11199,'Overview Cluster Days'!B:E,3)</f>
        <v>E</v>
      </c>
      <c r="C11199" t="str">
        <f>VLOOKUP($E11199,'Overview Cluster Days'!$B:$G,5)</f>
        <v>Interseason</v>
      </c>
      <c r="D11199" t="str">
        <f>VLOOKUP($E11199,'Overview Cluster Days'!$B:$G,6)</f>
        <v>Weekday</v>
      </c>
      <c r="E11199">
        <v>20181019</v>
      </c>
      <c r="F11199">
        <v>14</v>
      </c>
      <c r="G11199" s="7">
        <v>904.5</v>
      </c>
      <c r="H11199" s="7">
        <v>3878.0909999999999</v>
      </c>
      <c r="I11199" s="7">
        <v>29775.41</v>
      </c>
      <c r="J11199" s="7">
        <v>24665.439999999999</v>
      </c>
      <c r="K11199" s="7">
        <v>12084.9</v>
      </c>
      <c r="L11199" s="7">
        <v>8700.6710000000003</v>
      </c>
      <c r="M11199" s="7">
        <v>4388.7</v>
      </c>
      <c r="N11199" s="7">
        <v>2448.1</v>
      </c>
      <c r="O11199" s="7">
        <v>812.6</v>
      </c>
      <c r="P11199" s="7">
        <v>5978.0309999999999</v>
      </c>
    </row>
    <row r="11200" spans="1:16" x14ac:dyDescent="0.25">
      <c r="A11200" t="s">
        <v>26</v>
      </c>
      <c r="B11200" t="str">
        <f>VLOOKUP(E11200,'Overview Cluster Days'!B:E,3)</f>
        <v>E</v>
      </c>
      <c r="C11200" t="str">
        <f>VLOOKUP($E11200,'Overview Cluster Days'!$B:$G,5)</f>
        <v>Interseason</v>
      </c>
      <c r="D11200" t="str">
        <f>VLOOKUP($E11200,'Overview Cluster Days'!$B:$G,6)</f>
        <v>Weekday</v>
      </c>
      <c r="E11200">
        <v>20181019</v>
      </c>
      <c r="F11200">
        <v>15</v>
      </c>
      <c r="G11200" s="7">
        <v>903.5</v>
      </c>
      <c r="H11200" s="7">
        <v>4010.3</v>
      </c>
      <c r="I11200" s="7">
        <v>28728.77</v>
      </c>
      <c r="J11200" s="7">
        <v>23837.82</v>
      </c>
      <c r="K11200" s="7">
        <v>12009.6</v>
      </c>
      <c r="L11200" s="7">
        <v>8164.3140000000003</v>
      </c>
      <c r="M11200" s="7">
        <v>4383.3999999999996</v>
      </c>
      <c r="N11200" s="7">
        <v>2442.1999999999998</v>
      </c>
      <c r="O11200" s="7">
        <v>663.23609999999996</v>
      </c>
      <c r="P11200" s="7">
        <v>5323.5969999999998</v>
      </c>
    </row>
    <row r="11201" spans="1:16" x14ac:dyDescent="0.25">
      <c r="A11201" t="s">
        <v>26</v>
      </c>
      <c r="B11201" t="str">
        <f>VLOOKUP(E11201,'Overview Cluster Days'!B:E,3)</f>
        <v>E</v>
      </c>
      <c r="C11201" t="str">
        <f>VLOOKUP($E11201,'Overview Cluster Days'!$B:$G,5)</f>
        <v>Interseason</v>
      </c>
      <c r="D11201" t="str">
        <f>VLOOKUP($E11201,'Overview Cluster Days'!$B:$G,6)</f>
        <v>Weekday</v>
      </c>
      <c r="E11201">
        <v>20181019</v>
      </c>
      <c r="F11201">
        <v>16</v>
      </c>
      <c r="G11201" s="7">
        <v>886</v>
      </c>
      <c r="H11201" s="7">
        <v>4097.2</v>
      </c>
      <c r="I11201" s="7">
        <v>26393.5</v>
      </c>
      <c r="J11201" s="7">
        <v>23590.43</v>
      </c>
      <c r="K11201" s="7">
        <v>11845.9</v>
      </c>
      <c r="L11201" s="7">
        <v>6719.45</v>
      </c>
      <c r="M11201" s="7">
        <v>4286.2</v>
      </c>
      <c r="N11201" s="7">
        <v>2421</v>
      </c>
      <c r="O11201" s="7">
        <v>706.00509999999997</v>
      </c>
      <c r="P11201" s="7">
        <v>4847.1509999999998</v>
      </c>
    </row>
    <row r="11202" spans="1:16" x14ac:dyDescent="0.25">
      <c r="A11202" t="s">
        <v>26</v>
      </c>
      <c r="B11202" t="str">
        <f>VLOOKUP(E11202,'Overview Cluster Days'!B:E,3)</f>
        <v>E</v>
      </c>
      <c r="C11202" t="str">
        <f>VLOOKUP($E11202,'Overview Cluster Days'!$B:$G,5)</f>
        <v>Interseason</v>
      </c>
      <c r="D11202" t="str">
        <f>VLOOKUP($E11202,'Overview Cluster Days'!$B:$G,6)</f>
        <v>Weekday</v>
      </c>
      <c r="E11202">
        <v>20181019</v>
      </c>
      <c r="F11202">
        <v>17</v>
      </c>
      <c r="G11202" s="7">
        <v>857.9</v>
      </c>
      <c r="H11202" s="7">
        <v>4324.8999999999996</v>
      </c>
      <c r="I11202" s="7">
        <v>23579.71</v>
      </c>
      <c r="J11202" s="7">
        <v>23172.9</v>
      </c>
      <c r="K11202" s="7">
        <v>11335</v>
      </c>
      <c r="L11202" s="7">
        <v>4907.067</v>
      </c>
      <c r="M11202" s="7">
        <v>3884.2</v>
      </c>
      <c r="N11202" s="7">
        <v>2601</v>
      </c>
      <c r="O11202" s="7">
        <v>517.54449999999997</v>
      </c>
      <c r="P11202" s="7">
        <v>4550.3580000000002</v>
      </c>
    </row>
    <row r="11203" spans="1:16" x14ac:dyDescent="0.25">
      <c r="A11203" t="s">
        <v>26</v>
      </c>
      <c r="B11203" t="str">
        <f>VLOOKUP(E11203,'Overview Cluster Days'!B:E,3)</f>
        <v>E</v>
      </c>
      <c r="C11203" t="str">
        <f>VLOOKUP($E11203,'Overview Cluster Days'!$B:$G,5)</f>
        <v>Interseason</v>
      </c>
      <c r="D11203" t="str">
        <f>VLOOKUP($E11203,'Overview Cluster Days'!$B:$G,6)</f>
        <v>Weekday</v>
      </c>
      <c r="E11203">
        <v>20181019</v>
      </c>
      <c r="F11203">
        <v>18</v>
      </c>
      <c r="G11203" s="7">
        <v>811.3</v>
      </c>
      <c r="H11203" s="7">
        <v>4593.8999999999996</v>
      </c>
      <c r="I11203" s="7">
        <v>22293.4</v>
      </c>
      <c r="J11203" s="7">
        <v>24603.15</v>
      </c>
      <c r="K11203" s="7">
        <v>12327.02</v>
      </c>
      <c r="L11203" s="7">
        <v>4491.2</v>
      </c>
      <c r="M11203" s="7">
        <v>3938.5880000000002</v>
      </c>
      <c r="N11203" s="7">
        <v>2969.8</v>
      </c>
      <c r="O11203" s="7">
        <v>1287.5999999999999</v>
      </c>
      <c r="P11203" s="7">
        <v>4054.4229999999998</v>
      </c>
    </row>
    <row r="11204" spans="1:16" x14ac:dyDescent="0.25">
      <c r="A11204" t="s">
        <v>26</v>
      </c>
      <c r="B11204" t="str">
        <f>VLOOKUP(E11204,'Overview Cluster Days'!B:E,3)</f>
        <v>E</v>
      </c>
      <c r="C11204" t="str">
        <f>VLOOKUP($E11204,'Overview Cluster Days'!$B:$G,5)</f>
        <v>Interseason</v>
      </c>
      <c r="D11204" t="str">
        <f>VLOOKUP($E11204,'Overview Cluster Days'!$B:$G,6)</f>
        <v>Weekday</v>
      </c>
      <c r="E11204">
        <v>20181019</v>
      </c>
      <c r="F11204">
        <v>19</v>
      </c>
      <c r="G11204" s="7">
        <v>1485.6</v>
      </c>
      <c r="H11204" s="7">
        <v>4758.8</v>
      </c>
      <c r="I11204" s="7">
        <v>24317.41</v>
      </c>
      <c r="J11204" s="7">
        <v>24931.49</v>
      </c>
      <c r="K11204" s="7">
        <v>11665.67</v>
      </c>
      <c r="L11204" s="7">
        <v>5037.3</v>
      </c>
      <c r="M11204" s="7">
        <v>4222.3</v>
      </c>
      <c r="N11204" s="7">
        <v>2889.7</v>
      </c>
      <c r="O11204" s="7">
        <v>1998.6</v>
      </c>
      <c r="P11204" s="7">
        <v>3347.0309999999999</v>
      </c>
    </row>
    <row r="11205" spans="1:16" x14ac:dyDescent="0.25">
      <c r="A11205" t="s">
        <v>26</v>
      </c>
      <c r="B11205" t="str">
        <f>VLOOKUP(E11205,'Overview Cluster Days'!B:E,3)</f>
        <v>E</v>
      </c>
      <c r="C11205" t="str">
        <f>VLOOKUP($E11205,'Overview Cluster Days'!$B:$G,5)</f>
        <v>Interseason</v>
      </c>
      <c r="D11205" t="str">
        <f>VLOOKUP($E11205,'Overview Cluster Days'!$B:$G,6)</f>
        <v>Weekday</v>
      </c>
      <c r="E11205">
        <v>20181019</v>
      </c>
      <c r="F11205">
        <v>20</v>
      </c>
      <c r="G11205" s="7">
        <v>1531.7</v>
      </c>
      <c r="H11205" s="7">
        <v>4854</v>
      </c>
      <c r="I11205" s="7">
        <v>22374.400000000001</v>
      </c>
      <c r="J11205" s="7">
        <v>23130.82</v>
      </c>
      <c r="K11205" s="7">
        <v>11002.35</v>
      </c>
      <c r="L11205" s="7">
        <v>4284.9579999999996</v>
      </c>
      <c r="M11205" s="7">
        <v>4350</v>
      </c>
      <c r="N11205" s="7">
        <v>2910.8</v>
      </c>
      <c r="O11205" s="7">
        <v>2338.85</v>
      </c>
      <c r="P11205" s="7">
        <v>2949.7869999999998</v>
      </c>
    </row>
    <row r="11206" spans="1:16" x14ac:dyDescent="0.25">
      <c r="A11206" t="s">
        <v>26</v>
      </c>
      <c r="B11206" t="str">
        <f>VLOOKUP(E11206,'Overview Cluster Days'!B:E,3)</f>
        <v>E</v>
      </c>
      <c r="C11206" t="str">
        <f>VLOOKUP($E11206,'Overview Cluster Days'!$B:$G,5)</f>
        <v>Interseason</v>
      </c>
      <c r="D11206" t="str">
        <f>VLOOKUP($E11206,'Overview Cluster Days'!$B:$G,6)</f>
        <v>Weekday</v>
      </c>
      <c r="E11206">
        <v>20181019</v>
      </c>
      <c r="F11206">
        <v>21</v>
      </c>
      <c r="G11206" s="7">
        <v>1494.5</v>
      </c>
      <c r="H11206" s="7">
        <v>4614.1000000000004</v>
      </c>
      <c r="I11206" s="7">
        <v>21215.74</v>
      </c>
      <c r="J11206" s="7">
        <v>22223.9</v>
      </c>
      <c r="K11206" s="7">
        <v>11911.94</v>
      </c>
      <c r="L11206" s="7">
        <v>3826.2809999999999</v>
      </c>
      <c r="M11206" s="7">
        <v>4502.2</v>
      </c>
      <c r="N11206" s="7">
        <v>2814.1</v>
      </c>
      <c r="O11206" s="7">
        <v>1099.6489999999999</v>
      </c>
      <c r="P11206" s="7">
        <v>3818.866</v>
      </c>
    </row>
    <row r="11207" spans="1:16" x14ac:dyDescent="0.25">
      <c r="A11207" t="s">
        <v>26</v>
      </c>
      <c r="B11207" t="str">
        <f>VLOOKUP(E11207,'Overview Cluster Days'!B:E,3)</f>
        <v>E</v>
      </c>
      <c r="C11207" t="str">
        <f>VLOOKUP($E11207,'Overview Cluster Days'!$B:$G,5)</f>
        <v>Interseason</v>
      </c>
      <c r="D11207" t="str">
        <f>VLOOKUP($E11207,'Overview Cluster Days'!$B:$G,6)</f>
        <v>Weekday</v>
      </c>
      <c r="E11207">
        <v>20181019</v>
      </c>
      <c r="F11207">
        <v>22</v>
      </c>
      <c r="G11207" s="7">
        <v>1148.3</v>
      </c>
      <c r="H11207" s="7">
        <v>4055.5</v>
      </c>
      <c r="I11207" s="7">
        <v>22525.5</v>
      </c>
      <c r="J11207" s="7">
        <v>20385.099999999999</v>
      </c>
      <c r="K11207" s="7">
        <v>12062.56</v>
      </c>
      <c r="L11207" s="7">
        <v>3653</v>
      </c>
      <c r="M11207" s="7">
        <v>4714.2</v>
      </c>
      <c r="N11207" s="7">
        <v>2643.8</v>
      </c>
      <c r="O11207" s="7">
        <v>417.3</v>
      </c>
      <c r="P11207" s="7">
        <v>4615.652</v>
      </c>
    </row>
    <row r="11208" spans="1:16" x14ac:dyDescent="0.25">
      <c r="A11208" t="s">
        <v>26</v>
      </c>
      <c r="B11208" t="str">
        <f>VLOOKUP(E11208,'Overview Cluster Days'!B:E,3)</f>
        <v>E</v>
      </c>
      <c r="C11208" t="str">
        <f>VLOOKUP($E11208,'Overview Cluster Days'!$B:$G,5)</f>
        <v>Interseason</v>
      </c>
      <c r="D11208" t="str">
        <f>VLOOKUP($E11208,'Overview Cluster Days'!$B:$G,6)</f>
        <v>Weekday</v>
      </c>
      <c r="E11208">
        <v>20181019</v>
      </c>
      <c r="F11208">
        <v>23</v>
      </c>
      <c r="G11208" s="7">
        <v>946.7</v>
      </c>
      <c r="H11208" s="7">
        <v>4408.8999999999996</v>
      </c>
      <c r="I11208" s="7">
        <v>21253.57</v>
      </c>
      <c r="J11208" s="7">
        <v>17296.599999999999</v>
      </c>
      <c r="K11208" s="7">
        <v>11915.3</v>
      </c>
      <c r="L11208" s="7">
        <v>6003.48</v>
      </c>
      <c r="M11208" s="7">
        <v>4157.7</v>
      </c>
      <c r="N11208" s="7">
        <v>2548.8000000000002</v>
      </c>
      <c r="O11208" s="7">
        <v>557.29999999999995</v>
      </c>
      <c r="P11208" s="7">
        <v>4356.1369999999997</v>
      </c>
    </row>
    <row r="11209" spans="1:16" x14ac:dyDescent="0.25">
      <c r="A11209" t="s">
        <v>26</v>
      </c>
      <c r="B11209" t="str">
        <f>VLOOKUP(E11209,'Overview Cluster Days'!B:E,3)</f>
        <v>E</v>
      </c>
      <c r="C11209" t="str">
        <f>VLOOKUP($E11209,'Overview Cluster Days'!$B:$G,5)</f>
        <v>Interseason</v>
      </c>
      <c r="D11209" t="str">
        <f>VLOOKUP($E11209,'Overview Cluster Days'!$B:$G,6)</f>
        <v>Weekday</v>
      </c>
      <c r="E11209">
        <v>20181019</v>
      </c>
      <c r="F11209">
        <v>24</v>
      </c>
      <c r="G11209" s="7">
        <v>837.7</v>
      </c>
      <c r="H11209" s="7">
        <v>4261.3</v>
      </c>
      <c r="I11209" s="7">
        <v>19422.330000000002</v>
      </c>
      <c r="J11209" s="7">
        <v>15126.03</v>
      </c>
      <c r="K11209" s="7">
        <v>11816.6</v>
      </c>
      <c r="L11209" s="7">
        <v>7888.4830000000002</v>
      </c>
      <c r="M11209" s="7">
        <v>3452.4</v>
      </c>
      <c r="N11209" s="7">
        <v>2491.1</v>
      </c>
      <c r="O11209" s="7">
        <v>592.20000000000005</v>
      </c>
      <c r="P11209" s="7">
        <v>4410.7370000000001</v>
      </c>
    </row>
    <row r="11210" spans="1:16" x14ac:dyDescent="0.25">
      <c r="A11210" t="s">
        <v>26</v>
      </c>
      <c r="B11210" t="str">
        <f>VLOOKUP(E11210,'Overview Cluster Days'!B:E,3)</f>
        <v>H</v>
      </c>
      <c r="C11210" t="str">
        <f>VLOOKUP($E11210,'Overview Cluster Days'!$B:$G,5)</f>
        <v>Interseason</v>
      </c>
      <c r="D11210" t="str">
        <f>VLOOKUP($E11210,'Overview Cluster Days'!$B:$G,6)</f>
        <v>Weekend</v>
      </c>
      <c r="E11210">
        <v>20181020</v>
      </c>
      <c r="F11210">
        <v>1</v>
      </c>
      <c r="G11210" s="7">
        <v>693.4</v>
      </c>
      <c r="H11210" s="7">
        <v>4122.5</v>
      </c>
      <c r="I11210" s="7">
        <v>18527.55</v>
      </c>
      <c r="J11210" s="7">
        <v>14287.9</v>
      </c>
      <c r="K11210" s="7">
        <v>9005.2119999999995</v>
      </c>
      <c r="L11210" s="7">
        <v>5127.97</v>
      </c>
      <c r="M11210" s="7">
        <v>3299.8</v>
      </c>
      <c r="N11210" s="7">
        <v>2583.8000000000002</v>
      </c>
      <c r="O11210" s="7">
        <v>604.20000000000005</v>
      </c>
      <c r="P11210" s="7">
        <v>4132.8999999999996</v>
      </c>
    </row>
    <row r="11211" spans="1:16" x14ac:dyDescent="0.25">
      <c r="A11211" t="s">
        <v>26</v>
      </c>
      <c r="B11211" t="str">
        <f>VLOOKUP(E11211,'Overview Cluster Days'!B:E,3)</f>
        <v>H</v>
      </c>
      <c r="C11211" t="str">
        <f>VLOOKUP($E11211,'Overview Cluster Days'!$B:$G,5)</f>
        <v>Interseason</v>
      </c>
      <c r="D11211" t="str">
        <f>VLOOKUP($E11211,'Overview Cluster Days'!$B:$G,6)</f>
        <v>Weekend</v>
      </c>
      <c r="E11211">
        <v>20181020</v>
      </c>
      <c r="F11211">
        <v>2</v>
      </c>
      <c r="G11211" s="7">
        <v>708.7</v>
      </c>
      <c r="H11211" s="7">
        <v>3983.9</v>
      </c>
      <c r="I11211" s="7">
        <v>18455.77</v>
      </c>
      <c r="J11211" s="7">
        <v>13789.3</v>
      </c>
      <c r="K11211" s="7">
        <v>8456.9</v>
      </c>
      <c r="L11211" s="7">
        <v>4686.9870000000001</v>
      </c>
      <c r="M11211" s="7">
        <v>2917</v>
      </c>
      <c r="N11211" s="7">
        <v>2380.6999999999998</v>
      </c>
      <c r="O11211" s="7">
        <v>584.9</v>
      </c>
      <c r="P11211" s="7">
        <v>4287.25</v>
      </c>
    </row>
    <row r="11212" spans="1:16" x14ac:dyDescent="0.25">
      <c r="A11212" t="s">
        <v>26</v>
      </c>
      <c r="B11212" t="str">
        <f>VLOOKUP(E11212,'Overview Cluster Days'!B:E,3)</f>
        <v>H</v>
      </c>
      <c r="C11212" t="str">
        <f>VLOOKUP($E11212,'Overview Cluster Days'!$B:$G,5)</f>
        <v>Interseason</v>
      </c>
      <c r="D11212" t="str">
        <f>VLOOKUP($E11212,'Overview Cluster Days'!$B:$G,6)</f>
        <v>Weekend</v>
      </c>
      <c r="E11212">
        <v>20181020</v>
      </c>
      <c r="F11212">
        <v>3</v>
      </c>
      <c r="G11212" s="7">
        <v>659.3</v>
      </c>
      <c r="H11212" s="7">
        <v>3571.9</v>
      </c>
      <c r="I11212" s="7">
        <v>18800.990000000002</v>
      </c>
      <c r="J11212" s="7">
        <v>13731.7</v>
      </c>
      <c r="K11212" s="7">
        <v>8549.9</v>
      </c>
      <c r="L11212" s="7">
        <v>4171.8559999999998</v>
      </c>
      <c r="M11212" s="7">
        <v>2941.9</v>
      </c>
      <c r="N11212" s="7">
        <v>2349.3000000000002</v>
      </c>
      <c r="O11212" s="7">
        <v>712.5</v>
      </c>
      <c r="P11212" s="7">
        <v>4927.6369999999997</v>
      </c>
    </row>
    <row r="11213" spans="1:16" x14ac:dyDescent="0.25">
      <c r="A11213" t="s">
        <v>26</v>
      </c>
      <c r="B11213" t="str">
        <f>VLOOKUP(E11213,'Overview Cluster Days'!B:E,3)</f>
        <v>H</v>
      </c>
      <c r="C11213" t="str">
        <f>VLOOKUP($E11213,'Overview Cluster Days'!$B:$G,5)</f>
        <v>Interseason</v>
      </c>
      <c r="D11213" t="str">
        <f>VLOOKUP($E11213,'Overview Cluster Days'!$B:$G,6)</f>
        <v>Weekend</v>
      </c>
      <c r="E11213">
        <v>20181020</v>
      </c>
      <c r="F11213">
        <v>4</v>
      </c>
      <c r="G11213" s="7">
        <v>673.7</v>
      </c>
      <c r="H11213" s="7">
        <v>3992.7</v>
      </c>
      <c r="I11213" s="7">
        <v>17925.88</v>
      </c>
      <c r="J11213" s="7">
        <v>14106.04</v>
      </c>
      <c r="K11213" s="7">
        <v>9991.0210000000006</v>
      </c>
      <c r="L11213" s="7">
        <v>3377</v>
      </c>
      <c r="M11213" s="7">
        <v>3023.5</v>
      </c>
      <c r="N11213" s="7">
        <v>2280.6999999999998</v>
      </c>
      <c r="O11213" s="7">
        <v>690.1</v>
      </c>
      <c r="P11213" s="7">
        <v>4913.1639999999998</v>
      </c>
    </row>
    <row r="11214" spans="1:16" x14ac:dyDescent="0.25">
      <c r="A11214" t="s">
        <v>26</v>
      </c>
      <c r="B11214" t="str">
        <f>VLOOKUP(E11214,'Overview Cluster Days'!B:E,3)</f>
        <v>H</v>
      </c>
      <c r="C11214" t="str">
        <f>VLOOKUP($E11214,'Overview Cluster Days'!$B:$G,5)</f>
        <v>Interseason</v>
      </c>
      <c r="D11214" t="str">
        <f>VLOOKUP($E11214,'Overview Cluster Days'!$B:$G,6)</f>
        <v>Weekend</v>
      </c>
      <c r="E11214">
        <v>20181020</v>
      </c>
      <c r="F11214">
        <v>5</v>
      </c>
      <c r="G11214" s="7">
        <v>681.1</v>
      </c>
      <c r="H11214" s="7">
        <v>3834.2</v>
      </c>
      <c r="I11214" s="7">
        <v>17168.3</v>
      </c>
      <c r="J11214" s="7">
        <v>13775.49</v>
      </c>
      <c r="K11214" s="7">
        <v>10637.13</v>
      </c>
      <c r="L11214" s="7">
        <v>3442.7</v>
      </c>
      <c r="M11214" s="7">
        <v>2725.3</v>
      </c>
      <c r="N11214" s="7">
        <v>2284.6</v>
      </c>
      <c r="O11214" s="7">
        <v>720.2</v>
      </c>
      <c r="P11214" s="7">
        <v>4946.4440000000004</v>
      </c>
    </row>
    <row r="11215" spans="1:16" x14ac:dyDescent="0.25">
      <c r="A11215" t="s">
        <v>26</v>
      </c>
      <c r="B11215" t="str">
        <f>VLOOKUP(E11215,'Overview Cluster Days'!B:E,3)</f>
        <v>H</v>
      </c>
      <c r="C11215" t="str">
        <f>VLOOKUP($E11215,'Overview Cluster Days'!$B:$G,5)</f>
        <v>Interseason</v>
      </c>
      <c r="D11215" t="str">
        <f>VLOOKUP($E11215,'Overview Cluster Days'!$B:$G,6)</f>
        <v>Weekend</v>
      </c>
      <c r="E11215">
        <v>20181020</v>
      </c>
      <c r="F11215">
        <v>6</v>
      </c>
      <c r="G11215" s="7">
        <v>669.7</v>
      </c>
      <c r="H11215" s="7">
        <v>3724.3</v>
      </c>
      <c r="I11215" s="7">
        <v>17365.34</v>
      </c>
      <c r="J11215" s="7">
        <v>13540.42</v>
      </c>
      <c r="K11215" s="7">
        <v>9894.9069999999992</v>
      </c>
      <c r="L11215" s="7">
        <v>3323.7559999999999</v>
      </c>
      <c r="M11215" s="7">
        <v>2850.6</v>
      </c>
      <c r="N11215" s="7">
        <v>2350.6999999999998</v>
      </c>
      <c r="O11215" s="7">
        <v>680.7</v>
      </c>
      <c r="P11215" s="7">
        <v>4888.4750000000004</v>
      </c>
    </row>
    <row r="11216" spans="1:16" x14ac:dyDescent="0.25">
      <c r="A11216" t="s">
        <v>26</v>
      </c>
      <c r="B11216" t="str">
        <f>VLOOKUP(E11216,'Overview Cluster Days'!B:E,3)</f>
        <v>H</v>
      </c>
      <c r="C11216" t="str">
        <f>VLOOKUP($E11216,'Overview Cluster Days'!$B:$G,5)</f>
        <v>Interseason</v>
      </c>
      <c r="D11216" t="str">
        <f>VLOOKUP($E11216,'Overview Cluster Days'!$B:$G,6)</f>
        <v>Weekend</v>
      </c>
      <c r="E11216">
        <v>20181020</v>
      </c>
      <c r="F11216">
        <v>7</v>
      </c>
      <c r="G11216" s="7">
        <v>635.9</v>
      </c>
      <c r="H11216" s="7">
        <v>3943.1</v>
      </c>
      <c r="I11216" s="7">
        <v>18272.419999999998</v>
      </c>
      <c r="J11216" s="7">
        <v>13983.6</v>
      </c>
      <c r="K11216" s="7">
        <v>9477.3349999999991</v>
      </c>
      <c r="L11216" s="7">
        <v>3559.5</v>
      </c>
      <c r="M11216" s="7">
        <v>2738</v>
      </c>
      <c r="N11216" s="7">
        <v>2518.4</v>
      </c>
      <c r="O11216" s="7">
        <v>648.6</v>
      </c>
      <c r="P11216" s="7">
        <v>4940.384</v>
      </c>
    </row>
    <row r="11217" spans="1:16" x14ac:dyDescent="0.25">
      <c r="A11217" t="s">
        <v>26</v>
      </c>
      <c r="B11217" t="str">
        <f>VLOOKUP(E11217,'Overview Cluster Days'!B:E,3)</f>
        <v>H</v>
      </c>
      <c r="C11217" t="str">
        <f>VLOOKUP($E11217,'Overview Cluster Days'!$B:$G,5)</f>
        <v>Interseason</v>
      </c>
      <c r="D11217" t="str">
        <f>VLOOKUP($E11217,'Overview Cluster Days'!$B:$G,6)</f>
        <v>Weekend</v>
      </c>
      <c r="E11217">
        <v>20181020</v>
      </c>
      <c r="F11217">
        <v>8</v>
      </c>
      <c r="G11217" s="7">
        <v>524</v>
      </c>
      <c r="H11217" s="7">
        <v>3574.6</v>
      </c>
      <c r="I11217" s="7">
        <v>17477.47</v>
      </c>
      <c r="J11217" s="7">
        <v>14882.94</v>
      </c>
      <c r="K11217" s="7">
        <v>9831.4150000000009</v>
      </c>
      <c r="L11217" s="7">
        <v>3890.7</v>
      </c>
      <c r="M11217" s="7">
        <v>2838.6</v>
      </c>
      <c r="N11217" s="7">
        <v>2719.6</v>
      </c>
      <c r="O11217" s="7">
        <v>536.79999999999995</v>
      </c>
      <c r="P11217" s="7">
        <v>4721.2820000000002</v>
      </c>
    </row>
    <row r="11218" spans="1:16" x14ac:dyDescent="0.25">
      <c r="A11218" t="s">
        <v>26</v>
      </c>
      <c r="B11218" t="str">
        <f>VLOOKUP(E11218,'Overview Cluster Days'!B:E,3)</f>
        <v>H</v>
      </c>
      <c r="C11218" t="str">
        <f>VLOOKUP($E11218,'Overview Cluster Days'!$B:$G,5)</f>
        <v>Interseason</v>
      </c>
      <c r="D11218" t="str">
        <f>VLOOKUP($E11218,'Overview Cluster Days'!$B:$G,6)</f>
        <v>Weekend</v>
      </c>
      <c r="E11218">
        <v>20181020</v>
      </c>
      <c r="F11218">
        <v>9</v>
      </c>
      <c r="G11218" s="7">
        <v>478.5</v>
      </c>
      <c r="H11218" s="7">
        <v>3778.7</v>
      </c>
      <c r="I11218" s="7">
        <v>18620.05</v>
      </c>
      <c r="J11218" s="7">
        <v>16240</v>
      </c>
      <c r="K11218" s="7">
        <v>10399.049999999999</v>
      </c>
      <c r="L11218" s="7">
        <v>4157.8999999999996</v>
      </c>
      <c r="M11218" s="7">
        <v>3020.3</v>
      </c>
      <c r="N11218" s="7">
        <v>3081.7</v>
      </c>
      <c r="O11218" s="7">
        <v>474.6</v>
      </c>
      <c r="P11218" s="7">
        <v>4647.5370000000003</v>
      </c>
    </row>
    <row r="11219" spans="1:16" x14ac:dyDescent="0.25">
      <c r="A11219" t="s">
        <v>26</v>
      </c>
      <c r="B11219" t="str">
        <f>VLOOKUP(E11219,'Overview Cluster Days'!B:E,3)</f>
        <v>H</v>
      </c>
      <c r="C11219" t="str">
        <f>VLOOKUP($E11219,'Overview Cluster Days'!$B:$G,5)</f>
        <v>Interseason</v>
      </c>
      <c r="D11219" t="str">
        <f>VLOOKUP($E11219,'Overview Cluster Days'!$B:$G,6)</f>
        <v>Weekend</v>
      </c>
      <c r="E11219">
        <v>20181020</v>
      </c>
      <c r="F11219">
        <v>10</v>
      </c>
      <c r="G11219" s="7">
        <v>477.9</v>
      </c>
      <c r="H11219" s="7">
        <v>3873.4</v>
      </c>
      <c r="I11219" s="7">
        <v>22071.42</v>
      </c>
      <c r="J11219" s="7">
        <v>18420.3</v>
      </c>
      <c r="K11219" s="7">
        <v>9806.6869999999999</v>
      </c>
      <c r="L11219" s="7">
        <v>4515.6049999999996</v>
      </c>
      <c r="M11219" s="7">
        <v>3138.8</v>
      </c>
      <c r="N11219" s="7">
        <v>3096.6</v>
      </c>
      <c r="O11219" s="7">
        <v>484.5</v>
      </c>
      <c r="P11219" s="7">
        <v>4619.9229999999998</v>
      </c>
    </row>
    <row r="11220" spans="1:16" x14ac:dyDescent="0.25">
      <c r="A11220" t="s">
        <v>26</v>
      </c>
      <c r="B11220" t="str">
        <f>VLOOKUP(E11220,'Overview Cluster Days'!B:E,3)</f>
        <v>H</v>
      </c>
      <c r="C11220" t="str">
        <f>VLOOKUP($E11220,'Overview Cluster Days'!$B:$G,5)</f>
        <v>Interseason</v>
      </c>
      <c r="D11220" t="str">
        <f>VLOOKUP($E11220,'Overview Cluster Days'!$B:$G,6)</f>
        <v>Weekend</v>
      </c>
      <c r="E11220">
        <v>20181020</v>
      </c>
      <c r="F11220">
        <v>11</v>
      </c>
      <c r="G11220" s="7">
        <v>479.3</v>
      </c>
      <c r="H11220" s="7">
        <v>3597.4</v>
      </c>
      <c r="I11220" s="7">
        <v>23548.04</v>
      </c>
      <c r="J11220" s="7">
        <v>19366.3</v>
      </c>
      <c r="K11220" s="7">
        <v>9618.4</v>
      </c>
      <c r="L11220" s="7">
        <v>4527.0780000000004</v>
      </c>
      <c r="M11220" s="7">
        <v>3197</v>
      </c>
      <c r="N11220" s="7">
        <v>2946</v>
      </c>
      <c r="O11220" s="7">
        <v>534.20000000000005</v>
      </c>
      <c r="P11220" s="7">
        <v>4892</v>
      </c>
    </row>
    <row r="11221" spans="1:16" x14ac:dyDescent="0.25">
      <c r="A11221" t="s">
        <v>26</v>
      </c>
      <c r="B11221" t="str">
        <f>VLOOKUP(E11221,'Overview Cluster Days'!B:E,3)</f>
        <v>H</v>
      </c>
      <c r="C11221" t="str">
        <f>VLOOKUP($E11221,'Overview Cluster Days'!$B:$G,5)</f>
        <v>Interseason</v>
      </c>
      <c r="D11221" t="str">
        <f>VLOOKUP($E11221,'Overview Cluster Days'!$B:$G,6)</f>
        <v>Weekend</v>
      </c>
      <c r="E11221">
        <v>20181020</v>
      </c>
      <c r="F11221">
        <v>12</v>
      </c>
      <c r="G11221" s="7">
        <v>536</v>
      </c>
      <c r="H11221" s="7">
        <v>3330.2</v>
      </c>
      <c r="I11221" s="7">
        <v>25531.19</v>
      </c>
      <c r="J11221" s="7">
        <v>19872.599999999999</v>
      </c>
      <c r="K11221" s="7">
        <v>9768.7440000000006</v>
      </c>
      <c r="L11221" s="7">
        <v>6009.5</v>
      </c>
      <c r="M11221" s="7">
        <v>3271.8</v>
      </c>
      <c r="N11221" s="7">
        <v>2622.3</v>
      </c>
      <c r="O11221" s="7">
        <v>551.6</v>
      </c>
      <c r="P11221" s="7">
        <v>5015.875</v>
      </c>
    </row>
    <row r="11222" spans="1:16" x14ac:dyDescent="0.25">
      <c r="A11222" t="s">
        <v>26</v>
      </c>
      <c r="B11222" t="str">
        <f>VLOOKUP(E11222,'Overview Cluster Days'!B:E,3)</f>
        <v>H</v>
      </c>
      <c r="C11222" t="str">
        <f>VLOOKUP($E11222,'Overview Cluster Days'!$B:$G,5)</f>
        <v>Interseason</v>
      </c>
      <c r="D11222" t="str">
        <f>VLOOKUP($E11222,'Overview Cluster Days'!$B:$G,6)</f>
        <v>Weekend</v>
      </c>
      <c r="E11222">
        <v>20181020</v>
      </c>
      <c r="F11222">
        <v>13</v>
      </c>
      <c r="G11222" s="7">
        <v>674</v>
      </c>
      <c r="H11222" s="7">
        <v>3313</v>
      </c>
      <c r="I11222" s="7">
        <v>26343.279999999999</v>
      </c>
      <c r="J11222" s="7">
        <v>19299.41</v>
      </c>
      <c r="K11222" s="7">
        <v>10304</v>
      </c>
      <c r="L11222" s="7">
        <v>7796.6170000000002</v>
      </c>
      <c r="M11222" s="7">
        <v>3477.3</v>
      </c>
      <c r="N11222" s="7">
        <v>2657.7</v>
      </c>
      <c r="O11222" s="7">
        <v>407.82</v>
      </c>
      <c r="P11222" s="7">
        <v>4509.8999999999996</v>
      </c>
    </row>
    <row r="11223" spans="1:16" x14ac:dyDescent="0.25">
      <c r="A11223" t="s">
        <v>26</v>
      </c>
      <c r="B11223" t="str">
        <f>VLOOKUP(E11223,'Overview Cluster Days'!B:E,3)</f>
        <v>H</v>
      </c>
      <c r="C11223" t="str">
        <f>VLOOKUP($E11223,'Overview Cluster Days'!$B:$G,5)</f>
        <v>Interseason</v>
      </c>
      <c r="D11223" t="str">
        <f>VLOOKUP($E11223,'Overview Cluster Days'!$B:$G,6)</f>
        <v>Weekend</v>
      </c>
      <c r="E11223">
        <v>20181020</v>
      </c>
      <c r="F11223">
        <v>14</v>
      </c>
      <c r="G11223" s="7">
        <v>725.7</v>
      </c>
      <c r="H11223" s="7">
        <v>3322.7</v>
      </c>
      <c r="I11223" s="7">
        <v>25885.7</v>
      </c>
      <c r="J11223" s="7">
        <v>18422.64</v>
      </c>
      <c r="K11223" s="7">
        <v>10506.3</v>
      </c>
      <c r="L11223" s="7">
        <v>8094.3689999999997</v>
      </c>
      <c r="M11223" s="7">
        <v>3487.6669999999999</v>
      </c>
      <c r="N11223" s="7">
        <v>2627</v>
      </c>
      <c r="O11223" s="7">
        <v>520.79999999999995</v>
      </c>
      <c r="P11223" s="7">
        <v>4466.817</v>
      </c>
    </row>
    <row r="11224" spans="1:16" x14ac:dyDescent="0.25">
      <c r="A11224" t="s">
        <v>26</v>
      </c>
      <c r="B11224" t="str">
        <f>VLOOKUP(E11224,'Overview Cluster Days'!B:E,3)</f>
        <v>H</v>
      </c>
      <c r="C11224" t="str">
        <f>VLOOKUP($E11224,'Overview Cluster Days'!$B:$G,5)</f>
        <v>Interseason</v>
      </c>
      <c r="D11224" t="str">
        <f>VLOOKUP($E11224,'Overview Cluster Days'!$B:$G,6)</f>
        <v>Weekend</v>
      </c>
      <c r="E11224">
        <v>20181020</v>
      </c>
      <c r="F11224">
        <v>15</v>
      </c>
      <c r="G11224" s="7">
        <v>727.7</v>
      </c>
      <c r="H11224" s="7">
        <v>3289.3</v>
      </c>
      <c r="I11224" s="7">
        <v>25064.71</v>
      </c>
      <c r="J11224" s="7">
        <v>17427.45</v>
      </c>
      <c r="K11224" s="7">
        <v>10360.700000000001</v>
      </c>
      <c r="L11224" s="7">
        <v>7411.1869999999999</v>
      </c>
      <c r="M11224" s="7">
        <v>3212.6</v>
      </c>
      <c r="N11224" s="7">
        <v>2507.3000000000002</v>
      </c>
      <c r="O11224" s="7">
        <v>424.5</v>
      </c>
      <c r="P11224" s="7">
        <v>4609.1869999999999</v>
      </c>
    </row>
    <row r="11225" spans="1:16" x14ac:dyDescent="0.25">
      <c r="A11225" t="s">
        <v>26</v>
      </c>
      <c r="B11225" t="str">
        <f>VLOOKUP(E11225,'Overview Cluster Days'!B:E,3)</f>
        <v>H</v>
      </c>
      <c r="C11225" t="str">
        <f>VLOOKUP($E11225,'Overview Cluster Days'!$B:$G,5)</f>
        <v>Interseason</v>
      </c>
      <c r="D11225" t="str">
        <f>VLOOKUP($E11225,'Overview Cluster Days'!$B:$G,6)</f>
        <v>Weekend</v>
      </c>
      <c r="E11225">
        <v>20181020</v>
      </c>
      <c r="F11225">
        <v>16</v>
      </c>
      <c r="G11225" s="7">
        <v>681.7</v>
      </c>
      <c r="H11225" s="7">
        <v>3514.038</v>
      </c>
      <c r="I11225" s="7">
        <v>23216.95</v>
      </c>
      <c r="J11225" s="7">
        <v>15983.9</v>
      </c>
      <c r="K11225" s="7">
        <v>10289.5</v>
      </c>
      <c r="L11225" s="7">
        <v>5720.299</v>
      </c>
      <c r="M11225" s="7">
        <v>3247.5</v>
      </c>
      <c r="N11225" s="7">
        <v>2644.8</v>
      </c>
      <c r="O11225" s="7">
        <v>425.3</v>
      </c>
      <c r="P11225" s="7">
        <v>4311.0429999999997</v>
      </c>
    </row>
    <row r="11226" spans="1:16" x14ac:dyDescent="0.25">
      <c r="A11226" t="s">
        <v>26</v>
      </c>
      <c r="B11226" t="str">
        <f>VLOOKUP(E11226,'Overview Cluster Days'!B:E,3)</f>
        <v>H</v>
      </c>
      <c r="C11226" t="str">
        <f>VLOOKUP($E11226,'Overview Cluster Days'!$B:$G,5)</f>
        <v>Interseason</v>
      </c>
      <c r="D11226" t="str">
        <f>VLOOKUP($E11226,'Overview Cluster Days'!$B:$G,6)</f>
        <v>Weekend</v>
      </c>
      <c r="E11226">
        <v>20181020</v>
      </c>
      <c r="F11226">
        <v>17</v>
      </c>
      <c r="G11226" s="7">
        <v>613.9</v>
      </c>
      <c r="H11226" s="7">
        <v>3864.2</v>
      </c>
      <c r="I11226" s="7">
        <v>21214.15</v>
      </c>
      <c r="J11226" s="7">
        <v>16226</v>
      </c>
      <c r="K11226" s="7">
        <v>9640.5</v>
      </c>
      <c r="L11226" s="7">
        <v>4522.3329999999996</v>
      </c>
      <c r="M11226" s="7">
        <v>2992.3</v>
      </c>
      <c r="N11226" s="7">
        <v>2696.6</v>
      </c>
      <c r="O11226" s="7">
        <v>515.79999999999995</v>
      </c>
      <c r="P11226" s="7">
        <v>4493.6499999999996</v>
      </c>
    </row>
    <row r="11227" spans="1:16" x14ac:dyDescent="0.25">
      <c r="A11227" t="s">
        <v>26</v>
      </c>
      <c r="B11227" t="str">
        <f>VLOOKUP(E11227,'Overview Cluster Days'!B:E,3)</f>
        <v>H</v>
      </c>
      <c r="C11227" t="str">
        <f>VLOOKUP($E11227,'Overview Cluster Days'!$B:$G,5)</f>
        <v>Interseason</v>
      </c>
      <c r="D11227" t="str">
        <f>VLOOKUP($E11227,'Overview Cluster Days'!$B:$G,6)</f>
        <v>Weekend</v>
      </c>
      <c r="E11227">
        <v>20181020</v>
      </c>
      <c r="F11227">
        <v>18</v>
      </c>
      <c r="G11227" s="7">
        <v>986.4</v>
      </c>
      <c r="H11227" s="7">
        <v>4016.8</v>
      </c>
      <c r="I11227" s="7">
        <v>17694.48</v>
      </c>
      <c r="J11227" s="7">
        <v>16170</v>
      </c>
      <c r="K11227" s="7">
        <v>11107.24</v>
      </c>
      <c r="L11227" s="7">
        <v>4076</v>
      </c>
      <c r="M11227" s="7">
        <v>3214.1</v>
      </c>
      <c r="N11227" s="7">
        <v>3198.8</v>
      </c>
      <c r="O11227" s="7">
        <v>493.2</v>
      </c>
      <c r="P11227" s="7">
        <v>4684.5240000000003</v>
      </c>
    </row>
    <row r="11228" spans="1:16" x14ac:dyDescent="0.25">
      <c r="A11228" t="s">
        <v>26</v>
      </c>
      <c r="B11228" t="str">
        <f>VLOOKUP(E11228,'Overview Cluster Days'!B:E,3)</f>
        <v>H</v>
      </c>
      <c r="C11228" t="str">
        <f>VLOOKUP($E11228,'Overview Cluster Days'!$B:$G,5)</f>
        <v>Interseason</v>
      </c>
      <c r="D11228" t="str">
        <f>VLOOKUP($E11228,'Overview Cluster Days'!$B:$G,6)</f>
        <v>Weekend</v>
      </c>
      <c r="E11228">
        <v>20181020</v>
      </c>
      <c r="F11228">
        <v>19</v>
      </c>
      <c r="G11228" s="7">
        <v>962.4</v>
      </c>
      <c r="H11228" s="7">
        <v>4569.1000000000004</v>
      </c>
      <c r="I11228" s="7">
        <v>18415.29</v>
      </c>
      <c r="J11228" s="7">
        <v>17444.2</v>
      </c>
      <c r="K11228" s="7">
        <v>11304.65</v>
      </c>
      <c r="L11228" s="7">
        <v>3621.3</v>
      </c>
      <c r="M11228" s="7">
        <v>3860.6</v>
      </c>
      <c r="N11228" s="7">
        <v>3709.4</v>
      </c>
      <c r="O11228" s="7">
        <v>668.5</v>
      </c>
      <c r="P11228" s="7">
        <v>4171.2150000000001</v>
      </c>
    </row>
    <row r="11229" spans="1:16" x14ac:dyDescent="0.25">
      <c r="A11229" t="s">
        <v>26</v>
      </c>
      <c r="B11229" t="str">
        <f>VLOOKUP(E11229,'Overview Cluster Days'!B:E,3)</f>
        <v>H</v>
      </c>
      <c r="C11229" t="str">
        <f>VLOOKUP($E11229,'Overview Cluster Days'!$B:$G,5)</f>
        <v>Interseason</v>
      </c>
      <c r="D11229" t="str">
        <f>VLOOKUP($E11229,'Overview Cluster Days'!$B:$G,6)</f>
        <v>Weekend</v>
      </c>
      <c r="E11229">
        <v>20181020</v>
      </c>
      <c r="F11229">
        <v>20</v>
      </c>
      <c r="G11229" s="7">
        <v>1239.4000000000001</v>
      </c>
      <c r="H11229" s="7">
        <v>4730.5</v>
      </c>
      <c r="I11229" s="7">
        <v>19478.04</v>
      </c>
      <c r="J11229" s="7">
        <v>17422.66</v>
      </c>
      <c r="K11229" s="7">
        <v>8941.1859999999997</v>
      </c>
      <c r="L11229" s="7">
        <v>4018.9</v>
      </c>
      <c r="M11229" s="7">
        <v>4060.7</v>
      </c>
      <c r="N11229" s="7">
        <v>3819.8</v>
      </c>
      <c r="O11229" s="7">
        <v>1963.559</v>
      </c>
      <c r="P11229" s="7">
        <v>3473.3249999999998</v>
      </c>
    </row>
    <row r="11230" spans="1:16" x14ac:dyDescent="0.25">
      <c r="A11230" t="s">
        <v>26</v>
      </c>
      <c r="B11230" t="str">
        <f>VLOOKUP(E11230,'Overview Cluster Days'!B:E,3)</f>
        <v>H</v>
      </c>
      <c r="C11230" t="str">
        <f>VLOOKUP($E11230,'Overview Cluster Days'!$B:$G,5)</f>
        <v>Interseason</v>
      </c>
      <c r="D11230" t="str">
        <f>VLOOKUP($E11230,'Overview Cluster Days'!$B:$G,6)</f>
        <v>Weekend</v>
      </c>
      <c r="E11230">
        <v>20181020</v>
      </c>
      <c r="F11230">
        <v>21</v>
      </c>
      <c r="G11230" s="7">
        <v>940.3</v>
      </c>
      <c r="H11230" s="7">
        <v>4418.2</v>
      </c>
      <c r="I11230" s="7">
        <v>18982.349999999999</v>
      </c>
      <c r="J11230" s="7">
        <v>16125.4</v>
      </c>
      <c r="K11230" s="7">
        <v>9282.5360000000001</v>
      </c>
      <c r="L11230" s="7">
        <v>3762.9</v>
      </c>
      <c r="M11230" s="7">
        <v>4088</v>
      </c>
      <c r="N11230" s="7">
        <v>3635.7</v>
      </c>
      <c r="O11230" s="7">
        <v>600.41089999999997</v>
      </c>
      <c r="P11230" s="7">
        <v>3953.6</v>
      </c>
    </row>
    <row r="11231" spans="1:16" x14ac:dyDescent="0.25">
      <c r="A11231" t="s">
        <v>26</v>
      </c>
      <c r="B11231" t="str">
        <f>VLOOKUP(E11231,'Overview Cluster Days'!B:E,3)</f>
        <v>H</v>
      </c>
      <c r="C11231" t="str">
        <f>VLOOKUP($E11231,'Overview Cluster Days'!$B:$G,5)</f>
        <v>Interseason</v>
      </c>
      <c r="D11231" t="str">
        <f>VLOOKUP($E11231,'Overview Cluster Days'!$B:$G,6)</f>
        <v>Weekend</v>
      </c>
      <c r="E11231">
        <v>20181020</v>
      </c>
      <c r="F11231">
        <v>22</v>
      </c>
      <c r="G11231" s="7">
        <v>933.2</v>
      </c>
      <c r="H11231" s="7">
        <v>3892.6</v>
      </c>
      <c r="I11231" s="7">
        <v>18892.310000000001</v>
      </c>
      <c r="J11231" s="7">
        <v>14420.38</v>
      </c>
      <c r="K11231" s="7">
        <v>9283.6460000000006</v>
      </c>
      <c r="L11231" s="7">
        <v>3221.915</v>
      </c>
      <c r="M11231" s="7">
        <v>3946</v>
      </c>
      <c r="N11231" s="7">
        <v>3444.2</v>
      </c>
      <c r="O11231" s="7">
        <v>609.79999999999995</v>
      </c>
      <c r="P11231" s="7">
        <v>3892.0859999999998</v>
      </c>
    </row>
    <row r="11232" spans="1:16" x14ac:dyDescent="0.25">
      <c r="A11232" t="s">
        <v>26</v>
      </c>
      <c r="B11232" t="str">
        <f>VLOOKUP(E11232,'Overview Cluster Days'!B:E,3)</f>
        <v>H</v>
      </c>
      <c r="C11232" t="str">
        <f>VLOOKUP($E11232,'Overview Cluster Days'!$B:$G,5)</f>
        <v>Interseason</v>
      </c>
      <c r="D11232" t="str">
        <f>VLOOKUP($E11232,'Overview Cluster Days'!$B:$G,6)</f>
        <v>Weekend</v>
      </c>
      <c r="E11232">
        <v>20181020</v>
      </c>
      <c r="F11232">
        <v>23</v>
      </c>
      <c r="G11232" s="7">
        <v>775</v>
      </c>
      <c r="H11232" s="7">
        <v>3947.6</v>
      </c>
      <c r="I11232" s="7">
        <v>17851.34</v>
      </c>
      <c r="J11232" s="7">
        <v>13254.06</v>
      </c>
      <c r="K11232" s="7">
        <v>8627.6</v>
      </c>
      <c r="L11232" s="7">
        <v>4866.4539999999997</v>
      </c>
      <c r="M11232" s="7">
        <v>3347.2</v>
      </c>
      <c r="N11232" s="7">
        <v>3083.2</v>
      </c>
      <c r="O11232" s="7">
        <v>575.70000000000005</v>
      </c>
      <c r="P11232" s="7">
        <v>3726.2150000000001</v>
      </c>
    </row>
    <row r="11233" spans="1:16" x14ac:dyDescent="0.25">
      <c r="A11233" t="s">
        <v>26</v>
      </c>
      <c r="B11233" t="str">
        <f>VLOOKUP(E11233,'Overview Cluster Days'!B:E,3)</f>
        <v>H</v>
      </c>
      <c r="C11233" t="str">
        <f>VLOOKUP($E11233,'Overview Cluster Days'!$B:$G,5)</f>
        <v>Interseason</v>
      </c>
      <c r="D11233" t="str">
        <f>VLOOKUP($E11233,'Overview Cluster Days'!$B:$G,6)</f>
        <v>Weekend</v>
      </c>
      <c r="E11233">
        <v>20181020</v>
      </c>
      <c r="F11233">
        <v>24</v>
      </c>
      <c r="G11233" s="7">
        <v>662.5</v>
      </c>
      <c r="H11233" s="7">
        <v>3818.9</v>
      </c>
      <c r="I11233" s="7">
        <v>17501.3</v>
      </c>
      <c r="J11233" s="7">
        <v>12882.71</v>
      </c>
      <c r="K11233" s="7">
        <v>8240.3070000000007</v>
      </c>
      <c r="L11233" s="7">
        <v>6331.7160000000003</v>
      </c>
      <c r="M11233" s="7">
        <v>2942.9540000000002</v>
      </c>
      <c r="N11233" s="7">
        <v>2945.5</v>
      </c>
      <c r="O11233" s="7">
        <v>941</v>
      </c>
      <c r="P11233" s="7">
        <v>3797.654</v>
      </c>
    </row>
    <row r="11234" spans="1:16" x14ac:dyDescent="0.25">
      <c r="A11234" t="s">
        <v>26</v>
      </c>
      <c r="B11234" t="str">
        <f>VLOOKUP(E11234,'Overview Cluster Days'!B:E,3)</f>
        <v>H</v>
      </c>
      <c r="C11234" t="str">
        <f>VLOOKUP($E11234,'Overview Cluster Days'!$B:$G,5)</f>
        <v>Interseason</v>
      </c>
      <c r="D11234" t="str">
        <f>VLOOKUP($E11234,'Overview Cluster Days'!$B:$G,6)</f>
        <v>Weekend</v>
      </c>
      <c r="E11234">
        <v>20181021</v>
      </c>
      <c r="F11234">
        <v>1</v>
      </c>
      <c r="G11234" s="7">
        <v>703.1</v>
      </c>
      <c r="H11234" s="7">
        <v>3921.7</v>
      </c>
      <c r="I11234" s="7">
        <v>19582.849999999999</v>
      </c>
      <c r="J11234" s="7">
        <v>13373.1</v>
      </c>
      <c r="K11234" s="7">
        <v>7160</v>
      </c>
      <c r="L11234" s="7">
        <v>5179.8</v>
      </c>
      <c r="M11234" s="7">
        <v>2563.9</v>
      </c>
      <c r="N11234" s="7">
        <v>2478.5</v>
      </c>
      <c r="O11234" s="7">
        <v>1123.0550000000001</v>
      </c>
      <c r="P11234" s="7">
        <v>3392.1</v>
      </c>
    </row>
    <row r="11235" spans="1:16" x14ac:dyDescent="0.25">
      <c r="A11235" t="s">
        <v>26</v>
      </c>
      <c r="B11235" t="str">
        <f>VLOOKUP(E11235,'Overview Cluster Days'!B:E,3)</f>
        <v>H</v>
      </c>
      <c r="C11235" t="str">
        <f>VLOOKUP($E11235,'Overview Cluster Days'!$B:$G,5)</f>
        <v>Interseason</v>
      </c>
      <c r="D11235" t="str">
        <f>VLOOKUP($E11235,'Overview Cluster Days'!$B:$G,6)</f>
        <v>Weekend</v>
      </c>
      <c r="E11235">
        <v>20181021</v>
      </c>
      <c r="F11235">
        <v>2</v>
      </c>
      <c r="G11235" s="7">
        <v>749.6</v>
      </c>
      <c r="H11235" s="7">
        <v>3881.8</v>
      </c>
      <c r="I11235" s="7">
        <v>19769.259999999998</v>
      </c>
      <c r="J11235" s="7">
        <v>13150.2</v>
      </c>
      <c r="K11235" s="7">
        <v>7216.2</v>
      </c>
      <c r="L11235" s="7">
        <v>4486.6459999999997</v>
      </c>
      <c r="M11235" s="7">
        <v>2142.1</v>
      </c>
      <c r="N11235" s="7">
        <v>2462.3000000000002</v>
      </c>
      <c r="O11235" s="7">
        <v>1227.877</v>
      </c>
      <c r="P11235" s="7">
        <v>4425.2</v>
      </c>
    </row>
    <row r="11236" spans="1:16" x14ac:dyDescent="0.25">
      <c r="A11236" t="s">
        <v>26</v>
      </c>
      <c r="B11236" t="str">
        <f>VLOOKUP(E11236,'Overview Cluster Days'!B:E,3)</f>
        <v>H</v>
      </c>
      <c r="C11236" t="str">
        <f>VLOOKUP($E11236,'Overview Cluster Days'!$B:$G,5)</f>
        <v>Interseason</v>
      </c>
      <c r="D11236" t="str">
        <f>VLOOKUP($E11236,'Overview Cluster Days'!$B:$G,6)</f>
        <v>Weekend</v>
      </c>
      <c r="E11236">
        <v>20181021</v>
      </c>
      <c r="F11236">
        <v>3</v>
      </c>
      <c r="G11236" s="7">
        <v>758.4</v>
      </c>
      <c r="H11236" s="7">
        <v>3649</v>
      </c>
      <c r="I11236" s="7">
        <v>19410.54</v>
      </c>
      <c r="J11236" s="7">
        <v>13507.65</v>
      </c>
      <c r="K11236" s="7">
        <v>7857.25</v>
      </c>
      <c r="L11236" s="7">
        <v>4118.8999999999996</v>
      </c>
      <c r="M11236" s="7">
        <v>2437.5</v>
      </c>
      <c r="N11236" s="7">
        <v>2557.5</v>
      </c>
      <c r="O11236" s="7">
        <v>1299.7840000000001</v>
      </c>
      <c r="P11236" s="7">
        <v>4509.0429999999997</v>
      </c>
    </row>
    <row r="11237" spans="1:16" x14ac:dyDescent="0.25">
      <c r="A11237" t="s">
        <v>26</v>
      </c>
      <c r="B11237" t="str">
        <f>VLOOKUP(E11237,'Overview Cluster Days'!B:E,3)</f>
        <v>H</v>
      </c>
      <c r="C11237" t="str">
        <f>VLOOKUP($E11237,'Overview Cluster Days'!$B:$G,5)</f>
        <v>Interseason</v>
      </c>
      <c r="D11237" t="str">
        <f>VLOOKUP($E11237,'Overview Cluster Days'!$B:$G,6)</f>
        <v>Weekend</v>
      </c>
      <c r="E11237">
        <v>20181021</v>
      </c>
      <c r="F11237">
        <v>4</v>
      </c>
      <c r="G11237" s="7">
        <v>774.2</v>
      </c>
      <c r="H11237" s="7">
        <v>4263.8</v>
      </c>
      <c r="I11237" s="7">
        <v>18450.830000000002</v>
      </c>
      <c r="J11237" s="7">
        <v>14165.9</v>
      </c>
      <c r="K11237" s="7">
        <v>10180.69</v>
      </c>
      <c r="L11237" s="7">
        <v>4008.7</v>
      </c>
      <c r="M11237" s="7">
        <v>2546.8000000000002</v>
      </c>
      <c r="N11237" s="7">
        <v>2676</v>
      </c>
      <c r="O11237" s="7">
        <v>1398.643</v>
      </c>
      <c r="P11237" s="7">
        <v>4580.6000000000004</v>
      </c>
    </row>
    <row r="11238" spans="1:16" x14ac:dyDescent="0.25">
      <c r="A11238" t="s">
        <v>26</v>
      </c>
      <c r="B11238" t="str">
        <f>VLOOKUP(E11238,'Overview Cluster Days'!B:E,3)</f>
        <v>H</v>
      </c>
      <c r="C11238" t="str">
        <f>VLOOKUP($E11238,'Overview Cluster Days'!$B:$G,5)</f>
        <v>Interseason</v>
      </c>
      <c r="D11238" t="str">
        <f>VLOOKUP($E11238,'Overview Cluster Days'!$B:$G,6)</f>
        <v>Weekend</v>
      </c>
      <c r="E11238">
        <v>20181021</v>
      </c>
      <c r="F11238">
        <v>5</v>
      </c>
      <c r="G11238" s="7">
        <v>789.8</v>
      </c>
      <c r="H11238" s="7">
        <v>4237.5</v>
      </c>
      <c r="I11238" s="7">
        <v>17956.88</v>
      </c>
      <c r="J11238" s="7">
        <v>14258.35</v>
      </c>
      <c r="K11238" s="7">
        <v>11111.24</v>
      </c>
      <c r="L11238" s="7">
        <v>3938.9</v>
      </c>
      <c r="M11238" s="7">
        <v>2517</v>
      </c>
      <c r="N11238" s="7">
        <v>2979.4</v>
      </c>
      <c r="O11238" s="7">
        <v>1342.7650000000001</v>
      </c>
      <c r="P11238" s="7">
        <v>4643</v>
      </c>
    </row>
    <row r="11239" spans="1:16" x14ac:dyDescent="0.25">
      <c r="A11239" t="s">
        <v>26</v>
      </c>
      <c r="B11239" t="str">
        <f>VLOOKUP(E11239,'Overview Cluster Days'!B:E,3)</f>
        <v>H</v>
      </c>
      <c r="C11239" t="str">
        <f>VLOOKUP($E11239,'Overview Cluster Days'!$B:$G,5)</f>
        <v>Interseason</v>
      </c>
      <c r="D11239" t="str">
        <f>VLOOKUP($E11239,'Overview Cluster Days'!$B:$G,6)</f>
        <v>Weekend</v>
      </c>
      <c r="E11239">
        <v>20181021</v>
      </c>
      <c r="F11239">
        <v>6</v>
      </c>
      <c r="G11239" s="7">
        <v>781.6</v>
      </c>
      <c r="H11239" s="7">
        <v>4306.8999999999996</v>
      </c>
      <c r="I11239" s="7">
        <v>17624.41</v>
      </c>
      <c r="J11239" s="7">
        <v>13995.22</v>
      </c>
      <c r="K11239" s="7">
        <v>11362.14</v>
      </c>
      <c r="L11239" s="7">
        <v>4037.6</v>
      </c>
      <c r="M11239" s="7">
        <v>2497.4</v>
      </c>
      <c r="N11239" s="7">
        <v>2909.2</v>
      </c>
      <c r="O11239" s="7">
        <v>1268.9000000000001</v>
      </c>
      <c r="P11239" s="7">
        <v>4632.3440000000001</v>
      </c>
    </row>
    <row r="11240" spans="1:16" x14ac:dyDescent="0.25">
      <c r="A11240" t="s">
        <v>26</v>
      </c>
      <c r="B11240" t="str">
        <f>VLOOKUP(E11240,'Overview Cluster Days'!B:E,3)</f>
        <v>H</v>
      </c>
      <c r="C11240" t="str">
        <f>VLOOKUP($E11240,'Overview Cluster Days'!$B:$G,5)</f>
        <v>Interseason</v>
      </c>
      <c r="D11240" t="str">
        <f>VLOOKUP($E11240,'Overview Cluster Days'!$B:$G,6)</f>
        <v>Weekend</v>
      </c>
      <c r="E11240">
        <v>20181021</v>
      </c>
      <c r="F11240">
        <v>7</v>
      </c>
      <c r="G11240" s="7">
        <v>763.9</v>
      </c>
      <c r="H11240" s="7">
        <v>4064.3</v>
      </c>
      <c r="I11240" s="7">
        <v>18293.509999999998</v>
      </c>
      <c r="J11240" s="7">
        <v>14335.8</v>
      </c>
      <c r="K11240" s="7">
        <v>11165.31</v>
      </c>
      <c r="L11240" s="7">
        <v>4344.7</v>
      </c>
      <c r="M11240" s="7">
        <v>2364.9</v>
      </c>
      <c r="N11240" s="7">
        <v>2686.1</v>
      </c>
      <c r="O11240" s="7">
        <v>1079.7</v>
      </c>
      <c r="P11240" s="7">
        <v>4736.4549999999999</v>
      </c>
    </row>
    <row r="11241" spans="1:16" x14ac:dyDescent="0.25">
      <c r="A11241" t="s">
        <v>26</v>
      </c>
      <c r="B11241" t="str">
        <f>VLOOKUP(E11241,'Overview Cluster Days'!B:E,3)</f>
        <v>H</v>
      </c>
      <c r="C11241" t="str">
        <f>VLOOKUP($E11241,'Overview Cluster Days'!$B:$G,5)</f>
        <v>Interseason</v>
      </c>
      <c r="D11241" t="str">
        <f>VLOOKUP($E11241,'Overview Cluster Days'!$B:$G,6)</f>
        <v>Weekend</v>
      </c>
      <c r="E11241">
        <v>20181021</v>
      </c>
      <c r="F11241">
        <v>8</v>
      </c>
      <c r="G11241" s="7">
        <v>730.1</v>
      </c>
      <c r="H11241" s="7">
        <v>3823.1</v>
      </c>
      <c r="I11241" s="7">
        <v>17478.71</v>
      </c>
      <c r="J11241" s="7">
        <v>14956.4</v>
      </c>
      <c r="K11241" s="7">
        <v>10744.51</v>
      </c>
      <c r="L11241" s="7">
        <v>4413.5</v>
      </c>
      <c r="M11241" s="7">
        <v>2388.6</v>
      </c>
      <c r="N11241" s="7">
        <v>2886</v>
      </c>
      <c r="O11241" s="7">
        <v>755.1</v>
      </c>
      <c r="P11241" s="7">
        <v>3850.759</v>
      </c>
    </row>
    <row r="11242" spans="1:16" x14ac:dyDescent="0.25">
      <c r="A11242" t="s">
        <v>26</v>
      </c>
      <c r="B11242" t="str">
        <f>VLOOKUP(E11242,'Overview Cluster Days'!B:E,3)</f>
        <v>H</v>
      </c>
      <c r="C11242" t="str">
        <f>VLOOKUP($E11242,'Overview Cluster Days'!$B:$G,5)</f>
        <v>Interseason</v>
      </c>
      <c r="D11242" t="str">
        <f>VLOOKUP($E11242,'Overview Cluster Days'!$B:$G,6)</f>
        <v>Weekend</v>
      </c>
      <c r="E11242">
        <v>20181021</v>
      </c>
      <c r="F11242">
        <v>9</v>
      </c>
      <c r="G11242" s="7">
        <v>784.4</v>
      </c>
      <c r="H11242" s="7">
        <v>3912.9</v>
      </c>
      <c r="I11242" s="7">
        <v>17332.740000000002</v>
      </c>
      <c r="J11242" s="7">
        <v>14727.28</v>
      </c>
      <c r="K11242" s="7">
        <v>10672.63</v>
      </c>
      <c r="L11242" s="7">
        <v>4489.1000000000004</v>
      </c>
      <c r="M11242" s="7">
        <v>2353.3000000000002</v>
      </c>
      <c r="N11242" s="7">
        <v>3038.7</v>
      </c>
      <c r="O11242" s="7">
        <v>583.29999999999995</v>
      </c>
      <c r="P11242" s="7">
        <v>3618.6889999999999</v>
      </c>
    </row>
    <row r="11243" spans="1:16" x14ac:dyDescent="0.25">
      <c r="A11243" t="s">
        <v>26</v>
      </c>
      <c r="B11243" t="str">
        <f>VLOOKUP(E11243,'Overview Cluster Days'!B:E,3)</f>
        <v>H</v>
      </c>
      <c r="C11243" t="str">
        <f>VLOOKUP($E11243,'Overview Cluster Days'!$B:$G,5)</f>
        <v>Interseason</v>
      </c>
      <c r="D11243" t="str">
        <f>VLOOKUP($E11243,'Overview Cluster Days'!$B:$G,6)</f>
        <v>Weekend</v>
      </c>
      <c r="E11243">
        <v>20181021</v>
      </c>
      <c r="F11243">
        <v>10</v>
      </c>
      <c r="G11243" s="7">
        <v>838</v>
      </c>
      <c r="H11243" s="7">
        <v>3837.2</v>
      </c>
      <c r="I11243" s="7">
        <v>19808</v>
      </c>
      <c r="J11243" s="7">
        <v>16391.759999999998</v>
      </c>
      <c r="K11243" s="7">
        <v>10767.96</v>
      </c>
      <c r="L11243" s="7">
        <v>4672.1000000000004</v>
      </c>
      <c r="M11243" s="7">
        <v>2377.4</v>
      </c>
      <c r="N11243" s="7">
        <v>3116.2</v>
      </c>
      <c r="O11243" s="7">
        <v>644.70000000000005</v>
      </c>
      <c r="P11243" s="7">
        <v>3717.47</v>
      </c>
    </row>
    <row r="11244" spans="1:16" x14ac:dyDescent="0.25">
      <c r="A11244" t="s">
        <v>26</v>
      </c>
      <c r="B11244" t="str">
        <f>VLOOKUP(E11244,'Overview Cluster Days'!B:E,3)</f>
        <v>H</v>
      </c>
      <c r="C11244" t="str">
        <f>VLOOKUP($E11244,'Overview Cluster Days'!$B:$G,5)</f>
        <v>Interseason</v>
      </c>
      <c r="D11244" t="str">
        <f>VLOOKUP($E11244,'Overview Cluster Days'!$B:$G,6)</f>
        <v>Weekend</v>
      </c>
      <c r="E11244">
        <v>20181021</v>
      </c>
      <c r="F11244">
        <v>11</v>
      </c>
      <c r="G11244" s="7">
        <v>943.4</v>
      </c>
      <c r="H11244" s="7">
        <v>3549.9</v>
      </c>
      <c r="I11244" s="7">
        <v>22710.95</v>
      </c>
      <c r="J11244" s="7">
        <v>17886.36</v>
      </c>
      <c r="K11244" s="7">
        <v>9833.2430000000004</v>
      </c>
      <c r="L11244" s="7">
        <v>4628.2</v>
      </c>
      <c r="M11244" s="7">
        <v>2510.3000000000002</v>
      </c>
      <c r="N11244" s="7">
        <v>2995.2</v>
      </c>
      <c r="O11244" s="7">
        <v>768.6</v>
      </c>
      <c r="P11244" s="7">
        <v>3780.8</v>
      </c>
    </row>
    <row r="11245" spans="1:16" x14ac:dyDescent="0.25">
      <c r="A11245" t="s">
        <v>26</v>
      </c>
      <c r="B11245" t="str">
        <f>VLOOKUP(E11245,'Overview Cluster Days'!B:E,3)</f>
        <v>H</v>
      </c>
      <c r="C11245" t="str">
        <f>VLOOKUP($E11245,'Overview Cluster Days'!$B:$G,5)</f>
        <v>Interseason</v>
      </c>
      <c r="D11245" t="str">
        <f>VLOOKUP($E11245,'Overview Cluster Days'!$B:$G,6)</f>
        <v>Weekend</v>
      </c>
      <c r="E11245">
        <v>20181021</v>
      </c>
      <c r="F11245">
        <v>12</v>
      </c>
      <c r="G11245" s="7">
        <v>1019.3</v>
      </c>
      <c r="H11245" s="7">
        <v>3423.9</v>
      </c>
      <c r="I11245" s="7">
        <v>25316.33</v>
      </c>
      <c r="J11245" s="7">
        <v>19606.18</v>
      </c>
      <c r="K11245" s="7">
        <v>9634.7999999999993</v>
      </c>
      <c r="L11245" s="7">
        <v>5240.5200000000004</v>
      </c>
      <c r="M11245" s="7">
        <v>2678.3</v>
      </c>
      <c r="N11245" s="7">
        <v>2832.8</v>
      </c>
      <c r="O11245" s="7">
        <v>722.2</v>
      </c>
      <c r="P11245" s="7">
        <v>4002.4</v>
      </c>
    </row>
    <row r="11246" spans="1:16" x14ac:dyDescent="0.25">
      <c r="A11246" t="s">
        <v>26</v>
      </c>
      <c r="B11246" t="str">
        <f>VLOOKUP(E11246,'Overview Cluster Days'!B:E,3)</f>
        <v>H</v>
      </c>
      <c r="C11246" t="str">
        <f>VLOOKUP($E11246,'Overview Cluster Days'!$B:$G,5)</f>
        <v>Interseason</v>
      </c>
      <c r="D11246" t="str">
        <f>VLOOKUP($E11246,'Overview Cluster Days'!$B:$G,6)</f>
        <v>Weekend</v>
      </c>
      <c r="E11246">
        <v>20181021</v>
      </c>
      <c r="F11246">
        <v>13</v>
      </c>
      <c r="G11246" s="7">
        <v>849.4</v>
      </c>
      <c r="H11246" s="7">
        <v>3222.364</v>
      </c>
      <c r="I11246" s="7">
        <v>26994.1</v>
      </c>
      <c r="J11246" s="7">
        <v>20415.439999999999</v>
      </c>
      <c r="K11246" s="7">
        <v>10246.799999999999</v>
      </c>
      <c r="L11246" s="7">
        <v>6348.4</v>
      </c>
      <c r="M11246" s="7">
        <v>2931.5</v>
      </c>
      <c r="N11246" s="7">
        <v>2941.4</v>
      </c>
      <c r="O11246" s="7">
        <v>715.1</v>
      </c>
      <c r="P11246" s="7">
        <v>4795.3590000000004</v>
      </c>
    </row>
    <row r="11247" spans="1:16" x14ac:dyDescent="0.25">
      <c r="A11247" t="s">
        <v>26</v>
      </c>
      <c r="B11247" t="str">
        <f>VLOOKUP(E11247,'Overview Cluster Days'!B:E,3)</f>
        <v>H</v>
      </c>
      <c r="C11247" t="str">
        <f>VLOOKUP($E11247,'Overview Cluster Days'!$B:$G,5)</f>
        <v>Interseason</v>
      </c>
      <c r="D11247" t="str">
        <f>VLOOKUP($E11247,'Overview Cluster Days'!$B:$G,6)</f>
        <v>Weekend</v>
      </c>
      <c r="E11247">
        <v>20181021</v>
      </c>
      <c r="F11247">
        <v>14</v>
      </c>
      <c r="G11247" s="7">
        <v>883.2</v>
      </c>
      <c r="H11247" s="7">
        <v>3141.8</v>
      </c>
      <c r="I11247" s="7">
        <v>26577.85</v>
      </c>
      <c r="J11247" s="7">
        <v>20107.45</v>
      </c>
      <c r="K11247" s="7">
        <v>10375.700000000001</v>
      </c>
      <c r="L11247" s="7">
        <v>6762.1589999999997</v>
      </c>
      <c r="M11247" s="7">
        <v>2826</v>
      </c>
      <c r="N11247" s="7">
        <v>2854.5</v>
      </c>
      <c r="O11247" s="7">
        <v>846.6</v>
      </c>
      <c r="P11247" s="7">
        <v>4887.0739999999996</v>
      </c>
    </row>
    <row r="11248" spans="1:16" x14ac:dyDescent="0.25">
      <c r="A11248" t="s">
        <v>26</v>
      </c>
      <c r="B11248" t="str">
        <f>VLOOKUP(E11248,'Overview Cluster Days'!B:E,3)</f>
        <v>H</v>
      </c>
      <c r="C11248" t="str">
        <f>VLOOKUP($E11248,'Overview Cluster Days'!$B:$G,5)</f>
        <v>Interseason</v>
      </c>
      <c r="D11248" t="str">
        <f>VLOOKUP($E11248,'Overview Cluster Days'!$B:$G,6)</f>
        <v>Weekend</v>
      </c>
      <c r="E11248">
        <v>20181021</v>
      </c>
      <c r="F11248">
        <v>15</v>
      </c>
      <c r="G11248" s="7">
        <v>901.4</v>
      </c>
      <c r="H11248" s="7">
        <v>3705.4</v>
      </c>
      <c r="I11248" s="7">
        <v>26322.57</v>
      </c>
      <c r="J11248" s="7">
        <v>19922.310000000001</v>
      </c>
      <c r="K11248" s="7">
        <v>10463.299999999999</v>
      </c>
      <c r="L11248" s="7">
        <v>5627.8339999999998</v>
      </c>
      <c r="M11248" s="7">
        <v>2530.6</v>
      </c>
      <c r="N11248" s="7">
        <v>2843.2</v>
      </c>
      <c r="O11248" s="7">
        <v>831.7</v>
      </c>
      <c r="P11248" s="7">
        <v>5107.5919999999996</v>
      </c>
    </row>
    <row r="11249" spans="1:16" x14ac:dyDescent="0.25">
      <c r="A11249" t="s">
        <v>26</v>
      </c>
      <c r="B11249" t="str">
        <f>VLOOKUP(E11249,'Overview Cluster Days'!B:E,3)</f>
        <v>H</v>
      </c>
      <c r="C11249" t="str">
        <f>VLOOKUP($E11249,'Overview Cluster Days'!$B:$G,5)</f>
        <v>Interseason</v>
      </c>
      <c r="D11249" t="str">
        <f>VLOOKUP($E11249,'Overview Cluster Days'!$B:$G,6)</f>
        <v>Weekend</v>
      </c>
      <c r="E11249">
        <v>20181021</v>
      </c>
      <c r="F11249">
        <v>16</v>
      </c>
      <c r="G11249" s="7">
        <v>861.7</v>
      </c>
      <c r="H11249" s="7">
        <v>3851.5</v>
      </c>
      <c r="I11249" s="7">
        <v>22702.3</v>
      </c>
      <c r="J11249" s="7">
        <v>18001.939999999999</v>
      </c>
      <c r="K11249" s="7">
        <v>11703.03</v>
      </c>
      <c r="L11249" s="7">
        <v>4604.7</v>
      </c>
      <c r="M11249" s="7">
        <v>2238.5</v>
      </c>
      <c r="N11249" s="7">
        <v>2928</v>
      </c>
      <c r="O11249" s="7">
        <v>780.4</v>
      </c>
      <c r="P11249" s="7">
        <v>5049.3370000000004</v>
      </c>
    </row>
    <row r="11250" spans="1:16" x14ac:dyDescent="0.25">
      <c r="A11250" t="s">
        <v>26</v>
      </c>
      <c r="B11250" t="str">
        <f>VLOOKUP(E11250,'Overview Cluster Days'!B:E,3)</f>
        <v>H</v>
      </c>
      <c r="C11250" t="str">
        <f>VLOOKUP($E11250,'Overview Cluster Days'!$B:$G,5)</f>
        <v>Interseason</v>
      </c>
      <c r="D11250" t="str">
        <f>VLOOKUP($E11250,'Overview Cluster Days'!$B:$G,6)</f>
        <v>Weekend</v>
      </c>
      <c r="E11250">
        <v>20181021</v>
      </c>
      <c r="F11250">
        <v>17</v>
      </c>
      <c r="G11250" s="7">
        <v>794.8</v>
      </c>
      <c r="H11250" s="7">
        <v>3987.297</v>
      </c>
      <c r="I11250" s="7">
        <v>19749.099999999999</v>
      </c>
      <c r="J11250" s="7">
        <v>15629.18</v>
      </c>
      <c r="K11250" s="7">
        <v>12361.44</v>
      </c>
      <c r="L11250" s="7">
        <v>4510.3</v>
      </c>
      <c r="M11250" s="7">
        <v>2437.8000000000002</v>
      </c>
      <c r="N11250" s="7">
        <v>3050.2</v>
      </c>
      <c r="O11250" s="7">
        <v>760.8</v>
      </c>
      <c r="P11250" s="7">
        <v>5089.4960000000001</v>
      </c>
    </row>
    <row r="11251" spans="1:16" x14ac:dyDescent="0.25">
      <c r="A11251" t="s">
        <v>26</v>
      </c>
      <c r="B11251" t="str">
        <f>VLOOKUP(E11251,'Overview Cluster Days'!B:E,3)</f>
        <v>H</v>
      </c>
      <c r="C11251" t="str">
        <f>VLOOKUP($E11251,'Overview Cluster Days'!$B:$G,5)</f>
        <v>Interseason</v>
      </c>
      <c r="D11251" t="str">
        <f>VLOOKUP($E11251,'Overview Cluster Days'!$B:$G,6)</f>
        <v>Weekend</v>
      </c>
      <c r="E11251">
        <v>20181021</v>
      </c>
      <c r="F11251">
        <v>18</v>
      </c>
      <c r="G11251" s="7">
        <v>688</v>
      </c>
      <c r="H11251" s="7">
        <v>4032.1</v>
      </c>
      <c r="I11251" s="7">
        <v>17630.8</v>
      </c>
      <c r="J11251" s="7">
        <v>15955.61</v>
      </c>
      <c r="K11251" s="7">
        <v>14344.18</v>
      </c>
      <c r="L11251" s="7">
        <v>4843.1000000000004</v>
      </c>
      <c r="M11251" s="7">
        <v>2686.8</v>
      </c>
      <c r="N11251" s="7">
        <v>3586.7</v>
      </c>
      <c r="O11251" s="7">
        <v>525</v>
      </c>
      <c r="P11251" s="7">
        <v>3883</v>
      </c>
    </row>
    <row r="11252" spans="1:16" x14ac:dyDescent="0.25">
      <c r="A11252" t="s">
        <v>26</v>
      </c>
      <c r="B11252" t="str">
        <f>VLOOKUP(E11252,'Overview Cluster Days'!B:E,3)</f>
        <v>H</v>
      </c>
      <c r="C11252" t="str">
        <f>VLOOKUP($E11252,'Overview Cluster Days'!$B:$G,5)</f>
        <v>Interseason</v>
      </c>
      <c r="D11252" t="str">
        <f>VLOOKUP($E11252,'Overview Cluster Days'!$B:$G,6)</f>
        <v>Weekend</v>
      </c>
      <c r="E11252">
        <v>20181021</v>
      </c>
      <c r="F11252">
        <v>19</v>
      </c>
      <c r="G11252" s="7">
        <v>717.2</v>
      </c>
      <c r="H11252" s="7">
        <v>4319.3999999999996</v>
      </c>
      <c r="I11252" s="7">
        <v>18659.580000000002</v>
      </c>
      <c r="J11252" s="7">
        <v>16445.59</v>
      </c>
      <c r="K11252" s="7">
        <v>14460.77</v>
      </c>
      <c r="L11252" s="7">
        <v>5022.6000000000004</v>
      </c>
      <c r="M11252" s="7">
        <v>3462.1</v>
      </c>
      <c r="N11252" s="7">
        <v>4001.7</v>
      </c>
      <c r="O11252" s="7">
        <v>631.5</v>
      </c>
      <c r="P11252" s="7">
        <v>4169.53</v>
      </c>
    </row>
    <row r="11253" spans="1:16" x14ac:dyDescent="0.25">
      <c r="A11253" t="s">
        <v>26</v>
      </c>
      <c r="B11253" t="str">
        <f>VLOOKUP(E11253,'Overview Cluster Days'!B:E,3)</f>
        <v>H</v>
      </c>
      <c r="C11253" t="str">
        <f>VLOOKUP($E11253,'Overview Cluster Days'!$B:$G,5)</f>
        <v>Interseason</v>
      </c>
      <c r="D11253" t="str">
        <f>VLOOKUP($E11253,'Overview Cluster Days'!$B:$G,6)</f>
        <v>Weekend</v>
      </c>
      <c r="E11253">
        <v>20181021</v>
      </c>
      <c r="F11253">
        <v>20</v>
      </c>
      <c r="G11253" s="7">
        <v>1121.2</v>
      </c>
      <c r="H11253" s="7">
        <v>4619.3999999999996</v>
      </c>
      <c r="I11253" s="7">
        <v>19168.96</v>
      </c>
      <c r="J11253" s="7">
        <v>16429.96</v>
      </c>
      <c r="K11253" s="7">
        <v>11703.49</v>
      </c>
      <c r="L11253" s="7">
        <v>5363.9589999999998</v>
      </c>
      <c r="M11253" s="7">
        <v>3551.4</v>
      </c>
      <c r="N11253" s="7">
        <v>4235.6000000000004</v>
      </c>
      <c r="O11253" s="7">
        <v>636.24220000000003</v>
      </c>
      <c r="P11253" s="7">
        <v>3992.7</v>
      </c>
    </row>
    <row r="11254" spans="1:16" x14ac:dyDescent="0.25">
      <c r="A11254" t="s">
        <v>26</v>
      </c>
      <c r="B11254" t="str">
        <f>VLOOKUP(E11254,'Overview Cluster Days'!B:E,3)</f>
        <v>H</v>
      </c>
      <c r="C11254" t="str">
        <f>VLOOKUP($E11254,'Overview Cluster Days'!$B:$G,5)</f>
        <v>Interseason</v>
      </c>
      <c r="D11254" t="str">
        <f>VLOOKUP($E11254,'Overview Cluster Days'!$B:$G,6)</f>
        <v>Weekend</v>
      </c>
      <c r="E11254">
        <v>20181021</v>
      </c>
      <c r="F11254">
        <v>21</v>
      </c>
      <c r="G11254" s="7">
        <v>1118.0999999999999</v>
      </c>
      <c r="H11254" s="7">
        <v>4539.8</v>
      </c>
      <c r="I11254" s="7">
        <v>20980.2</v>
      </c>
      <c r="J11254" s="7">
        <v>15815.78</v>
      </c>
      <c r="K11254" s="7">
        <v>11552.7</v>
      </c>
      <c r="L11254" s="7">
        <v>5085.3999999999996</v>
      </c>
      <c r="M11254" s="7">
        <v>3581.1</v>
      </c>
      <c r="N11254" s="7">
        <v>4126.6000000000004</v>
      </c>
      <c r="O11254" s="7">
        <v>741.5</v>
      </c>
      <c r="P11254" s="7">
        <v>4160.8999999999996</v>
      </c>
    </row>
    <row r="11255" spans="1:16" x14ac:dyDescent="0.25">
      <c r="A11255" t="s">
        <v>26</v>
      </c>
      <c r="B11255" t="str">
        <f>VLOOKUP(E11255,'Overview Cluster Days'!B:E,3)</f>
        <v>H</v>
      </c>
      <c r="C11255" t="str">
        <f>VLOOKUP($E11255,'Overview Cluster Days'!$B:$G,5)</f>
        <v>Interseason</v>
      </c>
      <c r="D11255" t="str">
        <f>VLOOKUP($E11255,'Overview Cluster Days'!$B:$G,6)</f>
        <v>Weekend</v>
      </c>
      <c r="E11255">
        <v>20181021</v>
      </c>
      <c r="F11255">
        <v>22</v>
      </c>
      <c r="G11255" s="7">
        <v>980.9</v>
      </c>
      <c r="H11255" s="7">
        <v>4055.1</v>
      </c>
      <c r="I11255" s="7">
        <v>20259.7</v>
      </c>
      <c r="J11255" s="7">
        <v>15497.4</v>
      </c>
      <c r="K11255" s="7">
        <v>11801.09</v>
      </c>
      <c r="L11255" s="7">
        <v>4816.652</v>
      </c>
      <c r="M11255" s="7">
        <v>3422.7</v>
      </c>
      <c r="N11255" s="7">
        <v>3853.7</v>
      </c>
      <c r="O11255" s="7">
        <v>778.5</v>
      </c>
      <c r="P11255" s="7">
        <v>4074.433</v>
      </c>
    </row>
    <row r="11256" spans="1:16" x14ac:dyDescent="0.25">
      <c r="A11256" t="s">
        <v>26</v>
      </c>
      <c r="B11256" t="str">
        <f>VLOOKUP(E11256,'Overview Cluster Days'!B:E,3)</f>
        <v>H</v>
      </c>
      <c r="C11256" t="str">
        <f>VLOOKUP($E11256,'Overview Cluster Days'!$B:$G,5)</f>
        <v>Interseason</v>
      </c>
      <c r="D11256" t="str">
        <f>VLOOKUP($E11256,'Overview Cluster Days'!$B:$G,6)</f>
        <v>Weekend</v>
      </c>
      <c r="E11256">
        <v>20181021</v>
      </c>
      <c r="F11256">
        <v>23</v>
      </c>
      <c r="G11256" s="7">
        <v>903.5</v>
      </c>
      <c r="H11256" s="7">
        <v>4011.1</v>
      </c>
      <c r="I11256" s="7">
        <v>19674.23</v>
      </c>
      <c r="J11256" s="7">
        <v>14822.95</v>
      </c>
      <c r="K11256" s="7">
        <v>11211.9</v>
      </c>
      <c r="L11256" s="7">
        <v>4655.4539999999997</v>
      </c>
      <c r="M11256" s="7">
        <v>3113.7</v>
      </c>
      <c r="N11256" s="7">
        <v>3456.8</v>
      </c>
      <c r="O11256" s="7">
        <v>980</v>
      </c>
      <c r="P11256" s="7">
        <v>4211.3999999999996</v>
      </c>
    </row>
    <row r="11257" spans="1:16" x14ac:dyDescent="0.25">
      <c r="A11257" t="s">
        <v>26</v>
      </c>
      <c r="B11257" t="str">
        <f>VLOOKUP(E11257,'Overview Cluster Days'!B:E,3)</f>
        <v>H</v>
      </c>
      <c r="C11257" t="str">
        <f>VLOOKUP($E11257,'Overview Cluster Days'!$B:$G,5)</f>
        <v>Interseason</v>
      </c>
      <c r="D11257" t="str">
        <f>VLOOKUP($E11257,'Overview Cluster Days'!$B:$G,6)</f>
        <v>Weekend</v>
      </c>
      <c r="E11257">
        <v>20181021</v>
      </c>
      <c r="F11257">
        <v>24</v>
      </c>
      <c r="G11257" s="7">
        <v>894.9</v>
      </c>
      <c r="H11257" s="7">
        <v>4119.76</v>
      </c>
      <c r="I11257" s="7">
        <v>19885.88</v>
      </c>
      <c r="J11257" s="7">
        <v>14289.2</v>
      </c>
      <c r="K11257" s="7">
        <v>10111.620000000001</v>
      </c>
      <c r="L11257" s="7">
        <v>4631</v>
      </c>
      <c r="M11257" s="7">
        <v>3187.8029999999999</v>
      </c>
      <c r="N11257" s="7">
        <v>3133.4</v>
      </c>
      <c r="O11257" s="7">
        <v>1047</v>
      </c>
      <c r="P11257" s="7">
        <v>5373.4260000000004</v>
      </c>
    </row>
    <row r="11258" spans="1:16" x14ac:dyDescent="0.25">
      <c r="A11258" t="s">
        <v>26</v>
      </c>
      <c r="B11258" t="str">
        <f>VLOOKUP(E11258,'Overview Cluster Days'!B:E,3)</f>
        <v>E</v>
      </c>
      <c r="C11258" t="str">
        <f>VLOOKUP($E11258,'Overview Cluster Days'!$B:$G,5)</f>
        <v>Interseason</v>
      </c>
      <c r="D11258" t="str">
        <f>VLOOKUP($E11258,'Overview Cluster Days'!$B:$G,6)</f>
        <v>Weekday</v>
      </c>
      <c r="E11258">
        <v>20181022</v>
      </c>
      <c r="F11258">
        <v>1</v>
      </c>
      <c r="G11258" s="7">
        <v>871.5</v>
      </c>
      <c r="H11258" s="7">
        <v>3730.3</v>
      </c>
      <c r="I11258" s="7">
        <v>22859.78</v>
      </c>
      <c r="J11258" s="7">
        <v>16578.400000000001</v>
      </c>
      <c r="K11258" s="7">
        <v>9848.9570000000003</v>
      </c>
      <c r="L11258" s="7">
        <v>4682</v>
      </c>
      <c r="M11258" s="7">
        <v>2357</v>
      </c>
      <c r="N11258" s="7">
        <v>2782.7</v>
      </c>
      <c r="O11258" s="7">
        <v>1221.5</v>
      </c>
      <c r="P11258" s="7">
        <v>5492.4930000000004</v>
      </c>
    </row>
    <row r="11259" spans="1:16" x14ac:dyDescent="0.25">
      <c r="A11259" t="s">
        <v>26</v>
      </c>
      <c r="B11259" t="str">
        <f>VLOOKUP(E11259,'Overview Cluster Days'!B:E,3)</f>
        <v>E</v>
      </c>
      <c r="C11259" t="str">
        <f>VLOOKUP($E11259,'Overview Cluster Days'!$B:$G,5)</f>
        <v>Interseason</v>
      </c>
      <c r="D11259" t="str">
        <f>VLOOKUP($E11259,'Overview Cluster Days'!$B:$G,6)</f>
        <v>Weekday</v>
      </c>
      <c r="E11259">
        <v>20181022</v>
      </c>
      <c r="F11259">
        <v>2</v>
      </c>
      <c r="G11259" s="7">
        <v>979.9</v>
      </c>
      <c r="H11259" s="7">
        <v>3786.2080000000001</v>
      </c>
      <c r="I11259" s="7">
        <v>21800.79</v>
      </c>
      <c r="J11259" s="7">
        <v>16656.900000000001</v>
      </c>
      <c r="K11259" s="7">
        <v>10991.92</v>
      </c>
      <c r="L11259" s="7">
        <v>5121.8</v>
      </c>
      <c r="M11259" s="7">
        <v>2898.5</v>
      </c>
      <c r="N11259" s="7">
        <v>2863.5</v>
      </c>
      <c r="O11259" s="7">
        <v>1564.7</v>
      </c>
      <c r="P11259" s="7">
        <v>5935.8040000000001</v>
      </c>
    </row>
    <row r="11260" spans="1:16" x14ac:dyDescent="0.25">
      <c r="A11260" t="s">
        <v>26</v>
      </c>
      <c r="B11260" t="str">
        <f>VLOOKUP(E11260,'Overview Cluster Days'!B:E,3)</f>
        <v>E</v>
      </c>
      <c r="C11260" t="str">
        <f>VLOOKUP($E11260,'Overview Cluster Days'!$B:$G,5)</f>
        <v>Interseason</v>
      </c>
      <c r="D11260" t="str">
        <f>VLOOKUP($E11260,'Overview Cluster Days'!$B:$G,6)</f>
        <v>Weekday</v>
      </c>
      <c r="E11260">
        <v>20181022</v>
      </c>
      <c r="F11260">
        <v>3</v>
      </c>
      <c r="G11260" s="7">
        <v>1060.3</v>
      </c>
      <c r="H11260" s="7">
        <v>4043.819</v>
      </c>
      <c r="I11260" s="7">
        <v>21541.39</v>
      </c>
      <c r="J11260" s="7">
        <v>16811.900000000001</v>
      </c>
      <c r="K11260" s="7">
        <v>12051.81</v>
      </c>
      <c r="L11260" s="7">
        <v>5239.1000000000004</v>
      </c>
      <c r="M11260" s="7">
        <v>2926.9</v>
      </c>
      <c r="N11260" s="7">
        <v>3159.5</v>
      </c>
      <c r="O11260" s="7">
        <v>1546.9</v>
      </c>
      <c r="P11260" s="7">
        <v>5921.3789999999999</v>
      </c>
    </row>
    <row r="11261" spans="1:16" x14ac:dyDescent="0.25">
      <c r="A11261" t="s">
        <v>26</v>
      </c>
      <c r="B11261" t="str">
        <f>VLOOKUP(E11261,'Overview Cluster Days'!B:E,3)</f>
        <v>E</v>
      </c>
      <c r="C11261" t="str">
        <f>VLOOKUP($E11261,'Overview Cluster Days'!$B:$G,5)</f>
        <v>Interseason</v>
      </c>
      <c r="D11261" t="str">
        <f>VLOOKUP($E11261,'Overview Cluster Days'!$B:$G,6)</f>
        <v>Weekday</v>
      </c>
      <c r="E11261">
        <v>20181022</v>
      </c>
      <c r="F11261">
        <v>4</v>
      </c>
      <c r="G11261" s="7">
        <v>1146.8</v>
      </c>
      <c r="H11261" s="7">
        <v>4140.3999999999996</v>
      </c>
      <c r="I11261" s="7">
        <v>20812.84</v>
      </c>
      <c r="J11261" s="7">
        <v>17705.63</v>
      </c>
      <c r="K11261" s="7">
        <v>13972.04</v>
      </c>
      <c r="L11261" s="7">
        <v>5407.3</v>
      </c>
      <c r="M11261" s="7">
        <v>3127.7</v>
      </c>
      <c r="N11261" s="7">
        <v>3645.8</v>
      </c>
      <c r="O11261" s="7">
        <v>1490.7</v>
      </c>
      <c r="P11261" s="7">
        <v>5825.3459999999995</v>
      </c>
    </row>
    <row r="11262" spans="1:16" x14ac:dyDescent="0.25">
      <c r="A11262" t="s">
        <v>26</v>
      </c>
      <c r="B11262" t="str">
        <f>VLOOKUP(E11262,'Overview Cluster Days'!B:E,3)</f>
        <v>E</v>
      </c>
      <c r="C11262" t="str">
        <f>VLOOKUP($E11262,'Overview Cluster Days'!$B:$G,5)</f>
        <v>Interseason</v>
      </c>
      <c r="D11262" t="str">
        <f>VLOOKUP($E11262,'Overview Cluster Days'!$B:$G,6)</f>
        <v>Weekday</v>
      </c>
      <c r="E11262">
        <v>20181022</v>
      </c>
      <c r="F11262">
        <v>5</v>
      </c>
      <c r="G11262" s="7">
        <v>1155.5</v>
      </c>
      <c r="H11262" s="7">
        <v>4285.7</v>
      </c>
      <c r="I11262" s="7">
        <v>20646.88</v>
      </c>
      <c r="J11262" s="7">
        <v>18119.8</v>
      </c>
      <c r="K11262" s="7">
        <v>14429.01</v>
      </c>
      <c r="L11262" s="7">
        <v>5430.5379999999996</v>
      </c>
      <c r="M11262" s="7">
        <v>3409.1</v>
      </c>
      <c r="N11262" s="7">
        <v>3693.9</v>
      </c>
      <c r="O11262" s="7">
        <v>1419.1</v>
      </c>
      <c r="P11262" s="7">
        <v>5637.0630000000001</v>
      </c>
    </row>
    <row r="11263" spans="1:16" x14ac:dyDescent="0.25">
      <c r="A11263" t="s">
        <v>26</v>
      </c>
      <c r="B11263" t="str">
        <f>VLOOKUP(E11263,'Overview Cluster Days'!B:E,3)</f>
        <v>E</v>
      </c>
      <c r="C11263" t="str">
        <f>VLOOKUP($E11263,'Overview Cluster Days'!$B:$G,5)</f>
        <v>Interseason</v>
      </c>
      <c r="D11263" t="str">
        <f>VLOOKUP($E11263,'Overview Cluster Days'!$B:$G,6)</f>
        <v>Weekday</v>
      </c>
      <c r="E11263">
        <v>20181022</v>
      </c>
      <c r="F11263">
        <v>6</v>
      </c>
      <c r="G11263" s="7">
        <v>1166.4000000000001</v>
      </c>
      <c r="H11263" s="7">
        <v>4136.5</v>
      </c>
      <c r="I11263" s="7">
        <v>20775.740000000002</v>
      </c>
      <c r="J11263" s="7">
        <v>17373.77</v>
      </c>
      <c r="K11263" s="7">
        <v>12708.07</v>
      </c>
      <c r="L11263" s="7">
        <v>5040</v>
      </c>
      <c r="M11263" s="7">
        <v>3656.3</v>
      </c>
      <c r="N11263" s="7">
        <v>3459.7</v>
      </c>
      <c r="O11263" s="7">
        <v>1401.2</v>
      </c>
      <c r="P11263" s="7">
        <v>5965.1379999999999</v>
      </c>
    </row>
    <row r="11264" spans="1:16" x14ac:dyDescent="0.25">
      <c r="A11264" t="s">
        <v>26</v>
      </c>
      <c r="B11264" t="str">
        <f>VLOOKUP(E11264,'Overview Cluster Days'!B:E,3)</f>
        <v>E</v>
      </c>
      <c r="C11264" t="str">
        <f>VLOOKUP($E11264,'Overview Cluster Days'!$B:$G,5)</f>
        <v>Interseason</v>
      </c>
      <c r="D11264" t="str">
        <f>VLOOKUP($E11264,'Overview Cluster Days'!$B:$G,6)</f>
        <v>Weekday</v>
      </c>
      <c r="E11264">
        <v>20181022</v>
      </c>
      <c r="F11264">
        <v>7</v>
      </c>
      <c r="G11264" s="7">
        <v>1291.0999999999999</v>
      </c>
      <c r="H11264" s="7">
        <v>4178.5</v>
      </c>
      <c r="I11264" s="7">
        <v>20013.39</v>
      </c>
      <c r="J11264" s="7">
        <v>18729.61</v>
      </c>
      <c r="K11264" s="7">
        <v>11720.36</v>
      </c>
      <c r="L11264" s="7">
        <v>5488.1</v>
      </c>
      <c r="M11264" s="7">
        <v>4592.8</v>
      </c>
      <c r="N11264" s="7">
        <v>3032.2</v>
      </c>
      <c r="O11264" s="7">
        <v>1267.2</v>
      </c>
      <c r="P11264" s="7">
        <v>5792.9430000000002</v>
      </c>
    </row>
    <row r="11265" spans="1:16" x14ac:dyDescent="0.25">
      <c r="A11265" t="s">
        <v>26</v>
      </c>
      <c r="B11265" t="str">
        <f>VLOOKUP(E11265,'Overview Cluster Days'!B:E,3)</f>
        <v>E</v>
      </c>
      <c r="C11265" t="str">
        <f>VLOOKUP($E11265,'Overview Cluster Days'!$B:$G,5)</f>
        <v>Interseason</v>
      </c>
      <c r="D11265" t="str">
        <f>VLOOKUP($E11265,'Overview Cluster Days'!$B:$G,6)</f>
        <v>Weekday</v>
      </c>
      <c r="E11265">
        <v>20181022</v>
      </c>
      <c r="F11265">
        <v>8</v>
      </c>
      <c r="G11265" s="7">
        <v>1490.2</v>
      </c>
      <c r="H11265" s="7">
        <v>4723.3</v>
      </c>
      <c r="I11265" s="7">
        <v>22521.1</v>
      </c>
      <c r="J11265" s="7">
        <v>21399.4</v>
      </c>
      <c r="K11265" s="7">
        <v>11778.13</v>
      </c>
      <c r="L11265" s="7">
        <v>6379.9</v>
      </c>
      <c r="M11265" s="7">
        <v>4488.8</v>
      </c>
      <c r="N11265" s="7">
        <v>3102.9</v>
      </c>
      <c r="O11265" s="7">
        <v>1592.0730000000001</v>
      </c>
      <c r="P11265" s="7">
        <v>5578.8220000000001</v>
      </c>
    </row>
    <row r="11266" spans="1:16" x14ac:dyDescent="0.25">
      <c r="A11266" t="s">
        <v>26</v>
      </c>
      <c r="B11266" t="str">
        <f>VLOOKUP(E11266,'Overview Cluster Days'!B:E,3)</f>
        <v>E</v>
      </c>
      <c r="C11266" t="str">
        <f>VLOOKUP($E11266,'Overview Cluster Days'!$B:$G,5)</f>
        <v>Interseason</v>
      </c>
      <c r="D11266" t="str">
        <f>VLOOKUP($E11266,'Overview Cluster Days'!$B:$G,6)</f>
        <v>Weekday</v>
      </c>
      <c r="E11266">
        <v>20181022</v>
      </c>
      <c r="F11266">
        <v>9</v>
      </c>
      <c r="G11266" s="7">
        <v>1433</v>
      </c>
      <c r="H11266" s="7">
        <v>4542</v>
      </c>
      <c r="I11266" s="7">
        <v>24493.73</v>
      </c>
      <c r="J11266" s="7">
        <v>22562.16</v>
      </c>
      <c r="K11266" s="7">
        <v>11488.42</v>
      </c>
      <c r="L11266" s="7">
        <v>6627.8</v>
      </c>
      <c r="M11266" s="7">
        <v>4460.2</v>
      </c>
      <c r="N11266" s="7">
        <v>3808.5</v>
      </c>
      <c r="O11266" s="7">
        <v>1285.4000000000001</v>
      </c>
      <c r="P11266" s="7">
        <v>5330.4870000000001</v>
      </c>
    </row>
    <row r="11267" spans="1:16" x14ac:dyDescent="0.25">
      <c r="A11267" t="s">
        <v>26</v>
      </c>
      <c r="B11267" t="str">
        <f>VLOOKUP(E11267,'Overview Cluster Days'!B:E,3)</f>
        <v>E</v>
      </c>
      <c r="C11267" t="str">
        <f>VLOOKUP($E11267,'Overview Cluster Days'!$B:$G,5)</f>
        <v>Interseason</v>
      </c>
      <c r="D11267" t="str">
        <f>VLOOKUP($E11267,'Overview Cluster Days'!$B:$G,6)</f>
        <v>Weekday</v>
      </c>
      <c r="E11267">
        <v>20181022</v>
      </c>
      <c r="F11267">
        <v>10</v>
      </c>
      <c r="G11267" s="7">
        <v>1511.4</v>
      </c>
      <c r="H11267" s="7">
        <v>4383.6000000000004</v>
      </c>
      <c r="I11267" s="7">
        <v>26600.1</v>
      </c>
      <c r="J11267" s="7">
        <v>23413.42</v>
      </c>
      <c r="K11267" s="7">
        <v>11721.7</v>
      </c>
      <c r="L11267" s="7">
        <v>6581.7</v>
      </c>
      <c r="M11267" s="7">
        <v>4217.5</v>
      </c>
      <c r="N11267" s="7">
        <v>4081.2</v>
      </c>
      <c r="O11267" s="7">
        <v>1422.7</v>
      </c>
      <c r="P11267" s="7">
        <v>5428.375</v>
      </c>
    </row>
    <row r="11268" spans="1:16" x14ac:dyDescent="0.25">
      <c r="A11268" t="s">
        <v>26</v>
      </c>
      <c r="B11268" t="str">
        <f>VLOOKUP(E11268,'Overview Cluster Days'!B:E,3)</f>
        <v>E</v>
      </c>
      <c r="C11268" t="str">
        <f>VLOOKUP($E11268,'Overview Cluster Days'!$B:$G,5)</f>
        <v>Interseason</v>
      </c>
      <c r="D11268" t="str">
        <f>VLOOKUP($E11268,'Overview Cluster Days'!$B:$G,6)</f>
        <v>Weekday</v>
      </c>
      <c r="E11268">
        <v>20181022</v>
      </c>
      <c r="F11268">
        <v>11</v>
      </c>
      <c r="G11268" s="7">
        <v>1660.5</v>
      </c>
      <c r="H11268" s="7">
        <v>4211.3999999999996</v>
      </c>
      <c r="I11268" s="7">
        <v>28679.39</v>
      </c>
      <c r="J11268" s="7">
        <v>24347.95</v>
      </c>
      <c r="K11268" s="7">
        <v>12229.2</v>
      </c>
      <c r="L11268" s="7">
        <v>7402.7</v>
      </c>
      <c r="M11268" s="7">
        <v>4242.9219999999996</v>
      </c>
      <c r="N11268" s="7">
        <v>3975.6</v>
      </c>
      <c r="O11268" s="7">
        <v>1414.2</v>
      </c>
      <c r="P11268" s="7">
        <v>5547.4359999999997</v>
      </c>
    </row>
    <row r="11269" spans="1:16" x14ac:dyDescent="0.25">
      <c r="A11269" t="s">
        <v>26</v>
      </c>
      <c r="B11269" t="str">
        <f>VLOOKUP(E11269,'Overview Cluster Days'!B:E,3)</f>
        <v>E</v>
      </c>
      <c r="C11269" t="str">
        <f>VLOOKUP($E11269,'Overview Cluster Days'!$B:$G,5)</f>
        <v>Interseason</v>
      </c>
      <c r="D11269" t="str">
        <f>VLOOKUP($E11269,'Overview Cluster Days'!$B:$G,6)</f>
        <v>Weekday</v>
      </c>
      <c r="E11269">
        <v>20181022</v>
      </c>
      <c r="F11269">
        <v>12</v>
      </c>
      <c r="G11269" s="7">
        <v>1466.7</v>
      </c>
      <c r="H11269" s="7">
        <v>4048.3</v>
      </c>
      <c r="I11269" s="7">
        <v>29313.74</v>
      </c>
      <c r="J11269" s="7">
        <v>24479.14</v>
      </c>
      <c r="K11269" s="7">
        <v>13042.6</v>
      </c>
      <c r="L11269" s="7">
        <v>8332.6</v>
      </c>
      <c r="M11269" s="7">
        <v>4278.8999999999996</v>
      </c>
      <c r="N11269" s="7">
        <v>3911.7</v>
      </c>
      <c r="O11269" s="7">
        <v>1589.69</v>
      </c>
      <c r="P11269" s="7">
        <v>5681.6750000000002</v>
      </c>
    </row>
    <row r="11270" spans="1:16" x14ac:dyDescent="0.25">
      <c r="A11270" t="s">
        <v>26</v>
      </c>
      <c r="B11270" t="str">
        <f>VLOOKUP(E11270,'Overview Cluster Days'!B:E,3)</f>
        <v>E</v>
      </c>
      <c r="C11270" t="str">
        <f>VLOOKUP($E11270,'Overview Cluster Days'!$B:$G,5)</f>
        <v>Interseason</v>
      </c>
      <c r="D11270" t="str">
        <f>VLOOKUP($E11270,'Overview Cluster Days'!$B:$G,6)</f>
        <v>Weekday</v>
      </c>
      <c r="E11270">
        <v>20181022</v>
      </c>
      <c r="F11270">
        <v>13</v>
      </c>
      <c r="G11270" s="7">
        <v>1110</v>
      </c>
      <c r="H11270" s="7">
        <v>3762.3</v>
      </c>
      <c r="I11270" s="7">
        <v>30306.46</v>
      </c>
      <c r="J11270" s="7">
        <v>24826.74</v>
      </c>
      <c r="K11270" s="7">
        <v>14132.9</v>
      </c>
      <c r="L11270" s="7">
        <v>8900.4310000000005</v>
      </c>
      <c r="M11270" s="7">
        <v>3953.7130000000002</v>
      </c>
      <c r="N11270" s="7">
        <v>3762.7</v>
      </c>
      <c r="O11270" s="7">
        <v>1383.7</v>
      </c>
      <c r="P11270" s="7">
        <v>6073.3429999999998</v>
      </c>
    </row>
    <row r="11271" spans="1:16" x14ac:dyDescent="0.25">
      <c r="A11271" t="s">
        <v>26</v>
      </c>
      <c r="B11271" t="str">
        <f>VLOOKUP(E11271,'Overview Cluster Days'!B:E,3)</f>
        <v>E</v>
      </c>
      <c r="C11271" t="str">
        <f>VLOOKUP($E11271,'Overview Cluster Days'!$B:$G,5)</f>
        <v>Interseason</v>
      </c>
      <c r="D11271" t="str">
        <f>VLOOKUP($E11271,'Overview Cluster Days'!$B:$G,6)</f>
        <v>Weekday</v>
      </c>
      <c r="E11271">
        <v>20181022</v>
      </c>
      <c r="F11271">
        <v>14</v>
      </c>
      <c r="G11271" s="7">
        <v>1113.4000000000001</v>
      </c>
      <c r="H11271" s="7">
        <v>3955.7</v>
      </c>
      <c r="I11271" s="7">
        <v>30319.39</v>
      </c>
      <c r="J11271" s="7">
        <v>24690.5</v>
      </c>
      <c r="K11271" s="7">
        <v>15171</v>
      </c>
      <c r="L11271" s="7">
        <v>9243.3259999999991</v>
      </c>
      <c r="M11271" s="7">
        <v>3806.5</v>
      </c>
      <c r="N11271" s="7">
        <v>4175.1450000000004</v>
      </c>
      <c r="O11271" s="7">
        <v>1518.5</v>
      </c>
      <c r="P11271" s="7">
        <v>6149.1390000000001</v>
      </c>
    </row>
    <row r="11272" spans="1:16" x14ac:dyDescent="0.25">
      <c r="A11272" t="s">
        <v>26</v>
      </c>
      <c r="B11272" t="str">
        <f>VLOOKUP(E11272,'Overview Cluster Days'!B:E,3)</f>
        <v>E</v>
      </c>
      <c r="C11272" t="str">
        <f>VLOOKUP($E11272,'Overview Cluster Days'!$B:$G,5)</f>
        <v>Interseason</v>
      </c>
      <c r="D11272" t="str">
        <f>VLOOKUP($E11272,'Overview Cluster Days'!$B:$G,6)</f>
        <v>Weekday</v>
      </c>
      <c r="E11272">
        <v>20181022</v>
      </c>
      <c r="F11272">
        <v>15</v>
      </c>
      <c r="G11272" s="7">
        <v>1072.0999999999999</v>
      </c>
      <c r="H11272" s="7">
        <v>4192.2</v>
      </c>
      <c r="I11272" s="7">
        <v>29518.45</v>
      </c>
      <c r="J11272" s="7">
        <v>23864.06</v>
      </c>
      <c r="K11272" s="7">
        <v>15621</v>
      </c>
      <c r="L11272" s="7">
        <v>9047.2009999999991</v>
      </c>
      <c r="M11272" s="7">
        <v>3653.7</v>
      </c>
      <c r="N11272" s="7">
        <v>4211.3</v>
      </c>
      <c r="O11272" s="7">
        <v>1506.2</v>
      </c>
      <c r="P11272" s="7">
        <v>5465.0569999999998</v>
      </c>
    </row>
    <row r="11273" spans="1:16" x14ac:dyDescent="0.25">
      <c r="A11273" t="s">
        <v>26</v>
      </c>
      <c r="B11273" t="str">
        <f>VLOOKUP(E11273,'Overview Cluster Days'!B:E,3)</f>
        <v>E</v>
      </c>
      <c r="C11273" t="str">
        <f>VLOOKUP($E11273,'Overview Cluster Days'!$B:$G,5)</f>
        <v>Interseason</v>
      </c>
      <c r="D11273" t="str">
        <f>VLOOKUP($E11273,'Overview Cluster Days'!$B:$G,6)</f>
        <v>Weekday</v>
      </c>
      <c r="E11273">
        <v>20181022</v>
      </c>
      <c r="F11273">
        <v>16</v>
      </c>
      <c r="G11273" s="7">
        <v>1063</v>
      </c>
      <c r="H11273" s="7">
        <v>4443.3</v>
      </c>
      <c r="I11273" s="7">
        <v>27579.27</v>
      </c>
      <c r="J11273" s="7">
        <v>22750.69</v>
      </c>
      <c r="K11273" s="7">
        <v>15464.8</v>
      </c>
      <c r="L11273" s="7">
        <v>8106.6419999999998</v>
      </c>
      <c r="M11273" s="7">
        <v>3754.375</v>
      </c>
      <c r="N11273" s="7">
        <v>3995.1</v>
      </c>
      <c r="O11273" s="7">
        <v>1446.9010000000001</v>
      </c>
      <c r="P11273" s="7">
        <v>5302.1109999999999</v>
      </c>
    </row>
    <row r="11274" spans="1:16" x14ac:dyDescent="0.25">
      <c r="A11274" t="s">
        <v>26</v>
      </c>
      <c r="B11274" t="str">
        <f>VLOOKUP(E11274,'Overview Cluster Days'!B:E,3)</f>
        <v>E</v>
      </c>
      <c r="C11274" t="str">
        <f>VLOOKUP($E11274,'Overview Cluster Days'!$B:$G,5)</f>
        <v>Interseason</v>
      </c>
      <c r="D11274" t="str">
        <f>VLOOKUP($E11274,'Overview Cluster Days'!$B:$G,6)</f>
        <v>Weekday</v>
      </c>
      <c r="E11274">
        <v>20181022</v>
      </c>
      <c r="F11274">
        <v>17</v>
      </c>
      <c r="G11274" s="7">
        <v>1056.4000000000001</v>
      </c>
      <c r="H11274" s="7">
        <v>4650.3069999999998</v>
      </c>
      <c r="I11274" s="7">
        <v>24961.88</v>
      </c>
      <c r="J11274" s="7">
        <v>21493.7</v>
      </c>
      <c r="K11274" s="7">
        <v>14878.9</v>
      </c>
      <c r="L11274" s="7">
        <v>6886.3050000000003</v>
      </c>
      <c r="M11274" s="7">
        <v>4070.4</v>
      </c>
      <c r="N11274" s="7">
        <v>3939.4</v>
      </c>
      <c r="O11274" s="7">
        <v>1369.729</v>
      </c>
      <c r="P11274" s="7">
        <v>5287.5209999999997</v>
      </c>
    </row>
    <row r="11275" spans="1:16" x14ac:dyDescent="0.25">
      <c r="A11275" t="s">
        <v>26</v>
      </c>
      <c r="B11275" t="str">
        <f>VLOOKUP(E11275,'Overview Cluster Days'!B:E,3)</f>
        <v>E</v>
      </c>
      <c r="C11275" t="str">
        <f>VLOOKUP($E11275,'Overview Cluster Days'!$B:$G,5)</f>
        <v>Interseason</v>
      </c>
      <c r="D11275" t="str">
        <f>VLOOKUP($E11275,'Overview Cluster Days'!$B:$G,6)</f>
        <v>Weekday</v>
      </c>
      <c r="E11275">
        <v>20181022</v>
      </c>
      <c r="F11275">
        <v>18</v>
      </c>
      <c r="G11275" s="7">
        <v>1049.5999999999999</v>
      </c>
      <c r="H11275" s="7">
        <v>4594.5</v>
      </c>
      <c r="I11275" s="7">
        <v>23034.89</v>
      </c>
      <c r="J11275" s="7">
        <v>23050.2</v>
      </c>
      <c r="K11275" s="7">
        <v>16084.5</v>
      </c>
      <c r="L11275" s="7">
        <v>6636.1</v>
      </c>
      <c r="M11275" s="7">
        <v>4002</v>
      </c>
      <c r="N11275" s="7">
        <v>3928</v>
      </c>
      <c r="O11275" s="7">
        <v>1211</v>
      </c>
      <c r="P11275" s="7">
        <v>5274.58</v>
      </c>
    </row>
    <row r="11276" spans="1:16" x14ac:dyDescent="0.25">
      <c r="A11276" t="s">
        <v>26</v>
      </c>
      <c r="B11276" t="str">
        <f>VLOOKUP(E11276,'Overview Cluster Days'!B:E,3)</f>
        <v>E</v>
      </c>
      <c r="C11276" t="str">
        <f>VLOOKUP($E11276,'Overview Cluster Days'!$B:$G,5)</f>
        <v>Interseason</v>
      </c>
      <c r="D11276" t="str">
        <f>VLOOKUP($E11276,'Overview Cluster Days'!$B:$G,6)</f>
        <v>Weekday</v>
      </c>
      <c r="E11276">
        <v>20181022</v>
      </c>
      <c r="F11276">
        <v>19</v>
      </c>
      <c r="G11276" s="7">
        <v>1618.6</v>
      </c>
      <c r="H11276" s="7">
        <v>4904</v>
      </c>
      <c r="I11276" s="7">
        <v>25370.77</v>
      </c>
      <c r="J11276" s="7">
        <v>24799.87</v>
      </c>
      <c r="K11276" s="7">
        <v>13268.34</v>
      </c>
      <c r="L11276" s="7">
        <v>6696.5</v>
      </c>
      <c r="M11276" s="7">
        <v>4580.1000000000004</v>
      </c>
      <c r="N11276" s="7">
        <v>3890.1860000000001</v>
      </c>
      <c r="O11276" s="7">
        <v>1569.2</v>
      </c>
      <c r="P11276" s="7">
        <v>4783.9889999999996</v>
      </c>
    </row>
    <row r="11277" spans="1:16" x14ac:dyDescent="0.25">
      <c r="A11277" t="s">
        <v>26</v>
      </c>
      <c r="B11277" t="str">
        <f>VLOOKUP(E11277,'Overview Cluster Days'!B:E,3)</f>
        <v>E</v>
      </c>
      <c r="C11277" t="str">
        <f>VLOOKUP($E11277,'Overview Cluster Days'!$B:$G,5)</f>
        <v>Interseason</v>
      </c>
      <c r="D11277" t="str">
        <f>VLOOKUP($E11277,'Overview Cluster Days'!$B:$G,6)</f>
        <v>Weekday</v>
      </c>
      <c r="E11277">
        <v>20181022</v>
      </c>
      <c r="F11277">
        <v>20</v>
      </c>
      <c r="G11277" s="7">
        <v>1601.8</v>
      </c>
      <c r="H11277" s="7">
        <v>5113</v>
      </c>
      <c r="I11277" s="7">
        <v>23824.86</v>
      </c>
      <c r="J11277" s="7">
        <v>22646.7</v>
      </c>
      <c r="K11277" s="7">
        <v>11945.88</v>
      </c>
      <c r="L11277" s="7">
        <v>7019.1</v>
      </c>
      <c r="M11277" s="7">
        <v>4694.8999999999996</v>
      </c>
      <c r="N11277" s="7">
        <v>3987.8</v>
      </c>
      <c r="O11277" s="7">
        <v>2357.873</v>
      </c>
      <c r="P11277" s="7">
        <v>3867.6790000000001</v>
      </c>
    </row>
    <row r="11278" spans="1:16" x14ac:dyDescent="0.25">
      <c r="A11278" t="s">
        <v>26</v>
      </c>
      <c r="B11278" t="str">
        <f>VLOOKUP(E11278,'Overview Cluster Days'!B:E,3)</f>
        <v>E</v>
      </c>
      <c r="C11278" t="str">
        <f>VLOOKUP($E11278,'Overview Cluster Days'!$B:$G,5)</f>
        <v>Interseason</v>
      </c>
      <c r="D11278" t="str">
        <f>VLOOKUP($E11278,'Overview Cluster Days'!$B:$G,6)</f>
        <v>Weekday</v>
      </c>
      <c r="E11278">
        <v>20181022</v>
      </c>
      <c r="F11278">
        <v>21</v>
      </c>
      <c r="G11278" s="7">
        <v>1641.4</v>
      </c>
      <c r="H11278" s="7">
        <v>5282.5</v>
      </c>
      <c r="I11278" s="7">
        <v>23526.66</v>
      </c>
      <c r="J11278" s="7">
        <v>20210.45</v>
      </c>
      <c r="K11278" s="7">
        <v>12343.4</v>
      </c>
      <c r="L11278" s="7">
        <v>6403.3</v>
      </c>
      <c r="M11278" s="7">
        <v>5162.2</v>
      </c>
      <c r="N11278" s="7">
        <v>4133.5</v>
      </c>
      <c r="O11278" s="7">
        <v>1084.97</v>
      </c>
      <c r="P11278" s="7">
        <v>5003.4589999999998</v>
      </c>
    </row>
    <row r="11279" spans="1:16" x14ac:dyDescent="0.25">
      <c r="A11279" t="s">
        <v>26</v>
      </c>
      <c r="B11279" t="str">
        <f>VLOOKUP(E11279,'Overview Cluster Days'!B:E,3)</f>
        <v>E</v>
      </c>
      <c r="C11279" t="str">
        <f>VLOOKUP($E11279,'Overview Cluster Days'!$B:$G,5)</f>
        <v>Interseason</v>
      </c>
      <c r="D11279" t="str">
        <f>VLOOKUP($E11279,'Overview Cluster Days'!$B:$G,6)</f>
        <v>Weekday</v>
      </c>
      <c r="E11279">
        <v>20181022</v>
      </c>
      <c r="F11279">
        <v>22</v>
      </c>
      <c r="G11279" s="7">
        <v>1374.3</v>
      </c>
      <c r="H11279" s="7">
        <v>4832</v>
      </c>
      <c r="I11279" s="7">
        <v>22556.71</v>
      </c>
      <c r="J11279" s="7">
        <v>18215.8</v>
      </c>
      <c r="K11279" s="7">
        <v>12162.76</v>
      </c>
      <c r="L11279" s="7">
        <v>5771.9</v>
      </c>
      <c r="M11279" s="7">
        <v>4918.2370000000001</v>
      </c>
      <c r="N11279" s="7">
        <v>3706.4</v>
      </c>
      <c r="O11279" s="7">
        <v>880.8</v>
      </c>
      <c r="P11279" s="7">
        <v>4786.5829999999996</v>
      </c>
    </row>
    <row r="11280" spans="1:16" x14ac:dyDescent="0.25">
      <c r="A11280" t="s">
        <v>26</v>
      </c>
      <c r="B11280" t="str">
        <f>VLOOKUP(E11280,'Overview Cluster Days'!B:E,3)</f>
        <v>E</v>
      </c>
      <c r="C11280" t="str">
        <f>VLOOKUP($E11280,'Overview Cluster Days'!$B:$G,5)</f>
        <v>Interseason</v>
      </c>
      <c r="D11280" t="str">
        <f>VLOOKUP($E11280,'Overview Cluster Days'!$B:$G,6)</f>
        <v>Weekday</v>
      </c>
      <c r="E11280">
        <v>20181022</v>
      </c>
      <c r="F11280">
        <v>23</v>
      </c>
      <c r="G11280" s="7">
        <v>1076.5999999999999</v>
      </c>
      <c r="H11280" s="7">
        <v>4981.5</v>
      </c>
      <c r="I11280" s="7">
        <v>22616.31</v>
      </c>
      <c r="J11280" s="7">
        <v>17469.8</v>
      </c>
      <c r="K11280" s="7">
        <v>10224.1</v>
      </c>
      <c r="L11280" s="7">
        <v>6184.1</v>
      </c>
      <c r="M11280" s="7">
        <v>4407.268</v>
      </c>
      <c r="N11280" s="7">
        <v>3372.3</v>
      </c>
      <c r="O11280" s="7">
        <v>1073.7</v>
      </c>
      <c r="P11280" s="7">
        <v>5042.7</v>
      </c>
    </row>
    <row r="11281" spans="1:16" x14ac:dyDescent="0.25">
      <c r="A11281" t="s">
        <v>26</v>
      </c>
      <c r="B11281" t="str">
        <f>VLOOKUP(E11281,'Overview Cluster Days'!B:E,3)</f>
        <v>E</v>
      </c>
      <c r="C11281" t="str">
        <f>VLOOKUP($E11281,'Overview Cluster Days'!$B:$G,5)</f>
        <v>Interseason</v>
      </c>
      <c r="D11281" t="str">
        <f>VLOOKUP($E11281,'Overview Cluster Days'!$B:$G,6)</f>
        <v>Weekday</v>
      </c>
      <c r="E11281">
        <v>20181022</v>
      </c>
      <c r="F11281">
        <v>24</v>
      </c>
      <c r="G11281" s="7">
        <v>967.3</v>
      </c>
      <c r="H11281" s="7">
        <v>4610</v>
      </c>
      <c r="I11281" s="7">
        <v>21693.55</v>
      </c>
      <c r="J11281" s="7">
        <v>15901.73</v>
      </c>
      <c r="K11281" s="7">
        <v>9948.9</v>
      </c>
      <c r="L11281" s="7">
        <v>8622.3240000000005</v>
      </c>
      <c r="M11281" s="7">
        <v>3690.6970000000001</v>
      </c>
      <c r="N11281" s="7">
        <v>3227.4</v>
      </c>
      <c r="O11281" s="7">
        <v>1127.4000000000001</v>
      </c>
      <c r="P11281" s="7">
        <v>5223.0010000000002</v>
      </c>
    </row>
    <row r="11282" spans="1:16" x14ac:dyDescent="0.25">
      <c r="A11282" t="s">
        <v>26</v>
      </c>
      <c r="B11282" t="str">
        <f>VLOOKUP(E11282,'Overview Cluster Days'!B:E,3)</f>
        <v>E</v>
      </c>
      <c r="C11282" t="str">
        <f>VLOOKUP($E11282,'Overview Cluster Days'!$B:$G,5)</f>
        <v>Interseason</v>
      </c>
      <c r="D11282" t="str">
        <f>VLOOKUP($E11282,'Overview Cluster Days'!$B:$G,6)</f>
        <v>Weekday</v>
      </c>
      <c r="E11282">
        <v>20181023</v>
      </c>
      <c r="F11282">
        <v>1</v>
      </c>
      <c r="G11282" s="7">
        <v>627.29999999999995</v>
      </c>
      <c r="H11282" s="7">
        <v>3660.7</v>
      </c>
      <c r="I11282" s="7">
        <v>26404.02</v>
      </c>
      <c r="J11282" s="7">
        <v>19690.32</v>
      </c>
      <c r="K11282" s="7">
        <v>9124.94</v>
      </c>
      <c r="L11282" s="7">
        <v>5208.2</v>
      </c>
      <c r="M11282" s="7">
        <v>2665.4</v>
      </c>
      <c r="N11282" s="7">
        <v>2675.6</v>
      </c>
      <c r="O11282" s="7">
        <v>1266.259</v>
      </c>
      <c r="P11282" s="7">
        <v>5475.3649999999998</v>
      </c>
    </row>
    <row r="11283" spans="1:16" x14ac:dyDescent="0.25">
      <c r="A11283" t="s">
        <v>26</v>
      </c>
      <c r="B11283" t="str">
        <f>VLOOKUP(E11283,'Overview Cluster Days'!B:E,3)</f>
        <v>E</v>
      </c>
      <c r="C11283" t="str">
        <f>VLOOKUP($E11283,'Overview Cluster Days'!$B:$G,5)</f>
        <v>Interseason</v>
      </c>
      <c r="D11283" t="str">
        <f>VLOOKUP($E11283,'Overview Cluster Days'!$B:$G,6)</f>
        <v>Weekday</v>
      </c>
      <c r="E11283">
        <v>20181023</v>
      </c>
      <c r="F11283">
        <v>2</v>
      </c>
      <c r="G11283" s="7">
        <v>768.8</v>
      </c>
      <c r="H11283" s="7">
        <v>4115.6000000000004</v>
      </c>
      <c r="I11283" s="7">
        <v>27180.5</v>
      </c>
      <c r="J11283" s="7">
        <v>19952.53</v>
      </c>
      <c r="K11283" s="7">
        <v>9430.8259999999991</v>
      </c>
      <c r="L11283" s="7">
        <v>5907.6059999999998</v>
      </c>
      <c r="M11283" s="7">
        <v>3100.252</v>
      </c>
      <c r="N11283" s="7">
        <v>3155.6</v>
      </c>
      <c r="O11283" s="7">
        <v>1369.6</v>
      </c>
      <c r="P11283" s="7">
        <v>5529.6229999999996</v>
      </c>
    </row>
    <row r="11284" spans="1:16" x14ac:dyDescent="0.25">
      <c r="A11284" t="s">
        <v>26</v>
      </c>
      <c r="B11284" t="str">
        <f>VLOOKUP(E11284,'Overview Cluster Days'!B:E,3)</f>
        <v>E</v>
      </c>
      <c r="C11284" t="str">
        <f>VLOOKUP($E11284,'Overview Cluster Days'!$B:$G,5)</f>
        <v>Interseason</v>
      </c>
      <c r="D11284" t="str">
        <f>VLOOKUP($E11284,'Overview Cluster Days'!$B:$G,6)</f>
        <v>Weekday</v>
      </c>
      <c r="E11284">
        <v>20181023</v>
      </c>
      <c r="F11284">
        <v>3</v>
      </c>
      <c r="G11284" s="7">
        <v>830.6</v>
      </c>
      <c r="H11284" s="7">
        <v>4389.8</v>
      </c>
      <c r="I11284" s="7">
        <v>27498.26</v>
      </c>
      <c r="J11284" s="7">
        <v>20052.259999999998</v>
      </c>
      <c r="K11284" s="7">
        <v>9482.3889999999992</v>
      </c>
      <c r="L11284" s="7">
        <v>5575.4</v>
      </c>
      <c r="M11284" s="7">
        <v>3329</v>
      </c>
      <c r="N11284" s="7">
        <v>3897.22</v>
      </c>
      <c r="O11284" s="7">
        <v>1293.6559999999999</v>
      </c>
      <c r="P11284" s="7">
        <v>5561.2749999999996</v>
      </c>
    </row>
    <row r="11285" spans="1:16" x14ac:dyDescent="0.25">
      <c r="A11285" t="s">
        <v>26</v>
      </c>
      <c r="B11285" t="str">
        <f>VLOOKUP(E11285,'Overview Cluster Days'!B:E,3)</f>
        <v>E</v>
      </c>
      <c r="C11285" t="str">
        <f>VLOOKUP($E11285,'Overview Cluster Days'!$B:$G,5)</f>
        <v>Interseason</v>
      </c>
      <c r="D11285" t="str">
        <f>VLOOKUP($E11285,'Overview Cluster Days'!$B:$G,6)</f>
        <v>Weekday</v>
      </c>
      <c r="E11285">
        <v>20181023</v>
      </c>
      <c r="F11285">
        <v>4</v>
      </c>
      <c r="G11285" s="7">
        <v>904.4</v>
      </c>
      <c r="H11285" s="7">
        <v>4159</v>
      </c>
      <c r="I11285" s="7">
        <v>27298.400000000001</v>
      </c>
      <c r="J11285" s="7">
        <v>20854.02</v>
      </c>
      <c r="K11285" s="7">
        <v>10802.5</v>
      </c>
      <c r="L11285" s="7">
        <v>5679.3310000000001</v>
      </c>
      <c r="M11285" s="7">
        <v>3645.1</v>
      </c>
      <c r="N11285" s="7">
        <v>4580.7</v>
      </c>
      <c r="O11285" s="7">
        <v>1262.4000000000001</v>
      </c>
      <c r="P11285" s="7">
        <v>5618.3140000000003</v>
      </c>
    </row>
    <row r="11286" spans="1:16" x14ac:dyDescent="0.25">
      <c r="A11286" t="s">
        <v>26</v>
      </c>
      <c r="B11286" t="str">
        <f>VLOOKUP(E11286,'Overview Cluster Days'!B:E,3)</f>
        <v>E</v>
      </c>
      <c r="C11286" t="str">
        <f>VLOOKUP($E11286,'Overview Cluster Days'!$B:$G,5)</f>
        <v>Interseason</v>
      </c>
      <c r="D11286" t="str">
        <f>VLOOKUP($E11286,'Overview Cluster Days'!$B:$G,6)</f>
        <v>Weekday</v>
      </c>
      <c r="E11286">
        <v>20181023</v>
      </c>
      <c r="F11286">
        <v>5</v>
      </c>
      <c r="G11286" s="7">
        <v>937</v>
      </c>
      <c r="H11286" s="7">
        <v>4081.4</v>
      </c>
      <c r="I11286" s="7">
        <v>28022.799999999999</v>
      </c>
      <c r="J11286" s="7">
        <v>21552.62</v>
      </c>
      <c r="K11286" s="7">
        <v>10516.31</v>
      </c>
      <c r="L11286" s="7">
        <v>5844.6040000000003</v>
      </c>
      <c r="M11286" s="7">
        <v>3779.7</v>
      </c>
      <c r="N11286" s="7">
        <v>4648.7</v>
      </c>
      <c r="O11286" s="7">
        <v>1127.7</v>
      </c>
      <c r="P11286" s="7">
        <v>5332.7060000000001</v>
      </c>
    </row>
    <row r="11287" spans="1:16" x14ac:dyDescent="0.25">
      <c r="A11287" t="s">
        <v>26</v>
      </c>
      <c r="B11287" t="str">
        <f>VLOOKUP(E11287,'Overview Cluster Days'!B:E,3)</f>
        <v>E</v>
      </c>
      <c r="C11287" t="str">
        <f>VLOOKUP($E11287,'Overview Cluster Days'!$B:$G,5)</f>
        <v>Interseason</v>
      </c>
      <c r="D11287" t="str">
        <f>VLOOKUP($E11287,'Overview Cluster Days'!$B:$G,6)</f>
        <v>Weekday</v>
      </c>
      <c r="E11287">
        <v>20181023</v>
      </c>
      <c r="F11287">
        <v>6</v>
      </c>
      <c r="G11287" s="7">
        <v>998</v>
      </c>
      <c r="H11287" s="7">
        <v>4329.6000000000004</v>
      </c>
      <c r="I11287" s="7">
        <v>29486.38</v>
      </c>
      <c r="J11287" s="7">
        <v>20975.4</v>
      </c>
      <c r="K11287" s="7">
        <v>9059.6110000000008</v>
      </c>
      <c r="L11287" s="7">
        <v>5671.2</v>
      </c>
      <c r="M11287" s="7">
        <v>3772.4</v>
      </c>
      <c r="N11287" s="7">
        <v>4027</v>
      </c>
      <c r="O11287" s="7">
        <v>1141.7</v>
      </c>
      <c r="P11287" s="7">
        <v>5165.21</v>
      </c>
    </row>
    <row r="11288" spans="1:16" x14ac:dyDescent="0.25">
      <c r="A11288" t="s">
        <v>26</v>
      </c>
      <c r="B11288" t="str">
        <f>VLOOKUP(E11288,'Overview Cluster Days'!B:E,3)</f>
        <v>E</v>
      </c>
      <c r="C11288" t="str">
        <f>VLOOKUP($E11288,'Overview Cluster Days'!$B:$G,5)</f>
        <v>Interseason</v>
      </c>
      <c r="D11288" t="str">
        <f>VLOOKUP($E11288,'Overview Cluster Days'!$B:$G,6)</f>
        <v>Weekday</v>
      </c>
      <c r="E11288">
        <v>20181023</v>
      </c>
      <c r="F11288">
        <v>7</v>
      </c>
      <c r="G11288" s="7">
        <v>1169.2</v>
      </c>
      <c r="H11288" s="7">
        <v>3430</v>
      </c>
      <c r="I11288" s="7">
        <v>29337.91</v>
      </c>
      <c r="J11288" s="7">
        <v>22060.42</v>
      </c>
      <c r="K11288" s="7">
        <v>8709.2559999999994</v>
      </c>
      <c r="L11288" s="7">
        <v>7085.6</v>
      </c>
      <c r="M11288" s="7">
        <v>3403.31</v>
      </c>
      <c r="N11288" s="7">
        <v>3101.6</v>
      </c>
      <c r="O11288" s="7">
        <v>843.5</v>
      </c>
      <c r="P11288" s="7">
        <v>5081.3999999999996</v>
      </c>
    </row>
    <row r="11289" spans="1:16" x14ac:dyDescent="0.25">
      <c r="A11289" t="s">
        <v>26</v>
      </c>
      <c r="B11289" t="str">
        <f>VLOOKUP(E11289,'Overview Cluster Days'!B:E,3)</f>
        <v>E</v>
      </c>
      <c r="C11289" t="str">
        <f>VLOOKUP($E11289,'Overview Cluster Days'!$B:$G,5)</f>
        <v>Interseason</v>
      </c>
      <c r="D11289" t="str">
        <f>VLOOKUP($E11289,'Overview Cluster Days'!$B:$G,6)</f>
        <v>Weekday</v>
      </c>
      <c r="E11289">
        <v>20181023</v>
      </c>
      <c r="F11289">
        <v>8</v>
      </c>
      <c r="G11289" s="7">
        <v>1555.1</v>
      </c>
      <c r="H11289" s="7">
        <v>4149.1000000000004</v>
      </c>
      <c r="I11289" s="7">
        <v>30950.58</v>
      </c>
      <c r="J11289" s="7">
        <v>23810.78</v>
      </c>
      <c r="K11289" s="7">
        <v>8184.0910000000003</v>
      </c>
      <c r="L11289" s="7">
        <v>8184.3329999999996</v>
      </c>
      <c r="M11289" s="7">
        <v>3608.1</v>
      </c>
      <c r="N11289" s="7">
        <v>2899.2379999999998</v>
      </c>
      <c r="O11289" s="7">
        <v>2321.7600000000002</v>
      </c>
      <c r="P11289" s="7">
        <v>5885.3530000000001</v>
      </c>
    </row>
    <row r="11290" spans="1:16" x14ac:dyDescent="0.25">
      <c r="A11290" t="s">
        <v>26</v>
      </c>
      <c r="B11290" t="str">
        <f>VLOOKUP(E11290,'Overview Cluster Days'!B:E,3)</f>
        <v>E</v>
      </c>
      <c r="C11290" t="str">
        <f>VLOOKUP($E11290,'Overview Cluster Days'!$B:$G,5)</f>
        <v>Interseason</v>
      </c>
      <c r="D11290" t="str">
        <f>VLOOKUP($E11290,'Overview Cluster Days'!$B:$G,6)</f>
        <v>Weekday</v>
      </c>
      <c r="E11290">
        <v>20181023</v>
      </c>
      <c r="F11290">
        <v>9</v>
      </c>
      <c r="G11290" s="7">
        <v>1280.5</v>
      </c>
      <c r="H11290" s="7">
        <v>3827.6</v>
      </c>
      <c r="I11290" s="7">
        <v>31807.07</v>
      </c>
      <c r="J11290" s="7">
        <v>24421.48</v>
      </c>
      <c r="K11290" s="7">
        <v>7610.6</v>
      </c>
      <c r="L11290" s="7">
        <v>8639.4760000000006</v>
      </c>
      <c r="M11290" s="7">
        <v>4461.1000000000004</v>
      </c>
      <c r="N11290" s="7">
        <v>4225.3999999999996</v>
      </c>
      <c r="O11290" s="7">
        <v>1839.1</v>
      </c>
      <c r="P11290" s="7">
        <v>5313.9129999999996</v>
      </c>
    </row>
    <row r="11291" spans="1:16" x14ac:dyDescent="0.25">
      <c r="A11291" t="s">
        <v>26</v>
      </c>
      <c r="B11291" t="str">
        <f>VLOOKUP(E11291,'Overview Cluster Days'!B:E,3)</f>
        <v>E</v>
      </c>
      <c r="C11291" t="str">
        <f>VLOOKUP($E11291,'Overview Cluster Days'!$B:$G,5)</f>
        <v>Interseason</v>
      </c>
      <c r="D11291" t="str">
        <f>VLOOKUP($E11291,'Overview Cluster Days'!$B:$G,6)</f>
        <v>Weekday</v>
      </c>
      <c r="E11291">
        <v>20181023</v>
      </c>
      <c r="F11291">
        <v>10</v>
      </c>
      <c r="G11291" s="7">
        <v>1332.8</v>
      </c>
      <c r="H11291" s="7">
        <v>3757.9</v>
      </c>
      <c r="I11291" s="7">
        <v>32603.53</v>
      </c>
      <c r="J11291" s="7">
        <v>24644.959999999999</v>
      </c>
      <c r="K11291" s="7">
        <v>8603.5</v>
      </c>
      <c r="L11291" s="7">
        <v>8167.86</v>
      </c>
      <c r="M11291" s="7">
        <v>4404.8</v>
      </c>
      <c r="N11291" s="7">
        <v>4276.8999999999996</v>
      </c>
      <c r="O11291" s="7">
        <v>1606.5409999999999</v>
      </c>
      <c r="P11291" s="7">
        <v>5428.6080000000002</v>
      </c>
    </row>
    <row r="11292" spans="1:16" x14ac:dyDescent="0.25">
      <c r="A11292" t="s">
        <v>26</v>
      </c>
      <c r="B11292" t="str">
        <f>VLOOKUP(E11292,'Overview Cluster Days'!B:E,3)</f>
        <v>E</v>
      </c>
      <c r="C11292" t="str">
        <f>VLOOKUP($E11292,'Overview Cluster Days'!$B:$G,5)</f>
        <v>Interseason</v>
      </c>
      <c r="D11292" t="str">
        <f>VLOOKUP($E11292,'Overview Cluster Days'!$B:$G,6)</f>
        <v>Weekday</v>
      </c>
      <c r="E11292">
        <v>20181023</v>
      </c>
      <c r="F11292">
        <v>11</v>
      </c>
      <c r="G11292" s="7">
        <v>1328.5</v>
      </c>
      <c r="H11292" s="7">
        <v>3502</v>
      </c>
      <c r="I11292" s="7">
        <v>33224.519999999997</v>
      </c>
      <c r="J11292" s="7">
        <v>25177.38</v>
      </c>
      <c r="K11292" s="7">
        <v>9964.2999999999993</v>
      </c>
      <c r="L11292" s="7">
        <v>8306.3250000000007</v>
      </c>
      <c r="M11292" s="7">
        <v>4625.3999999999996</v>
      </c>
      <c r="N11292" s="7">
        <v>4286.6000000000004</v>
      </c>
      <c r="O11292" s="7">
        <v>1274.3</v>
      </c>
      <c r="P11292" s="7">
        <v>5836.8230000000003</v>
      </c>
    </row>
    <row r="11293" spans="1:16" x14ac:dyDescent="0.25">
      <c r="A11293" t="s">
        <v>26</v>
      </c>
      <c r="B11293" t="str">
        <f>VLOOKUP(E11293,'Overview Cluster Days'!B:E,3)</f>
        <v>E</v>
      </c>
      <c r="C11293" t="str">
        <f>VLOOKUP($E11293,'Overview Cluster Days'!$B:$G,5)</f>
        <v>Interseason</v>
      </c>
      <c r="D11293" t="str">
        <f>VLOOKUP($E11293,'Overview Cluster Days'!$B:$G,6)</f>
        <v>Weekday</v>
      </c>
      <c r="E11293">
        <v>20181023</v>
      </c>
      <c r="F11293">
        <v>12</v>
      </c>
      <c r="G11293" s="7">
        <v>1118.4000000000001</v>
      </c>
      <c r="H11293" s="7">
        <v>3394.9</v>
      </c>
      <c r="I11293" s="7">
        <v>33894</v>
      </c>
      <c r="J11293" s="7">
        <v>25684.880000000001</v>
      </c>
      <c r="K11293" s="7">
        <v>10733.33</v>
      </c>
      <c r="L11293" s="7">
        <v>8508.2000000000007</v>
      </c>
      <c r="M11293" s="7">
        <v>4681.2</v>
      </c>
      <c r="N11293" s="7">
        <v>4333</v>
      </c>
      <c r="O11293" s="7">
        <v>1581.1389999999999</v>
      </c>
      <c r="P11293" s="7">
        <v>5600.2240000000002</v>
      </c>
    </row>
    <row r="11294" spans="1:16" x14ac:dyDescent="0.25">
      <c r="A11294" t="s">
        <v>26</v>
      </c>
      <c r="B11294" t="str">
        <f>VLOOKUP(E11294,'Overview Cluster Days'!B:E,3)</f>
        <v>E</v>
      </c>
      <c r="C11294" t="str">
        <f>VLOOKUP($E11294,'Overview Cluster Days'!$B:$G,5)</f>
        <v>Interseason</v>
      </c>
      <c r="D11294" t="str">
        <f>VLOOKUP($E11294,'Overview Cluster Days'!$B:$G,6)</f>
        <v>Weekday</v>
      </c>
      <c r="E11294">
        <v>20181023</v>
      </c>
      <c r="F11294">
        <v>13</v>
      </c>
      <c r="G11294" s="7">
        <v>1204.4000000000001</v>
      </c>
      <c r="H11294" s="7">
        <v>3086.2339999999999</v>
      </c>
      <c r="I11294" s="7">
        <v>35549.360000000001</v>
      </c>
      <c r="J11294" s="7">
        <v>26253.919999999998</v>
      </c>
      <c r="K11294" s="7">
        <v>11485.35</v>
      </c>
      <c r="L11294" s="7">
        <v>9257.6049999999996</v>
      </c>
      <c r="M11294" s="7">
        <v>4374.3999999999996</v>
      </c>
      <c r="N11294" s="7">
        <v>4554.125</v>
      </c>
      <c r="O11294" s="7">
        <v>1274.5999999999999</v>
      </c>
      <c r="P11294" s="7">
        <v>5664.7669999999998</v>
      </c>
    </row>
    <row r="11295" spans="1:16" x14ac:dyDescent="0.25">
      <c r="A11295" t="s">
        <v>26</v>
      </c>
      <c r="B11295" t="str">
        <f>VLOOKUP(E11295,'Overview Cluster Days'!B:E,3)</f>
        <v>E</v>
      </c>
      <c r="C11295" t="str">
        <f>VLOOKUP($E11295,'Overview Cluster Days'!$B:$G,5)</f>
        <v>Interseason</v>
      </c>
      <c r="D11295" t="str">
        <f>VLOOKUP($E11295,'Overview Cluster Days'!$B:$G,6)</f>
        <v>Weekday</v>
      </c>
      <c r="E11295">
        <v>20181023</v>
      </c>
      <c r="F11295">
        <v>14</v>
      </c>
      <c r="G11295" s="7">
        <v>1095.3</v>
      </c>
      <c r="H11295" s="7">
        <v>3089.7</v>
      </c>
      <c r="I11295" s="7">
        <v>35904.76</v>
      </c>
      <c r="J11295" s="7">
        <v>26792.09</v>
      </c>
      <c r="K11295" s="7">
        <v>12436.6</v>
      </c>
      <c r="L11295" s="7">
        <v>8702.32</v>
      </c>
      <c r="M11295" s="7">
        <v>4467.7740000000003</v>
      </c>
      <c r="N11295" s="7">
        <v>4543.2</v>
      </c>
      <c r="O11295" s="7">
        <v>1376.8</v>
      </c>
      <c r="P11295" s="7">
        <v>5670.9189999999999</v>
      </c>
    </row>
    <row r="11296" spans="1:16" x14ac:dyDescent="0.25">
      <c r="A11296" t="s">
        <v>26</v>
      </c>
      <c r="B11296" t="str">
        <f>VLOOKUP(E11296,'Overview Cluster Days'!B:E,3)</f>
        <v>E</v>
      </c>
      <c r="C11296" t="str">
        <f>VLOOKUP($E11296,'Overview Cluster Days'!$B:$G,5)</f>
        <v>Interseason</v>
      </c>
      <c r="D11296" t="str">
        <f>VLOOKUP($E11296,'Overview Cluster Days'!$B:$G,6)</f>
        <v>Weekday</v>
      </c>
      <c r="E11296">
        <v>20181023</v>
      </c>
      <c r="F11296">
        <v>15</v>
      </c>
      <c r="G11296" s="7">
        <v>1091.8</v>
      </c>
      <c r="H11296" s="7">
        <v>3121.4</v>
      </c>
      <c r="I11296" s="7">
        <v>34585.64</v>
      </c>
      <c r="J11296" s="7">
        <v>26149.279999999999</v>
      </c>
      <c r="K11296" s="7">
        <v>12870</v>
      </c>
      <c r="L11296" s="7">
        <v>8579.8889999999992</v>
      </c>
      <c r="M11296" s="7">
        <v>4190.5</v>
      </c>
      <c r="N11296" s="7">
        <v>4662.7</v>
      </c>
      <c r="O11296" s="7">
        <v>1426.364</v>
      </c>
      <c r="P11296" s="7">
        <v>5180.6779999999999</v>
      </c>
    </row>
    <row r="11297" spans="1:16" x14ac:dyDescent="0.25">
      <c r="A11297" t="s">
        <v>26</v>
      </c>
      <c r="B11297" t="str">
        <f>VLOOKUP(E11297,'Overview Cluster Days'!B:E,3)</f>
        <v>E</v>
      </c>
      <c r="C11297" t="str">
        <f>VLOOKUP($E11297,'Overview Cluster Days'!$B:$G,5)</f>
        <v>Interseason</v>
      </c>
      <c r="D11297" t="str">
        <f>VLOOKUP($E11297,'Overview Cluster Days'!$B:$G,6)</f>
        <v>Weekday</v>
      </c>
      <c r="E11297">
        <v>20181023</v>
      </c>
      <c r="F11297">
        <v>16</v>
      </c>
      <c r="G11297" s="7">
        <v>1070.5999999999999</v>
      </c>
      <c r="H11297" s="7">
        <v>3255.8</v>
      </c>
      <c r="I11297" s="7">
        <v>34079.86</v>
      </c>
      <c r="J11297" s="7">
        <v>24585.58</v>
      </c>
      <c r="K11297" s="7">
        <v>12645.7</v>
      </c>
      <c r="L11297" s="7">
        <v>8161.8</v>
      </c>
      <c r="M11297" s="7">
        <v>4033.7</v>
      </c>
      <c r="N11297" s="7">
        <v>4696.3999999999996</v>
      </c>
      <c r="O11297" s="7">
        <v>1448</v>
      </c>
      <c r="P11297" s="7">
        <v>5231.223</v>
      </c>
    </row>
    <row r="11298" spans="1:16" x14ac:dyDescent="0.25">
      <c r="A11298" t="s">
        <v>26</v>
      </c>
      <c r="B11298" t="str">
        <f>VLOOKUP(E11298,'Overview Cluster Days'!B:E,3)</f>
        <v>E</v>
      </c>
      <c r="C11298" t="str">
        <f>VLOOKUP($E11298,'Overview Cluster Days'!$B:$G,5)</f>
        <v>Interseason</v>
      </c>
      <c r="D11298" t="str">
        <f>VLOOKUP($E11298,'Overview Cluster Days'!$B:$G,6)</f>
        <v>Weekday</v>
      </c>
      <c r="E11298">
        <v>20181023</v>
      </c>
      <c r="F11298">
        <v>17</v>
      </c>
      <c r="G11298" s="7">
        <v>1059.5999999999999</v>
      </c>
      <c r="H11298" s="7">
        <v>3455</v>
      </c>
      <c r="I11298" s="7">
        <v>34311.660000000003</v>
      </c>
      <c r="J11298" s="7">
        <v>23494.85</v>
      </c>
      <c r="K11298" s="7">
        <v>12133</v>
      </c>
      <c r="L11298" s="7">
        <v>7423.7969999999996</v>
      </c>
      <c r="M11298" s="7">
        <v>3760.2190000000001</v>
      </c>
      <c r="N11298" s="7">
        <v>4589.7</v>
      </c>
      <c r="O11298" s="7">
        <v>1596</v>
      </c>
      <c r="P11298" s="7">
        <v>5393.7</v>
      </c>
    </row>
    <row r="11299" spans="1:16" x14ac:dyDescent="0.25">
      <c r="A11299" t="s">
        <v>26</v>
      </c>
      <c r="B11299" t="str">
        <f>VLOOKUP(E11299,'Overview Cluster Days'!B:E,3)</f>
        <v>E</v>
      </c>
      <c r="C11299" t="str">
        <f>VLOOKUP($E11299,'Overview Cluster Days'!$B:$G,5)</f>
        <v>Interseason</v>
      </c>
      <c r="D11299" t="str">
        <f>VLOOKUP($E11299,'Overview Cluster Days'!$B:$G,6)</f>
        <v>Weekday</v>
      </c>
      <c r="E11299">
        <v>20181023</v>
      </c>
      <c r="F11299">
        <v>18</v>
      </c>
      <c r="G11299" s="7">
        <v>1021</v>
      </c>
      <c r="H11299" s="7">
        <v>3871.5</v>
      </c>
      <c r="I11299" s="7">
        <v>33678.01</v>
      </c>
      <c r="J11299" s="7">
        <v>23752.47</v>
      </c>
      <c r="K11299" s="7">
        <v>12692.9</v>
      </c>
      <c r="L11299" s="7">
        <v>7169.7</v>
      </c>
      <c r="M11299" s="7">
        <v>4150.1000000000004</v>
      </c>
      <c r="N11299" s="7">
        <v>4264.7</v>
      </c>
      <c r="O11299" s="7">
        <v>1469.7249999999999</v>
      </c>
      <c r="P11299" s="7">
        <v>5547.4759999999997</v>
      </c>
    </row>
    <row r="11300" spans="1:16" x14ac:dyDescent="0.25">
      <c r="A11300" t="s">
        <v>26</v>
      </c>
      <c r="B11300" t="str">
        <f>VLOOKUP(E11300,'Overview Cluster Days'!B:E,3)</f>
        <v>E</v>
      </c>
      <c r="C11300" t="str">
        <f>VLOOKUP($E11300,'Overview Cluster Days'!$B:$G,5)</f>
        <v>Interseason</v>
      </c>
      <c r="D11300" t="str">
        <f>VLOOKUP($E11300,'Overview Cluster Days'!$B:$G,6)</f>
        <v>Weekday</v>
      </c>
      <c r="E11300">
        <v>20181023</v>
      </c>
      <c r="F11300">
        <v>19</v>
      </c>
      <c r="G11300" s="7">
        <v>1123</v>
      </c>
      <c r="H11300" s="7">
        <v>4121.7</v>
      </c>
      <c r="I11300" s="7">
        <v>33769.550000000003</v>
      </c>
      <c r="J11300" s="7">
        <v>23930.36</v>
      </c>
      <c r="K11300" s="7">
        <v>9915.3340000000007</v>
      </c>
      <c r="L11300" s="7">
        <v>6921.6149999999998</v>
      </c>
      <c r="M11300" s="7">
        <v>5077.5</v>
      </c>
      <c r="N11300" s="7">
        <v>3936.8</v>
      </c>
      <c r="O11300" s="7">
        <v>1386.481</v>
      </c>
      <c r="P11300" s="7">
        <v>5013.8999999999996</v>
      </c>
    </row>
    <row r="11301" spans="1:16" x14ac:dyDescent="0.25">
      <c r="A11301" t="s">
        <v>26</v>
      </c>
      <c r="B11301" t="str">
        <f>VLOOKUP(E11301,'Overview Cluster Days'!B:E,3)</f>
        <v>E</v>
      </c>
      <c r="C11301" t="str">
        <f>VLOOKUP($E11301,'Overview Cluster Days'!$B:$G,5)</f>
        <v>Interseason</v>
      </c>
      <c r="D11301" t="str">
        <f>VLOOKUP($E11301,'Overview Cluster Days'!$B:$G,6)</f>
        <v>Weekday</v>
      </c>
      <c r="E11301">
        <v>20181023</v>
      </c>
      <c r="F11301">
        <v>20</v>
      </c>
      <c r="G11301" s="7">
        <v>1212.4000000000001</v>
      </c>
      <c r="H11301" s="7">
        <v>4033.4</v>
      </c>
      <c r="I11301" s="7">
        <v>33723.480000000003</v>
      </c>
      <c r="J11301" s="7">
        <v>24277.56</v>
      </c>
      <c r="K11301" s="7">
        <v>9449.5</v>
      </c>
      <c r="L11301" s="7">
        <v>8131.4790000000003</v>
      </c>
      <c r="M11301" s="7">
        <v>5430</v>
      </c>
      <c r="N11301" s="7">
        <v>4432.3630000000003</v>
      </c>
      <c r="O11301" s="7">
        <v>1308.6859999999999</v>
      </c>
      <c r="P11301" s="7">
        <v>4957.8999999999996</v>
      </c>
    </row>
    <row r="11302" spans="1:16" x14ac:dyDescent="0.25">
      <c r="A11302" t="s">
        <v>26</v>
      </c>
      <c r="B11302" t="str">
        <f>VLOOKUP(E11302,'Overview Cluster Days'!B:E,3)</f>
        <v>E</v>
      </c>
      <c r="C11302" t="str">
        <f>VLOOKUP($E11302,'Overview Cluster Days'!$B:$G,5)</f>
        <v>Interseason</v>
      </c>
      <c r="D11302" t="str">
        <f>VLOOKUP($E11302,'Overview Cluster Days'!$B:$G,6)</f>
        <v>Weekday</v>
      </c>
      <c r="E11302">
        <v>20181023</v>
      </c>
      <c r="F11302">
        <v>21</v>
      </c>
      <c r="G11302" s="7">
        <v>1540.5</v>
      </c>
      <c r="H11302" s="7">
        <v>3998.7</v>
      </c>
      <c r="I11302" s="7">
        <v>31889.07</v>
      </c>
      <c r="J11302" s="7">
        <v>21729.54</v>
      </c>
      <c r="K11302" s="7">
        <v>10117.98</v>
      </c>
      <c r="L11302" s="7">
        <v>6514.7</v>
      </c>
      <c r="M11302" s="7">
        <v>4379.1000000000004</v>
      </c>
      <c r="N11302" s="7">
        <v>3167.875</v>
      </c>
      <c r="O11302" s="7">
        <v>1026.0999999999999</v>
      </c>
      <c r="P11302" s="7">
        <v>4846.4610000000002</v>
      </c>
    </row>
    <row r="11303" spans="1:16" x14ac:dyDescent="0.25">
      <c r="A11303" t="s">
        <v>26</v>
      </c>
      <c r="B11303" t="str">
        <f>VLOOKUP(E11303,'Overview Cluster Days'!B:E,3)</f>
        <v>E</v>
      </c>
      <c r="C11303" t="str">
        <f>VLOOKUP($E11303,'Overview Cluster Days'!$B:$G,5)</f>
        <v>Interseason</v>
      </c>
      <c r="D11303" t="str">
        <f>VLOOKUP($E11303,'Overview Cluster Days'!$B:$G,6)</f>
        <v>Weekday</v>
      </c>
      <c r="E11303">
        <v>20181023</v>
      </c>
      <c r="F11303">
        <v>22</v>
      </c>
      <c r="G11303" s="7">
        <v>1470.3</v>
      </c>
      <c r="H11303" s="7">
        <v>3432.3560000000002</v>
      </c>
      <c r="I11303" s="7">
        <v>30215.48</v>
      </c>
      <c r="J11303" s="7">
        <v>20790.16</v>
      </c>
      <c r="K11303" s="7">
        <v>9965.2489999999998</v>
      </c>
      <c r="L11303" s="7">
        <v>5607.5029999999997</v>
      </c>
      <c r="M11303" s="7">
        <v>3107</v>
      </c>
      <c r="N11303" s="7">
        <v>3000.5</v>
      </c>
      <c r="O11303" s="7">
        <v>1143.9000000000001</v>
      </c>
      <c r="P11303" s="7">
        <v>4946.7</v>
      </c>
    </row>
    <row r="11304" spans="1:16" x14ac:dyDescent="0.25">
      <c r="A11304" t="s">
        <v>26</v>
      </c>
      <c r="B11304" t="str">
        <f>VLOOKUP(E11304,'Overview Cluster Days'!B:E,3)</f>
        <v>E</v>
      </c>
      <c r="C11304" t="str">
        <f>VLOOKUP($E11304,'Overview Cluster Days'!$B:$G,5)</f>
        <v>Interseason</v>
      </c>
      <c r="D11304" t="str">
        <f>VLOOKUP($E11304,'Overview Cluster Days'!$B:$G,6)</f>
        <v>Weekday</v>
      </c>
      <c r="E11304">
        <v>20181023</v>
      </c>
      <c r="F11304">
        <v>23</v>
      </c>
      <c r="G11304" s="7">
        <v>1455</v>
      </c>
      <c r="H11304" s="7">
        <v>3375.5</v>
      </c>
      <c r="I11304" s="7">
        <v>29091.63</v>
      </c>
      <c r="J11304" s="7">
        <v>20280.28</v>
      </c>
      <c r="K11304" s="7">
        <v>9377.4</v>
      </c>
      <c r="L11304" s="7">
        <v>5673.134</v>
      </c>
      <c r="M11304" s="7">
        <v>2567.366</v>
      </c>
      <c r="N11304" s="7">
        <v>2999.7</v>
      </c>
      <c r="O11304" s="7">
        <v>1247.0999999999999</v>
      </c>
      <c r="P11304" s="7">
        <v>4941.3590000000004</v>
      </c>
    </row>
    <row r="11305" spans="1:16" x14ac:dyDescent="0.25">
      <c r="A11305" t="s">
        <v>26</v>
      </c>
      <c r="B11305" t="str">
        <f>VLOOKUP(E11305,'Overview Cluster Days'!B:E,3)</f>
        <v>E</v>
      </c>
      <c r="C11305" t="str">
        <f>VLOOKUP($E11305,'Overview Cluster Days'!$B:$G,5)</f>
        <v>Interseason</v>
      </c>
      <c r="D11305" t="str">
        <f>VLOOKUP($E11305,'Overview Cluster Days'!$B:$G,6)</f>
        <v>Weekday</v>
      </c>
      <c r="E11305">
        <v>20181023</v>
      </c>
      <c r="F11305">
        <v>24</v>
      </c>
      <c r="G11305" s="7">
        <v>1489</v>
      </c>
      <c r="H11305" s="7">
        <v>3103.3</v>
      </c>
      <c r="I11305" s="7">
        <v>31466.799999999999</v>
      </c>
      <c r="J11305" s="7">
        <v>22860.959999999999</v>
      </c>
      <c r="K11305" s="7">
        <v>9094.7000000000007</v>
      </c>
      <c r="L11305" s="7">
        <v>7186.616</v>
      </c>
      <c r="M11305" s="7">
        <v>2772.6</v>
      </c>
      <c r="N11305" s="7">
        <v>3426.7449999999999</v>
      </c>
      <c r="O11305" s="7">
        <v>1362.4</v>
      </c>
      <c r="P11305" s="7">
        <v>5213.6000000000004</v>
      </c>
    </row>
    <row r="11306" spans="1:16" x14ac:dyDescent="0.25">
      <c r="A11306" t="s">
        <v>26</v>
      </c>
      <c r="B11306" t="str">
        <f>VLOOKUP(E11306,'Overview Cluster Days'!B:E,3)</f>
        <v>E</v>
      </c>
      <c r="C11306" t="str">
        <f>VLOOKUP($E11306,'Overview Cluster Days'!$B:$G,5)</f>
        <v>Interseason</v>
      </c>
      <c r="D11306" t="str">
        <f>VLOOKUP($E11306,'Overview Cluster Days'!$B:$G,6)</f>
        <v>Weekday</v>
      </c>
      <c r="E11306">
        <v>20181024</v>
      </c>
      <c r="F11306">
        <v>1</v>
      </c>
      <c r="G11306" s="7">
        <v>1303.2</v>
      </c>
      <c r="H11306" s="7">
        <v>2764.6080000000002</v>
      </c>
      <c r="I11306" s="7">
        <v>32165.32</v>
      </c>
      <c r="J11306" s="7">
        <v>23487.8</v>
      </c>
      <c r="K11306" s="7">
        <v>7932.2</v>
      </c>
      <c r="L11306" s="7">
        <v>6138.97</v>
      </c>
      <c r="M11306" s="7">
        <v>2987.4</v>
      </c>
      <c r="N11306" s="7">
        <v>3225.9</v>
      </c>
      <c r="O11306" s="7">
        <v>1496.6</v>
      </c>
      <c r="P11306" s="7">
        <v>4118.3360000000002</v>
      </c>
    </row>
    <row r="11307" spans="1:16" x14ac:dyDescent="0.25">
      <c r="A11307" t="s">
        <v>26</v>
      </c>
      <c r="B11307" t="str">
        <f>VLOOKUP(E11307,'Overview Cluster Days'!B:E,3)</f>
        <v>E</v>
      </c>
      <c r="C11307" t="str">
        <f>VLOOKUP($E11307,'Overview Cluster Days'!$B:$G,5)</f>
        <v>Interseason</v>
      </c>
      <c r="D11307" t="str">
        <f>VLOOKUP($E11307,'Overview Cluster Days'!$B:$G,6)</f>
        <v>Weekday</v>
      </c>
      <c r="E11307">
        <v>20181024</v>
      </c>
      <c r="F11307">
        <v>2</v>
      </c>
      <c r="G11307" s="7">
        <v>1532.9</v>
      </c>
      <c r="H11307" s="7">
        <v>3327.623</v>
      </c>
      <c r="I11307" s="7">
        <v>33941.18</v>
      </c>
      <c r="J11307" s="7">
        <v>23769.200000000001</v>
      </c>
      <c r="K11307" s="7">
        <v>7964.8209999999999</v>
      </c>
      <c r="L11307" s="7">
        <v>7724.5919999999996</v>
      </c>
      <c r="M11307" s="7">
        <v>3562.4609999999998</v>
      </c>
      <c r="N11307" s="7">
        <v>3532.5</v>
      </c>
      <c r="O11307" s="7">
        <v>1769.962</v>
      </c>
      <c r="P11307" s="7">
        <v>5273.4</v>
      </c>
    </row>
    <row r="11308" spans="1:16" x14ac:dyDescent="0.25">
      <c r="A11308" t="s">
        <v>26</v>
      </c>
      <c r="B11308" t="str">
        <f>VLOOKUP(E11308,'Overview Cluster Days'!B:E,3)</f>
        <v>E</v>
      </c>
      <c r="C11308" t="str">
        <f>VLOOKUP($E11308,'Overview Cluster Days'!$B:$G,5)</f>
        <v>Interseason</v>
      </c>
      <c r="D11308" t="str">
        <f>VLOOKUP($E11308,'Overview Cluster Days'!$B:$G,6)</f>
        <v>Weekday</v>
      </c>
      <c r="E11308">
        <v>20181024</v>
      </c>
      <c r="F11308">
        <v>3</v>
      </c>
      <c r="G11308" s="7">
        <v>1393.5</v>
      </c>
      <c r="H11308" s="7">
        <v>3724.07</v>
      </c>
      <c r="I11308" s="7">
        <v>34883.33</v>
      </c>
      <c r="J11308" s="7">
        <v>24040.35</v>
      </c>
      <c r="K11308" s="7">
        <v>7721</v>
      </c>
      <c r="L11308" s="7">
        <v>6707.8860000000004</v>
      </c>
      <c r="M11308" s="7">
        <v>3613.9</v>
      </c>
      <c r="N11308" s="7">
        <v>3802</v>
      </c>
      <c r="O11308" s="7">
        <v>1759.5260000000001</v>
      </c>
      <c r="P11308" s="7">
        <v>5268.5</v>
      </c>
    </row>
    <row r="11309" spans="1:16" x14ac:dyDescent="0.25">
      <c r="A11309" t="s">
        <v>26</v>
      </c>
      <c r="B11309" t="str">
        <f>VLOOKUP(E11309,'Overview Cluster Days'!B:E,3)</f>
        <v>E</v>
      </c>
      <c r="C11309" t="str">
        <f>VLOOKUP($E11309,'Overview Cluster Days'!$B:$G,5)</f>
        <v>Interseason</v>
      </c>
      <c r="D11309" t="str">
        <f>VLOOKUP($E11309,'Overview Cluster Days'!$B:$G,6)</f>
        <v>Weekday</v>
      </c>
      <c r="E11309">
        <v>20181024</v>
      </c>
      <c r="F11309">
        <v>4</v>
      </c>
      <c r="G11309" s="7">
        <v>1418.5</v>
      </c>
      <c r="H11309" s="7">
        <v>3440.2</v>
      </c>
      <c r="I11309" s="7">
        <v>34332.559999999998</v>
      </c>
      <c r="J11309" s="7">
        <v>24174.9</v>
      </c>
      <c r="K11309" s="7">
        <v>7879.3</v>
      </c>
      <c r="L11309" s="7">
        <v>6538.2780000000002</v>
      </c>
      <c r="M11309" s="7">
        <v>3736.625</v>
      </c>
      <c r="N11309" s="7">
        <v>3776.5</v>
      </c>
      <c r="O11309" s="7">
        <v>1742.29</v>
      </c>
      <c r="P11309" s="7">
        <v>5164.6000000000004</v>
      </c>
    </row>
    <row r="11310" spans="1:16" x14ac:dyDescent="0.25">
      <c r="A11310" t="s">
        <v>26</v>
      </c>
      <c r="B11310" t="str">
        <f>VLOOKUP(E11310,'Overview Cluster Days'!B:E,3)</f>
        <v>E</v>
      </c>
      <c r="C11310" t="str">
        <f>VLOOKUP($E11310,'Overview Cluster Days'!$B:$G,5)</f>
        <v>Interseason</v>
      </c>
      <c r="D11310" t="str">
        <f>VLOOKUP($E11310,'Overview Cluster Days'!$B:$G,6)</f>
        <v>Weekday</v>
      </c>
      <c r="E11310">
        <v>20181024</v>
      </c>
      <c r="F11310">
        <v>5</v>
      </c>
      <c r="G11310" s="7">
        <v>1365.7</v>
      </c>
      <c r="H11310" s="7">
        <v>3641.1379999999999</v>
      </c>
      <c r="I11310" s="7">
        <v>32671.39</v>
      </c>
      <c r="J11310" s="7">
        <v>22253.62</v>
      </c>
      <c r="K11310" s="7">
        <v>7853.4</v>
      </c>
      <c r="L11310" s="7">
        <v>6526.8370000000004</v>
      </c>
      <c r="M11310" s="7">
        <v>3883.3</v>
      </c>
      <c r="N11310" s="7">
        <v>3574.625</v>
      </c>
      <c r="O11310" s="7">
        <v>1752.3</v>
      </c>
      <c r="P11310" s="7">
        <v>5284.3</v>
      </c>
    </row>
    <row r="11311" spans="1:16" x14ac:dyDescent="0.25">
      <c r="A11311" t="s">
        <v>26</v>
      </c>
      <c r="B11311" t="str">
        <f>VLOOKUP(E11311,'Overview Cluster Days'!B:E,3)</f>
        <v>E</v>
      </c>
      <c r="C11311" t="str">
        <f>VLOOKUP($E11311,'Overview Cluster Days'!$B:$G,5)</f>
        <v>Interseason</v>
      </c>
      <c r="D11311" t="str">
        <f>VLOOKUP($E11311,'Overview Cluster Days'!$B:$G,6)</f>
        <v>Weekday</v>
      </c>
      <c r="E11311">
        <v>20181024</v>
      </c>
      <c r="F11311">
        <v>6</v>
      </c>
      <c r="G11311" s="7">
        <v>1483.9</v>
      </c>
      <c r="H11311" s="7">
        <v>3133.9050000000002</v>
      </c>
      <c r="I11311" s="7">
        <v>31223.88</v>
      </c>
      <c r="J11311" s="7">
        <v>21368.94</v>
      </c>
      <c r="K11311" s="7">
        <v>8541.81</v>
      </c>
      <c r="L11311" s="7">
        <v>6330.21</v>
      </c>
      <c r="M11311" s="7">
        <v>3479.1</v>
      </c>
      <c r="N11311" s="7">
        <v>3563.6</v>
      </c>
      <c r="O11311" s="7">
        <v>1416.6</v>
      </c>
      <c r="P11311" s="7">
        <v>4803.3280000000004</v>
      </c>
    </row>
    <row r="11312" spans="1:16" x14ac:dyDescent="0.25">
      <c r="A11312" t="s">
        <v>26</v>
      </c>
      <c r="B11312" t="str">
        <f>VLOOKUP(E11312,'Overview Cluster Days'!B:E,3)</f>
        <v>E</v>
      </c>
      <c r="C11312" t="str">
        <f>VLOOKUP($E11312,'Overview Cluster Days'!$B:$G,5)</f>
        <v>Interseason</v>
      </c>
      <c r="D11312" t="str">
        <f>VLOOKUP($E11312,'Overview Cluster Days'!$B:$G,6)</f>
        <v>Weekday</v>
      </c>
      <c r="E11312">
        <v>20181024</v>
      </c>
      <c r="F11312">
        <v>7</v>
      </c>
      <c r="G11312" s="7">
        <v>1433.1</v>
      </c>
      <c r="H11312" s="7">
        <v>3500.3</v>
      </c>
      <c r="I11312" s="7">
        <v>31797.54</v>
      </c>
      <c r="J11312" s="7">
        <v>23150.38</v>
      </c>
      <c r="K11312" s="7">
        <v>8742.1370000000006</v>
      </c>
      <c r="L11312" s="7">
        <v>6540.8</v>
      </c>
      <c r="M11312" s="7">
        <v>3502.9470000000001</v>
      </c>
      <c r="N11312" s="7">
        <v>3366.5</v>
      </c>
      <c r="O11312" s="7">
        <v>1090.2</v>
      </c>
      <c r="P11312" s="7">
        <v>4781.7610000000004</v>
      </c>
    </row>
    <row r="11313" spans="1:16" x14ac:dyDescent="0.25">
      <c r="A11313" t="s">
        <v>26</v>
      </c>
      <c r="B11313" t="str">
        <f>VLOOKUP(E11313,'Overview Cluster Days'!B:E,3)</f>
        <v>E</v>
      </c>
      <c r="C11313" t="str">
        <f>VLOOKUP($E11313,'Overview Cluster Days'!$B:$G,5)</f>
        <v>Interseason</v>
      </c>
      <c r="D11313" t="str">
        <f>VLOOKUP($E11313,'Overview Cluster Days'!$B:$G,6)</f>
        <v>Weekday</v>
      </c>
      <c r="E11313">
        <v>20181024</v>
      </c>
      <c r="F11313">
        <v>8</v>
      </c>
      <c r="G11313" s="7">
        <v>1364.9</v>
      </c>
      <c r="H11313" s="7">
        <v>4396.7</v>
      </c>
      <c r="I11313" s="7">
        <v>29151.71</v>
      </c>
      <c r="J11313" s="7">
        <v>21554.04</v>
      </c>
      <c r="K11313" s="7">
        <v>6839.3919999999998</v>
      </c>
      <c r="L11313" s="7">
        <v>7338.6</v>
      </c>
      <c r="M11313" s="7">
        <v>3725.3</v>
      </c>
      <c r="N11313" s="7">
        <v>3158.7649999999999</v>
      </c>
      <c r="O11313" s="7">
        <v>1207.259</v>
      </c>
      <c r="P11313" s="7">
        <v>4740.5389999999998</v>
      </c>
    </row>
    <row r="11314" spans="1:16" x14ac:dyDescent="0.25">
      <c r="A11314" t="s">
        <v>26</v>
      </c>
      <c r="B11314" t="str">
        <f>VLOOKUP(E11314,'Overview Cluster Days'!B:E,3)</f>
        <v>E</v>
      </c>
      <c r="C11314" t="str">
        <f>VLOOKUP($E11314,'Overview Cluster Days'!$B:$G,5)</f>
        <v>Interseason</v>
      </c>
      <c r="D11314" t="str">
        <f>VLOOKUP($E11314,'Overview Cluster Days'!$B:$G,6)</f>
        <v>Weekday</v>
      </c>
      <c r="E11314">
        <v>20181024</v>
      </c>
      <c r="F11314">
        <v>9</v>
      </c>
      <c r="G11314" s="7">
        <v>1235.9000000000001</v>
      </c>
      <c r="H11314" s="7">
        <v>4247.1000000000004</v>
      </c>
      <c r="I11314" s="7">
        <v>29396.09</v>
      </c>
      <c r="J11314" s="7">
        <v>22319.69</v>
      </c>
      <c r="K11314" s="7">
        <v>7232.2</v>
      </c>
      <c r="L11314" s="7">
        <v>8890.4989999999998</v>
      </c>
      <c r="M11314" s="7">
        <v>4612.3999999999996</v>
      </c>
      <c r="N11314" s="7">
        <v>4278.9809999999998</v>
      </c>
      <c r="O11314" s="7">
        <v>1021.9</v>
      </c>
      <c r="P11314" s="7">
        <v>4686.8620000000001</v>
      </c>
    </row>
    <row r="11315" spans="1:16" x14ac:dyDescent="0.25">
      <c r="A11315" t="s">
        <v>26</v>
      </c>
      <c r="B11315" t="str">
        <f>VLOOKUP(E11315,'Overview Cluster Days'!B:E,3)</f>
        <v>E</v>
      </c>
      <c r="C11315" t="str">
        <f>VLOOKUP($E11315,'Overview Cluster Days'!$B:$G,5)</f>
        <v>Interseason</v>
      </c>
      <c r="D11315" t="str">
        <f>VLOOKUP($E11315,'Overview Cluster Days'!$B:$G,6)</f>
        <v>Weekday</v>
      </c>
      <c r="E11315">
        <v>20181024</v>
      </c>
      <c r="F11315">
        <v>10</v>
      </c>
      <c r="G11315" s="7">
        <v>1661.8</v>
      </c>
      <c r="H11315" s="7">
        <v>4315.8</v>
      </c>
      <c r="I11315" s="7">
        <v>29439.17</v>
      </c>
      <c r="J11315" s="7">
        <v>23058.36</v>
      </c>
      <c r="K11315" s="7">
        <v>8057.2</v>
      </c>
      <c r="L11315" s="7">
        <v>8120.2330000000002</v>
      </c>
      <c r="M11315" s="7">
        <v>4068.8</v>
      </c>
      <c r="N11315" s="7">
        <v>3748.9</v>
      </c>
      <c r="O11315" s="7">
        <v>1047.627</v>
      </c>
      <c r="P11315" s="7">
        <v>4938.3450000000003</v>
      </c>
    </row>
    <row r="11316" spans="1:16" x14ac:dyDescent="0.25">
      <c r="A11316" t="s">
        <v>26</v>
      </c>
      <c r="B11316" t="str">
        <f>VLOOKUP(E11316,'Overview Cluster Days'!B:E,3)</f>
        <v>E</v>
      </c>
      <c r="C11316" t="str">
        <f>VLOOKUP($E11316,'Overview Cluster Days'!$B:$G,5)</f>
        <v>Interseason</v>
      </c>
      <c r="D11316" t="str">
        <f>VLOOKUP($E11316,'Overview Cluster Days'!$B:$G,6)</f>
        <v>Weekday</v>
      </c>
      <c r="E11316">
        <v>20181024</v>
      </c>
      <c r="F11316">
        <v>11</v>
      </c>
      <c r="G11316" s="7">
        <v>1487.7</v>
      </c>
      <c r="H11316" s="7">
        <v>4448.8</v>
      </c>
      <c r="I11316" s="7">
        <v>29229.31</v>
      </c>
      <c r="J11316" s="7">
        <v>23458.49</v>
      </c>
      <c r="K11316" s="7">
        <v>9047.02</v>
      </c>
      <c r="L11316" s="7">
        <v>8265.5879999999997</v>
      </c>
      <c r="M11316" s="7">
        <v>3919.3939999999998</v>
      </c>
      <c r="N11316" s="7">
        <v>3693.6</v>
      </c>
      <c r="O11316" s="7">
        <v>1499.9</v>
      </c>
      <c r="P11316" s="7">
        <v>5557.1279999999997</v>
      </c>
    </row>
    <row r="11317" spans="1:16" x14ac:dyDescent="0.25">
      <c r="A11317" t="s">
        <v>26</v>
      </c>
      <c r="B11317" t="str">
        <f>VLOOKUP(E11317,'Overview Cluster Days'!B:E,3)</f>
        <v>E</v>
      </c>
      <c r="C11317" t="str">
        <f>VLOOKUP($E11317,'Overview Cluster Days'!$B:$G,5)</f>
        <v>Interseason</v>
      </c>
      <c r="D11317" t="str">
        <f>VLOOKUP($E11317,'Overview Cluster Days'!$B:$G,6)</f>
        <v>Weekday</v>
      </c>
      <c r="E11317">
        <v>20181024</v>
      </c>
      <c r="F11317">
        <v>12</v>
      </c>
      <c r="G11317" s="7">
        <v>1457.6</v>
      </c>
      <c r="H11317" s="7">
        <v>4511.8</v>
      </c>
      <c r="I11317" s="7">
        <v>29565.82</v>
      </c>
      <c r="J11317" s="7">
        <v>23823.07</v>
      </c>
      <c r="K11317" s="7">
        <v>9690.7000000000007</v>
      </c>
      <c r="L11317" s="7">
        <v>8882.8510000000006</v>
      </c>
      <c r="M11317" s="7">
        <v>3831.1889999999999</v>
      </c>
      <c r="N11317" s="7">
        <v>3637.7</v>
      </c>
      <c r="O11317" s="7">
        <v>1524.7</v>
      </c>
      <c r="P11317" s="7">
        <v>5298.8410000000003</v>
      </c>
    </row>
    <row r="11318" spans="1:16" x14ac:dyDescent="0.25">
      <c r="A11318" t="s">
        <v>26</v>
      </c>
      <c r="B11318" t="str">
        <f>VLOOKUP(E11318,'Overview Cluster Days'!B:E,3)</f>
        <v>E</v>
      </c>
      <c r="C11318" t="str">
        <f>VLOOKUP($E11318,'Overview Cluster Days'!$B:$G,5)</f>
        <v>Interseason</v>
      </c>
      <c r="D11318" t="str">
        <f>VLOOKUP($E11318,'Overview Cluster Days'!$B:$G,6)</f>
        <v>Weekday</v>
      </c>
      <c r="E11318">
        <v>20181024</v>
      </c>
      <c r="F11318">
        <v>13</v>
      </c>
      <c r="G11318" s="7">
        <v>1073.8</v>
      </c>
      <c r="H11318" s="7">
        <v>4381</v>
      </c>
      <c r="I11318" s="7">
        <v>29633.35</v>
      </c>
      <c r="J11318" s="7">
        <v>23747.46</v>
      </c>
      <c r="K11318" s="7">
        <v>10136.6</v>
      </c>
      <c r="L11318" s="7">
        <v>9077.7579999999998</v>
      </c>
      <c r="M11318" s="7">
        <v>3665.2</v>
      </c>
      <c r="N11318" s="7">
        <v>3754.8</v>
      </c>
      <c r="O11318" s="7">
        <v>1573.1</v>
      </c>
      <c r="P11318" s="7">
        <v>5494.8</v>
      </c>
    </row>
    <row r="11319" spans="1:16" x14ac:dyDescent="0.25">
      <c r="A11319" t="s">
        <v>26</v>
      </c>
      <c r="B11319" t="str">
        <f>VLOOKUP(E11319,'Overview Cluster Days'!B:E,3)</f>
        <v>E</v>
      </c>
      <c r="C11319" t="str">
        <f>VLOOKUP($E11319,'Overview Cluster Days'!$B:$G,5)</f>
        <v>Interseason</v>
      </c>
      <c r="D11319" t="str">
        <f>VLOOKUP($E11319,'Overview Cluster Days'!$B:$G,6)</f>
        <v>Weekday</v>
      </c>
      <c r="E11319">
        <v>20181024</v>
      </c>
      <c r="F11319">
        <v>14</v>
      </c>
      <c r="G11319" s="7">
        <v>913.3</v>
      </c>
      <c r="H11319" s="7">
        <v>4374.7</v>
      </c>
      <c r="I11319" s="7">
        <v>28856.9</v>
      </c>
      <c r="J11319" s="7">
        <v>23117.1</v>
      </c>
      <c r="K11319" s="7">
        <v>10593.2</v>
      </c>
      <c r="L11319" s="7">
        <v>8072.52</v>
      </c>
      <c r="M11319" s="7">
        <v>3626.3</v>
      </c>
      <c r="N11319" s="7">
        <v>3792.7</v>
      </c>
      <c r="O11319" s="7">
        <v>1599.3</v>
      </c>
      <c r="P11319" s="7">
        <v>5386.9539999999997</v>
      </c>
    </row>
    <row r="11320" spans="1:16" x14ac:dyDescent="0.25">
      <c r="A11320" t="s">
        <v>26</v>
      </c>
      <c r="B11320" t="str">
        <f>VLOOKUP(E11320,'Overview Cluster Days'!B:E,3)</f>
        <v>E</v>
      </c>
      <c r="C11320" t="str">
        <f>VLOOKUP($E11320,'Overview Cluster Days'!$B:$G,5)</f>
        <v>Interseason</v>
      </c>
      <c r="D11320" t="str">
        <f>VLOOKUP($E11320,'Overview Cluster Days'!$B:$G,6)</f>
        <v>Weekday</v>
      </c>
      <c r="E11320">
        <v>20181024</v>
      </c>
      <c r="F11320">
        <v>15</v>
      </c>
      <c r="G11320" s="7">
        <v>914.3</v>
      </c>
      <c r="H11320" s="7">
        <v>4458.3</v>
      </c>
      <c r="I11320" s="7">
        <v>28175.02</v>
      </c>
      <c r="J11320" s="7">
        <v>22489.27</v>
      </c>
      <c r="K11320" s="7">
        <v>10523.5</v>
      </c>
      <c r="L11320" s="7">
        <v>7879.06</v>
      </c>
      <c r="M11320" s="7">
        <v>3635.1</v>
      </c>
      <c r="N11320" s="7">
        <v>3753.2</v>
      </c>
      <c r="O11320" s="7">
        <v>1607.7</v>
      </c>
      <c r="P11320" s="7">
        <v>5383.6</v>
      </c>
    </row>
    <row r="11321" spans="1:16" x14ac:dyDescent="0.25">
      <c r="A11321" t="s">
        <v>26</v>
      </c>
      <c r="B11321" t="str">
        <f>VLOOKUP(E11321,'Overview Cluster Days'!B:E,3)</f>
        <v>E</v>
      </c>
      <c r="C11321" t="str">
        <f>VLOOKUP($E11321,'Overview Cluster Days'!$B:$G,5)</f>
        <v>Interseason</v>
      </c>
      <c r="D11321" t="str">
        <f>VLOOKUP($E11321,'Overview Cluster Days'!$B:$G,6)</f>
        <v>Weekday</v>
      </c>
      <c r="E11321">
        <v>20181024</v>
      </c>
      <c r="F11321">
        <v>16</v>
      </c>
      <c r="G11321" s="7">
        <v>912.8</v>
      </c>
      <c r="H11321" s="7">
        <v>4704.3</v>
      </c>
      <c r="I11321" s="7">
        <v>27173.78</v>
      </c>
      <c r="J11321" s="7">
        <v>22369</v>
      </c>
      <c r="K11321" s="7">
        <v>10308.17</v>
      </c>
      <c r="L11321" s="7">
        <v>6776</v>
      </c>
      <c r="M11321" s="7">
        <v>3645.4</v>
      </c>
      <c r="N11321" s="7">
        <v>3664</v>
      </c>
      <c r="O11321" s="7">
        <v>1353</v>
      </c>
      <c r="P11321" s="7">
        <v>5292.2</v>
      </c>
    </row>
    <row r="11322" spans="1:16" x14ac:dyDescent="0.25">
      <c r="A11322" t="s">
        <v>26</v>
      </c>
      <c r="B11322" t="str">
        <f>VLOOKUP(E11322,'Overview Cluster Days'!B:E,3)</f>
        <v>E</v>
      </c>
      <c r="C11322" t="str">
        <f>VLOOKUP($E11322,'Overview Cluster Days'!$B:$G,5)</f>
        <v>Interseason</v>
      </c>
      <c r="D11322" t="str">
        <f>VLOOKUP($E11322,'Overview Cluster Days'!$B:$G,6)</f>
        <v>Weekday</v>
      </c>
      <c r="E11322">
        <v>20181024</v>
      </c>
      <c r="F11322">
        <v>17</v>
      </c>
      <c r="G11322" s="7">
        <v>1152.0999999999999</v>
      </c>
      <c r="H11322" s="7">
        <v>4853.6000000000004</v>
      </c>
      <c r="I11322" s="7">
        <v>26846.639999999999</v>
      </c>
      <c r="J11322" s="7">
        <v>22360.400000000001</v>
      </c>
      <c r="K11322" s="7">
        <v>10683.77</v>
      </c>
      <c r="L11322" s="7">
        <v>6689.4269999999997</v>
      </c>
      <c r="M11322" s="7">
        <v>3487.4</v>
      </c>
      <c r="N11322" s="7">
        <v>3452.2</v>
      </c>
      <c r="O11322" s="7">
        <v>1063.4000000000001</v>
      </c>
      <c r="P11322" s="7">
        <v>5124.2</v>
      </c>
    </row>
    <row r="11323" spans="1:16" x14ac:dyDescent="0.25">
      <c r="A11323" t="s">
        <v>26</v>
      </c>
      <c r="B11323" t="str">
        <f>VLOOKUP(E11323,'Overview Cluster Days'!B:E,3)</f>
        <v>E</v>
      </c>
      <c r="C11323" t="str">
        <f>VLOOKUP($E11323,'Overview Cluster Days'!$B:$G,5)</f>
        <v>Interseason</v>
      </c>
      <c r="D11323" t="str">
        <f>VLOOKUP($E11323,'Overview Cluster Days'!$B:$G,6)</f>
        <v>Weekday</v>
      </c>
      <c r="E11323">
        <v>20181024</v>
      </c>
      <c r="F11323">
        <v>18</v>
      </c>
      <c r="G11323" s="7">
        <v>971.8</v>
      </c>
      <c r="H11323" s="7">
        <v>5172.7</v>
      </c>
      <c r="I11323" s="7">
        <v>27131.9</v>
      </c>
      <c r="J11323" s="7">
        <v>22356.53</v>
      </c>
      <c r="K11323" s="7">
        <v>10378.959999999999</v>
      </c>
      <c r="L11323" s="7">
        <v>6877.6</v>
      </c>
      <c r="M11323" s="7">
        <v>3401.4</v>
      </c>
      <c r="N11323" s="7">
        <v>3577</v>
      </c>
      <c r="O11323" s="7">
        <v>1280.98</v>
      </c>
      <c r="P11323" s="7">
        <v>5176.8</v>
      </c>
    </row>
    <row r="11324" spans="1:16" x14ac:dyDescent="0.25">
      <c r="A11324" t="s">
        <v>26</v>
      </c>
      <c r="B11324" t="str">
        <f>VLOOKUP(E11324,'Overview Cluster Days'!B:E,3)</f>
        <v>E</v>
      </c>
      <c r="C11324" t="str">
        <f>VLOOKUP($E11324,'Overview Cluster Days'!$B:$G,5)</f>
        <v>Interseason</v>
      </c>
      <c r="D11324" t="str">
        <f>VLOOKUP($E11324,'Overview Cluster Days'!$B:$G,6)</f>
        <v>Weekday</v>
      </c>
      <c r="E11324">
        <v>20181024</v>
      </c>
      <c r="F11324">
        <v>19</v>
      </c>
      <c r="G11324" s="7">
        <v>1081.0999999999999</v>
      </c>
      <c r="H11324" s="7">
        <v>5368.2</v>
      </c>
      <c r="I11324" s="7">
        <v>28057.45</v>
      </c>
      <c r="J11324" s="7">
        <v>23619.9</v>
      </c>
      <c r="K11324" s="7">
        <v>10220.76</v>
      </c>
      <c r="L11324" s="7">
        <v>6932.9620000000004</v>
      </c>
      <c r="M11324" s="7">
        <v>4010.4</v>
      </c>
      <c r="N11324" s="7">
        <v>3490.9</v>
      </c>
      <c r="O11324" s="7">
        <v>1936.7460000000001</v>
      </c>
      <c r="P11324" s="7">
        <v>4279.0889999999999</v>
      </c>
    </row>
    <row r="11325" spans="1:16" x14ac:dyDescent="0.25">
      <c r="A11325" t="s">
        <v>26</v>
      </c>
      <c r="B11325" t="str">
        <f>VLOOKUP(E11325,'Overview Cluster Days'!B:E,3)</f>
        <v>E</v>
      </c>
      <c r="C11325" t="str">
        <f>VLOOKUP($E11325,'Overview Cluster Days'!$B:$G,5)</f>
        <v>Interseason</v>
      </c>
      <c r="D11325" t="str">
        <f>VLOOKUP($E11325,'Overview Cluster Days'!$B:$G,6)</f>
        <v>Weekday</v>
      </c>
      <c r="E11325">
        <v>20181024</v>
      </c>
      <c r="F11325">
        <v>20</v>
      </c>
      <c r="G11325" s="7">
        <v>1139.0999999999999</v>
      </c>
      <c r="H11325" s="7">
        <v>5359.1</v>
      </c>
      <c r="I11325" s="7">
        <v>26683.63</v>
      </c>
      <c r="J11325" s="7">
        <v>23020.3</v>
      </c>
      <c r="K11325" s="7">
        <v>8291.7999999999993</v>
      </c>
      <c r="L11325" s="7">
        <v>6121.2</v>
      </c>
      <c r="M11325" s="7">
        <v>4255.6000000000004</v>
      </c>
      <c r="N11325" s="7">
        <v>3553.8</v>
      </c>
      <c r="O11325" s="7">
        <v>3296.5</v>
      </c>
      <c r="P11325" s="7">
        <v>4179.3999999999996</v>
      </c>
    </row>
    <row r="11326" spans="1:16" x14ac:dyDescent="0.25">
      <c r="A11326" t="s">
        <v>26</v>
      </c>
      <c r="B11326" t="str">
        <f>VLOOKUP(E11326,'Overview Cluster Days'!B:E,3)</f>
        <v>E</v>
      </c>
      <c r="C11326" t="str">
        <f>VLOOKUP($E11326,'Overview Cluster Days'!$B:$G,5)</f>
        <v>Interseason</v>
      </c>
      <c r="D11326" t="str">
        <f>VLOOKUP($E11326,'Overview Cluster Days'!$B:$G,6)</f>
        <v>Weekday</v>
      </c>
      <c r="E11326">
        <v>20181024</v>
      </c>
      <c r="F11326">
        <v>21</v>
      </c>
      <c r="G11326" s="7">
        <v>1455.1</v>
      </c>
      <c r="H11326" s="7">
        <v>5128.7</v>
      </c>
      <c r="I11326" s="7">
        <v>26104.13</v>
      </c>
      <c r="J11326" s="7">
        <v>20598.5</v>
      </c>
      <c r="K11326" s="7">
        <v>9001.0390000000007</v>
      </c>
      <c r="L11326" s="7">
        <v>6638.4679999999998</v>
      </c>
      <c r="M11326" s="7">
        <v>4427.18</v>
      </c>
      <c r="N11326" s="7">
        <v>3412.3</v>
      </c>
      <c r="O11326" s="7">
        <v>910.3</v>
      </c>
      <c r="P11326" s="7">
        <v>4317.8249999999998</v>
      </c>
    </row>
    <row r="11327" spans="1:16" x14ac:dyDescent="0.25">
      <c r="A11327" t="s">
        <v>26</v>
      </c>
      <c r="B11327" t="str">
        <f>VLOOKUP(E11327,'Overview Cluster Days'!B:E,3)</f>
        <v>E</v>
      </c>
      <c r="C11327" t="str">
        <f>VLOOKUP($E11327,'Overview Cluster Days'!$B:$G,5)</f>
        <v>Interseason</v>
      </c>
      <c r="D11327" t="str">
        <f>VLOOKUP($E11327,'Overview Cluster Days'!$B:$G,6)</f>
        <v>Weekday</v>
      </c>
      <c r="E11327">
        <v>20181024</v>
      </c>
      <c r="F11327">
        <v>22</v>
      </c>
      <c r="G11327" s="7">
        <v>1518.7</v>
      </c>
      <c r="H11327" s="7">
        <v>4567.2380000000003</v>
      </c>
      <c r="I11327" s="7">
        <v>23703.3</v>
      </c>
      <c r="J11327" s="7">
        <v>18637.5</v>
      </c>
      <c r="K11327" s="7">
        <v>8742.82</v>
      </c>
      <c r="L11327" s="7">
        <v>5312.2</v>
      </c>
      <c r="M11327" s="7">
        <v>3961.3</v>
      </c>
      <c r="N11327" s="7">
        <v>2951.1</v>
      </c>
      <c r="O11327" s="7">
        <v>986</v>
      </c>
      <c r="P11327" s="7">
        <v>4293.8999999999996</v>
      </c>
    </row>
    <row r="11328" spans="1:16" x14ac:dyDescent="0.25">
      <c r="A11328" t="s">
        <v>26</v>
      </c>
      <c r="B11328" t="str">
        <f>VLOOKUP(E11328,'Overview Cluster Days'!B:E,3)</f>
        <v>E</v>
      </c>
      <c r="C11328" t="str">
        <f>VLOOKUP($E11328,'Overview Cluster Days'!$B:$G,5)</f>
        <v>Interseason</v>
      </c>
      <c r="D11328" t="str">
        <f>VLOOKUP($E11328,'Overview Cluster Days'!$B:$G,6)</f>
        <v>Weekday</v>
      </c>
      <c r="E11328">
        <v>20181024</v>
      </c>
      <c r="F11328">
        <v>23</v>
      </c>
      <c r="G11328" s="7">
        <v>1418.6</v>
      </c>
      <c r="H11328" s="7">
        <v>4428.5</v>
      </c>
      <c r="I11328" s="7">
        <v>23544.21</v>
      </c>
      <c r="J11328" s="7">
        <v>18242.21</v>
      </c>
      <c r="K11328" s="7">
        <v>7364.4549999999999</v>
      </c>
      <c r="L11328" s="7">
        <v>5077.7</v>
      </c>
      <c r="M11328" s="7">
        <v>3273.1550000000002</v>
      </c>
      <c r="N11328" s="7">
        <v>2727</v>
      </c>
      <c r="O11328" s="7">
        <v>1255.2</v>
      </c>
      <c r="P11328" s="7">
        <v>4621.5540000000001</v>
      </c>
    </row>
    <row r="11329" spans="1:16" x14ac:dyDescent="0.25">
      <c r="A11329" t="s">
        <v>26</v>
      </c>
      <c r="B11329" t="str">
        <f>VLOOKUP(E11329,'Overview Cluster Days'!B:E,3)</f>
        <v>E</v>
      </c>
      <c r="C11329" t="str">
        <f>VLOOKUP($E11329,'Overview Cluster Days'!$B:$G,5)</f>
        <v>Interseason</v>
      </c>
      <c r="D11329" t="str">
        <f>VLOOKUP($E11329,'Overview Cluster Days'!$B:$G,6)</f>
        <v>Weekday</v>
      </c>
      <c r="E11329">
        <v>20181024</v>
      </c>
      <c r="F11329">
        <v>24</v>
      </c>
      <c r="G11329" s="7">
        <v>1251</v>
      </c>
      <c r="H11329" s="7">
        <v>4087.6</v>
      </c>
      <c r="I11329" s="7">
        <v>23938.19</v>
      </c>
      <c r="J11329" s="7">
        <v>18046.2</v>
      </c>
      <c r="K11329" s="7">
        <v>6997.6</v>
      </c>
      <c r="L11329" s="7">
        <v>5448.18</v>
      </c>
      <c r="M11329" s="7">
        <v>3015.5</v>
      </c>
      <c r="N11329" s="7">
        <v>2764.3789999999999</v>
      </c>
      <c r="O11329" s="7">
        <v>1510.8</v>
      </c>
      <c r="P11329" s="7">
        <v>4278.857</v>
      </c>
    </row>
    <row r="11330" spans="1:16" x14ac:dyDescent="0.25">
      <c r="A11330" t="s">
        <v>26</v>
      </c>
      <c r="B11330" t="str">
        <f>VLOOKUP(E11330,'Overview Cluster Days'!B:E,3)</f>
        <v>E</v>
      </c>
      <c r="C11330" t="str">
        <f>VLOOKUP($E11330,'Overview Cluster Days'!$B:$G,5)</f>
        <v>Interseason</v>
      </c>
      <c r="D11330" t="str">
        <f>VLOOKUP($E11330,'Overview Cluster Days'!$B:$G,6)</f>
        <v>Weekday</v>
      </c>
      <c r="E11330">
        <v>20181025</v>
      </c>
      <c r="F11330">
        <v>1</v>
      </c>
      <c r="G11330" s="7">
        <v>1227.4000000000001</v>
      </c>
      <c r="H11330" s="7">
        <v>3703.7</v>
      </c>
      <c r="I11330" s="7">
        <v>25961.3</v>
      </c>
      <c r="J11330" s="7">
        <v>18869.400000000001</v>
      </c>
      <c r="K11330" s="7">
        <v>8143.6</v>
      </c>
      <c r="L11330" s="7">
        <v>4980.482</v>
      </c>
      <c r="M11330" s="7">
        <v>2538.3000000000002</v>
      </c>
      <c r="N11330" s="7">
        <v>2822.1</v>
      </c>
      <c r="O11330" s="7">
        <v>1147.3</v>
      </c>
      <c r="P11330" s="7">
        <v>4451</v>
      </c>
    </row>
    <row r="11331" spans="1:16" x14ac:dyDescent="0.25">
      <c r="A11331" t="s">
        <v>26</v>
      </c>
      <c r="B11331" t="str">
        <f>VLOOKUP(E11331,'Overview Cluster Days'!B:E,3)</f>
        <v>E</v>
      </c>
      <c r="C11331" t="str">
        <f>VLOOKUP($E11331,'Overview Cluster Days'!$B:$G,5)</f>
        <v>Interseason</v>
      </c>
      <c r="D11331" t="str">
        <f>VLOOKUP($E11331,'Overview Cluster Days'!$B:$G,6)</f>
        <v>Weekday</v>
      </c>
      <c r="E11331">
        <v>20181025</v>
      </c>
      <c r="F11331">
        <v>2</v>
      </c>
      <c r="G11331" s="7">
        <v>1316</v>
      </c>
      <c r="H11331" s="7">
        <v>3759.9</v>
      </c>
      <c r="I11331" s="7">
        <v>27908</v>
      </c>
      <c r="J11331" s="7">
        <v>18813.57</v>
      </c>
      <c r="K11331" s="7">
        <v>8234.2999999999993</v>
      </c>
      <c r="L11331" s="7">
        <v>5672.3530000000001</v>
      </c>
      <c r="M11331" s="7">
        <v>2939.2809999999999</v>
      </c>
      <c r="N11331" s="7">
        <v>2995.3</v>
      </c>
      <c r="O11331" s="7">
        <v>1251.7</v>
      </c>
      <c r="P11331" s="7">
        <v>5014.0450000000001</v>
      </c>
    </row>
    <row r="11332" spans="1:16" x14ac:dyDescent="0.25">
      <c r="A11332" t="s">
        <v>26</v>
      </c>
      <c r="B11332" t="str">
        <f>VLOOKUP(E11332,'Overview Cluster Days'!B:E,3)</f>
        <v>E</v>
      </c>
      <c r="C11332" t="str">
        <f>VLOOKUP($E11332,'Overview Cluster Days'!$B:$G,5)</f>
        <v>Interseason</v>
      </c>
      <c r="D11332" t="str">
        <f>VLOOKUP($E11332,'Overview Cluster Days'!$B:$G,6)</f>
        <v>Weekday</v>
      </c>
      <c r="E11332">
        <v>20181025</v>
      </c>
      <c r="F11332">
        <v>3</v>
      </c>
      <c r="G11332" s="7">
        <v>1346</v>
      </c>
      <c r="H11332" s="7">
        <v>3524.1</v>
      </c>
      <c r="I11332" s="7">
        <v>28734.89</v>
      </c>
      <c r="J11332" s="7">
        <v>18970.79</v>
      </c>
      <c r="K11332" s="7">
        <v>8418.4830000000002</v>
      </c>
      <c r="L11332" s="7">
        <v>5716.5</v>
      </c>
      <c r="M11332" s="7">
        <v>3010</v>
      </c>
      <c r="N11332" s="7">
        <v>3429.9</v>
      </c>
      <c r="O11332" s="7">
        <v>1303.5</v>
      </c>
      <c r="P11332" s="7">
        <v>5710.7550000000001</v>
      </c>
    </row>
    <row r="11333" spans="1:16" x14ac:dyDescent="0.25">
      <c r="A11333" t="s">
        <v>26</v>
      </c>
      <c r="B11333" t="str">
        <f>VLOOKUP(E11333,'Overview Cluster Days'!B:E,3)</f>
        <v>E</v>
      </c>
      <c r="C11333" t="str">
        <f>VLOOKUP($E11333,'Overview Cluster Days'!$B:$G,5)</f>
        <v>Interseason</v>
      </c>
      <c r="D11333" t="str">
        <f>VLOOKUP($E11333,'Overview Cluster Days'!$B:$G,6)</f>
        <v>Weekday</v>
      </c>
      <c r="E11333">
        <v>20181025</v>
      </c>
      <c r="F11333">
        <v>4</v>
      </c>
      <c r="G11333" s="7">
        <v>1372.7</v>
      </c>
      <c r="H11333" s="7">
        <v>3465.1</v>
      </c>
      <c r="I11333" s="7">
        <v>28420.65</v>
      </c>
      <c r="J11333" s="7">
        <v>19768.599999999999</v>
      </c>
      <c r="K11333" s="7">
        <v>9826.4580000000005</v>
      </c>
      <c r="L11333" s="7">
        <v>5761.7</v>
      </c>
      <c r="M11333" s="7">
        <v>3051</v>
      </c>
      <c r="N11333" s="7">
        <v>3539.299</v>
      </c>
      <c r="O11333" s="7">
        <v>1273.2</v>
      </c>
      <c r="P11333" s="7">
        <v>5870.018</v>
      </c>
    </row>
    <row r="11334" spans="1:16" x14ac:dyDescent="0.25">
      <c r="A11334" t="s">
        <v>26</v>
      </c>
      <c r="B11334" t="str">
        <f>VLOOKUP(E11334,'Overview Cluster Days'!B:E,3)</f>
        <v>E</v>
      </c>
      <c r="C11334" t="str">
        <f>VLOOKUP($E11334,'Overview Cluster Days'!$B:$G,5)</f>
        <v>Interseason</v>
      </c>
      <c r="D11334" t="str">
        <f>VLOOKUP($E11334,'Overview Cluster Days'!$B:$G,6)</f>
        <v>Weekday</v>
      </c>
      <c r="E11334">
        <v>20181025</v>
      </c>
      <c r="F11334">
        <v>5</v>
      </c>
      <c r="G11334" s="7">
        <v>1371.9</v>
      </c>
      <c r="H11334" s="7">
        <v>3590.5</v>
      </c>
      <c r="I11334" s="7">
        <v>28762.11</v>
      </c>
      <c r="J11334" s="7">
        <v>20226.2</v>
      </c>
      <c r="K11334" s="7">
        <v>9822.1200000000008</v>
      </c>
      <c r="L11334" s="7">
        <v>5556.7</v>
      </c>
      <c r="M11334" s="7">
        <v>3016.9</v>
      </c>
      <c r="N11334" s="7">
        <v>3161.4</v>
      </c>
      <c r="O11334" s="7">
        <v>1155</v>
      </c>
      <c r="P11334" s="7">
        <v>5578.84</v>
      </c>
    </row>
    <row r="11335" spans="1:16" x14ac:dyDescent="0.25">
      <c r="A11335" t="s">
        <v>26</v>
      </c>
      <c r="B11335" t="str">
        <f>VLOOKUP(E11335,'Overview Cluster Days'!B:E,3)</f>
        <v>E</v>
      </c>
      <c r="C11335" t="str">
        <f>VLOOKUP($E11335,'Overview Cluster Days'!$B:$G,5)</f>
        <v>Interseason</v>
      </c>
      <c r="D11335" t="str">
        <f>VLOOKUP($E11335,'Overview Cluster Days'!$B:$G,6)</f>
        <v>Weekday</v>
      </c>
      <c r="E11335">
        <v>20181025</v>
      </c>
      <c r="F11335">
        <v>6</v>
      </c>
      <c r="G11335" s="7">
        <v>1331.9</v>
      </c>
      <c r="H11335" s="7">
        <v>4101.8999999999996</v>
      </c>
      <c r="I11335" s="7">
        <v>27978.35</v>
      </c>
      <c r="J11335" s="7">
        <v>19291.150000000001</v>
      </c>
      <c r="K11335" s="7">
        <v>8748.6</v>
      </c>
      <c r="L11335" s="7">
        <v>5372.0280000000002</v>
      </c>
      <c r="M11335" s="7">
        <v>2982.1</v>
      </c>
      <c r="N11335" s="7">
        <v>3105.6</v>
      </c>
      <c r="O11335" s="7">
        <v>1295.8</v>
      </c>
      <c r="P11335" s="7">
        <v>5176</v>
      </c>
    </row>
    <row r="11336" spans="1:16" x14ac:dyDescent="0.25">
      <c r="A11336" t="s">
        <v>26</v>
      </c>
      <c r="B11336" t="str">
        <f>VLOOKUP(E11336,'Overview Cluster Days'!B:E,3)</f>
        <v>E</v>
      </c>
      <c r="C11336" t="str">
        <f>VLOOKUP($E11336,'Overview Cluster Days'!$B:$G,5)</f>
        <v>Interseason</v>
      </c>
      <c r="D11336" t="str">
        <f>VLOOKUP($E11336,'Overview Cluster Days'!$B:$G,6)</f>
        <v>Weekday</v>
      </c>
      <c r="E11336">
        <v>20181025</v>
      </c>
      <c r="F11336">
        <v>7</v>
      </c>
      <c r="G11336" s="7">
        <v>1247.0999999999999</v>
      </c>
      <c r="H11336" s="7">
        <v>4262.7330000000002</v>
      </c>
      <c r="I11336" s="7">
        <v>26700.22</v>
      </c>
      <c r="J11336" s="7">
        <v>20247.45</v>
      </c>
      <c r="K11336" s="7">
        <v>8258.2620000000006</v>
      </c>
      <c r="L11336" s="7">
        <v>5442</v>
      </c>
      <c r="M11336" s="7">
        <v>3077.7</v>
      </c>
      <c r="N11336" s="7">
        <v>3074.1</v>
      </c>
      <c r="O11336" s="7">
        <v>1530.6289999999999</v>
      </c>
      <c r="P11336" s="7">
        <v>5373.7910000000002</v>
      </c>
    </row>
    <row r="11337" spans="1:16" x14ac:dyDescent="0.25">
      <c r="A11337" t="s">
        <v>26</v>
      </c>
      <c r="B11337" t="str">
        <f>VLOOKUP(E11337,'Overview Cluster Days'!B:E,3)</f>
        <v>E</v>
      </c>
      <c r="C11337" t="str">
        <f>VLOOKUP($E11337,'Overview Cluster Days'!$B:$G,5)</f>
        <v>Interseason</v>
      </c>
      <c r="D11337" t="str">
        <f>VLOOKUP($E11337,'Overview Cluster Days'!$B:$G,6)</f>
        <v>Weekday</v>
      </c>
      <c r="E11337">
        <v>20181025</v>
      </c>
      <c r="F11337">
        <v>8</v>
      </c>
      <c r="G11337" s="7">
        <v>1234.5</v>
      </c>
      <c r="H11337" s="7">
        <v>5103.3720000000003</v>
      </c>
      <c r="I11337" s="7">
        <v>27531.21</v>
      </c>
      <c r="J11337" s="7">
        <v>21788.48</v>
      </c>
      <c r="K11337" s="7">
        <v>7889.25</v>
      </c>
      <c r="L11337" s="7">
        <v>7185.6</v>
      </c>
      <c r="M11337" s="7">
        <v>3625.8</v>
      </c>
      <c r="N11337" s="7">
        <v>3359</v>
      </c>
      <c r="O11337" s="7">
        <v>1687.605</v>
      </c>
      <c r="P11337" s="7">
        <v>5561.7839999999997</v>
      </c>
    </row>
    <row r="11338" spans="1:16" x14ac:dyDescent="0.25">
      <c r="A11338" t="s">
        <v>26</v>
      </c>
      <c r="B11338" t="str">
        <f>VLOOKUP(E11338,'Overview Cluster Days'!B:E,3)</f>
        <v>E</v>
      </c>
      <c r="C11338" t="str">
        <f>VLOOKUP($E11338,'Overview Cluster Days'!$B:$G,5)</f>
        <v>Interseason</v>
      </c>
      <c r="D11338" t="str">
        <f>VLOOKUP($E11338,'Overview Cluster Days'!$B:$G,6)</f>
        <v>Weekday</v>
      </c>
      <c r="E11338">
        <v>20181025</v>
      </c>
      <c r="F11338">
        <v>9</v>
      </c>
      <c r="G11338" s="7">
        <v>1271.4000000000001</v>
      </c>
      <c r="H11338" s="7">
        <v>4924.9030000000002</v>
      </c>
      <c r="I11338" s="7">
        <v>29266.31</v>
      </c>
      <c r="J11338" s="7">
        <v>23261.18</v>
      </c>
      <c r="K11338" s="7">
        <v>7132.8</v>
      </c>
      <c r="L11338" s="7">
        <v>8249.0390000000007</v>
      </c>
      <c r="M11338" s="7">
        <v>3946.1</v>
      </c>
      <c r="N11338" s="7">
        <v>3803.4</v>
      </c>
      <c r="O11338" s="7">
        <v>1237</v>
      </c>
      <c r="P11338" s="7">
        <v>5225.8869999999997</v>
      </c>
    </row>
    <row r="11339" spans="1:16" x14ac:dyDescent="0.25">
      <c r="A11339" t="s">
        <v>26</v>
      </c>
      <c r="B11339" t="str">
        <f>VLOOKUP(E11339,'Overview Cluster Days'!B:E,3)</f>
        <v>E</v>
      </c>
      <c r="C11339" t="str">
        <f>VLOOKUP($E11339,'Overview Cluster Days'!$B:$G,5)</f>
        <v>Interseason</v>
      </c>
      <c r="D11339" t="str">
        <f>VLOOKUP($E11339,'Overview Cluster Days'!$B:$G,6)</f>
        <v>Weekday</v>
      </c>
      <c r="E11339">
        <v>20181025</v>
      </c>
      <c r="F11339">
        <v>10</v>
      </c>
      <c r="G11339" s="7">
        <v>1586</v>
      </c>
      <c r="H11339" s="7">
        <v>4827.8</v>
      </c>
      <c r="I11339" s="7">
        <v>29456.880000000001</v>
      </c>
      <c r="J11339" s="7">
        <v>24065</v>
      </c>
      <c r="K11339" s="7">
        <v>7960.6</v>
      </c>
      <c r="L11339" s="7">
        <v>7170.6319999999996</v>
      </c>
      <c r="M11339" s="7">
        <v>3766.9490000000001</v>
      </c>
      <c r="N11339" s="7">
        <v>3843.5</v>
      </c>
      <c r="O11339" s="7">
        <v>1160.0999999999999</v>
      </c>
      <c r="P11339" s="7">
        <v>5440.5940000000001</v>
      </c>
    </row>
    <row r="11340" spans="1:16" x14ac:dyDescent="0.25">
      <c r="A11340" t="s">
        <v>26</v>
      </c>
      <c r="B11340" t="str">
        <f>VLOOKUP(E11340,'Overview Cluster Days'!B:E,3)</f>
        <v>E</v>
      </c>
      <c r="C11340" t="str">
        <f>VLOOKUP($E11340,'Overview Cluster Days'!$B:$G,5)</f>
        <v>Interseason</v>
      </c>
      <c r="D11340" t="str">
        <f>VLOOKUP($E11340,'Overview Cluster Days'!$B:$G,6)</f>
        <v>Weekday</v>
      </c>
      <c r="E11340">
        <v>20181025</v>
      </c>
      <c r="F11340">
        <v>11</v>
      </c>
      <c r="G11340" s="7">
        <v>1568.2</v>
      </c>
      <c r="H11340" s="7">
        <v>4880.5</v>
      </c>
      <c r="I11340" s="7">
        <v>30031.29</v>
      </c>
      <c r="J11340" s="7">
        <v>24568.21</v>
      </c>
      <c r="K11340" s="7">
        <v>8942</v>
      </c>
      <c r="L11340" s="7">
        <v>7624.1610000000001</v>
      </c>
      <c r="M11340" s="7">
        <v>3601.9319999999998</v>
      </c>
      <c r="N11340" s="7">
        <v>3630.9</v>
      </c>
      <c r="O11340" s="7">
        <v>1106.326</v>
      </c>
      <c r="P11340" s="7">
        <v>5354.86</v>
      </c>
    </row>
    <row r="11341" spans="1:16" x14ac:dyDescent="0.25">
      <c r="A11341" t="s">
        <v>26</v>
      </c>
      <c r="B11341" t="str">
        <f>VLOOKUP(E11341,'Overview Cluster Days'!B:E,3)</f>
        <v>E</v>
      </c>
      <c r="C11341" t="str">
        <f>VLOOKUP($E11341,'Overview Cluster Days'!$B:$G,5)</f>
        <v>Interseason</v>
      </c>
      <c r="D11341" t="str">
        <f>VLOOKUP($E11341,'Overview Cluster Days'!$B:$G,6)</f>
        <v>Weekday</v>
      </c>
      <c r="E11341">
        <v>20181025</v>
      </c>
      <c r="F11341">
        <v>12</v>
      </c>
      <c r="G11341" s="7">
        <v>1488.3</v>
      </c>
      <c r="H11341" s="7">
        <v>4854.5</v>
      </c>
      <c r="I11341" s="7">
        <v>31001.77</v>
      </c>
      <c r="J11341" s="7">
        <v>25124.78</v>
      </c>
      <c r="K11341" s="7">
        <v>9378.5</v>
      </c>
      <c r="L11341" s="7">
        <v>8011.16</v>
      </c>
      <c r="M11341" s="7">
        <v>3704.9</v>
      </c>
      <c r="N11341" s="7">
        <v>3752.1350000000002</v>
      </c>
      <c r="O11341" s="7">
        <v>1308.7449999999999</v>
      </c>
      <c r="P11341" s="7">
        <v>5469.9170000000004</v>
      </c>
    </row>
    <row r="11342" spans="1:16" x14ac:dyDescent="0.25">
      <c r="A11342" t="s">
        <v>26</v>
      </c>
      <c r="B11342" t="str">
        <f>VLOOKUP(E11342,'Overview Cluster Days'!B:E,3)</f>
        <v>E</v>
      </c>
      <c r="C11342" t="str">
        <f>VLOOKUP($E11342,'Overview Cluster Days'!$B:$G,5)</f>
        <v>Interseason</v>
      </c>
      <c r="D11342" t="str">
        <f>VLOOKUP($E11342,'Overview Cluster Days'!$B:$G,6)</f>
        <v>Weekday</v>
      </c>
      <c r="E11342">
        <v>20181025</v>
      </c>
      <c r="F11342">
        <v>13</v>
      </c>
      <c r="G11342" s="7">
        <v>1205.4000000000001</v>
      </c>
      <c r="H11342" s="7">
        <v>4570.3</v>
      </c>
      <c r="I11342" s="7">
        <v>31262.31</v>
      </c>
      <c r="J11342" s="7">
        <v>24424.9</v>
      </c>
      <c r="K11342" s="7">
        <v>9800</v>
      </c>
      <c r="L11342" s="7">
        <v>8426.0920000000006</v>
      </c>
      <c r="M11342" s="7">
        <v>3628</v>
      </c>
      <c r="N11342" s="7">
        <v>4197.1000000000004</v>
      </c>
      <c r="O11342" s="7">
        <v>1582.7</v>
      </c>
      <c r="P11342" s="7">
        <v>5440.2939999999999</v>
      </c>
    </row>
    <row r="11343" spans="1:16" x14ac:dyDescent="0.25">
      <c r="A11343" t="s">
        <v>26</v>
      </c>
      <c r="B11343" t="str">
        <f>VLOOKUP(E11343,'Overview Cluster Days'!B:E,3)</f>
        <v>E</v>
      </c>
      <c r="C11343" t="str">
        <f>VLOOKUP($E11343,'Overview Cluster Days'!$B:$G,5)</f>
        <v>Interseason</v>
      </c>
      <c r="D11343" t="str">
        <f>VLOOKUP($E11343,'Overview Cluster Days'!$B:$G,6)</f>
        <v>Weekday</v>
      </c>
      <c r="E11343">
        <v>20181025</v>
      </c>
      <c r="F11343">
        <v>14</v>
      </c>
      <c r="G11343" s="7">
        <v>1048.0999999999999</v>
      </c>
      <c r="H11343" s="7">
        <v>4583.8</v>
      </c>
      <c r="I11343" s="7">
        <v>31207.94</v>
      </c>
      <c r="J11343" s="7">
        <v>24110.1</v>
      </c>
      <c r="K11343" s="7">
        <v>10068.9</v>
      </c>
      <c r="L11343" s="7">
        <v>7227.85</v>
      </c>
      <c r="M11343" s="7">
        <v>3548.3</v>
      </c>
      <c r="N11343" s="7">
        <v>3996.9160000000002</v>
      </c>
      <c r="O11343" s="7">
        <v>1637.7</v>
      </c>
      <c r="P11343" s="7">
        <v>5544.174</v>
      </c>
    </row>
    <row r="11344" spans="1:16" x14ac:dyDescent="0.25">
      <c r="A11344" t="s">
        <v>26</v>
      </c>
      <c r="B11344" t="str">
        <f>VLOOKUP(E11344,'Overview Cluster Days'!B:E,3)</f>
        <v>E</v>
      </c>
      <c r="C11344" t="str">
        <f>VLOOKUP($E11344,'Overview Cluster Days'!$B:$G,5)</f>
        <v>Interseason</v>
      </c>
      <c r="D11344" t="str">
        <f>VLOOKUP($E11344,'Overview Cluster Days'!$B:$G,6)</f>
        <v>Weekday</v>
      </c>
      <c r="E11344">
        <v>20181025</v>
      </c>
      <c r="F11344">
        <v>15</v>
      </c>
      <c r="G11344" s="7">
        <v>928.1</v>
      </c>
      <c r="H11344" s="7">
        <v>4593.8</v>
      </c>
      <c r="I11344" s="7">
        <v>30637.14</v>
      </c>
      <c r="J11344" s="7">
        <v>23569.05</v>
      </c>
      <c r="K11344" s="7">
        <v>10091.4</v>
      </c>
      <c r="L11344" s="7">
        <v>6875.55</v>
      </c>
      <c r="M11344" s="7">
        <v>3543.3</v>
      </c>
      <c r="N11344" s="7">
        <v>4303.8999999999996</v>
      </c>
      <c r="O11344" s="7">
        <v>1630.5</v>
      </c>
      <c r="P11344" s="7">
        <v>5300.5709999999999</v>
      </c>
    </row>
    <row r="11345" spans="1:16" x14ac:dyDescent="0.25">
      <c r="A11345" t="s">
        <v>26</v>
      </c>
      <c r="B11345" t="str">
        <f>VLOOKUP(E11345,'Overview Cluster Days'!B:E,3)</f>
        <v>E</v>
      </c>
      <c r="C11345" t="str">
        <f>VLOOKUP($E11345,'Overview Cluster Days'!$B:$G,5)</f>
        <v>Interseason</v>
      </c>
      <c r="D11345" t="str">
        <f>VLOOKUP($E11345,'Overview Cluster Days'!$B:$G,6)</f>
        <v>Weekday</v>
      </c>
      <c r="E11345">
        <v>20181025</v>
      </c>
      <c r="F11345">
        <v>16</v>
      </c>
      <c r="G11345" s="7">
        <v>927.2</v>
      </c>
      <c r="H11345" s="7">
        <v>4727.6279999999997</v>
      </c>
      <c r="I11345" s="7">
        <v>29492.01</v>
      </c>
      <c r="J11345" s="7">
        <v>23154.41</v>
      </c>
      <c r="K11345" s="7">
        <v>10022.32</v>
      </c>
      <c r="L11345" s="7">
        <v>6298.4880000000003</v>
      </c>
      <c r="M11345" s="7">
        <v>3532.5</v>
      </c>
      <c r="N11345" s="7">
        <v>4370.8</v>
      </c>
      <c r="O11345" s="7">
        <v>1681.3</v>
      </c>
      <c r="P11345" s="7">
        <v>5467.7240000000002</v>
      </c>
    </row>
    <row r="11346" spans="1:16" x14ac:dyDescent="0.25">
      <c r="A11346" t="s">
        <v>26</v>
      </c>
      <c r="B11346" t="str">
        <f>VLOOKUP(E11346,'Overview Cluster Days'!B:E,3)</f>
        <v>E</v>
      </c>
      <c r="C11346" t="str">
        <f>VLOOKUP($E11346,'Overview Cluster Days'!$B:$G,5)</f>
        <v>Interseason</v>
      </c>
      <c r="D11346" t="str">
        <f>VLOOKUP($E11346,'Overview Cluster Days'!$B:$G,6)</f>
        <v>Weekday</v>
      </c>
      <c r="E11346">
        <v>20181025</v>
      </c>
      <c r="F11346">
        <v>17</v>
      </c>
      <c r="G11346" s="7">
        <v>1154.0999999999999</v>
      </c>
      <c r="H11346" s="7">
        <v>4946.6639999999998</v>
      </c>
      <c r="I11346" s="7">
        <v>28504.98</v>
      </c>
      <c r="J11346" s="7">
        <v>22631.96</v>
      </c>
      <c r="K11346" s="7">
        <v>10104.76</v>
      </c>
      <c r="L11346" s="7">
        <v>6187.9</v>
      </c>
      <c r="M11346" s="7">
        <v>3754.7</v>
      </c>
      <c r="N11346" s="7">
        <v>4333.7</v>
      </c>
      <c r="O11346" s="7">
        <v>1614.3710000000001</v>
      </c>
      <c r="P11346" s="7">
        <v>5322.018</v>
      </c>
    </row>
    <row r="11347" spans="1:16" x14ac:dyDescent="0.25">
      <c r="A11347" t="s">
        <v>26</v>
      </c>
      <c r="B11347" t="str">
        <f>VLOOKUP(E11347,'Overview Cluster Days'!B:E,3)</f>
        <v>E</v>
      </c>
      <c r="C11347" t="str">
        <f>VLOOKUP($E11347,'Overview Cluster Days'!$B:$G,5)</f>
        <v>Interseason</v>
      </c>
      <c r="D11347" t="str">
        <f>VLOOKUP($E11347,'Overview Cluster Days'!$B:$G,6)</f>
        <v>Weekday</v>
      </c>
      <c r="E11347">
        <v>20181025</v>
      </c>
      <c r="F11347">
        <v>18</v>
      </c>
      <c r="G11347" s="7">
        <v>967.2</v>
      </c>
      <c r="H11347" s="7">
        <v>5290.4</v>
      </c>
      <c r="I11347" s="7">
        <v>29551.279999999999</v>
      </c>
      <c r="J11347" s="7">
        <v>22928.62</v>
      </c>
      <c r="K11347" s="7">
        <v>10457.86</v>
      </c>
      <c r="L11347" s="7">
        <v>6266.2</v>
      </c>
      <c r="M11347" s="7">
        <v>4148.8999999999996</v>
      </c>
      <c r="N11347" s="7">
        <v>3995.1</v>
      </c>
      <c r="O11347" s="7">
        <v>1164.8</v>
      </c>
      <c r="P11347" s="7">
        <v>4955.3879999999999</v>
      </c>
    </row>
    <row r="11348" spans="1:16" x14ac:dyDescent="0.25">
      <c r="A11348" t="s">
        <v>26</v>
      </c>
      <c r="B11348" t="str">
        <f>VLOOKUP(E11348,'Overview Cluster Days'!B:E,3)</f>
        <v>E</v>
      </c>
      <c r="C11348" t="str">
        <f>VLOOKUP($E11348,'Overview Cluster Days'!$B:$G,5)</f>
        <v>Interseason</v>
      </c>
      <c r="D11348" t="str">
        <f>VLOOKUP($E11348,'Overview Cluster Days'!$B:$G,6)</f>
        <v>Weekday</v>
      </c>
      <c r="E11348">
        <v>20181025</v>
      </c>
      <c r="F11348">
        <v>19</v>
      </c>
      <c r="G11348" s="7">
        <v>1072.8</v>
      </c>
      <c r="H11348" s="7">
        <v>5574</v>
      </c>
      <c r="I11348" s="7">
        <v>28272.6</v>
      </c>
      <c r="J11348" s="7">
        <v>22918.93</v>
      </c>
      <c r="K11348" s="7">
        <v>9600.4189999999999</v>
      </c>
      <c r="L11348" s="7">
        <v>6347.6</v>
      </c>
      <c r="M11348" s="7">
        <v>4468.8999999999996</v>
      </c>
      <c r="N11348" s="7">
        <v>3567.4</v>
      </c>
      <c r="O11348" s="7">
        <v>1611.2</v>
      </c>
      <c r="P11348" s="7">
        <v>4262.598</v>
      </c>
    </row>
    <row r="11349" spans="1:16" x14ac:dyDescent="0.25">
      <c r="A11349" t="s">
        <v>26</v>
      </c>
      <c r="B11349" t="str">
        <f>VLOOKUP(E11349,'Overview Cluster Days'!B:E,3)</f>
        <v>E</v>
      </c>
      <c r="C11349" t="str">
        <f>VLOOKUP($E11349,'Overview Cluster Days'!$B:$G,5)</f>
        <v>Interseason</v>
      </c>
      <c r="D11349" t="str">
        <f>VLOOKUP($E11349,'Overview Cluster Days'!$B:$G,6)</f>
        <v>Weekday</v>
      </c>
      <c r="E11349">
        <v>20181025</v>
      </c>
      <c r="F11349">
        <v>20</v>
      </c>
      <c r="G11349" s="7">
        <v>1230.4000000000001</v>
      </c>
      <c r="H11349" s="7">
        <v>5461.2</v>
      </c>
      <c r="I11349" s="7">
        <v>26973.83</v>
      </c>
      <c r="J11349" s="7">
        <v>22910.13</v>
      </c>
      <c r="K11349" s="7">
        <v>7335.3620000000001</v>
      </c>
      <c r="L11349" s="7">
        <v>5431.8220000000001</v>
      </c>
      <c r="M11349" s="7">
        <v>4516.3999999999996</v>
      </c>
      <c r="N11349" s="7">
        <v>3573</v>
      </c>
      <c r="O11349" s="7">
        <v>2647.6</v>
      </c>
      <c r="P11349" s="7">
        <v>3826.67</v>
      </c>
    </row>
    <row r="11350" spans="1:16" x14ac:dyDescent="0.25">
      <c r="A11350" t="s">
        <v>26</v>
      </c>
      <c r="B11350" t="str">
        <f>VLOOKUP(E11350,'Overview Cluster Days'!B:E,3)</f>
        <v>E</v>
      </c>
      <c r="C11350" t="str">
        <f>VLOOKUP($E11350,'Overview Cluster Days'!$B:$G,5)</f>
        <v>Interseason</v>
      </c>
      <c r="D11350" t="str">
        <f>VLOOKUP($E11350,'Overview Cluster Days'!$B:$G,6)</f>
        <v>Weekday</v>
      </c>
      <c r="E11350">
        <v>20181025</v>
      </c>
      <c r="F11350">
        <v>21</v>
      </c>
      <c r="G11350" s="7">
        <v>1549.8</v>
      </c>
      <c r="H11350" s="7">
        <v>5353.7</v>
      </c>
      <c r="I11350" s="7">
        <v>26498.86</v>
      </c>
      <c r="J11350" s="7">
        <v>20932.55</v>
      </c>
      <c r="K11350" s="7">
        <v>8474.9169999999995</v>
      </c>
      <c r="L11350" s="7">
        <v>6331.3</v>
      </c>
      <c r="M11350" s="7">
        <v>4876.1000000000004</v>
      </c>
      <c r="N11350" s="7">
        <v>3558.1</v>
      </c>
      <c r="O11350" s="7">
        <v>1588.9</v>
      </c>
      <c r="P11350" s="7">
        <v>4518.58</v>
      </c>
    </row>
    <row r="11351" spans="1:16" x14ac:dyDescent="0.25">
      <c r="A11351" t="s">
        <v>26</v>
      </c>
      <c r="B11351" t="str">
        <f>VLOOKUP(E11351,'Overview Cluster Days'!B:E,3)</f>
        <v>E</v>
      </c>
      <c r="C11351" t="str">
        <f>VLOOKUP($E11351,'Overview Cluster Days'!$B:$G,5)</f>
        <v>Interseason</v>
      </c>
      <c r="D11351" t="str">
        <f>VLOOKUP($E11351,'Overview Cluster Days'!$B:$G,6)</f>
        <v>Weekday</v>
      </c>
      <c r="E11351">
        <v>20181025</v>
      </c>
      <c r="F11351">
        <v>22</v>
      </c>
      <c r="G11351" s="7">
        <v>1438.9</v>
      </c>
      <c r="H11351" s="7">
        <v>4608.7</v>
      </c>
      <c r="I11351" s="7">
        <v>23418.78</v>
      </c>
      <c r="J11351" s="7">
        <v>18648.7</v>
      </c>
      <c r="K11351" s="7">
        <v>8444.76</v>
      </c>
      <c r="L11351" s="7">
        <v>5756.1</v>
      </c>
      <c r="M11351" s="7">
        <v>4822</v>
      </c>
      <c r="N11351" s="7">
        <v>3450.9</v>
      </c>
      <c r="O11351" s="7">
        <v>1512.6</v>
      </c>
      <c r="P11351" s="7">
        <v>4815.1000000000004</v>
      </c>
    </row>
    <row r="11352" spans="1:16" x14ac:dyDescent="0.25">
      <c r="A11352" t="s">
        <v>26</v>
      </c>
      <c r="B11352" t="str">
        <f>VLOOKUP(E11352,'Overview Cluster Days'!B:E,3)</f>
        <v>E</v>
      </c>
      <c r="C11352" t="str">
        <f>VLOOKUP($E11352,'Overview Cluster Days'!$B:$G,5)</f>
        <v>Interseason</v>
      </c>
      <c r="D11352" t="str">
        <f>VLOOKUP($E11352,'Overview Cluster Days'!$B:$G,6)</f>
        <v>Weekday</v>
      </c>
      <c r="E11352">
        <v>20181025</v>
      </c>
      <c r="F11352">
        <v>23</v>
      </c>
      <c r="G11352" s="7">
        <v>1238.9000000000001</v>
      </c>
      <c r="H11352" s="7">
        <v>4529.2</v>
      </c>
      <c r="I11352" s="7">
        <v>22576.880000000001</v>
      </c>
      <c r="J11352" s="7">
        <v>17689.34</v>
      </c>
      <c r="K11352" s="7">
        <v>7596.2</v>
      </c>
      <c r="L11352" s="7">
        <v>5413.4</v>
      </c>
      <c r="M11352" s="7">
        <v>4198.3999999999996</v>
      </c>
      <c r="N11352" s="7">
        <v>2849.7</v>
      </c>
      <c r="O11352" s="7">
        <v>1276.7</v>
      </c>
      <c r="P11352" s="7">
        <v>4559.6000000000004</v>
      </c>
    </row>
    <row r="11353" spans="1:16" x14ac:dyDescent="0.25">
      <c r="A11353" t="s">
        <v>26</v>
      </c>
      <c r="B11353" t="str">
        <f>VLOOKUP(E11353,'Overview Cluster Days'!B:E,3)</f>
        <v>E</v>
      </c>
      <c r="C11353" t="str">
        <f>VLOOKUP($E11353,'Overview Cluster Days'!$B:$G,5)</f>
        <v>Interseason</v>
      </c>
      <c r="D11353" t="str">
        <f>VLOOKUP($E11353,'Overview Cluster Days'!$B:$G,6)</f>
        <v>Weekday</v>
      </c>
      <c r="E11353">
        <v>20181025</v>
      </c>
      <c r="F11353">
        <v>24</v>
      </c>
      <c r="G11353" s="7">
        <v>1240.7</v>
      </c>
      <c r="H11353" s="7">
        <v>4170</v>
      </c>
      <c r="I11353" s="7">
        <v>21890.26</v>
      </c>
      <c r="J11353" s="7">
        <v>17242.95</v>
      </c>
      <c r="K11353" s="7">
        <v>6911.5</v>
      </c>
      <c r="L11353" s="7">
        <v>6108.15</v>
      </c>
      <c r="M11353" s="7">
        <v>3878.7</v>
      </c>
      <c r="N11353" s="7">
        <v>2524.3000000000002</v>
      </c>
      <c r="O11353" s="7">
        <v>1289</v>
      </c>
      <c r="P11353" s="7">
        <v>4159.1369999999997</v>
      </c>
    </row>
    <row r="11354" spans="1:16" x14ac:dyDescent="0.25">
      <c r="A11354" t="s">
        <v>26</v>
      </c>
      <c r="B11354" t="str">
        <f>VLOOKUP(E11354,'Overview Cluster Days'!B:E,3)</f>
        <v>E</v>
      </c>
      <c r="C11354" t="str">
        <f>VLOOKUP($E11354,'Overview Cluster Days'!$B:$G,5)</f>
        <v>Interseason</v>
      </c>
      <c r="D11354" t="str">
        <f>VLOOKUP($E11354,'Overview Cluster Days'!$B:$G,6)</f>
        <v>Weekday</v>
      </c>
      <c r="E11354">
        <v>20181026</v>
      </c>
      <c r="F11354">
        <v>1</v>
      </c>
      <c r="G11354" s="7">
        <v>1165.4000000000001</v>
      </c>
      <c r="H11354" s="7">
        <v>3701.7</v>
      </c>
      <c r="I11354" s="7">
        <v>21992.07</v>
      </c>
      <c r="J11354" s="7">
        <v>16536.990000000002</v>
      </c>
      <c r="K11354" s="7">
        <v>6410.799</v>
      </c>
      <c r="L11354" s="7">
        <v>4543.1000000000004</v>
      </c>
      <c r="M11354" s="7">
        <v>2952.8</v>
      </c>
      <c r="N11354" s="7">
        <v>2400.5</v>
      </c>
      <c r="O11354" s="7">
        <v>1302.7</v>
      </c>
      <c r="P11354" s="7">
        <v>3351.9119999999998</v>
      </c>
    </row>
    <row r="11355" spans="1:16" x14ac:dyDescent="0.25">
      <c r="A11355" t="s">
        <v>26</v>
      </c>
      <c r="B11355" t="str">
        <f>VLOOKUP(E11355,'Overview Cluster Days'!B:E,3)</f>
        <v>E</v>
      </c>
      <c r="C11355" t="str">
        <f>VLOOKUP($E11355,'Overview Cluster Days'!$B:$G,5)</f>
        <v>Interseason</v>
      </c>
      <c r="D11355" t="str">
        <f>VLOOKUP($E11355,'Overview Cluster Days'!$B:$G,6)</f>
        <v>Weekday</v>
      </c>
      <c r="E11355">
        <v>20181026</v>
      </c>
      <c r="F11355">
        <v>2</v>
      </c>
      <c r="G11355" s="7">
        <v>1259</v>
      </c>
      <c r="H11355" s="7">
        <v>4003.3</v>
      </c>
      <c r="I11355" s="7">
        <v>20684.63</v>
      </c>
      <c r="J11355" s="7">
        <v>16831.77</v>
      </c>
      <c r="K11355" s="7">
        <v>6834.7349999999997</v>
      </c>
      <c r="L11355" s="7">
        <v>4469.2</v>
      </c>
      <c r="M11355" s="7">
        <v>3202.4</v>
      </c>
      <c r="N11355" s="7">
        <v>2355.9</v>
      </c>
      <c r="O11355" s="7">
        <v>1423.4</v>
      </c>
      <c r="P11355" s="7">
        <v>3315.8</v>
      </c>
    </row>
    <row r="11356" spans="1:16" x14ac:dyDescent="0.25">
      <c r="A11356" t="s">
        <v>26</v>
      </c>
      <c r="B11356" t="str">
        <f>VLOOKUP(E11356,'Overview Cluster Days'!B:E,3)</f>
        <v>E</v>
      </c>
      <c r="C11356" t="str">
        <f>VLOOKUP($E11356,'Overview Cluster Days'!$B:$G,5)</f>
        <v>Interseason</v>
      </c>
      <c r="D11356" t="str">
        <f>VLOOKUP($E11356,'Overview Cluster Days'!$B:$G,6)</f>
        <v>Weekday</v>
      </c>
      <c r="E11356">
        <v>20181026</v>
      </c>
      <c r="F11356">
        <v>3</v>
      </c>
      <c r="G11356" s="7">
        <v>1281.0999999999999</v>
      </c>
      <c r="H11356" s="7">
        <v>3749.4070000000002</v>
      </c>
      <c r="I11356" s="7">
        <v>20971.47</v>
      </c>
      <c r="J11356" s="7">
        <v>17524.61</v>
      </c>
      <c r="K11356" s="7">
        <v>7556.701</v>
      </c>
      <c r="L11356" s="7">
        <v>4568.7</v>
      </c>
      <c r="M11356" s="7">
        <v>3325.6</v>
      </c>
      <c r="N11356" s="7">
        <v>2266.1</v>
      </c>
      <c r="O11356" s="7">
        <v>1176.5999999999999</v>
      </c>
      <c r="P11356" s="7">
        <v>3784.9949999999999</v>
      </c>
    </row>
    <row r="11357" spans="1:16" x14ac:dyDescent="0.25">
      <c r="A11357" t="s">
        <v>26</v>
      </c>
      <c r="B11357" t="str">
        <f>VLOOKUP(E11357,'Overview Cluster Days'!B:E,3)</f>
        <v>E</v>
      </c>
      <c r="C11357" t="str">
        <f>VLOOKUP($E11357,'Overview Cluster Days'!$B:$G,5)</f>
        <v>Interseason</v>
      </c>
      <c r="D11357" t="str">
        <f>VLOOKUP($E11357,'Overview Cluster Days'!$B:$G,6)</f>
        <v>Weekday</v>
      </c>
      <c r="E11357">
        <v>20181026</v>
      </c>
      <c r="F11357">
        <v>4</v>
      </c>
      <c r="G11357" s="7">
        <v>1315.4</v>
      </c>
      <c r="H11357" s="7">
        <v>3627.8</v>
      </c>
      <c r="I11357" s="7">
        <v>19978.84</v>
      </c>
      <c r="J11357" s="7">
        <v>17341.36</v>
      </c>
      <c r="K11357" s="7">
        <v>8236.8760000000002</v>
      </c>
      <c r="L11357" s="7">
        <v>4572.2</v>
      </c>
      <c r="M11357" s="7">
        <v>3526.7</v>
      </c>
      <c r="N11357" s="7">
        <v>2253.6</v>
      </c>
      <c r="O11357" s="7">
        <v>1454.1</v>
      </c>
      <c r="P11357" s="7">
        <v>3860.7370000000001</v>
      </c>
    </row>
    <row r="11358" spans="1:16" x14ac:dyDescent="0.25">
      <c r="A11358" t="s">
        <v>26</v>
      </c>
      <c r="B11358" t="str">
        <f>VLOOKUP(E11358,'Overview Cluster Days'!B:E,3)</f>
        <v>E</v>
      </c>
      <c r="C11358" t="str">
        <f>VLOOKUP($E11358,'Overview Cluster Days'!$B:$G,5)</f>
        <v>Interseason</v>
      </c>
      <c r="D11358" t="str">
        <f>VLOOKUP($E11358,'Overview Cluster Days'!$B:$G,6)</f>
        <v>Weekday</v>
      </c>
      <c r="E11358">
        <v>20181026</v>
      </c>
      <c r="F11358">
        <v>5</v>
      </c>
      <c r="G11358" s="7">
        <v>1313.8</v>
      </c>
      <c r="H11358" s="7">
        <v>4133.3</v>
      </c>
      <c r="I11358" s="7">
        <v>19448.259999999998</v>
      </c>
      <c r="J11358" s="7">
        <v>17437.77</v>
      </c>
      <c r="K11358" s="7">
        <v>8636.2440000000006</v>
      </c>
      <c r="L11358" s="7">
        <v>4549.2</v>
      </c>
      <c r="M11358" s="7">
        <v>3870.7</v>
      </c>
      <c r="N11358" s="7">
        <v>2268.1</v>
      </c>
      <c r="O11358" s="7">
        <v>1332</v>
      </c>
      <c r="P11358" s="7">
        <v>3980.3939999999998</v>
      </c>
    </row>
    <row r="11359" spans="1:16" x14ac:dyDescent="0.25">
      <c r="A11359" t="s">
        <v>26</v>
      </c>
      <c r="B11359" t="str">
        <f>VLOOKUP(E11359,'Overview Cluster Days'!B:E,3)</f>
        <v>E</v>
      </c>
      <c r="C11359" t="str">
        <f>VLOOKUP($E11359,'Overview Cluster Days'!$B:$G,5)</f>
        <v>Interseason</v>
      </c>
      <c r="D11359" t="str">
        <f>VLOOKUP($E11359,'Overview Cluster Days'!$B:$G,6)</f>
        <v>Weekday</v>
      </c>
      <c r="E11359">
        <v>20181026</v>
      </c>
      <c r="F11359">
        <v>6</v>
      </c>
      <c r="G11359" s="7">
        <v>1313.5</v>
      </c>
      <c r="H11359" s="7">
        <v>4040.7</v>
      </c>
      <c r="I11359" s="7">
        <v>19566.47</v>
      </c>
      <c r="J11359" s="7">
        <v>16889.29</v>
      </c>
      <c r="K11359" s="7">
        <v>8334.2999999999993</v>
      </c>
      <c r="L11359" s="7">
        <v>4786.1000000000004</v>
      </c>
      <c r="M11359" s="7">
        <v>3828.5</v>
      </c>
      <c r="N11359" s="7">
        <v>2137</v>
      </c>
      <c r="O11359" s="7">
        <v>1269.7</v>
      </c>
      <c r="P11359" s="7">
        <v>3706.6640000000002</v>
      </c>
    </row>
    <row r="11360" spans="1:16" x14ac:dyDescent="0.25">
      <c r="A11360" t="s">
        <v>26</v>
      </c>
      <c r="B11360" t="str">
        <f>VLOOKUP(E11360,'Overview Cluster Days'!B:E,3)</f>
        <v>E</v>
      </c>
      <c r="C11360" t="str">
        <f>VLOOKUP($E11360,'Overview Cluster Days'!$B:$G,5)</f>
        <v>Interseason</v>
      </c>
      <c r="D11360" t="str">
        <f>VLOOKUP($E11360,'Overview Cluster Days'!$B:$G,6)</f>
        <v>Weekday</v>
      </c>
      <c r="E11360">
        <v>20181026</v>
      </c>
      <c r="F11360">
        <v>7</v>
      </c>
      <c r="G11360" s="7">
        <v>1240.5</v>
      </c>
      <c r="H11360" s="7">
        <v>4114.5</v>
      </c>
      <c r="I11360" s="7">
        <v>22085.14</v>
      </c>
      <c r="J11360" s="7">
        <v>21133.9</v>
      </c>
      <c r="K11360" s="7">
        <v>9727.1460000000006</v>
      </c>
      <c r="L11360" s="7">
        <v>5804.8</v>
      </c>
      <c r="M11360" s="7">
        <v>5022.7</v>
      </c>
      <c r="N11360" s="7">
        <v>2566.9</v>
      </c>
      <c r="O11360" s="7">
        <v>1350.4</v>
      </c>
      <c r="P11360" s="7">
        <v>3900.1280000000002</v>
      </c>
    </row>
    <row r="11361" spans="1:16" x14ac:dyDescent="0.25">
      <c r="A11361" t="s">
        <v>26</v>
      </c>
      <c r="B11361" t="str">
        <f>VLOOKUP(E11361,'Overview Cluster Days'!B:E,3)</f>
        <v>E</v>
      </c>
      <c r="C11361" t="str">
        <f>VLOOKUP($E11361,'Overview Cluster Days'!$B:$G,5)</f>
        <v>Interseason</v>
      </c>
      <c r="D11361" t="str">
        <f>VLOOKUP($E11361,'Overview Cluster Days'!$B:$G,6)</f>
        <v>Weekday</v>
      </c>
      <c r="E11361">
        <v>20181026</v>
      </c>
      <c r="F11361">
        <v>8</v>
      </c>
      <c r="G11361" s="7">
        <v>1392.9</v>
      </c>
      <c r="H11361" s="7">
        <v>4766.6000000000004</v>
      </c>
      <c r="I11361" s="7">
        <v>22918.42</v>
      </c>
      <c r="J11361" s="7">
        <v>22757.88</v>
      </c>
      <c r="K11361" s="7">
        <v>9291.107</v>
      </c>
      <c r="L11361" s="7">
        <v>8263.4</v>
      </c>
      <c r="M11361" s="7">
        <v>4600.0190000000002</v>
      </c>
      <c r="N11361" s="7">
        <v>2758.1</v>
      </c>
      <c r="O11361" s="7">
        <v>2433.92</v>
      </c>
      <c r="P11361" s="7">
        <v>3760.3</v>
      </c>
    </row>
    <row r="11362" spans="1:16" x14ac:dyDescent="0.25">
      <c r="A11362" t="s">
        <v>26</v>
      </c>
      <c r="B11362" t="str">
        <f>VLOOKUP(E11362,'Overview Cluster Days'!B:E,3)</f>
        <v>E</v>
      </c>
      <c r="C11362" t="str">
        <f>VLOOKUP($E11362,'Overview Cluster Days'!$B:$G,5)</f>
        <v>Interseason</v>
      </c>
      <c r="D11362" t="str">
        <f>VLOOKUP($E11362,'Overview Cluster Days'!$B:$G,6)</f>
        <v>Weekday</v>
      </c>
      <c r="E11362">
        <v>20181026</v>
      </c>
      <c r="F11362">
        <v>9</v>
      </c>
      <c r="G11362" s="7">
        <v>1195.2</v>
      </c>
      <c r="H11362" s="7">
        <v>4503</v>
      </c>
      <c r="I11362" s="7">
        <v>25113.119999999999</v>
      </c>
      <c r="J11362" s="7">
        <v>23556.36</v>
      </c>
      <c r="K11362" s="7">
        <v>7822.3649999999998</v>
      </c>
      <c r="L11362" s="7">
        <v>7583.1959999999999</v>
      </c>
      <c r="M11362" s="7">
        <v>4558.6000000000004</v>
      </c>
      <c r="N11362" s="7">
        <v>3225.1</v>
      </c>
      <c r="O11362" s="7">
        <v>3223.16</v>
      </c>
      <c r="P11362" s="7">
        <v>3686.1</v>
      </c>
    </row>
    <row r="11363" spans="1:16" x14ac:dyDescent="0.25">
      <c r="A11363" t="s">
        <v>26</v>
      </c>
      <c r="B11363" t="str">
        <f>VLOOKUP(E11363,'Overview Cluster Days'!B:E,3)</f>
        <v>E</v>
      </c>
      <c r="C11363" t="str">
        <f>VLOOKUP($E11363,'Overview Cluster Days'!$B:$G,5)</f>
        <v>Interseason</v>
      </c>
      <c r="D11363" t="str">
        <f>VLOOKUP($E11363,'Overview Cluster Days'!$B:$G,6)</f>
        <v>Weekday</v>
      </c>
      <c r="E11363">
        <v>20181026</v>
      </c>
      <c r="F11363">
        <v>10</v>
      </c>
      <c r="G11363" s="7">
        <v>1404.9</v>
      </c>
      <c r="H11363" s="7">
        <v>4372.1000000000004</v>
      </c>
      <c r="I11363" s="7">
        <v>27062.65</v>
      </c>
      <c r="J11363" s="7">
        <v>23727.17</v>
      </c>
      <c r="K11363" s="7">
        <v>7828.3220000000001</v>
      </c>
      <c r="L11363" s="7">
        <v>7175.4380000000001</v>
      </c>
      <c r="M11363" s="7">
        <v>4231</v>
      </c>
      <c r="N11363" s="7">
        <v>3333.7</v>
      </c>
      <c r="O11363" s="7">
        <v>2619.0920000000001</v>
      </c>
      <c r="P11363" s="7">
        <v>3710.6</v>
      </c>
    </row>
    <row r="11364" spans="1:16" x14ac:dyDescent="0.25">
      <c r="A11364" t="s">
        <v>26</v>
      </c>
      <c r="B11364" t="str">
        <f>VLOOKUP(E11364,'Overview Cluster Days'!B:E,3)</f>
        <v>E</v>
      </c>
      <c r="C11364" t="str">
        <f>VLOOKUP($E11364,'Overview Cluster Days'!$B:$G,5)</f>
        <v>Interseason</v>
      </c>
      <c r="D11364" t="str">
        <f>VLOOKUP($E11364,'Overview Cluster Days'!$B:$G,6)</f>
        <v>Weekday</v>
      </c>
      <c r="E11364">
        <v>20181026</v>
      </c>
      <c r="F11364">
        <v>11</v>
      </c>
      <c r="G11364" s="7">
        <v>1489.4</v>
      </c>
      <c r="H11364" s="7">
        <v>4288.4960000000001</v>
      </c>
      <c r="I11364" s="7">
        <v>28812.65</v>
      </c>
      <c r="J11364" s="7">
        <v>24289.73</v>
      </c>
      <c r="K11364" s="7">
        <v>8016.2960000000003</v>
      </c>
      <c r="L11364" s="7">
        <v>7452.491</v>
      </c>
      <c r="M11364" s="7">
        <v>3906.6</v>
      </c>
      <c r="N11364" s="7">
        <v>3213.7</v>
      </c>
      <c r="O11364" s="7">
        <v>1799.7460000000001</v>
      </c>
      <c r="P11364" s="7">
        <v>4227.5</v>
      </c>
    </row>
    <row r="11365" spans="1:16" x14ac:dyDescent="0.25">
      <c r="A11365" t="s">
        <v>26</v>
      </c>
      <c r="B11365" t="str">
        <f>VLOOKUP(E11365,'Overview Cluster Days'!B:E,3)</f>
        <v>E</v>
      </c>
      <c r="C11365" t="str">
        <f>VLOOKUP($E11365,'Overview Cluster Days'!$B:$G,5)</f>
        <v>Interseason</v>
      </c>
      <c r="D11365" t="str">
        <f>VLOOKUP($E11365,'Overview Cluster Days'!$B:$G,6)</f>
        <v>Weekday</v>
      </c>
      <c r="E11365">
        <v>20181026</v>
      </c>
      <c r="F11365">
        <v>12</v>
      </c>
      <c r="G11365" s="7">
        <v>1393.6</v>
      </c>
      <c r="H11365" s="7">
        <v>4217</v>
      </c>
      <c r="I11365" s="7">
        <v>29513.35</v>
      </c>
      <c r="J11365" s="7">
        <v>23889.95</v>
      </c>
      <c r="K11365" s="7">
        <v>7942.9</v>
      </c>
      <c r="L11365" s="7">
        <v>8167.4340000000002</v>
      </c>
      <c r="M11365" s="7">
        <v>4124.1000000000004</v>
      </c>
      <c r="N11365" s="7">
        <v>3273.4</v>
      </c>
      <c r="O11365" s="7">
        <v>1172.7260000000001</v>
      </c>
      <c r="P11365" s="7">
        <v>4794.4120000000003</v>
      </c>
    </row>
    <row r="11366" spans="1:16" x14ac:dyDescent="0.25">
      <c r="A11366" t="s">
        <v>26</v>
      </c>
      <c r="B11366" t="str">
        <f>VLOOKUP(E11366,'Overview Cluster Days'!B:E,3)</f>
        <v>E</v>
      </c>
      <c r="C11366" t="str">
        <f>VLOOKUP($E11366,'Overview Cluster Days'!$B:$G,5)</f>
        <v>Interseason</v>
      </c>
      <c r="D11366" t="str">
        <f>VLOOKUP($E11366,'Overview Cluster Days'!$B:$G,6)</f>
        <v>Weekday</v>
      </c>
      <c r="E11366">
        <v>20181026</v>
      </c>
      <c r="F11366">
        <v>13</v>
      </c>
      <c r="G11366" s="7">
        <v>1306.3</v>
      </c>
      <c r="H11366" s="7">
        <v>3843.3</v>
      </c>
      <c r="I11366" s="7">
        <v>29255.48</v>
      </c>
      <c r="J11366" s="7">
        <v>22626.2</v>
      </c>
      <c r="K11366" s="7">
        <v>8568.7999999999993</v>
      </c>
      <c r="L11366" s="7">
        <v>8823.18</v>
      </c>
      <c r="M11366" s="7">
        <v>3918.3</v>
      </c>
      <c r="N11366" s="7">
        <v>3558.1</v>
      </c>
      <c r="O11366" s="7">
        <v>1323.1</v>
      </c>
      <c r="P11366" s="7">
        <v>4417</v>
      </c>
    </row>
    <row r="11367" spans="1:16" x14ac:dyDescent="0.25">
      <c r="A11367" t="s">
        <v>26</v>
      </c>
      <c r="B11367" t="str">
        <f>VLOOKUP(E11367,'Overview Cluster Days'!B:E,3)</f>
        <v>E</v>
      </c>
      <c r="C11367" t="str">
        <f>VLOOKUP($E11367,'Overview Cluster Days'!$B:$G,5)</f>
        <v>Interseason</v>
      </c>
      <c r="D11367" t="str">
        <f>VLOOKUP($E11367,'Overview Cluster Days'!$B:$G,6)</f>
        <v>Weekday</v>
      </c>
      <c r="E11367">
        <v>20181026</v>
      </c>
      <c r="F11367">
        <v>14</v>
      </c>
      <c r="G11367" s="7">
        <v>1449.5</v>
      </c>
      <c r="H11367" s="7">
        <v>3687.7</v>
      </c>
      <c r="I11367" s="7">
        <v>28556.26</v>
      </c>
      <c r="J11367" s="7">
        <v>21277.42</v>
      </c>
      <c r="K11367" s="7">
        <v>8949.6</v>
      </c>
      <c r="L11367" s="7">
        <v>8448.0190000000002</v>
      </c>
      <c r="M11367" s="7">
        <v>3679.2</v>
      </c>
      <c r="N11367" s="7">
        <v>3512.2</v>
      </c>
      <c r="O11367" s="7">
        <v>1312.598</v>
      </c>
      <c r="P11367" s="7">
        <v>4127.3999999999996</v>
      </c>
    </row>
    <row r="11368" spans="1:16" x14ac:dyDescent="0.25">
      <c r="A11368" t="s">
        <v>26</v>
      </c>
      <c r="B11368" t="str">
        <f>VLOOKUP(E11368,'Overview Cluster Days'!B:E,3)</f>
        <v>E</v>
      </c>
      <c r="C11368" t="str">
        <f>VLOOKUP($E11368,'Overview Cluster Days'!$B:$G,5)</f>
        <v>Interseason</v>
      </c>
      <c r="D11368" t="str">
        <f>VLOOKUP($E11368,'Overview Cluster Days'!$B:$G,6)</f>
        <v>Weekday</v>
      </c>
      <c r="E11368">
        <v>20181026</v>
      </c>
      <c r="F11368">
        <v>15</v>
      </c>
      <c r="G11368" s="7">
        <v>1000.4</v>
      </c>
      <c r="H11368" s="7">
        <v>3649.788</v>
      </c>
      <c r="I11368" s="7">
        <v>28290.23</v>
      </c>
      <c r="J11368" s="7">
        <v>20414.23</v>
      </c>
      <c r="K11368" s="7">
        <v>8817.2000000000007</v>
      </c>
      <c r="L11368" s="7">
        <v>7622.6880000000001</v>
      </c>
      <c r="M11368" s="7">
        <v>3686.3</v>
      </c>
      <c r="N11368" s="7">
        <v>3570</v>
      </c>
      <c r="O11368" s="7">
        <v>1527.4829999999999</v>
      </c>
      <c r="P11368" s="7">
        <v>4376.3</v>
      </c>
    </row>
    <row r="11369" spans="1:16" x14ac:dyDescent="0.25">
      <c r="A11369" t="s">
        <v>26</v>
      </c>
      <c r="B11369" t="str">
        <f>VLOOKUP(E11369,'Overview Cluster Days'!B:E,3)</f>
        <v>E</v>
      </c>
      <c r="C11369" t="str">
        <f>VLOOKUP($E11369,'Overview Cluster Days'!$B:$G,5)</f>
        <v>Interseason</v>
      </c>
      <c r="D11369" t="str">
        <f>VLOOKUP($E11369,'Overview Cluster Days'!$B:$G,6)</f>
        <v>Weekday</v>
      </c>
      <c r="E11369">
        <v>20181026</v>
      </c>
      <c r="F11369">
        <v>16</v>
      </c>
      <c r="G11369" s="7">
        <v>1005.9</v>
      </c>
      <c r="H11369" s="7">
        <v>3729</v>
      </c>
      <c r="I11369" s="7">
        <v>27492.34</v>
      </c>
      <c r="J11369" s="7">
        <v>20234.919999999998</v>
      </c>
      <c r="K11369" s="7">
        <v>8414.3179999999993</v>
      </c>
      <c r="L11369" s="7">
        <v>6730.7719999999999</v>
      </c>
      <c r="M11369" s="7">
        <v>3849</v>
      </c>
      <c r="N11369" s="7">
        <v>3541.6</v>
      </c>
      <c r="O11369" s="7">
        <v>1510.425</v>
      </c>
      <c r="P11369" s="7">
        <v>4353.3</v>
      </c>
    </row>
    <row r="11370" spans="1:16" x14ac:dyDescent="0.25">
      <c r="A11370" t="s">
        <v>26</v>
      </c>
      <c r="B11370" t="str">
        <f>VLOOKUP(E11370,'Overview Cluster Days'!B:E,3)</f>
        <v>E</v>
      </c>
      <c r="C11370" t="str">
        <f>VLOOKUP($E11370,'Overview Cluster Days'!$B:$G,5)</f>
        <v>Interseason</v>
      </c>
      <c r="D11370" t="str">
        <f>VLOOKUP($E11370,'Overview Cluster Days'!$B:$G,6)</f>
        <v>Weekday</v>
      </c>
      <c r="E11370">
        <v>20181026</v>
      </c>
      <c r="F11370">
        <v>17</v>
      </c>
      <c r="G11370" s="7">
        <v>1222.2</v>
      </c>
      <c r="H11370" s="7">
        <v>3712.3</v>
      </c>
      <c r="I11370" s="7">
        <v>26413.98</v>
      </c>
      <c r="J11370" s="7">
        <v>19781.32</v>
      </c>
      <c r="K11370" s="7">
        <v>8467.0239999999994</v>
      </c>
      <c r="L11370" s="7">
        <v>6521.0469999999996</v>
      </c>
      <c r="M11370" s="7">
        <v>4277.8</v>
      </c>
      <c r="N11370" s="7">
        <v>3505.8</v>
      </c>
      <c r="O11370" s="7">
        <v>1380.5409999999999</v>
      </c>
      <c r="P11370" s="7">
        <v>4098.9229999999998</v>
      </c>
    </row>
    <row r="11371" spans="1:16" x14ac:dyDescent="0.25">
      <c r="A11371" t="s">
        <v>26</v>
      </c>
      <c r="B11371" t="str">
        <f>VLOOKUP(E11371,'Overview Cluster Days'!B:E,3)</f>
        <v>E</v>
      </c>
      <c r="C11371" t="str">
        <f>VLOOKUP($E11371,'Overview Cluster Days'!$B:$G,5)</f>
        <v>Interseason</v>
      </c>
      <c r="D11371" t="str">
        <f>VLOOKUP($E11371,'Overview Cluster Days'!$B:$G,6)</f>
        <v>Weekday</v>
      </c>
      <c r="E11371">
        <v>20181026</v>
      </c>
      <c r="F11371">
        <v>18</v>
      </c>
      <c r="G11371" s="7">
        <v>1049.5</v>
      </c>
      <c r="H11371" s="7">
        <v>3931.8</v>
      </c>
      <c r="I11371" s="7">
        <v>26195.27</v>
      </c>
      <c r="J11371" s="7">
        <v>21241.360000000001</v>
      </c>
      <c r="K11371" s="7">
        <v>9398.8430000000008</v>
      </c>
      <c r="L11371" s="7">
        <v>7002.1059999999998</v>
      </c>
      <c r="M11371" s="7">
        <v>4588.2</v>
      </c>
      <c r="N11371" s="7">
        <v>3368</v>
      </c>
      <c r="O11371" s="7">
        <v>1237.0999999999999</v>
      </c>
      <c r="P11371" s="7">
        <v>4226.4040000000005</v>
      </c>
    </row>
    <row r="11372" spans="1:16" x14ac:dyDescent="0.25">
      <c r="A11372" t="s">
        <v>26</v>
      </c>
      <c r="B11372" t="str">
        <f>VLOOKUP(E11372,'Overview Cluster Days'!B:E,3)</f>
        <v>E</v>
      </c>
      <c r="C11372" t="str">
        <f>VLOOKUP($E11372,'Overview Cluster Days'!$B:$G,5)</f>
        <v>Interseason</v>
      </c>
      <c r="D11372" t="str">
        <f>VLOOKUP($E11372,'Overview Cluster Days'!$B:$G,6)</f>
        <v>Weekday</v>
      </c>
      <c r="E11372">
        <v>20181026</v>
      </c>
      <c r="F11372">
        <v>19</v>
      </c>
      <c r="G11372" s="7">
        <v>1153.3</v>
      </c>
      <c r="H11372" s="7">
        <v>4233</v>
      </c>
      <c r="I11372" s="7">
        <v>26795.06</v>
      </c>
      <c r="J11372" s="7">
        <v>22110.54</v>
      </c>
      <c r="K11372" s="7">
        <v>8865.0769999999993</v>
      </c>
      <c r="L11372" s="7">
        <v>7458.6</v>
      </c>
      <c r="M11372" s="7">
        <v>4829.3</v>
      </c>
      <c r="N11372" s="7">
        <v>3203.4</v>
      </c>
      <c r="O11372" s="7">
        <v>1276.8</v>
      </c>
      <c r="P11372" s="7">
        <v>3649.8</v>
      </c>
    </row>
    <row r="11373" spans="1:16" x14ac:dyDescent="0.25">
      <c r="A11373" t="s">
        <v>26</v>
      </c>
      <c r="B11373" t="str">
        <f>VLOOKUP(E11373,'Overview Cluster Days'!B:E,3)</f>
        <v>E</v>
      </c>
      <c r="C11373" t="str">
        <f>VLOOKUP($E11373,'Overview Cluster Days'!$B:$G,5)</f>
        <v>Interseason</v>
      </c>
      <c r="D11373" t="str">
        <f>VLOOKUP($E11373,'Overview Cluster Days'!$B:$G,6)</f>
        <v>Weekday</v>
      </c>
      <c r="E11373">
        <v>20181026</v>
      </c>
      <c r="F11373">
        <v>20</v>
      </c>
      <c r="G11373" s="7">
        <v>1312.2</v>
      </c>
      <c r="H11373" s="7">
        <v>4099.2</v>
      </c>
      <c r="I11373" s="7">
        <v>25418.799999999999</v>
      </c>
      <c r="J11373" s="7">
        <v>19265.419999999998</v>
      </c>
      <c r="K11373" s="7">
        <v>7331.9620000000004</v>
      </c>
      <c r="L11373" s="7">
        <v>7609.8739999999998</v>
      </c>
      <c r="M11373" s="7">
        <v>5026.7</v>
      </c>
      <c r="N11373" s="7">
        <v>3067.4</v>
      </c>
      <c r="O11373" s="7">
        <v>1779.7</v>
      </c>
      <c r="P11373" s="7">
        <v>3572.431</v>
      </c>
    </row>
    <row r="11374" spans="1:16" x14ac:dyDescent="0.25">
      <c r="A11374" t="s">
        <v>26</v>
      </c>
      <c r="B11374" t="str">
        <f>VLOOKUP(E11374,'Overview Cluster Days'!B:E,3)</f>
        <v>E</v>
      </c>
      <c r="C11374" t="str">
        <f>VLOOKUP($E11374,'Overview Cluster Days'!$B:$G,5)</f>
        <v>Interseason</v>
      </c>
      <c r="D11374" t="str">
        <f>VLOOKUP($E11374,'Overview Cluster Days'!$B:$G,6)</f>
        <v>Weekday</v>
      </c>
      <c r="E11374">
        <v>20181026</v>
      </c>
      <c r="F11374">
        <v>21</v>
      </c>
      <c r="G11374" s="7">
        <v>1625.1</v>
      </c>
      <c r="H11374" s="7">
        <v>3959.1</v>
      </c>
      <c r="I11374" s="7">
        <v>23995.45</v>
      </c>
      <c r="J11374" s="7">
        <v>17595.87</v>
      </c>
      <c r="K11374" s="7">
        <v>8611.42</v>
      </c>
      <c r="L11374" s="7">
        <v>7254.1</v>
      </c>
      <c r="M11374" s="7">
        <v>5309.1</v>
      </c>
      <c r="N11374" s="7">
        <v>2937.4</v>
      </c>
      <c r="O11374" s="7">
        <v>1254.9000000000001</v>
      </c>
      <c r="P11374" s="7">
        <v>4479.6000000000004</v>
      </c>
    </row>
    <row r="11375" spans="1:16" x14ac:dyDescent="0.25">
      <c r="A11375" t="s">
        <v>26</v>
      </c>
      <c r="B11375" t="str">
        <f>VLOOKUP(E11375,'Overview Cluster Days'!B:E,3)</f>
        <v>E</v>
      </c>
      <c r="C11375" t="str">
        <f>VLOOKUP($E11375,'Overview Cluster Days'!$B:$G,5)</f>
        <v>Interseason</v>
      </c>
      <c r="D11375" t="str">
        <f>VLOOKUP($E11375,'Overview Cluster Days'!$B:$G,6)</f>
        <v>Weekday</v>
      </c>
      <c r="E11375">
        <v>20181026</v>
      </c>
      <c r="F11375">
        <v>22</v>
      </c>
      <c r="G11375" s="7">
        <v>1511.9</v>
      </c>
      <c r="H11375" s="7">
        <v>3368.9</v>
      </c>
      <c r="I11375" s="7">
        <v>23978.1</v>
      </c>
      <c r="J11375" s="7">
        <v>17261.93</v>
      </c>
      <c r="K11375" s="7">
        <v>9222.11</v>
      </c>
      <c r="L11375" s="7">
        <v>6146.9</v>
      </c>
      <c r="M11375" s="7">
        <v>4134.8999999999996</v>
      </c>
      <c r="N11375" s="7">
        <v>3318.9</v>
      </c>
      <c r="O11375" s="7">
        <v>1105.8</v>
      </c>
      <c r="P11375" s="7">
        <v>4466.4449999999997</v>
      </c>
    </row>
    <row r="11376" spans="1:16" x14ac:dyDescent="0.25">
      <c r="A11376" t="s">
        <v>26</v>
      </c>
      <c r="B11376" t="str">
        <f>VLOOKUP(E11376,'Overview Cluster Days'!B:E,3)</f>
        <v>E</v>
      </c>
      <c r="C11376" t="str">
        <f>VLOOKUP($E11376,'Overview Cluster Days'!$B:$G,5)</f>
        <v>Interseason</v>
      </c>
      <c r="D11376" t="str">
        <f>VLOOKUP($E11376,'Overview Cluster Days'!$B:$G,6)</f>
        <v>Weekday</v>
      </c>
      <c r="E11376">
        <v>20181026</v>
      </c>
      <c r="F11376">
        <v>23</v>
      </c>
      <c r="G11376" s="7">
        <v>1340.7</v>
      </c>
      <c r="H11376" s="7">
        <v>3377</v>
      </c>
      <c r="I11376" s="7">
        <v>25288.61</v>
      </c>
      <c r="J11376" s="7">
        <v>16438.79</v>
      </c>
      <c r="K11376" s="7">
        <v>7290.4</v>
      </c>
      <c r="L11376" s="7">
        <v>6161.2969999999996</v>
      </c>
      <c r="M11376" s="7">
        <v>3771.3</v>
      </c>
      <c r="N11376" s="7">
        <v>3257.7</v>
      </c>
      <c r="O11376" s="7">
        <v>1050.5999999999999</v>
      </c>
      <c r="P11376" s="7">
        <v>4360.7</v>
      </c>
    </row>
    <row r="11377" spans="1:16" x14ac:dyDescent="0.25">
      <c r="A11377" t="s">
        <v>26</v>
      </c>
      <c r="B11377" t="str">
        <f>VLOOKUP(E11377,'Overview Cluster Days'!B:E,3)</f>
        <v>E</v>
      </c>
      <c r="C11377" t="str">
        <f>VLOOKUP($E11377,'Overview Cluster Days'!$B:$G,5)</f>
        <v>Interseason</v>
      </c>
      <c r="D11377" t="str">
        <f>VLOOKUP($E11377,'Overview Cluster Days'!$B:$G,6)</f>
        <v>Weekday</v>
      </c>
      <c r="E11377">
        <v>20181026</v>
      </c>
      <c r="F11377">
        <v>24</v>
      </c>
      <c r="G11377" s="7">
        <v>1375.4</v>
      </c>
      <c r="H11377" s="7">
        <v>3216.2</v>
      </c>
      <c r="I11377" s="7">
        <v>25467.71</v>
      </c>
      <c r="J11377" s="7">
        <v>15357.72</v>
      </c>
      <c r="K11377" s="7">
        <v>7363.7</v>
      </c>
      <c r="L11377" s="7">
        <v>7206.5749999999998</v>
      </c>
      <c r="M11377" s="7">
        <v>3298.4</v>
      </c>
      <c r="N11377" s="7">
        <v>3440.8939999999998</v>
      </c>
      <c r="O11377" s="7">
        <v>1071.8</v>
      </c>
      <c r="P11377" s="7">
        <v>4413.0780000000004</v>
      </c>
    </row>
    <row r="11378" spans="1:16" x14ac:dyDescent="0.25">
      <c r="A11378" t="s">
        <v>26</v>
      </c>
      <c r="B11378" t="str">
        <f>VLOOKUP(E11378,'Overview Cluster Days'!B:E,3)</f>
        <v>H</v>
      </c>
      <c r="C11378" t="str">
        <f>VLOOKUP($E11378,'Overview Cluster Days'!$B:$G,5)</f>
        <v>Interseason</v>
      </c>
      <c r="D11378" t="str">
        <f>VLOOKUP($E11378,'Overview Cluster Days'!$B:$G,6)</f>
        <v>Weekend</v>
      </c>
      <c r="E11378">
        <v>20181027</v>
      </c>
      <c r="F11378">
        <v>1</v>
      </c>
      <c r="G11378" s="7">
        <v>2093.6999999999998</v>
      </c>
      <c r="H11378" s="7">
        <v>3640</v>
      </c>
      <c r="I11378" s="7">
        <v>29062.55</v>
      </c>
      <c r="J11378" s="7">
        <v>18157.11</v>
      </c>
      <c r="K11378" s="7">
        <v>8845</v>
      </c>
      <c r="L11378" s="7">
        <v>7348.9</v>
      </c>
      <c r="M11378" s="7">
        <v>2862.4380000000001</v>
      </c>
      <c r="N11378" s="7">
        <v>2777.6</v>
      </c>
      <c r="O11378" s="7">
        <v>1829.9</v>
      </c>
      <c r="P11378" s="7">
        <v>5437.6509999999998</v>
      </c>
    </row>
    <row r="11379" spans="1:16" x14ac:dyDescent="0.25">
      <c r="A11379" t="s">
        <v>26</v>
      </c>
      <c r="B11379" t="str">
        <f>VLOOKUP(E11379,'Overview Cluster Days'!B:E,3)</f>
        <v>H</v>
      </c>
      <c r="C11379" t="str">
        <f>VLOOKUP($E11379,'Overview Cluster Days'!$B:$G,5)</f>
        <v>Interseason</v>
      </c>
      <c r="D11379" t="str">
        <f>VLOOKUP($E11379,'Overview Cluster Days'!$B:$G,6)</f>
        <v>Weekend</v>
      </c>
      <c r="E11379">
        <v>20181027</v>
      </c>
      <c r="F11379">
        <v>2</v>
      </c>
      <c r="G11379" s="7">
        <v>2625.1</v>
      </c>
      <c r="H11379" s="7">
        <v>3534.2260000000001</v>
      </c>
      <c r="I11379" s="7">
        <v>29960.720000000001</v>
      </c>
      <c r="J11379" s="7">
        <v>17792.7</v>
      </c>
      <c r="K11379" s="7">
        <v>8777.6380000000008</v>
      </c>
      <c r="L11379" s="7">
        <v>8140.5</v>
      </c>
      <c r="M11379" s="7">
        <v>2961.6950000000002</v>
      </c>
      <c r="N11379" s="7">
        <v>2815.7</v>
      </c>
      <c r="O11379" s="7">
        <v>2071.4</v>
      </c>
      <c r="P11379" s="7">
        <v>5444.2070000000003</v>
      </c>
    </row>
    <row r="11380" spans="1:16" x14ac:dyDescent="0.25">
      <c r="A11380" t="s">
        <v>26</v>
      </c>
      <c r="B11380" t="str">
        <f>VLOOKUP(E11380,'Overview Cluster Days'!B:E,3)</f>
        <v>H</v>
      </c>
      <c r="C11380" t="str">
        <f>VLOOKUP($E11380,'Overview Cluster Days'!$B:$G,5)</f>
        <v>Interseason</v>
      </c>
      <c r="D11380" t="str">
        <f>VLOOKUP($E11380,'Overview Cluster Days'!$B:$G,6)</f>
        <v>Weekend</v>
      </c>
      <c r="E11380">
        <v>20181027</v>
      </c>
      <c r="F11380">
        <v>3</v>
      </c>
      <c r="G11380" s="7">
        <v>2440</v>
      </c>
      <c r="H11380" s="7">
        <v>3341.7</v>
      </c>
      <c r="I11380" s="7">
        <v>30816.79</v>
      </c>
      <c r="J11380" s="7">
        <v>17683.37</v>
      </c>
      <c r="K11380" s="7">
        <v>8044.2139999999999</v>
      </c>
      <c r="L11380" s="7">
        <v>8394.3070000000007</v>
      </c>
      <c r="M11380" s="7">
        <v>3111.4</v>
      </c>
      <c r="N11380" s="7">
        <v>3040.8679999999999</v>
      </c>
      <c r="O11380" s="7">
        <v>2156.6</v>
      </c>
      <c r="P11380" s="7">
        <v>5528.2730000000001</v>
      </c>
    </row>
    <row r="11381" spans="1:16" x14ac:dyDescent="0.25">
      <c r="A11381" t="s">
        <v>26</v>
      </c>
      <c r="B11381" t="str">
        <f>VLOOKUP(E11381,'Overview Cluster Days'!B:E,3)</f>
        <v>H</v>
      </c>
      <c r="C11381" t="str">
        <f>VLOOKUP($E11381,'Overview Cluster Days'!$B:$G,5)</f>
        <v>Interseason</v>
      </c>
      <c r="D11381" t="str">
        <f>VLOOKUP($E11381,'Overview Cluster Days'!$B:$G,6)</f>
        <v>Weekend</v>
      </c>
      <c r="E11381">
        <v>20181027</v>
      </c>
      <c r="F11381">
        <v>4</v>
      </c>
      <c r="G11381" s="7">
        <v>2413.4</v>
      </c>
      <c r="H11381" s="7">
        <v>3373.3</v>
      </c>
      <c r="I11381" s="7">
        <v>30635.53</v>
      </c>
      <c r="J11381" s="7">
        <v>18116.2</v>
      </c>
      <c r="K11381" s="7">
        <v>8464.2999999999993</v>
      </c>
      <c r="L11381" s="7">
        <v>7653.9219999999996</v>
      </c>
      <c r="M11381" s="7">
        <v>3163.9</v>
      </c>
      <c r="N11381" s="7">
        <v>3238.55</v>
      </c>
      <c r="O11381" s="7">
        <v>2086</v>
      </c>
      <c r="P11381" s="7">
        <v>5680.8370000000004</v>
      </c>
    </row>
    <row r="11382" spans="1:16" x14ac:dyDescent="0.25">
      <c r="A11382" t="s">
        <v>26</v>
      </c>
      <c r="B11382" t="str">
        <f>VLOOKUP(E11382,'Overview Cluster Days'!B:E,3)</f>
        <v>H</v>
      </c>
      <c r="C11382" t="str">
        <f>VLOOKUP($E11382,'Overview Cluster Days'!$B:$G,5)</f>
        <v>Interseason</v>
      </c>
      <c r="D11382" t="str">
        <f>VLOOKUP($E11382,'Overview Cluster Days'!$B:$G,6)</f>
        <v>Weekend</v>
      </c>
      <c r="E11382">
        <v>20181027</v>
      </c>
      <c r="F11382">
        <v>5</v>
      </c>
      <c r="G11382" s="7">
        <v>2429.1</v>
      </c>
      <c r="H11382" s="7">
        <v>3685.9</v>
      </c>
      <c r="I11382" s="7">
        <v>30574.49</v>
      </c>
      <c r="J11382" s="7">
        <v>17535.55</v>
      </c>
      <c r="K11382" s="7">
        <v>8096.1859999999997</v>
      </c>
      <c r="L11382" s="7">
        <v>7815.0609999999997</v>
      </c>
      <c r="M11382" s="7">
        <v>3099.2</v>
      </c>
      <c r="N11382" s="7">
        <v>3116.1</v>
      </c>
      <c r="O11382" s="7">
        <v>2198.8000000000002</v>
      </c>
      <c r="P11382" s="7">
        <v>5387.2910000000002</v>
      </c>
    </row>
    <row r="11383" spans="1:16" x14ac:dyDescent="0.25">
      <c r="A11383" t="s">
        <v>26</v>
      </c>
      <c r="B11383" t="str">
        <f>VLOOKUP(E11383,'Overview Cluster Days'!B:E,3)</f>
        <v>H</v>
      </c>
      <c r="C11383" t="str">
        <f>VLOOKUP($E11383,'Overview Cluster Days'!$B:$G,5)</f>
        <v>Interseason</v>
      </c>
      <c r="D11383" t="str">
        <f>VLOOKUP($E11383,'Overview Cluster Days'!$B:$G,6)</f>
        <v>Weekend</v>
      </c>
      <c r="E11383">
        <v>20181027</v>
      </c>
      <c r="F11383">
        <v>6</v>
      </c>
      <c r="G11383" s="7">
        <v>2236.8000000000002</v>
      </c>
      <c r="H11383" s="7">
        <v>3684.3</v>
      </c>
      <c r="I11383" s="7">
        <v>30501.52</v>
      </c>
      <c r="J11383" s="7">
        <v>17547.759999999998</v>
      </c>
      <c r="K11383" s="7">
        <v>7704.4250000000002</v>
      </c>
      <c r="L11383" s="7">
        <v>7558.1</v>
      </c>
      <c r="M11383" s="7">
        <v>2999.7</v>
      </c>
      <c r="N11383" s="7">
        <v>3022.5</v>
      </c>
      <c r="O11383" s="7">
        <v>1954.2</v>
      </c>
      <c r="P11383" s="7">
        <v>5303.509</v>
      </c>
    </row>
    <row r="11384" spans="1:16" x14ac:dyDescent="0.25">
      <c r="A11384" t="s">
        <v>26</v>
      </c>
      <c r="B11384" t="str">
        <f>VLOOKUP(E11384,'Overview Cluster Days'!B:E,3)</f>
        <v>H</v>
      </c>
      <c r="C11384" t="str">
        <f>VLOOKUP($E11384,'Overview Cluster Days'!$B:$G,5)</f>
        <v>Interseason</v>
      </c>
      <c r="D11384" t="str">
        <f>VLOOKUP($E11384,'Overview Cluster Days'!$B:$G,6)</f>
        <v>Weekend</v>
      </c>
      <c r="E11384">
        <v>20181027</v>
      </c>
      <c r="F11384">
        <v>7</v>
      </c>
      <c r="G11384" s="7">
        <v>2365.9</v>
      </c>
      <c r="H11384" s="7">
        <v>3827.7</v>
      </c>
      <c r="I11384" s="7">
        <v>29968.45</v>
      </c>
      <c r="J11384" s="7">
        <v>18830.330000000002</v>
      </c>
      <c r="K11384" s="7">
        <v>7580.2</v>
      </c>
      <c r="L11384" s="7">
        <v>7694.5749999999998</v>
      </c>
      <c r="M11384" s="7">
        <v>2991.4</v>
      </c>
      <c r="N11384" s="7">
        <v>3114.3</v>
      </c>
      <c r="O11384" s="7">
        <v>1700.2</v>
      </c>
      <c r="P11384" s="7">
        <v>5231.384</v>
      </c>
    </row>
    <row r="11385" spans="1:16" x14ac:dyDescent="0.25">
      <c r="A11385" t="s">
        <v>26</v>
      </c>
      <c r="B11385" t="str">
        <f>VLOOKUP(E11385,'Overview Cluster Days'!B:E,3)</f>
        <v>H</v>
      </c>
      <c r="C11385" t="str">
        <f>VLOOKUP($E11385,'Overview Cluster Days'!$B:$G,5)</f>
        <v>Interseason</v>
      </c>
      <c r="D11385" t="str">
        <f>VLOOKUP($E11385,'Overview Cluster Days'!$B:$G,6)</f>
        <v>Weekend</v>
      </c>
      <c r="E11385">
        <v>20181027</v>
      </c>
      <c r="F11385">
        <v>8</v>
      </c>
      <c r="G11385" s="7">
        <v>2050.3000000000002</v>
      </c>
      <c r="H11385" s="7">
        <v>3873.3</v>
      </c>
      <c r="I11385" s="7">
        <v>28233.06</v>
      </c>
      <c r="J11385" s="7">
        <v>19359.439999999999</v>
      </c>
      <c r="K11385" s="7">
        <v>7427.8</v>
      </c>
      <c r="L11385" s="7">
        <v>9062.3960000000006</v>
      </c>
      <c r="M11385" s="7">
        <v>3318.1</v>
      </c>
      <c r="N11385" s="7">
        <v>3647.8</v>
      </c>
      <c r="O11385" s="7">
        <v>1896.056</v>
      </c>
      <c r="P11385" s="7">
        <v>5680.2619999999997</v>
      </c>
    </row>
    <row r="11386" spans="1:16" x14ac:dyDescent="0.25">
      <c r="A11386" t="s">
        <v>26</v>
      </c>
      <c r="B11386" t="str">
        <f>VLOOKUP(E11386,'Overview Cluster Days'!B:E,3)</f>
        <v>H</v>
      </c>
      <c r="C11386" t="str">
        <f>VLOOKUP($E11386,'Overview Cluster Days'!$B:$G,5)</f>
        <v>Interseason</v>
      </c>
      <c r="D11386" t="str">
        <f>VLOOKUP($E11386,'Overview Cluster Days'!$B:$G,6)</f>
        <v>Weekend</v>
      </c>
      <c r="E11386">
        <v>20181027</v>
      </c>
      <c r="F11386">
        <v>9</v>
      </c>
      <c r="G11386" s="7">
        <v>1979</v>
      </c>
      <c r="H11386" s="7">
        <v>4300.5</v>
      </c>
      <c r="I11386" s="7">
        <v>27714.04</v>
      </c>
      <c r="J11386" s="7">
        <v>19230.39</v>
      </c>
      <c r="K11386" s="7">
        <v>8012.94</v>
      </c>
      <c r="L11386" s="7">
        <v>8645.7999999999993</v>
      </c>
      <c r="M11386" s="7">
        <v>3918.3</v>
      </c>
      <c r="N11386" s="7">
        <v>3603.4</v>
      </c>
      <c r="O11386" s="7">
        <v>1833.8</v>
      </c>
      <c r="P11386" s="7">
        <v>5991.26</v>
      </c>
    </row>
    <row r="11387" spans="1:16" x14ac:dyDescent="0.25">
      <c r="A11387" t="s">
        <v>26</v>
      </c>
      <c r="B11387" t="str">
        <f>VLOOKUP(E11387,'Overview Cluster Days'!B:E,3)</f>
        <v>H</v>
      </c>
      <c r="C11387" t="str">
        <f>VLOOKUP($E11387,'Overview Cluster Days'!$B:$G,5)</f>
        <v>Interseason</v>
      </c>
      <c r="D11387" t="str">
        <f>VLOOKUP($E11387,'Overview Cluster Days'!$B:$G,6)</f>
        <v>Weekend</v>
      </c>
      <c r="E11387">
        <v>20181027</v>
      </c>
      <c r="F11387">
        <v>10</v>
      </c>
      <c r="G11387" s="7">
        <v>2096.3000000000002</v>
      </c>
      <c r="H11387" s="7">
        <v>4311.2</v>
      </c>
      <c r="I11387" s="7">
        <v>28718.080000000002</v>
      </c>
      <c r="J11387" s="7">
        <v>19708.599999999999</v>
      </c>
      <c r="K11387" s="7">
        <v>8232.6779999999999</v>
      </c>
      <c r="L11387" s="7">
        <v>9184.3539999999994</v>
      </c>
      <c r="M11387" s="7">
        <v>4012.4</v>
      </c>
      <c r="N11387" s="7">
        <v>3796</v>
      </c>
      <c r="O11387" s="7">
        <v>1837.4</v>
      </c>
      <c r="P11387" s="7">
        <v>5464.9989999999998</v>
      </c>
    </row>
    <row r="11388" spans="1:16" x14ac:dyDescent="0.25">
      <c r="A11388" t="s">
        <v>26</v>
      </c>
      <c r="B11388" t="str">
        <f>VLOOKUP(E11388,'Overview Cluster Days'!B:E,3)</f>
        <v>H</v>
      </c>
      <c r="C11388" t="str">
        <f>VLOOKUP($E11388,'Overview Cluster Days'!$B:$G,5)</f>
        <v>Interseason</v>
      </c>
      <c r="D11388" t="str">
        <f>VLOOKUP($E11388,'Overview Cluster Days'!$B:$G,6)</f>
        <v>Weekend</v>
      </c>
      <c r="E11388">
        <v>20181027</v>
      </c>
      <c r="F11388">
        <v>11</v>
      </c>
      <c r="G11388" s="7">
        <v>2120.4</v>
      </c>
      <c r="H11388" s="7">
        <v>4293.3999999999996</v>
      </c>
      <c r="I11388" s="7">
        <v>28686.080000000002</v>
      </c>
      <c r="J11388" s="7">
        <v>20042.04</v>
      </c>
      <c r="K11388" s="7">
        <v>8114.1</v>
      </c>
      <c r="L11388" s="7">
        <v>8801.9030000000002</v>
      </c>
      <c r="M11388" s="7">
        <v>4280.53</v>
      </c>
      <c r="N11388" s="7">
        <v>3697.8</v>
      </c>
      <c r="O11388" s="7">
        <v>1655.7</v>
      </c>
      <c r="P11388" s="7">
        <v>5372.5379999999996</v>
      </c>
    </row>
    <row r="11389" spans="1:16" x14ac:dyDescent="0.25">
      <c r="A11389" t="s">
        <v>26</v>
      </c>
      <c r="B11389" t="str">
        <f>VLOOKUP(E11389,'Overview Cluster Days'!B:E,3)</f>
        <v>H</v>
      </c>
      <c r="C11389" t="str">
        <f>VLOOKUP($E11389,'Overview Cluster Days'!$B:$G,5)</f>
        <v>Interseason</v>
      </c>
      <c r="D11389" t="str">
        <f>VLOOKUP($E11389,'Overview Cluster Days'!$B:$G,6)</f>
        <v>Weekend</v>
      </c>
      <c r="E11389">
        <v>20181027</v>
      </c>
      <c r="F11389">
        <v>12</v>
      </c>
      <c r="G11389" s="7">
        <v>2108.1</v>
      </c>
      <c r="H11389" s="7">
        <v>4318.7</v>
      </c>
      <c r="I11389" s="7">
        <v>27964.83</v>
      </c>
      <c r="J11389" s="7">
        <v>20373.87</v>
      </c>
      <c r="K11389" s="7">
        <v>8140.1</v>
      </c>
      <c r="L11389" s="7">
        <v>9750.6460000000006</v>
      </c>
      <c r="M11389" s="7">
        <v>4285.1000000000004</v>
      </c>
      <c r="N11389" s="7">
        <v>3501</v>
      </c>
      <c r="O11389" s="7">
        <v>1594</v>
      </c>
      <c r="P11389" s="7">
        <v>5315.05</v>
      </c>
    </row>
    <row r="11390" spans="1:16" x14ac:dyDescent="0.25">
      <c r="A11390" t="s">
        <v>26</v>
      </c>
      <c r="B11390" t="str">
        <f>VLOOKUP(E11390,'Overview Cluster Days'!B:E,3)</f>
        <v>H</v>
      </c>
      <c r="C11390" t="str">
        <f>VLOOKUP($E11390,'Overview Cluster Days'!$B:$G,5)</f>
        <v>Interseason</v>
      </c>
      <c r="D11390" t="str">
        <f>VLOOKUP($E11390,'Overview Cluster Days'!$B:$G,6)</f>
        <v>Weekend</v>
      </c>
      <c r="E11390">
        <v>20181027</v>
      </c>
      <c r="F11390">
        <v>13</v>
      </c>
      <c r="G11390" s="7">
        <v>2037.4</v>
      </c>
      <c r="H11390" s="7">
        <v>4157.8</v>
      </c>
      <c r="I11390" s="7">
        <v>27915.55</v>
      </c>
      <c r="J11390" s="7">
        <v>20606.7</v>
      </c>
      <c r="K11390" s="7">
        <v>8862.7009999999991</v>
      </c>
      <c r="L11390" s="7">
        <v>12494.67</v>
      </c>
      <c r="M11390" s="7">
        <v>3991.2</v>
      </c>
      <c r="N11390" s="7">
        <v>3483.6889999999999</v>
      </c>
      <c r="O11390" s="7">
        <v>1605.81</v>
      </c>
      <c r="P11390" s="7">
        <v>5252</v>
      </c>
    </row>
    <row r="11391" spans="1:16" x14ac:dyDescent="0.25">
      <c r="A11391" t="s">
        <v>26</v>
      </c>
      <c r="B11391" t="str">
        <f>VLOOKUP(E11391,'Overview Cluster Days'!B:E,3)</f>
        <v>H</v>
      </c>
      <c r="C11391" t="str">
        <f>VLOOKUP($E11391,'Overview Cluster Days'!$B:$G,5)</f>
        <v>Interseason</v>
      </c>
      <c r="D11391" t="str">
        <f>VLOOKUP($E11391,'Overview Cluster Days'!$B:$G,6)</f>
        <v>Weekend</v>
      </c>
      <c r="E11391">
        <v>20181027</v>
      </c>
      <c r="F11391">
        <v>14</v>
      </c>
      <c r="G11391" s="7">
        <v>1875.3</v>
      </c>
      <c r="H11391" s="7">
        <v>4013.7</v>
      </c>
      <c r="I11391" s="7">
        <v>28849.19</v>
      </c>
      <c r="J11391" s="7">
        <v>21105.58</v>
      </c>
      <c r="K11391" s="7">
        <v>9105.7000000000007</v>
      </c>
      <c r="L11391" s="7">
        <v>11772.6</v>
      </c>
      <c r="M11391" s="7">
        <v>3975.4</v>
      </c>
      <c r="N11391" s="7">
        <v>3386.4</v>
      </c>
      <c r="O11391" s="7">
        <v>1584.3</v>
      </c>
      <c r="P11391" s="7">
        <v>5417.6</v>
      </c>
    </row>
    <row r="11392" spans="1:16" x14ac:dyDescent="0.25">
      <c r="A11392" t="s">
        <v>26</v>
      </c>
      <c r="B11392" t="str">
        <f>VLOOKUP(E11392,'Overview Cluster Days'!B:E,3)</f>
        <v>H</v>
      </c>
      <c r="C11392" t="str">
        <f>VLOOKUP($E11392,'Overview Cluster Days'!$B:$G,5)</f>
        <v>Interseason</v>
      </c>
      <c r="D11392" t="str">
        <f>VLOOKUP($E11392,'Overview Cluster Days'!$B:$G,6)</f>
        <v>Weekend</v>
      </c>
      <c r="E11392">
        <v>20181027</v>
      </c>
      <c r="F11392">
        <v>15</v>
      </c>
      <c r="G11392" s="7">
        <v>1860.4</v>
      </c>
      <c r="H11392" s="7">
        <v>3949.7</v>
      </c>
      <c r="I11392" s="7">
        <v>27412.77</v>
      </c>
      <c r="J11392" s="7">
        <v>20683.189999999999</v>
      </c>
      <c r="K11392" s="7">
        <v>8660</v>
      </c>
      <c r="L11392" s="7">
        <v>10353.65</v>
      </c>
      <c r="M11392" s="7">
        <v>3973.4</v>
      </c>
      <c r="N11392" s="7">
        <v>3299.3</v>
      </c>
      <c r="O11392" s="7">
        <v>1667</v>
      </c>
      <c r="P11392" s="7">
        <v>5497.5</v>
      </c>
    </row>
    <row r="11393" spans="1:16" x14ac:dyDescent="0.25">
      <c r="A11393" t="s">
        <v>26</v>
      </c>
      <c r="B11393" t="str">
        <f>VLOOKUP(E11393,'Overview Cluster Days'!B:E,3)</f>
        <v>H</v>
      </c>
      <c r="C11393" t="str">
        <f>VLOOKUP($E11393,'Overview Cluster Days'!$B:$G,5)</f>
        <v>Interseason</v>
      </c>
      <c r="D11393" t="str">
        <f>VLOOKUP($E11393,'Overview Cluster Days'!$B:$G,6)</f>
        <v>Weekend</v>
      </c>
      <c r="E11393">
        <v>20181027</v>
      </c>
      <c r="F11393">
        <v>16</v>
      </c>
      <c r="G11393" s="7">
        <v>1841.1</v>
      </c>
      <c r="H11393" s="7">
        <v>4330.5</v>
      </c>
      <c r="I11393" s="7">
        <v>25671.46</v>
      </c>
      <c r="J11393" s="7">
        <v>19885.900000000001</v>
      </c>
      <c r="K11393" s="7">
        <v>8162.7</v>
      </c>
      <c r="L11393" s="7">
        <v>8763.3739999999998</v>
      </c>
      <c r="M11393" s="7">
        <v>3999.1</v>
      </c>
      <c r="N11393" s="7">
        <v>3184.9789999999998</v>
      </c>
      <c r="O11393" s="7">
        <v>1699.9</v>
      </c>
      <c r="P11393" s="7">
        <v>5295</v>
      </c>
    </row>
    <row r="11394" spans="1:16" x14ac:dyDescent="0.25">
      <c r="A11394" t="s">
        <v>26</v>
      </c>
      <c r="B11394" t="str">
        <f>VLOOKUP(E11394,'Overview Cluster Days'!B:E,3)</f>
        <v>H</v>
      </c>
      <c r="C11394" t="str">
        <f>VLOOKUP($E11394,'Overview Cluster Days'!$B:$G,5)</f>
        <v>Interseason</v>
      </c>
      <c r="D11394" t="str">
        <f>VLOOKUP($E11394,'Overview Cluster Days'!$B:$G,6)</f>
        <v>Weekend</v>
      </c>
      <c r="E11394">
        <v>20181027</v>
      </c>
      <c r="F11394">
        <v>17</v>
      </c>
      <c r="G11394" s="7">
        <v>1812.5</v>
      </c>
      <c r="H11394" s="7">
        <v>4664.8999999999996</v>
      </c>
      <c r="I11394" s="7">
        <v>25732.44</v>
      </c>
      <c r="J11394" s="7">
        <v>20884.349999999999</v>
      </c>
      <c r="K11394" s="7">
        <v>8163.5780000000004</v>
      </c>
      <c r="L11394" s="7">
        <v>7122.2</v>
      </c>
      <c r="M11394" s="7">
        <v>4048.3</v>
      </c>
      <c r="N11394" s="7">
        <v>3079.2689999999998</v>
      </c>
      <c r="O11394" s="7">
        <v>1620.6</v>
      </c>
      <c r="P11394" s="7">
        <v>5203.2</v>
      </c>
    </row>
    <row r="11395" spans="1:16" x14ac:dyDescent="0.25">
      <c r="A11395" t="s">
        <v>26</v>
      </c>
      <c r="B11395" t="str">
        <f>VLOOKUP(E11395,'Overview Cluster Days'!B:E,3)</f>
        <v>H</v>
      </c>
      <c r="C11395" t="str">
        <f>VLOOKUP($E11395,'Overview Cluster Days'!$B:$G,5)</f>
        <v>Interseason</v>
      </c>
      <c r="D11395" t="str">
        <f>VLOOKUP($E11395,'Overview Cluster Days'!$B:$G,6)</f>
        <v>Weekend</v>
      </c>
      <c r="E11395">
        <v>20181027</v>
      </c>
      <c r="F11395">
        <v>18</v>
      </c>
      <c r="G11395" s="7">
        <v>1798.8</v>
      </c>
      <c r="H11395" s="7">
        <v>4980.1000000000004</v>
      </c>
      <c r="I11395" s="7">
        <v>24545.43</v>
      </c>
      <c r="J11395" s="7">
        <v>21588.97</v>
      </c>
      <c r="K11395" s="7">
        <v>9636.5310000000009</v>
      </c>
      <c r="L11395" s="7">
        <v>7892.9</v>
      </c>
      <c r="M11395" s="7">
        <v>3914.5</v>
      </c>
      <c r="N11395" s="7">
        <v>3259.4</v>
      </c>
      <c r="O11395" s="7">
        <v>1895.2750000000001</v>
      </c>
      <c r="P11395" s="7">
        <v>5083.7060000000001</v>
      </c>
    </row>
    <row r="11396" spans="1:16" x14ac:dyDescent="0.25">
      <c r="A11396" t="s">
        <v>26</v>
      </c>
      <c r="B11396" t="str">
        <f>VLOOKUP(E11396,'Overview Cluster Days'!B:E,3)</f>
        <v>H</v>
      </c>
      <c r="C11396" t="str">
        <f>VLOOKUP($E11396,'Overview Cluster Days'!$B:$G,5)</f>
        <v>Interseason</v>
      </c>
      <c r="D11396" t="str">
        <f>VLOOKUP($E11396,'Overview Cluster Days'!$B:$G,6)</f>
        <v>Weekend</v>
      </c>
      <c r="E11396">
        <v>20181027</v>
      </c>
      <c r="F11396">
        <v>19</v>
      </c>
      <c r="G11396" s="7">
        <v>2328</v>
      </c>
      <c r="H11396" s="7">
        <v>5482.1</v>
      </c>
      <c r="I11396" s="7">
        <v>23734.1</v>
      </c>
      <c r="J11396" s="7">
        <v>23019.7</v>
      </c>
      <c r="K11396" s="7">
        <v>10144.51</v>
      </c>
      <c r="L11396" s="7">
        <v>7883</v>
      </c>
      <c r="M11396" s="7">
        <v>4111.1000000000004</v>
      </c>
      <c r="N11396" s="7">
        <v>3405.4</v>
      </c>
      <c r="O11396" s="7">
        <v>3207.9459999999999</v>
      </c>
      <c r="P11396" s="7">
        <v>4654.2</v>
      </c>
    </row>
    <row r="11397" spans="1:16" x14ac:dyDescent="0.25">
      <c r="A11397" t="s">
        <v>26</v>
      </c>
      <c r="B11397" t="str">
        <f>VLOOKUP(E11397,'Overview Cluster Days'!B:E,3)</f>
        <v>H</v>
      </c>
      <c r="C11397" t="str">
        <f>VLOOKUP($E11397,'Overview Cluster Days'!$B:$G,5)</f>
        <v>Interseason</v>
      </c>
      <c r="D11397" t="str">
        <f>VLOOKUP($E11397,'Overview Cluster Days'!$B:$G,6)</f>
        <v>Weekend</v>
      </c>
      <c r="E11397">
        <v>20181027</v>
      </c>
      <c r="F11397">
        <v>20</v>
      </c>
      <c r="G11397" s="7">
        <v>2292.1</v>
      </c>
      <c r="H11397" s="7">
        <v>5300.7</v>
      </c>
      <c r="I11397" s="7">
        <v>24017.16</v>
      </c>
      <c r="J11397" s="7">
        <v>22393.81</v>
      </c>
      <c r="K11397" s="7">
        <v>9410.2540000000008</v>
      </c>
      <c r="L11397" s="7">
        <v>9624.7060000000001</v>
      </c>
      <c r="M11397" s="7">
        <v>4327.8459999999995</v>
      </c>
      <c r="N11397" s="7">
        <v>3309</v>
      </c>
      <c r="O11397" s="7">
        <v>3532.2260000000001</v>
      </c>
      <c r="P11397" s="7">
        <v>4007.3</v>
      </c>
    </row>
    <row r="11398" spans="1:16" x14ac:dyDescent="0.25">
      <c r="A11398" t="s">
        <v>26</v>
      </c>
      <c r="B11398" t="str">
        <f>VLOOKUP(E11398,'Overview Cluster Days'!B:E,3)</f>
        <v>H</v>
      </c>
      <c r="C11398" t="str">
        <f>VLOOKUP($E11398,'Overview Cluster Days'!$B:$G,5)</f>
        <v>Interseason</v>
      </c>
      <c r="D11398" t="str">
        <f>VLOOKUP($E11398,'Overview Cluster Days'!$B:$G,6)</f>
        <v>Weekend</v>
      </c>
      <c r="E11398">
        <v>20181027</v>
      </c>
      <c r="F11398">
        <v>21</v>
      </c>
      <c r="G11398" s="7">
        <v>2269.9</v>
      </c>
      <c r="H11398" s="7">
        <v>4903.6000000000004</v>
      </c>
      <c r="I11398" s="7">
        <v>24776.87</v>
      </c>
      <c r="J11398" s="7">
        <v>21089.8</v>
      </c>
      <c r="K11398" s="7">
        <v>8423.8279999999995</v>
      </c>
      <c r="L11398" s="7">
        <v>8046.8</v>
      </c>
      <c r="M11398" s="7">
        <v>4102.5</v>
      </c>
      <c r="N11398" s="7">
        <v>3161.3</v>
      </c>
      <c r="O11398" s="7">
        <v>1869.7</v>
      </c>
      <c r="P11398" s="7">
        <v>4423.1819999999998</v>
      </c>
    </row>
    <row r="11399" spans="1:16" x14ac:dyDescent="0.25">
      <c r="A11399" t="s">
        <v>26</v>
      </c>
      <c r="B11399" t="str">
        <f>VLOOKUP(E11399,'Overview Cluster Days'!B:E,3)</f>
        <v>H</v>
      </c>
      <c r="C11399" t="str">
        <f>VLOOKUP($E11399,'Overview Cluster Days'!$B:$G,5)</f>
        <v>Interseason</v>
      </c>
      <c r="D11399" t="str">
        <f>VLOOKUP($E11399,'Overview Cluster Days'!$B:$G,6)</f>
        <v>Weekend</v>
      </c>
      <c r="E11399">
        <v>20181027</v>
      </c>
      <c r="F11399">
        <v>22</v>
      </c>
      <c r="G11399" s="7">
        <v>2282.6</v>
      </c>
      <c r="H11399" s="7">
        <v>4752.8</v>
      </c>
      <c r="I11399" s="7">
        <v>23768.639999999999</v>
      </c>
      <c r="J11399" s="7">
        <v>19942.23</v>
      </c>
      <c r="K11399" s="7">
        <v>8361.3989999999994</v>
      </c>
      <c r="L11399" s="7">
        <v>8605</v>
      </c>
      <c r="M11399" s="7">
        <v>3843.3</v>
      </c>
      <c r="N11399" s="7">
        <v>3012.8</v>
      </c>
      <c r="O11399" s="7">
        <v>1919.7</v>
      </c>
      <c r="P11399" s="7">
        <v>4000.8470000000002</v>
      </c>
    </row>
    <row r="11400" spans="1:16" x14ac:dyDescent="0.25">
      <c r="A11400" t="s">
        <v>26</v>
      </c>
      <c r="B11400" t="str">
        <f>VLOOKUP(E11400,'Overview Cluster Days'!B:E,3)</f>
        <v>H</v>
      </c>
      <c r="C11400" t="str">
        <f>VLOOKUP($E11400,'Overview Cluster Days'!$B:$G,5)</f>
        <v>Interseason</v>
      </c>
      <c r="D11400" t="str">
        <f>VLOOKUP($E11400,'Overview Cluster Days'!$B:$G,6)</f>
        <v>Weekend</v>
      </c>
      <c r="E11400">
        <v>20181027</v>
      </c>
      <c r="F11400">
        <v>23</v>
      </c>
      <c r="G11400" s="7">
        <v>2051.6</v>
      </c>
      <c r="H11400" s="7">
        <v>4627.3</v>
      </c>
      <c r="I11400" s="7">
        <v>23402.39</v>
      </c>
      <c r="J11400" s="7">
        <v>18584.97</v>
      </c>
      <c r="K11400" s="7">
        <v>8234</v>
      </c>
      <c r="L11400" s="7">
        <v>11222.92</v>
      </c>
      <c r="M11400" s="7">
        <v>3512.3</v>
      </c>
      <c r="N11400" s="7">
        <v>3143.7</v>
      </c>
      <c r="O11400" s="7">
        <v>2232.777</v>
      </c>
      <c r="P11400" s="7">
        <v>4311.1000000000004</v>
      </c>
    </row>
    <row r="11401" spans="1:16" x14ac:dyDescent="0.25">
      <c r="A11401" t="s">
        <v>26</v>
      </c>
      <c r="B11401" t="str">
        <f>VLOOKUP(E11401,'Overview Cluster Days'!B:E,3)</f>
        <v>H</v>
      </c>
      <c r="C11401" t="str">
        <f>VLOOKUP($E11401,'Overview Cluster Days'!$B:$G,5)</f>
        <v>Interseason</v>
      </c>
      <c r="D11401" t="str">
        <f>VLOOKUP($E11401,'Overview Cluster Days'!$B:$G,6)</f>
        <v>Weekend</v>
      </c>
      <c r="E11401">
        <v>20181027</v>
      </c>
      <c r="F11401">
        <v>24</v>
      </c>
      <c r="G11401" s="7">
        <v>2076</v>
      </c>
      <c r="H11401" s="7">
        <v>4395.8999999999996</v>
      </c>
      <c r="I11401" s="7">
        <v>23628.83</v>
      </c>
      <c r="J11401" s="7">
        <v>18180.5</v>
      </c>
      <c r="K11401" s="7">
        <v>8618.7999999999993</v>
      </c>
      <c r="L11401" s="7">
        <v>13110.54</v>
      </c>
      <c r="M11401" s="7">
        <v>3129.2</v>
      </c>
      <c r="N11401" s="7">
        <v>2976.4189999999999</v>
      </c>
      <c r="O11401" s="7">
        <v>1904</v>
      </c>
      <c r="P11401" s="7">
        <v>4946.5959999999995</v>
      </c>
    </row>
    <row r="11402" spans="1:16" x14ac:dyDescent="0.25">
      <c r="A11402" t="s">
        <v>26</v>
      </c>
      <c r="B11402" t="str">
        <f>VLOOKUP(E11402,'Overview Cluster Days'!B:E,3)</f>
        <v>E</v>
      </c>
      <c r="C11402" t="str">
        <f>VLOOKUP($E11402,'Overview Cluster Days'!$B:$G,5)</f>
        <v>Interseason</v>
      </c>
      <c r="D11402" t="str">
        <f>VLOOKUP($E11402,'Overview Cluster Days'!$B:$G,6)</f>
        <v>Weekday</v>
      </c>
      <c r="E11402">
        <v>20181029</v>
      </c>
      <c r="F11402">
        <v>1</v>
      </c>
      <c r="G11402" s="7">
        <v>1233.9000000000001</v>
      </c>
      <c r="H11402" s="7">
        <v>2780.2</v>
      </c>
      <c r="I11402" s="7">
        <v>25602.880000000001</v>
      </c>
      <c r="J11402" s="7">
        <v>16892.95</v>
      </c>
      <c r="K11402" s="7">
        <v>11501.61</v>
      </c>
      <c r="L11402" s="7">
        <v>12763.48</v>
      </c>
      <c r="M11402" s="7">
        <v>2846.5</v>
      </c>
      <c r="N11402" s="7">
        <v>2630.2</v>
      </c>
      <c r="O11402" s="7">
        <v>1885.5519999999999</v>
      </c>
      <c r="P11402" s="7">
        <v>2857.6</v>
      </c>
    </row>
    <row r="11403" spans="1:16" x14ac:dyDescent="0.25">
      <c r="A11403" t="s">
        <v>26</v>
      </c>
      <c r="B11403" t="str">
        <f>VLOOKUP(E11403,'Overview Cluster Days'!B:E,3)</f>
        <v>E</v>
      </c>
      <c r="C11403" t="str">
        <f>VLOOKUP($E11403,'Overview Cluster Days'!$B:$G,5)</f>
        <v>Interseason</v>
      </c>
      <c r="D11403" t="str">
        <f>VLOOKUP($E11403,'Overview Cluster Days'!$B:$G,6)</f>
        <v>Weekday</v>
      </c>
      <c r="E11403">
        <v>20181029</v>
      </c>
      <c r="F11403">
        <v>2</v>
      </c>
      <c r="G11403" s="7">
        <v>1425.7</v>
      </c>
      <c r="H11403" s="7">
        <v>2672.2</v>
      </c>
      <c r="I11403" s="7">
        <v>25546.33</v>
      </c>
      <c r="J11403" s="7">
        <v>17113.400000000001</v>
      </c>
      <c r="K11403" s="7">
        <v>10372.36</v>
      </c>
      <c r="L11403" s="7">
        <v>11953.75</v>
      </c>
      <c r="M11403" s="7">
        <v>3167.8</v>
      </c>
      <c r="N11403" s="7">
        <v>2882.3</v>
      </c>
      <c r="O11403" s="7">
        <v>1983.5</v>
      </c>
      <c r="P11403" s="7">
        <v>2668.6750000000002</v>
      </c>
    </row>
    <row r="11404" spans="1:16" x14ac:dyDescent="0.25">
      <c r="A11404" t="s">
        <v>26</v>
      </c>
      <c r="B11404" t="str">
        <f>VLOOKUP(E11404,'Overview Cluster Days'!B:E,3)</f>
        <v>E</v>
      </c>
      <c r="C11404" t="str">
        <f>VLOOKUP($E11404,'Overview Cluster Days'!$B:$G,5)</f>
        <v>Interseason</v>
      </c>
      <c r="D11404" t="str">
        <f>VLOOKUP($E11404,'Overview Cluster Days'!$B:$G,6)</f>
        <v>Weekday</v>
      </c>
      <c r="E11404">
        <v>20181029</v>
      </c>
      <c r="F11404">
        <v>3</v>
      </c>
      <c r="G11404" s="7">
        <v>1505.3</v>
      </c>
      <c r="H11404" s="7">
        <v>2916.7530000000002</v>
      </c>
      <c r="I11404" s="7">
        <v>25779.07</v>
      </c>
      <c r="J11404" s="7">
        <v>16776.7</v>
      </c>
      <c r="K11404" s="7">
        <v>10263.06</v>
      </c>
      <c r="L11404" s="7">
        <v>11127.79</v>
      </c>
      <c r="M11404" s="7">
        <v>3089.6</v>
      </c>
      <c r="N11404" s="7">
        <v>3323.6</v>
      </c>
      <c r="O11404" s="7">
        <v>1750.027</v>
      </c>
      <c r="P11404" s="7">
        <v>2687.9</v>
      </c>
    </row>
    <row r="11405" spans="1:16" x14ac:dyDescent="0.25">
      <c r="A11405" t="s">
        <v>26</v>
      </c>
      <c r="B11405" t="str">
        <f>VLOOKUP(E11405,'Overview Cluster Days'!B:E,3)</f>
        <v>E</v>
      </c>
      <c r="C11405" t="str">
        <f>VLOOKUP($E11405,'Overview Cluster Days'!$B:$G,5)</f>
        <v>Interseason</v>
      </c>
      <c r="D11405" t="str">
        <f>VLOOKUP($E11405,'Overview Cluster Days'!$B:$G,6)</f>
        <v>Weekday</v>
      </c>
      <c r="E11405">
        <v>20181029</v>
      </c>
      <c r="F11405">
        <v>4</v>
      </c>
      <c r="G11405" s="7">
        <v>1397.6</v>
      </c>
      <c r="H11405" s="7">
        <v>3367.413</v>
      </c>
      <c r="I11405" s="7">
        <v>25167.89</v>
      </c>
      <c r="J11405" s="7">
        <v>17586.89</v>
      </c>
      <c r="K11405" s="7">
        <v>10286.58</v>
      </c>
      <c r="L11405" s="7">
        <v>9456.2289999999994</v>
      </c>
      <c r="M11405" s="7">
        <v>3081.5</v>
      </c>
      <c r="N11405" s="7">
        <v>3421.6</v>
      </c>
      <c r="O11405" s="7">
        <v>1553.28</v>
      </c>
      <c r="P11405" s="7">
        <v>2587.5</v>
      </c>
    </row>
    <row r="11406" spans="1:16" x14ac:dyDescent="0.25">
      <c r="A11406" t="s">
        <v>26</v>
      </c>
      <c r="B11406" t="str">
        <f>VLOOKUP(E11406,'Overview Cluster Days'!B:E,3)</f>
        <v>E</v>
      </c>
      <c r="C11406" t="str">
        <f>VLOOKUP($E11406,'Overview Cluster Days'!$B:$G,5)</f>
        <v>Interseason</v>
      </c>
      <c r="D11406" t="str">
        <f>VLOOKUP($E11406,'Overview Cluster Days'!$B:$G,6)</f>
        <v>Weekday</v>
      </c>
      <c r="E11406">
        <v>20181029</v>
      </c>
      <c r="F11406">
        <v>5</v>
      </c>
      <c r="G11406" s="7">
        <v>1271.5</v>
      </c>
      <c r="H11406" s="7">
        <v>3432.76</v>
      </c>
      <c r="I11406" s="7">
        <v>24163.72</v>
      </c>
      <c r="J11406" s="7">
        <v>17324.04</v>
      </c>
      <c r="K11406" s="7">
        <v>9956.4539999999997</v>
      </c>
      <c r="L11406" s="7">
        <v>9249.6890000000003</v>
      </c>
      <c r="M11406" s="7">
        <v>3038.7</v>
      </c>
      <c r="N11406" s="7">
        <v>3119.2579999999998</v>
      </c>
      <c r="O11406" s="7">
        <v>1410.1</v>
      </c>
      <c r="P11406" s="7">
        <v>2576</v>
      </c>
    </row>
    <row r="11407" spans="1:16" x14ac:dyDescent="0.25">
      <c r="A11407" t="s">
        <v>26</v>
      </c>
      <c r="B11407" t="str">
        <f>VLOOKUP(E11407,'Overview Cluster Days'!B:E,3)</f>
        <v>E</v>
      </c>
      <c r="C11407" t="str">
        <f>VLOOKUP($E11407,'Overview Cluster Days'!$B:$G,5)</f>
        <v>Interseason</v>
      </c>
      <c r="D11407" t="str">
        <f>VLOOKUP($E11407,'Overview Cluster Days'!$B:$G,6)</f>
        <v>Weekday</v>
      </c>
      <c r="E11407">
        <v>20181029</v>
      </c>
      <c r="F11407">
        <v>6</v>
      </c>
      <c r="G11407" s="7">
        <v>1161.8</v>
      </c>
      <c r="H11407" s="7">
        <v>3098.2</v>
      </c>
      <c r="I11407" s="7">
        <v>24499.3</v>
      </c>
      <c r="J11407" s="7">
        <v>16449.349999999999</v>
      </c>
      <c r="K11407" s="7">
        <v>9568.7999999999993</v>
      </c>
      <c r="L11407" s="7">
        <v>9907.5560000000005</v>
      </c>
      <c r="M11407" s="7">
        <v>2814.1</v>
      </c>
      <c r="N11407" s="7">
        <v>2854.68</v>
      </c>
      <c r="O11407" s="7">
        <v>1118.0999999999999</v>
      </c>
      <c r="P11407" s="7">
        <v>2863.3</v>
      </c>
    </row>
    <row r="11408" spans="1:16" x14ac:dyDescent="0.25">
      <c r="A11408" t="s">
        <v>26</v>
      </c>
      <c r="B11408" t="str">
        <f>VLOOKUP(E11408,'Overview Cluster Days'!B:E,3)</f>
        <v>E</v>
      </c>
      <c r="C11408" t="str">
        <f>VLOOKUP($E11408,'Overview Cluster Days'!$B:$G,5)</f>
        <v>Interseason</v>
      </c>
      <c r="D11408" t="str">
        <f>VLOOKUP($E11408,'Overview Cluster Days'!$B:$G,6)</f>
        <v>Weekday</v>
      </c>
      <c r="E11408">
        <v>20181029</v>
      </c>
      <c r="F11408">
        <v>7</v>
      </c>
      <c r="G11408" s="7">
        <v>920.9</v>
      </c>
      <c r="H11408" s="7">
        <v>3033.3</v>
      </c>
      <c r="I11408" s="7">
        <v>23678.5</v>
      </c>
      <c r="J11408" s="7">
        <v>18939.68</v>
      </c>
      <c r="K11408" s="7">
        <v>10037.9</v>
      </c>
      <c r="L11408" s="7">
        <v>11255.7</v>
      </c>
      <c r="M11408" s="7">
        <v>3716.2469999999998</v>
      </c>
      <c r="N11408" s="7">
        <v>3228.6</v>
      </c>
      <c r="O11408" s="7">
        <v>939.5</v>
      </c>
      <c r="P11408" s="7">
        <v>2820.3649999999998</v>
      </c>
    </row>
    <row r="11409" spans="1:16" x14ac:dyDescent="0.25">
      <c r="A11409" t="s">
        <v>26</v>
      </c>
      <c r="B11409" t="str">
        <f>VLOOKUP(E11409,'Overview Cluster Days'!B:E,3)</f>
        <v>E</v>
      </c>
      <c r="C11409" t="str">
        <f>VLOOKUP($E11409,'Overview Cluster Days'!$B:$G,5)</f>
        <v>Interseason</v>
      </c>
      <c r="D11409" t="str">
        <f>VLOOKUP($E11409,'Overview Cluster Days'!$B:$G,6)</f>
        <v>Weekday</v>
      </c>
      <c r="E11409">
        <v>20181029</v>
      </c>
      <c r="F11409">
        <v>8</v>
      </c>
      <c r="G11409" s="7">
        <v>936.6</v>
      </c>
      <c r="H11409" s="7">
        <v>3713.4</v>
      </c>
      <c r="I11409" s="7">
        <v>25890.07</v>
      </c>
      <c r="J11409" s="7">
        <v>21579.97</v>
      </c>
      <c r="K11409" s="7">
        <v>10794.4</v>
      </c>
      <c r="L11409" s="7">
        <v>13143.8</v>
      </c>
      <c r="M11409" s="7">
        <v>3929.6</v>
      </c>
      <c r="N11409" s="7">
        <v>3264.2</v>
      </c>
      <c r="O11409" s="7">
        <v>2483.3000000000002</v>
      </c>
      <c r="P11409" s="7">
        <v>3010.9459999999999</v>
      </c>
    </row>
    <row r="11410" spans="1:16" x14ac:dyDescent="0.25">
      <c r="A11410" t="s">
        <v>26</v>
      </c>
      <c r="B11410" t="str">
        <f>VLOOKUP(E11410,'Overview Cluster Days'!B:E,3)</f>
        <v>E</v>
      </c>
      <c r="C11410" t="str">
        <f>VLOOKUP($E11410,'Overview Cluster Days'!$B:$G,5)</f>
        <v>Interseason</v>
      </c>
      <c r="D11410" t="str">
        <f>VLOOKUP($E11410,'Overview Cluster Days'!$B:$G,6)</f>
        <v>Weekday</v>
      </c>
      <c r="E11410">
        <v>20181029</v>
      </c>
      <c r="F11410">
        <v>9</v>
      </c>
      <c r="G11410" s="7">
        <v>552.79999999999995</v>
      </c>
      <c r="H11410" s="7">
        <v>3685.5</v>
      </c>
      <c r="I11410" s="7">
        <v>28627.599999999999</v>
      </c>
      <c r="J11410" s="7">
        <v>24301.39</v>
      </c>
      <c r="K11410" s="7">
        <v>10154.1</v>
      </c>
      <c r="L11410" s="7">
        <v>13750.22</v>
      </c>
      <c r="M11410" s="7">
        <v>4028</v>
      </c>
      <c r="N11410" s="7">
        <v>3618.9</v>
      </c>
      <c r="O11410" s="7">
        <v>2035.856</v>
      </c>
      <c r="P11410" s="7">
        <v>2735.1</v>
      </c>
    </row>
    <row r="11411" spans="1:16" x14ac:dyDescent="0.25">
      <c r="A11411" t="s">
        <v>26</v>
      </c>
      <c r="B11411" t="str">
        <f>VLOOKUP(E11411,'Overview Cluster Days'!B:E,3)</f>
        <v>E</v>
      </c>
      <c r="C11411" t="str">
        <f>VLOOKUP($E11411,'Overview Cluster Days'!$B:$G,5)</f>
        <v>Interseason</v>
      </c>
      <c r="D11411" t="str">
        <f>VLOOKUP($E11411,'Overview Cluster Days'!$B:$G,6)</f>
        <v>Weekday</v>
      </c>
      <c r="E11411">
        <v>20181029</v>
      </c>
      <c r="F11411">
        <v>10</v>
      </c>
      <c r="G11411" s="7">
        <v>802.4</v>
      </c>
      <c r="H11411" s="7">
        <v>3619.7</v>
      </c>
      <c r="I11411" s="7">
        <v>29704.3</v>
      </c>
      <c r="J11411" s="7">
        <v>25965.73</v>
      </c>
      <c r="K11411" s="7">
        <v>10710.11</v>
      </c>
      <c r="L11411" s="7">
        <v>13865.54</v>
      </c>
      <c r="M11411" s="7">
        <v>4060.3</v>
      </c>
      <c r="N11411" s="7">
        <v>3711</v>
      </c>
      <c r="O11411" s="7">
        <v>2030.3</v>
      </c>
      <c r="P11411" s="7">
        <v>2806.623</v>
      </c>
    </row>
    <row r="11412" spans="1:16" x14ac:dyDescent="0.25">
      <c r="A11412" t="s">
        <v>26</v>
      </c>
      <c r="B11412" t="str">
        <f>VLOOKUP(E11412,'Overview Cluster Days'!B:E,3)</f>
        <v>E</v>
      </c>
      <c r="C11412" t="str">
        <f>VLOOKUP($E11412,'Overview Cluster Days'!$B:$G,5)</f>
        <v>Interseason</v>
      </c>
      <c r="D11412" t="str">
        <f>VLOOKUP($E11412,'Overview Cluster Days'!$B:$G,6)</f>
        <v>Weekday</v>
      </c>
      <c r="E11412">
        <v>20181029</v>
      </c>
      <c r="F11412">
        <v>11</v>
      </c>
      <c r="G11412" s="7">
        <v>845</v>
      </c>
      <c r="H11412" s="7">
        <v>3593.1</v>
      </c>
      <c r="I11412" s="7">
        <v>29123.14</v>
      </c>
      <c r="J11412" s="7">
        <v>25943.8</v>
      </c>
      <c r="K11412" s="7">
        <v>10937.7</v>
      </c>
      <c r="L11412" s="7">
        <v>14447.36</v>
      </c>
      <c r="M11412" s="7">
        <v>4189.2</v>
      </c>
      <c r="N11412" s="7">
        <v>3579.6</v>
      </c>
      <c r="O11412" s="7">
        <v>2031.6</v>
      </c>
      <c r="P11412" s="7">
        <v>2746.942</v>
      </c>
    </row>
    <row r="11413" spans="1:16" x14ac:dyDescent="0.25">
      <c r="A11413" t="s">
        <v>26</v>
      </c>
      <c r="B11413" t="str">
        <f>VLOOKUP(E11413,'Overview Cluster Days'!B:E,3)</f>
        <v>E</v>
      </c>
      <c r="C11413" t="str">
        <f>VLOOKUP($E11413,'Overview Cluster Days'!$B:$G,5)</f>
        <v>Interseason</v>
      </c>
      <c r="D11413" t="str">
        <f>VLOOKUP($E11413,'Overview Cluster Days'!$B:$G,6)</f>
        <v>Weekday</v>
      </c>
      <c r="E11413">
        <v>20181029</v>
      </c>
      <c r="F11413">
        <v>12</v>
      </c>
      <c r="G11413" s="7">
        <v>829.6</v>
      </c>
      <c r="H11413" s="7">
        <v>3741.4</v>
      </c>
      <c r="I11413" s="7">
        <v>28677.119999999999</v>
      </c>
      <c r="J11413" s="7">
        <v>25509.24</v>
      </c>
      <c r="K11413" s="7">
        <v>11566.3</v>
      </c>
      <c r="L11413" s="7">
        <v>15530.4</v>
      </c>
      <c r="M11413" s="7">
        <v>4218.2</v>
      </c>
      <c r="N11413" s="7">
        <v>3445.8</v>
      </c>
      <c r="O11413" s="7">
        <v>1727.171</v>
      </c>
      <c r="P11413" s="7">
        <v>2819.7</v>
      </c>
    </row>
    <row r="11414" spans="1:16" x14ac:dyDescent="0.25">
      <c r="A11414" t="s">
        <v>26</v>
      </c>
      <c r="B11414" t="str">
        <f>VLOOKUP(E11414,'Overview Cluster Days'!B:E,3)</f>
        <v>E</v>
      </c>
      <c r="C11414" t="str">
        <f>VLOOKUP($E11414,'Overview Cluster Days'!$B:$G,5)</f>
        <v>Interseason</v>
      </c>
      <c r="D11414" t="str">
        <f>VLOOKUP($E11414,'Overview Cluster Days'!$B:$G,6)</f>
        <v>Weekday</v>
      </c>
      <c r="E11414">
        <v>20181029</v>
      </c>
      <c r="F11414">
        <v>13</v>
      </c>
      <c r="G11414" s="7">
        <v>631</v>
      </c>
      <c r="H11414" s="7">
        <v>3663.7</v>
      </c>
      <c r="I11414" s="7">
        <v>28076.6</v>
      </c>
      <c r="J11414" s="7">
        <v>25167.79</v>
      </c>
      <c r="K11414" s="7">
        <v>11886.4</v>
      </c>
      <c r="L11414" s="7">
        <v>16371.98</v>
      </c>
      <c r="M11414" s="7">
        <v>4366.7</v>
      </c>
      <c r="N11414" s="7">
        <v>3416.8</v>
      </c>
      <c r="O11414" s="7">
        <v>1762.3869999999999</v>
      </c>
      <c r="P11414" s="7">
        <v>2767.759</v>
      </c>
    </row>
    <row r="11415" spans="1:16" x14ac:dyDescent="0.25">
      <c r="A11415" t="s">
        <v>26</v>
      </c>
      <c r="B11415" t="str">
        <f>VLOOKUP(E11415,'Overview Cluster Days'!B:E,3)</f>
        <v>E</v>
      </c>
      <c r="C11415" t="str">
        <f>VLOOKUP($E11415,'Overview Cluster Days'!$B:$G,5)</f>
        <v>Interseason</v>
      </c>
      <c r="D11415" t="str">
        <f>VLOOKUP($E11415,'Overview Cluster Days'!$B:$G,6)</f>
        <v>Weekday</v>
      </c>
      <c r="E11415">
        <v>20181029</v>
      </c>
      <c r="F11415">
        <v>14</v>
      </c>
      <c r="G11415" s="7">
        <v>708.3</v>
      </c>
      <c r="H11415" s="7">
        <v>3649.8</v>
      </c>
      <c r="I11415" s="7">
        <v>27751.99</v>
      </c>
      <c r="J11415" s="7">
        <v>24114.7</v>
      </c>
      <c r="K11415" s="7">
        <v>11538.9</v>
      </c>
      <c r="L11415" s="7">
        <v>15772.16</v>
      </c>
      <c r="M11415" s="7">
        <v>4278.2</v>
      </c>
      <c r="N11415" s="7">
        <v>3610.7669999999998</v>
      </c>
      <c r="O11415" s="7">
        <v>1201.615</v>
      </c>
      <c r="P11415" s="7">
        <v>2829.4</v>
      </c>
    </row>
    <row r="11416" spans="1:16" x14ac:dyDescent="0.25">
      <c r="A11416" t="s">
        <v>26</v>
      </c>
      <c r="B11416" t="str">
        <f>VLOOKUP(E11416,'Overview Cluster Days'!B:E,3)</f>
        <v>E</v>
      </c>
      <c r="C11416" t="str">
        <f>VLOOKUP($E11416,'Overview Cluster Days'!$B:$G,5)</f>
        <v>Interseason</v>
      </c>
      <c r="D11416" t="str">
        <f>VLOOKUP($E11416,'Overview Cluster Days'!$B:$G,6)</f>
        <v>Weekday</v>
      </c>
      <c r="E11416">
        <v>20181029</v>
      </c>
      <c r="F11416">
        <v>15</v>
      </c>
      <c r="G11416" s="7">
        <v>709.6</v>
      </c>
      <c r="H11416" s="7">
        <v>3795.4</v>
      </c>
      <c r="I11416" s="7">
        <v>27057.91</v>
      </c>
      <c r="J11416" s="7">
        <v>22706.28</v>
      </c>
      <c r="K11416" s="7">
        <v>11007.9</v>
      </c>
      <c r="L11416" s="7">
        <v>14518.15</v>
      </c>
      <c r="M11416" s="7">
        <v>4150.2</v>
      </c>
      <c r="N11416" s="7">
        <v>3687.4</v>
      </c>
      <c r="O11416" s="7">
        <v>824</v>
      </c>
      <c r="P11416" s="7">
        <v>2958.9209999999998</v>
      </c>
    </row>
    <row r="11417" spans="1:16" x14ac:dyDescent="0.25">
      <c r="A11417" t="s">
        <v>26</v>
      </c>
      <c r="B11417" t="str">
        <f>VLOOKUP(E11417,'Overview Cluster Days'!B:E,3)</f>
        <v>E</v>
      </c>
      <c r="C11417" t="str">
        <f>VLOOKUP($E11417,'Overview Cluster Days'!$B:$G,5)</f>
        <v>Interseason</v>
      </c>
      <c r="D11417" t="str">
        <f>VLOOKUP($E11417,'Overview Cluster Days'!$B:$G,6)</f>
        <v>Weekday</v>
      </c>
      <c r="E11417">
        <v>20181029</v>
      </c>
      <c r="F11417">
        <v>16</v>
      </c>
      <c r="G11417" s="7">
        <v>677.3</v>
      </c>
      <c r="H11417" s="7">
        <v>3891.2</v>
      </c>
      <c r="I11417" s="7">
        <v>26022.799999999999</v>
      </c>
      <c r="J11417" s="7">
        <v>21274.9</v>
      </c>
      <c r="K11417" s="7">
        <v>10545.3</v>
      </c>
      <c r="L11417" s="7">
        <v>13491.93</v>
      </c>
      <c r="M11417" s="7">
        <v>4115.6940000000004</v>
      </c>
      <c r="N11417" s="7">
        <v>3884.3</v>
      </c>
      <c r="O11417" s="7">
        <v>1077.0889999999999</v>
      </c>
      <c r="P11417" s="7">
        <v>2921.2</v>
      </c>
    </row>
    <row r="11418" spans="1:16" x14ac:dyDescent="0.25">
      <c r="A11418" t="s">
        <v>26</v>
      </c>
      <c r="B11418" t="str">
        <f>VLOOKUP(E11418,'Overview Cluster Days'!B:E,3)</f>
        <v>E</v>
      </c>
      <c r="C11418" t="str">
        <f>VLOOKUP($E11418,'Overview Cluster Days'!$B:$G,5)</f>
        <v>Interseason</v>
      </c>
      <c r="D11418" t="str">
        <f>VLOOKUP($E11418,'Overview Cluster Days'!$B:$G,6)</f>
        <v>Weekday</v>
      </c>
      <c r="E11418">
        <v>20181029</v>
      </c>
      <c r="F11418">
        <v>17</v>
      </c>
      <c r="G11418" s="7">
        <v>680</v>
      </c>
      <c r="H11418" s="7">
        <v>4123.4840000000004</v>
      </c>
      <c r="I11418" s="7">
        <v>25972.21</v>
      </c>
      <c r="J11418" s="7">
        <v>21715.33</v>
      </c>
      <c r="K11418" s="7">
        <v>10332.799999999999</v>
      </c>
      <c r="L11418" s="7">
        <v>12534.46</v>
      </c>
      <c r="M11418" s="7">
        <v>4027.8</v>
      </c>
      <c r="N11418" s="7">
        <v>3794.6</v>
      </c>
      <c r="O11418" s="7">
        <v>1512.6220000000001</v>
      </c>
      <c r="P11418" s="7">
        <v>3188.8</v>
      </c>
    </row>
    <row r="11419" spans="1:16" x14ac:dyDescent="0.25">
      <c r="A11419" t="s">
        <v>26</v>
      </c>
      <c r="B11419" t="str">
        <f>VLOOKUP(E11419,'Overview Cluster Days'!B:E,3)</f>
        <v>E</v>
      </c>
      <c r="C11419" t="str">
        <f>VLOOKUP($E11419,'Overview Cluster Days'!$B:$G,5)</f>
        <v>Interseason</v>
      </c>
      <c r="D11419" t="str">
        <f>VLOOKUP($E11419,'Overview Cluster Days'!$B:$G,6)</f>
        <v>Weekday</v>
      </c>
      <c r="E11419">
        <v>20181029</v>
      </c>
      <c r="F11419">
        <v>18</v>
      </c>
      <c r="G11419" s="7">
        <v>803.3</v>
      </c>
      <c r="H11419" s="7">
        <v>4518.01</v>
      </c>
      <c r="I11419" s="7">
        <v>30214.42</v>
      </c>
      <c r="J11419" s="7">
        <v>23481.17</v>
      </c>
      <c r="K11419" s="7">
        <v>9975.5</v>
      </c>
      <c r="L11419" s="7">
        <v>13019.52</v>
      </c>
      <c r="M11419" s="7">
        <v>4136.7</v>
      </c>
      <c r="N11419" s="7">
        <v>3522.6</v>
      </c>
      <c r="O11419" s="7">
        <v>1637.9</v>
      </c>
      <c r="P11419" s="7">
        <v>3092.2</v>
      </c>
    </row>
    <row r="11420" spans="1:16" x14ac:dyDescent="0.25">
      <c r="A11420" t="s">
        <v>26</v>
      </c>
      <c r="B11420" t="str">
        <f>VLOOKUP(E11420,'Overview Cluster Days'!B:E,3)</f>
        <v>E</v>
      </c>
      <c r="C11420" t="str">
        <f>VLOOKUP($E11420,'Overview Cluster Days'!$B:$G,5)</f>
        <v>Interseason</v>
      </c>
      <c r="D11420" t="str">
        <f>VLOOKUP($E11420,'Overview Cluster Days'!$B:$G,6)</f>
        <v>Weekday</v>
      </c>
      <c r="E11420">
        <v>20181029</v>
      </c>
      <c r="F11420">
        <v>19</v>
      </c>
      <c r="G11420" s="7">
        <v>884.1</v>
      </c>
      <c r="H11420" s="7">
        <v>4152.1000000000004</v>
      </c>
      <c r="I11420" s="7">
        <v>29345.43</v>
      </c>
      <c r="J11420" s="7">
        <v>22761.88</v>
      </c>
      <c r="K11420" s="7">
        <v>10222.49</v>
      </c>
      <c r="L11420" s="7">
        <v>14375.43</v>
      </c>
      <c r="M11420" s="7">
        <v>4649.8580000000002</v>
      </c>
      <c r="N11420" s="7">
        <v>3219.1</v>
      </c>
      <c r="O11420" s="7">
        <v>2339.924</v>
      </c>
      <c r="P11420" s="7">
        <v>2861.6</v>
      </c>
    </row>
    <row r="11421" spans="1:16" x14ac:dyDescent="0.25">
      <c r="A11421" t="s">
        <v>26</v>
      </c>
      <c r="B11421" t="str">
        <f>VLOOKUP(E11421,'Overview Cluster Days'!B:E,3)</f>
        <v>E</v>
      </c>
      <c r="C11421" t="str">
        <f>VLOOKUP($E11421,'Overview Cluster Days'!$B:$G,5)</f>
        <v>Interseason</v>
      </c>
      <c r="D11421" t="str">
        <f>VLOOKUP($E11421,'Overview Cluster Days'!$B:$G,6)</f>
        <v>Weekday</v>
      </c>
      <c r="E11421">
        <v>20181029</v>
      </c>
      <c r="F11421">
        <v>20</v>
      </c>
      <c r="G11421" s="7">
        <v>806</v>
      </c>
      <c r="H11421" s="7">
        <v>3663.5</v>
      </c>
      <c r="I11421" s="7">
        <v>30597.91</v>
      </c>
      <c r="J11421" s="7">
        <v>23842.799999999999</v>
      </c>
      <c r="K11421" s="7">
        <v>10368.6</v>
      </c>
      <c r="L11421" s="7">
        <v>15060</v>
      </c>
      <c r="M11421" s="7">
        <v>4448.5</v>
      </c>
      <c r="N11421" s="7">
        <v>3206.1979999999999</v>
      </c>
      <c r="O11421" s="7">
        <v>2227.8000000000002</v>
      </c>
      <c r="P11421" s="7">
        <v>2534.1</v>
      </c>
    </row>
    <row r="11422" spans="1:16" x14ac:dyDescent="0.25">
      <c r="A11422" t="s">
        <v>26</v>
      </c>
      <c r="B11422" t="str">
        <f>VLOOKUP(E11422,'Overview Cluster Days'!B:E,3)</f>
        <v>E</v>
      </c>
      <c r="C11422" t="str">
        <f>VLOOKUP($E11422,'Overview Cluster Days'!$B:$G,5)</f>
        <v>Interseason</v>
      </c>
      <c r="D11422" t="str">
        <f>VLOOKUP($E11422,'Overview Cluster Days'!$B:$G,6)</f>
        <v>Weekday</v>
      </c>
      <c r="E11422">
        <v>20181029</v>
      </c>
      <c r="F11422">
        <v>21</v>
      </c>
      <c r="G11422" s="7">
        <v>1035.3</v>
      </c>
      <c r="H11422" s="7">
        <v>4069.1</v>
      </c>
      <c r="I11422" s="7">
        <v>28768.73</v>
      </c>
      <c r="J11422" s="7">
        <v>23232.93</v>
      </c>
      <c r="K11422" s="7">
        <v>10937.3</v>
      </c>
      <c r="L11422" s="7">
        <v>14213.72</v>
      </c>
      <c r="M11422" s="7">
        <v>4163.6000000000004</v>
      </c>
      <c r="N11422" s="7">
        <v>2800.2649999999999</v>
      </c>
      <c r="O11422" s="7">
        <v>2488.6</v>
      </c>
      <c r="P11422" s="7">
        <v>2573.5839999999998</v>
      </c>
    </row>
    <row r="11423" spans="1:16" x14ac:dyDescent="0.25">
      <c r="A11423" t="s">
        <v>26</v>
      </c>
      <c r="B11423" t="str">
        <f>VLOOKUP(E11423,'Overview Cluster Days'!B:E,3)</f>
        <v>E</v>
      </c>
      <c r="C11423" t="str">
        <f>VLOOKUP($E11423,'Overview Cluster Days'!$B:$G,5)</f>
        <v>Interseason</v>
      </c>
      <c r="D11423" t="str">
        <f>VLOOKUP($E11423,'Overview Cluster Days'!$B:$G,6)</f>
        <v>Weekday</v>
      </c>
      <c r="E11423">
        <v>20181029</v>
      </c>
      <c r="F11423">
        <v>22</v>
      </c>
      <c r="G11423" s="7">
        <v>1164.5999999999999</v>
      </c>
      <c r="H11423" s="7">
        <v>3696.5590000000002</v>
      </c>
      <c r="I11423" s="7">
        <v>28207.99</v>
      </c>
      <c r="J11423" s="7">
        <v>20984.89</v>
      </c>
      <c r="K11423" s="7">
        <v>11092.6</v>
      </c>
      <c r="L11423" s="7">
        <v>12917.2</v>
      </c>
      <c r="M11423" s="7">
        <v>3712.6</v>
      </c>
      <c r="N11423" s="7">
        <v>2890.9</v>
      </c>
      <c r="O11423" s="7">
        <v>2126.5</v>
      </c>
      <c r="P11423" s="7">
        <v>2419</v>
      </c>
    </row>
    <row r="11424" spans="1:16" x14ac:dyDescent="0.25">
      <c r="A11424" t="s">
        <v>26</v>
      </c>
      <c r="B11424" t="str">
        <f>VLOOKUP(E11424,'Overview Cluster Days'!B:E,3)</f>
        <v>E</v>
      </c>
      <c r="C11424" t="str">
        <f>VLOOKUP($E11424,'Overview Cluster Days'!$B:$G,5)</f>
        <v>Interseason</v>
      </c>
      <c r="D11424" t="str">
        <f>VLOOKUP($E11424,'Overview Cluster Days'!$B:$G,6)</f>
        <v>Weekday</v>
      </c>
      <c r="E11424">
        <v>20181029</v>
      </c>
      <c r="F11424">
        <v>23</v>
      </c>
      <c r="G11424" s="7">
        <v>1208.2</v>
      </c>
      <c r="H11424" s="7">
        <v>3834.5</v>
      </c>
      <c r="I11424" s="7">
        <v>26667.15</v>
      </c>
      <c r="J11424" s="7">
        <v>18877.189999999999</v>
      </c>
      <c r="K11424" s="7">
        <v>10463</v>
      </c>
      <c r="L11424" s="7">
        <v>13971.86</v>
      </c>
      <c r="M11424" s="7">
        <v>3472.7840000000001</v>
      </c>
      <c r="N11424" s="7">
        <v>3065.6</v>
      </c>
      <c r="O11424" s="7">
        <v>1774.5719999999999</v>
      </c>
      <c r="P11424" s="7">
        <v>2382.1999999999998</v>
      </c>
    </row>
    <row r="11425" spans="1:16" x14ac:dyDescent="0.25">
      <c r="A11425" t="s">
        <v>26</v>
      </c>
      <c r="B11425" t="str">
        <f>VLOOKUP(E11425,'Overview Cluster Days'!B:E,3)</f>
        <v>E</v>
      </c>
      <c r="C11425" t="str">
        <f>VLOOKUP($E11425,'Overview Cluster Days'!$B:$G,5)</f>
        <v>Interseason</v>
      </c>
      <c r="D11425" t="str">
        <f>VLOOKUP($E11425,'Overview Cluster Days'!$B:$G,6)</f>
        <v>Weekday</v>
      </c>
      <c r="E11425">
        <v>20181029</v>
      </c>
      <c r="F11425">
        <v>24</v>
      </c>
      <c r="G11425" s="7">
        <v>1118.5</v>
      </c>
      <c r="H11425" s="7">
        <v>3802.4949999999999</v>
      </c>
      <c r="I11425" s="7">
        <v>26301.91</v>
      </c>
      <c r="J11425" s="7">
        <v>19161.95</v>
      </c>
      <c r="K11425" s="7">
        <v>9529.9</v>
      </c>
      <c r="L11425" s="7">
        <v>15111.09</v>
      </c>
      <c r="M11425" s="7">
        <v>3496.4659999999999</v>
      </c>
      <c r="N11425" s="7">
        <v>3155</v>
      </c>
      <c r="O11425" s="7">
        <v>1791.8</v>
      </c>
      <c r="P11425" s="7">
        <v>2089.8000000000002</v>
      </c>
    </row>
    <row r="11426" spans="1:16" x14ac:dyDescent="0.25">
      <c r="A11426" t="s">
        <v>26</v>
      </c>
      <c r="B11426" t="str">
        <f>VLOOKUP(E11426,'Overview Cluster Days'!B:E,3)</f>
        <v>E</v>
      </c>
      <c r="C11426" t="str">
        <f>VLOOKUP($E11426,'Overview Cluster Days'!$B:$G,5)</f>
        <v>Interseason</v>
      </c>
      <c r="D11426" t="str">
        <f>VLOOKUP($E11426,'Overview Cluster Days'!$B:$G,6)</f>
        <v>Weekday</v>
      </c>
      <c r="E11426">
        <v>20181030</v>
      </c>
      <c r="F11426">
        <v>1</v>
      </c>
      <c r="G11426" s="7">
        <v>1382.1</v>
      </c>
      <c r="H11426" s="7">
        <v>3228.828</v>
      </c>
      <c r="I11426" s="7">
        <v>25724.240000000002</v>
      </c>
      <c r="J11426" s="7">
        <v>18327.599999999999</v>
      </c>
      <c r="K11426" s="7">
        <v>10608.24</v>
      </c>
      <c r="L11426" s="7">
        <v>14155.39</v>
      </c>
      <c r="M11426" s="7">
        <v>2758.3</v>
      </c>
      <c r="N11426" s="7">
        <v>2868.2</v>
      </c>
      <c r="O11426" s="7">
        <v>2265.4</v>
      </c>
      <c r="P11426" s="7">
        <v>2674.9</v>
      </c>
    </row>
    <row r="11427" spans="1:16" x14ac:dyDescent="0.25">
      <c r="A11427" t="s">
        <v>26</v>
      </c>
      <c r="B11427" t="str">
        <f>VLOOKUP(E11427,'Overview Cluster Days'!B:E,3)</f>
        <v>E</v>
      </c>
      <c r="C11427" t="str">
        <f>VLOOKUP($E11427,'Overview Cluster Days'!$B:$G,5)</f>
        <v>Interseason</v>
      </c>
      <c r="D11427" t="str">
        <f>VLOOKUP($E11427,'Overview Cluster Days'!$B:$G,6)</f>
        <v>Weekday</v>
      </c>
      <c r="E11427">
        <v>20181030</v>
      </c>
      <c r="F11427">
        <v>2</v>
      </c>
      <c r="G11427" s="7">
        <v>1638.7</v>
      </c>
      <c r="H11427" s="7">
        <v>3424.8939999999998</v>
      </c>
      <c r="I11427" s="7">
        <v>26518.46</v>
      </c>
      <c r="J11427" s="7">
        <v>19059.8</v>
      </c>
      <c r="K11427" s="7">
        <v>10215.6</v>
      </c>
      <c r="L11427" s="7">
        <v>13310.87</v>
      </c>
      <c r="M11427" s="7">
        <v>3171.4</v>
      </c>
      <c r="N11427" s="7">
        <v>3090.2</v>
      </c>
      <c r="O11427" s="7">
        <v>2373.6999999999998</v>
      </c>
      <c r="P11427" s="7">
        <v>2613.6999999999998</v>
      </c>
    </row>
    <row r="11428" spans="1:16" x14ac:dyDescent="0.25">
      <c r="A11428" t="s">
        <v>26</v>
      </c>
      <c r="B11428" t="str">
        <f>VLOOKUP(E11428,'Overview Cluster Days'!B:E,3)</f>
        <v>E</v>
      </c>
      <c r="C11428" t="str">
        <f>VLOOKUP($E11428,'Overview Cluster Days'!$B:$G,5)</f>
        <v>Interseason</v>
      </c>
      <c r="D11428" t="str">
        <f>VLOOKUP($E11428,'Overview Cluster Days'!$B:$G,6)</f>
        <v>Weekday</v>
      </c>
      <c r="E11428">
        <v>20181030</v>
      </c>
      <c r="F11428">
        <v>3</v>
      </c>
      <c r="G11428" s="7">
        <v>1639.5</v>
      </c>
      <c r="H11428" s="7">
        <v>3716.9</v>
      </c>
      <c r="I11428" s="7">
        <v>25671.34</v>
      </c>
      <c r="J11428" s="7">
        <v>17660</v>
      </c>
      <c r="K11428" s="7">
        <v>9898.4</v>
      </c>
      <c r="L11428" s="7">
        <v>11745.2</v>
      </c>
      <c r="M11428" s="7">
        <v>3273.8690000000001</v>
      </c>
      <c r="N11428" s="7">
        <v>3467.8</v>
      </c>
      <c r="O11428" s="7">
        <v>2334.91</v>
      </c>
      <c r="P11428" s="7">
        <v>2470.8000000000002</v>
      </c>
    </row>
    <row r="11429" spans="1:16" x14ac:dyDescent="0.25">
      <c r="A11429" t="s">
        <v>26</v>
      </c>
      <c r="B11429" t="str">
        <f>VLOOKUP(E11429,'Overview Cluster Days'!B:E,3)</f>
        <v>E</v>
      </c>
      <c r="C11429" t="str">
        <f>VLOOKUP($E11429,'Overview Cluster Days'!$B:$G,5)</f>
        <v>Interseason</v>
      </c>
      <c r="D11429" t="str">
        <f>VLOOKUP($E11429,'Overview Cluster Days'!$B:$G,6)</f>
        <v>Weekday</v>
      </c>
      <c r="E11429">
        <v>20181030</v>
      </c>
      <c r="F11429">
        <v>4</v>
      </c>
      <c r="G11429" s="7">
        <v>1615.7</v>
      </c>
      <c r="H11429" s="7">
        <v>3744.3</v>
      </c>
      <c r="I11429" s="7">
        <v>25966.48</v>
      </c>
      <c r="J11429" s="7">
        <v>18521.740000000002</v>
      </c>
      <c r="K11429" s="7">
        <v>9664.6200000000008</v>
      </c>
      <c r="L11429" s="7">
        <v>10726.39</v>
      </c>
      <c r="M11429" s="7">
        <v>3437.7</v>
      </c>
      <c r="N11429" s="7">
        <v>3579</v>
      </c>
      <c r="O11429" s="7">
        <v>2365.8000000000002</v>
      </c>
      <c r="P11429" s="7">
        <v>2450.1849999999999</v>
      </c>
    </row>
    <row r="11430" spans="1:16" x14ac:dyDescent="0.25">
      <c r="A11430" t="s">
        <v>26</v>
      </c>
      <c r="B11430" t="str">
        <f>VLOOKUP(E11430,'Overview Cluster Days'!B:E,3)</f>
        <v>E</v>
      </c>
      <c r="C11430" t="str">
        <f>VLOOKUP($E11430,'Overview Cluster Days'!$B:$G,5)</f>
        <v>Interseason</v>
      </c>
      <c r="D11430" t="str">
        <f>VLOOKUP($E11430,'Overview Cluster Days'!$B:$G,6)</f>
        <v>Weekday</v>
      </c>
      <c r="E11430">
        <v>20181030</v>
      </c>
      <c r="F11430">
        <v>5</v>
      </c>
      <c r="G11430" s="7">
        <v>1399.5</v>
      </c>
      <c r="H11430" s="7">
        <v>3453.4</v>
      </c>
      <c r="I11430" s="7">
        <v>26948.14</v>
      </c>
      <c r="J11430" s="7">
        <v>18796.96</v>
      </c>
      <c r="K11430" s="7">
        <v>9104.134</v>
      </c>
      <c r="L11430" s="7">
        <v>10626.12</v>
      </c>
      <c r="M11430" s="7">
        <v>3417.7289999999998</v>
      </c>
      <c r="N11430" s="7">
        <v>3251.5</v>
      </c>
      <c r="O11430" s="7">
        <v>2165</v>
      </c>
      <c r="P11430" s="7">
        <v>2472.9</v>
      </c>
    </row>
    <row r="11431" spans="1:16" x14ac:dyDescent="0.25">
      <c r="A11431" t="s">
        <v>26</v>
      </c>
      <c r="B11431" t="str">
        <f>VLOOKUP(E11431,'Overview Cluster Days'!B:E,3)</f>
        <v>E</v>
      </c>
      <c r="C11431" t="str">
        <f>VLOOKUP($E11431,'Overview Cluster Days'!$B:$G,5)</f>
        <v>Interseason</v>
      </c>
      <c r="D11431" t="str">
        <f>VLOOKUP($E11431,'Overview Cluster Days'!$B:$G,6)</f>
        <v>Weekday</v>
      </c>
      <c r="E11431">
        <v>20181030</v>
      </c>
      <c r="F11431">
        <v>6</v>
      </c>
      <c r="G11431" s="7">
        <v>1234.8</v>
      </c>
      <c r="H11431" s="7">
        <v>3219.9</v>
      </c>
      <c r="I11431" s="7">
        <v>27365.279999999999</v>
      </c>
      <c r="J11431" s="7">
        <v>18126</v>
      </c>
      <c r="K11431" s="7">
        <v>9222.6200000000008</v>
      </c>
      <c r="L11431" s="7">
        <v>11874.85</v>
      </c>
      <c r="M11431" s="7">
        <v>2969.3</v>
      </c>
      <c r="N11431" s="7">
        <v>3117.1</v>
      </c>
      <c r="O11431" s="7">
        <v>1475.8</v>
      </c>
      <c r="P11431" s="7">
        <v>2590.1</v>
      </c>
    </row>
    <row r="11432" spans="1:16" x14ac:dyDescent="0.25">
      <c r="A11432" t="s">
        <v>26</v>
      </c>
      <c r="B11432" t="str">
        <f>VLOOKUP(E11432,'Overview Cluster Days'!B:E,3)</f>
        <v>E</v>
      </c>
      <c r="C11432" t="str">
        <f>VLOOKUP($E11432,'Overview Cluster Days'!$B:$G,5)</f>
        <v>Interseason</v>
      </c>
      <c r="D11432" t="str">
        <f>VLOOKUP($E11432,'Overview Cluster Days'!$B:$G,6)</f>
        <v>Weekday</v>
      </c>
      <c r="E11432">
        <v>20181030</v>
      </c>
      <c r="F11432">
        <v>7</v>
      </c>
      <c r="G11432" s="7">
        <v>1079</v>
      </c>
      <c r="H11432" s="7">
        <v>3629</v>
      </c>
      <c r="I11432" s="7">
        <v>27628.85</v>
      </c>
      <c r="J11432" s="7">
        <v>20298.900000000001</v>
      </c>
      <c r="K11432" s="7">
        <v>9440.6</v>
      </c>
      <c r="L11432" s="7">
        <v>13243.07</v>
      </c>
      <c r="M11432" s="7">
        <v>3065.4</v>
      </c>
      <c r="N11432" s="7">
        <v>3165.8510000000001</v>
      </c>
      <c r="O11432" s="7">
        <v>2437.1</v>
      </c>
      <c r="P11432" s="7">
        <v>3109.6880000000001</v>
      </c>
    </row>
    <row r="11433" spans="1:16" x14ac:dyDescent="0.25">
      <c r="A11433" t="s">
        <v>26</v>
      </c>
      <c r="B11433" t="str">
        <f>VLOOKUP(E11433,'Overview Cluster Days'!B:E,3)</f>
        <v>E</v>
      </c>
      <c r="C11433" t="str">
        <f>VLOOKUP($E11433,'Overview Cluster Days'!$B:$G,5)</f>
        <v>Interseason</v>
      </c>
      <c r="D11433" t="str">
        <f>VLOOKUP($E11433,'Overview Cluster Days'!$B:$G,6)</f>
        <v>Weekday</v>
      </c>
      <c r="E11433">
        <v>20181030</v>
      </c>
      <c r="F11433">
        <v>8</v>
      </c>
      <c r="G11433" s="7">
        <v>1345.7</v>
      </c>
      <c r="H11433" s="7">
        <v>4423.8</v>
      </c>
      <c r="I11433" s="7">
        <v>27078.2</v>
      </c>
      <c r="J11433" s="7">
        <v>21543.35</v>
      </c>
      <c r="K11433" s="7">
        <v>10983.4</v>
      </c>
      <c r="L11433" s="7">
        <v>14357.71</v>
      </c>
      <c r="M11433" s="7">
        <v>3954</v>
      </c>
      <c r="N11433" s="7">
        <v>3654.6970000000001</v>
      </c>
      <c r="O11433" s="7">
        <v>2271.2109999999998</v>
      </c>
      <c r="P11433" s="7">
        <v>3411.2</v>
      </c>
    </row>
    <row r="11434" spans="1:16" x14ac:dyDescent="0.25">
      <c r="A11434" t="s">
        <v>26</v>
      </c>
      <c r="B11434" t="str">
        <f>VLOOKUP(E11434,'Overview Cluster Days'!B:E,3)</f>
        <v>E</v>
      </c>
      <c r="C11434" t="str">
        <f>VLOOKUP($E11434,'Overview Cluster Days'!$B:$G,5)</f>
        <v>Interseason</v>
      </c>
      <c r="D11434" t="str">
        <f>VLOOKUP($E11434,'Overview Cluster Days'!$B:$G,6)</f>
        <v>Weekday</v>
      </c>
      <c r="E11434">
        <v>20181030</v>
      </c>
      <c r="F11434">
        <v>9</v>
      </c>
      <c r="G11434" s="7">
        <v>1171.5</v>
      </c>
      <c r="H11434" s="7">
        <v>4257.4430000000002</v>
      </c>
      <c r="I11434" s="7">
        <v>29563.7</v>
      </c>
      <c r="J11434" s="7">
        <v>23470.79</v>
      </c>
      <c r="K11434" s="7">
        <v>11377.8</v>
      </c>
      <c r="L11434" s="7">
        <v>15647.07</v>
      </c>
      <c r="M11434" s="7">
        <v>4368.3</v>
      </c>
      <c r="N11434" s="7">
        <v>4598.3999999999996</v>
      </c>
      <c r="O11434" s="7">
        <v>2029.1</v>
      </c>
      <c r="P11434" s="7">
        <v>3199.6</v>
      </c>
    </row>
    <row r="11435" spans="1:16" x14ac:dyDescent="0.25">
      <c r="A11435" t="s">
        <v>26</v>
      </c>
      <c r="B11435" t="str">
        <f>VLOOKUP(E11435,'Overview Cluster Days'!B:E,3)</f>
        <v>E</v>
      </c>
      <c r="C11435" t="str">
        <f>VLOOKUP($E11435,'Overview Cluster Days'!$B:$G,5)</f>
        <v>Interseason</v>
      </c>
      <c r="D11435" t="str">
        <f>VLOOKUP($E11435,'Overview Cluster Days'!$B:$G,6)</f>
        <v>Weekday</v>
      </c>
      <c r="E11435">
        <v>20181030</v>
      </c>
      <c r="F11435">
        <v>10</v>
      </c>
      <c r="G11435" s="7">
        <v>1220.0999999999999</v>
      </c>
      <c r="H11435" s="7">
        <v>4072.8</v>
      </c>
      <c r="I11435" s="7">
        <v>30874.1</v>
      </c>
      <c r="J11435" s="7">
        <v>23463.3</v>
      </c>
      <c r="K11435" s="7">
        <v>13275.3</v>
      </c>
      <c r="L11435" s="7">
        <v>15809.68</v>
      </c>
      <c r="M11435" s="7">
        <v>4254.5</v>
      </c>
      <c r="N11435" s="7">
        <v>4790.8999999999996</v>
      </c>
      <c r="O11435" s="7">
        <v>2223.6999999999998</v>
      </c>
      <c r="P11435" s="7">
        <v>3021.8</v>
      </c>
    </row>
    <row r="11436" spans="1:16" x14ac:dyDescent="0.25">
      <c r="A11436" t="s">
        <v>26</v>
      </c>
      <c r="B11436" t="str">
        <f>VLOOKUP(E11436,'Overview Cluster Days'!B:E,3)</f>
        <v>E</v>
      </c>
      <c r="C11436" t="str">
        <f>VLOOKUP($E11436,'Overview Cluster Days'!$B:$G,5)</f>
        <v>Interseason</v>
      </c>
      <c r="D11436" t="str">
        <f>VLOOKUP($E11436,'Overview Cluster Days'!$B:$G,6)</f>
        <v>Weekday</v>
      </c>
      <c r="E11436">
        <v>20181030</v>
      </c>
      <c r="F11436">
        <v>11</v>
      </c>
      <c r="G11436" s="7">
        <v>1153.2</v>
      </c>
      <c r="H11436" s="7">
        <v>4030.29</v>
      </c>
      <c r="I11436" s="7">
        <v>32078.76</v>
      </c>
      <c r="J11436" s="7">
        <v>24260.94</v>
      </c>
      <c r="K11436" s="7">
        <v>14719.96</v>
      </c>
      <c r="L11436" s="7">
        <v>16892.490000000002</v>
      </c>
      <c r="M11436" s="7">
        <v>4166.6000000000004</v>
      </c>
      <c r="N11436" s="7">
        <v>4846.3999999999996</v>
      </c>
      <c r="O11436" s="7">
        <v>2012.3430000000001</v>
      </c>
      <c r="P11436" s="7">
        <v>2930.6419999999998</v>
      </c>
    </row>
    <row r="11437" spans="1:16" x14ac:dyDescent="0.25">
      <c r="A11437" t="s">
        <v>26</v>
      </c>
      <c r="B11437" t="str">
        <f>VLOOKUP(E11437,'Overview Cluster Days'!B:E,3)</f>
        <v>E</v>
      </c>
      <c r="C11437" t="str">
        <f>VLOOKUP($E11437,'Overview Cluster Days'!$B:$G,5)</f>
        <v>Interseason</v>
      </c>
      <c r="D11437" t="str">
        <f>VLOOKUP($E11437,'Overview Cluster Days'!$B:$G,6)</f>
        <v>Weekday</v>
      </c>
      <c r="E11437">
        <v>20181030</v>
      </c>
      <c r="F11437">
        <v>12</v>
      </c>
      <c r="G11437" s="7">
        <v>1010.2</v>
      </c>
      <c r="H11437" s="7">
        <v>3945.9</v>
      </c>
      <c r="I11437" s="7">
        <v>32597.75</v>
      </c>
      <c r="J11437" s="7">
        <v>24599.25</v>
      </c>
      <c r="K11437" s="7">
        <v>15823.6</v>
      </c>
      <c r="L11437" s="7">
        <v>17817.21</v>
      </c>
      <c r="M11437" s="7">
        <v>4075.6570000000002</v>
      </c>
      <c r="N11437" s="7">
        <v>4568.1000000000004</v>
      </c>
      <c r="O11437" s="7">
        <v>2105.4</v>
      </c>
      <c r="P11437" s="7">
        <v>3087.4470000000001</v>
      </c>
    </row>
    <row r="11438" spans="1:16" x14ac:dyDescent="0.25">
      <c r="A11438" t="s">
        <v>26</v>
      </c>
      <c r="B11438" t="str">
        <f>VLOOKUP(E11438,'Overview Cluster Days'!B:E,3)</f>
        <v>E</v>
      </c>
      <c r="C11438" t="str">
        <f>VLOOKUP($E11438,'Overview Cluster Days'!$B:$G,5)</f>
        <v>Interseason</v>
      </c>
      <c r="D11438" t="str">
        <f>VLOOKUP($E11438,'Overview Cluster Days'!$B:$G,6)</f>
        <v>Weekday</v>
      </c>
      <c r="E11438">
        <v>20181030</v>
      </c>
      <c r="F11438">
        <v>13</v>
      </c>
      <c r="G11438" s="7">
        <v>994.5</v>
      </c>
      <c r="H11438" s="7">
        <v>3505.8</v>
      </c>
      <c r="I11438" s="7">
        <v>32939.61</v>
      </c>
      <c r="J11438" s="7">
        <v>24041</v>
      </c>
      <c r="K11438" s="7">
        <v>16439.5</v>
      </c>
      <c r="L11438" s="7">
        <v>18610.599999999999</v>
      </c>
      <c r="M11438" s="7">
        <v>4023.3</v>
      </c>
      <c r="N11438" s="7">
        <v>4706.6540000000005</v>
      </c>
      <c r="O11438" s="7">
        <v>2507</v>
      </c>
      <c r="P11438" s="7">
        <v>2948.6289999999999</v>
      </c>
    </row>
    <row r="11439" spans="1:16" x14ac:dyDescent="0.25">
      <c r="A11439" t="s">
        <v>26</v>
      </c>
      <c r="B11439" t="str">
        <f>VLOOKUP(E11439,'Overview Cluster Days'!B:E,3)</f>
        <v>E</v>
      </c>
      <c r="C11439" t="str">
        <f>VLOOKUP($E11439,'Overview Cluster Days'!$B:$G,5)</f>
        <v>Interseason</v>
      </c>
      <c r="D11439" t="str">
        <f>VLOOKUP($E11439,'Overview Cluster Days'!$B:$G,6)</f>
        <v>Weekday</v>
      </c>
      <c r="E11439">
        <v>20181030</v>
      </c>
      <c r="F11439">
        <v>14</v>
      </c>
      <c r="G11439" s="7">
        <v>1042.3</v>
      </c>
      <c r="H11439" s="7">
        <v>3417.2</v>
      </c>
      <c r="I11439" s="7">
        <v>32227.41</v>
      </c>
      <c r="J11439" s="7">
        <v>24252.03</v>
      </c>
      <c r="K11439" s="7">
        <v>16265.4</v>
      </c>
      <c r="L11439" s="7">
        <v>17598.060000000001</v>
      </c>
      <c r="M11439" s="7">
        <v>4166.6000000000004</v>
      </c>
      <c r="N11439" s="7">
        <v>4484.1019999999999</v>
      </c>
      <c r="O11439" s="7">
        <v>2604.1289999999999</v>
      </c>
      <c r="P11439" s="7">
        <v>2863.7350000000001</v>
      </c>
    </row>
    <row r="11440" spans="1:16" x14ac:dyDescent="0.25">
      <c r="A11440" t="s">
        <v>26</v>
      </c>
      <c r="B11440" t="str">
        <f>VLOOKUP(E11440,'Overview Cluster Days'!B:E,3)</f>
        <v>E</v>
      </c>
      <c r="C11440" t="str">
        <f>VLOOKUP($E11440,'Overview Cluster Days'!$B:$G,5)</f>
        <v>Interseason</v>
      </c>
      <c r="D11440" t="str">
        <f>VLOOKUP($E11440,'Overview Cluster Days'!$B:$G,6)</f>
        <v>Weekday</v>
      </c>
      <c r="E11440">
        <v>20181030</v>
      </c>
      <c r="F11440">
        <v>15</v>
      </c>
      <c r="G11440" s="7">
        <v>1087</v>
      </c>
      <c r="H11440" s="7">
        <v>3272.7</v>
      </c>
      <c r="I11440" s="7">
        <v>30996.43</v>
      </c>
      <c r="J11440" s="7">
        <v>24007.51</v>
      </c>
      <c r="K11440" s="7">
        <v>15502.3</v>
      </c>
      <c r="L11440" s="7">
        <v>16020.76</v>
      </c>
      <c r="M11440" s="7">
        <v>4306.5</v>
      </c>
      <c r="N11440" s="7">
        <v>4819.2</v>
      </c>
      <c r="O11440" s="7">
        <v>2724.413</v>
      </c>
      <c r="P11440" s="7">
        <v>2988.1</v>
      </c>
    </row>
    <row r="11441" spans="1:16" x14ac:dyDescent="0.25">
      <c r="A11441" t="s">
        <v>26</v>
      </c>
      <c r="B11441" t="str">
        <f>VLOOKUP(E11441,'Overview Cluster Days'!B:E,3)</f>
        <v>E</v>
      </c>
      <c r="C11441" t="str">
        <f>VLOOKUP($E11441,'Overview Cluster Days'!$B:$G,5)</f>
        <v>Interseason</v>
      </c>
      <c r="D11441" t="str">
        <f>VLOOKUP($E11441,'Overview Cluster Days'!$B:$G,6)</f>
        <v>Weekday</v>
      </c>
      <c r="E11441">
        <v>20181030</v>
      </c>
      <c r="F11441">
        <v>16</v>
      </c>
      <c r="G11441" s="7">
        <v>1099.8</v>
      </c>
      <c r="H11441" s="7">
        <v>3227.2</v>
      </c>
      <c r="I11441" s="7">
        <v>30341.13</v>
      </c>
      <c r="J11441" s="7">
        <v>24275.1</v>
      </c>
      <c r="K11441" s="7">
        <v>14742.1</v>
      </c>
      <c r="L11441" s="7">
        <v>14997.89</v>
      </c>
      <c r="M11441" s="7">
        <v>4445.2</v>
      </c>
      <c r="N11441" s="7">
        <v>4881.8</v>
      </c>
      <c r="O11441" s="7">
        <v>2627.9</v>
      </c>
      <c r="P11441" s="7">
        <v>3178.712</v>
      </c>
    </row>
    <row r="11442" spans="1:16" x14ac:dyDescent="0.25">
      <c r="A11442" t="s">
        <v>26</v>
      </c>
      <c r="B11442" t="str">
        <f>VLOOKUP(E11442,'Overview Cluster Days'!B:E,3)</f>
        <v>E</v>
      </c>
      <c r="C11442" t="str">
        <f>VLOOKUP($E11442,'Overview Cluster Days'!$B:$G,5)</f>
        <v>Interseason</v>
      </c>
      <c r="D11442" t="str">
        <f>VLOOKUP($E11442,'Overview Cluster Days'!$B:$G,6)</f>
        <v>Weekday</v>
      </c>
      <c r="E11442">
        <v>20181030</v>
      </c>
      <c r="F11442">
        <v>17</v>
      </c>
      <c r="G11442" s="7">
        <v>953.7</v>
      </c>
      <c r="H11442" s="7">
        <v>3167</v>
      </c>
      <c r="I11442" s="7">
        <v>30944.04</v>
      </c>
      <c r="J11442" s="7">
        <v>24509.13</v>
      </c>
      <c r="K11442" s="7">
        <v>14026.2</v>
      </c>
      <c r="L11442" s="7">
        <v>13984.97</v>
      </c>
      <c r="M11442" s="7">
        <v>4507.8999999999996</v>
      </c>
      <c r="N11442" s="7">
        <v>5049.6000000000004</v>
      </c>
      <c r="O11442" s="7">
        <v>2420.6089999999999</v>
      </c>
      <c r="P11442" s="7">
        <v>3507.5279999999998</v>
      </c>
    </row>
    <row r="11443" spans="1:16" x14ac:dyDescent="0.25">
      <c r="A11443" t="s">
        <v>26</v>
      </c>
      <c r="B11443" t="str">
        <f>VLOOKUP(E11443,'Overview Cluster Days'!B:E,3)</f>
        <v>E</v>
      </c>
      <c r="C11443" t="str">
        <f>VLOOKUP($E11443,'Overview Cluster Days'!$B:$G,5)</f>
        <v>Interseason</v>
      </c>
      <c r="D11443" t="str">
        <f>VLOOKUP($E11443,'Overview Cluster Days'!$B:$G,6)</f>
        <v>Weekday</v>
      </c>
      <c r="E11443">
        <v>20181030</v>
      </c>
      <c r="F11443">
        <v>18</v>
      </c>
      <c r="G11443" s="7">
        <v>1058.9000000000001</v>
      </c>
      <c r="H11443" s="7">
        <v>3467.4</v>
      </c>
      <c r="I11443" s="7">
        <v>32974.71</v>
      </c>
      <c r="J11443" s="7">
        <v>26075.95</v>
      </c>
      <c r="K11443" s="7">
        <v>13718.2</v>
      </c>
      <c r="L11443" s="7">
        <v>13356.63</v>
      </c>
      <c r="M11443" s="7">
        <v>4709.3</v>
      </c>
      <c r="N11443" s="7">
        <v>4346.6000000000004</v>
      </c>
      <c r="O11443" s="7">
        <v>2194.9839999999999</v>
      </c>
      <c r="P11443" s="7">
        <v>3506.748</v>
      </c>
    </row>
    <row r="11444" spans="1:16" x14ac:dyDescent="0.25">
      <c r="A11444" t="s">
        <v>26</v>
      </c>
      <c r="B11444" t="str">
        <f>VLOOKUP(E11444,'Overview Cluster Days'!B:E,3)</f>
        <v>E</v>
      </c>
      <c r="C11444" t="str">
        <f>VLOOKUP($E11444,'Overview Cluster Days'!$B:$G,5)</f>
        <v>Interseason</v>
      </c>
      <c r="D11444" t="str">
        <f>VLOOKUP($E11444,'Overview Cluster Days'!$B:$G,6)</f>
        <v>Weekday</v>
      </c>
      <c r="E11444">
        <v>20181030</v>
      </c>
      <c r="F11444">
        <v>19</v>
      </c>
      <c r="G11444" s="7">
        <v>1071</v>
      </c>
      <c r="H11444" s="7">
        <v>3545</v>
      </c>
      <c r="I11444" s="7">
        <v>30975.200000000001</v>
      </c>
      <c r="J11444" s="7">
        <v>23875.47</v>
      </c>
      <c r="K11444" s="7">
        <v>13482.41</v>
      </c>
      <c r="L11444" s="7">
        <v>15402.54</v>
      </c>
      <c r="M11444" s="7">
        <v>5285.8950000000004</v>
      </c>
      <c r="N11444" s="7">
        <v>3860.3</v>
      </c>
      <c r="O11444" s="7">
        <v>1971.8</v>
      </c>
      <c r="P11444" s="7">
        <v>3090.8</v>
      </c>
    </row>
    <row r="11445" spans="1:16" x14ac:dyDescent="0.25">
      <c r="A11445" t="s">
        <v>26</v>
      </c>
      <c r="B11445" t="str">
        <f>VLOOKUP(E11445,'Overview Cluster Days'!B:E,3)</f>
        <v>E</v>
      </c>
      <c r="C11445" t="str">
        <f>VLOOKUP($E11445,'Overview Cluster Days'!$B:$G,5)</f>
        <v>Interseason</v>
      </c>
      <c r="D11445" t="str">
        <f>VLOOKUP($E11445,'Overview Cluster Days'!$B:$G,6)</f>
        <v>Weekday</v>
      </c>
      <c r="E11445">
        <v>20181030</v>
      </c>
      <c r="F11445">
        <v>20</v>
      </c>
      <c r="G11445" s="7">
        <v>1082.5999999999999</v>
      </c>
      <c r="H11445" s="7">
        <v>3149.7</v>
      </c>
      <c r="I11445" s="7">
        <v>29927.98</v>
      </c>
      <c r="J11445" s="7">
        <v>21778.79</v>
      </c>
      <c r="K11445" s="7">
        <v>12997.8</v>
      </c>
      <c r="L11445" s="7">
        <v>15724.46</v>
      </c>
      <c r="M11445" s="7">
        <v>5186.1000000000004</v>
      </c>
      <c r="N11445" s="7">
        <v>3896.096</v>
      </c>
      <c r="O11445" s="7">
        <v>1781.6220000000001</v>
      </c>
      <c r="P11445" s="7">
        <v>3444.7</v>
      </c>
    </row>
    <row r="11446" spans="1:16" x14ac:dyDescent="0.25">
      <c r="A11446" t="s">
        <v>26</v>
      </c>
      <c r="B11446" t="str">
        <f>VLOOKUP(E11446,'Overview Cluster Days'!B:E,3)</f>
        <v>E</v>
      </c>
      <c r="C11446" t="str">
        <f>VLOOKUP($E11446,'Overview Cluster Days'!$B:$G,5)</f>
        <v>Interseason</v>
      </c>
      <c r="D11446" t="str">
        <f>VLOOKUP($E11446,'Overview Cluster Days'!$B:$G,6)</f>
        <v>Weekday</v>
      </c>
      <c r="E11446">
        <v>20181030</v>
      </c>
      <c r="F11446">
        <v>21</v>
      </c>
      <c r="G11446" s="7">
        <v>1309.9000000000001</v>
      </c>
      <c r="H11446" s="7">
        <v>3171</v>
      </c>
      <c r="I11446" s="7">
        <v>26378.04</v>
      </c>
      <c r="J11446" s="7">
        <v>19253.400000000001</v>
      </c>
      <c r="K11446" s="7">
        <v>13263.3</v>
      </c>
      <c r="L11446" s="7">
        <v>14240.62</v>
      </c>
      <c r="M11446" s="7">
        <v>4279.8</v>
      </c>
      <c r="N11446" s="7">
        <v>3254.5</v>
      </c>
      <c r="O11446" s="7">
        <v>1928.8</v>
      </c>
      <c r="P11446" s="7">
        <v>3021.5</v>
      </c>
    </row>
    <row r="11447" spans="1:16" x14ac:dyDescent="0.25">
      <c r="A11447" t="s">
        <v>26</v>
      </c>
      <c r="B11447" t="str">
        <f>VLOOKUP(E11447,'Overview Cluster Days'!B:E,3)</f>
        <v>E</v>
      </c>
      <c r="C11447" t="str">
        <f>VLOOKUP($E11447,'Overview Cluster Days'!$B:$G,5)</f>
        <v>Interseason</v>
      </c>
      <c r="D11447" t="str">
        <f>VLOOKUP($E11447,'Overview Cluster Days'!$B:$G,6)</f>
        <v>Weekday</v>
      </c>
      <c r="E11447">
        <v>20181030</v>
      </c>
      <c r="F11447">
        <v>22</v>
      </c>
      <c r="G11447" s="7">
        <v>1476.9</v>
      </c>
      <c r="H11447" s="7">
        <v>2859.2</v>
      </c>
      <c r="I11447" s="7">
        <v>27416.05</v>
      </c>
      <c r="J11447" s="7">
        <v>18953.45</v>
      </c>
      <c r="K11447" s="7">
        <v>12059.8</v>
      </c>
      <c r="L11447" s="7">
        <v>12165.31</v>
      </c>
      <c r="M11447" s="7">
        <v>4019.5</v>
      </c>
      <c r="N11447" s="7">
        <v>3492.3130000000001</v>
      </c>
      <c r="O11447" s="7">
        <v>2240.5459999999998</v>
      </c>
      <c r="P11447" s="7">
        <v>3029.1</v>
      </c>
    </row>
    <row r="11448" spans="1:16" x14ac:dyDescent="0.25">
      <c r="A11448" t="s">
        <v>26</v>
      </c>
      <c r="B11448" t="str">
        <f>VLOOKUP(E11448,'Overview Cluster Days'!B:E,3)</f>
        <v>E</v>
      </c>
      <c r="C11448" t="str">
        <f>VLOOKUP($E11448,'Overview Cluster Days'!$B:$G,5)</f>
        <v>Interseason</v>
      </c>
      <c r="D11448" t="str">
        <f>VLOOKUP($E11448,'Overview Cluster Days'!$B:$G,6)</f>
        <v>Weekday</v>
      </c>
      <c r="E11448">
        <v>20181030</v>
      </c>
      <c r="F11448">
        <v>23</v>
      </c>
      <c r="G11448" s="7">
        <v>1487.7</v>
      </c>
      <c r="H11448" s="7">
        <v>3062</v>
      </c>
      <c r="I11448" s="7">
        <v>27577.599999999999</v>
      </c>
      <c r="J11448" s="7">
        <v>18847.89</v>
      </c>
      <c r="K11448" s="7">
        <v>11249.5</v>
      </c>
      <c r="L11448" s="7">
        <v>13002.68</v>
      </c>
      <c r="M11448" s="7">
        <v>3720.7080000000001</v>
      </c>
      <c r="N11448" s="7">
        <v>3552.3</v>
      </c>
      <c r="O11448" s="7">
        <v>2022.461</v>
      </c>
      <c r="P11448" s="7">
        <v>2840.7489999999998</v>
      </c>
    </row>
    <row r="11449" spans="1:16" x14ac:dyDescent="0.25">
      <c r="A11449" t="s">
        <v>26</v>
      </c>
      <c r="B11449" t="str">
        <f>VLOOKUP(E11449,'Overview Cluster Days'!B:E,3)</f>
        <v>E</v>
      </c>
      <c r="C11449" t="str">
        <f>VLOOKUP($E11449,'Overview Cluster Days'!$B:$G,5)</f>
        <v>Interseason</v>
      </c>
      <c r="D11449" t="str">
        <f>VLOOKUP($E11449,'Overview Cluster Days'!$B:$G,6)</f>
        <v>Weekday</v>
      </c>
      <c r="E11449">
        <v>20181030</v>
      </c>
      <c r="F11449">
        <v>24</v>
      </c>
      <c r="G11449" s="7">
        <v>1498.3</v>
      </c>
      <c r="H11449" s="7">
        <v>3006</v>
      </c>
      <c r="I11449" s="7">
        <v>29381.99</v>
      </c>
      <c r="J11449" s="7">
        <v>20484.82</v>
      </c>
      <c r="K11449" s="7">
        <v>10915.6</v>
      </c>
      <c r="L11449" s="7">
        <v>13594.12</v>
      </c>
      <c r="M11449" s="7">
        <v>3402.69</v>
      </c>
      <c r="N11449" s="7">
        <v>3420.2</v>
      </c>
      <c r="O11449" s="7">
        <v>1371.355</v>
      </c>
      <c r="P11449" s="7">
        <v>2771.5770000000002</v>
      </c>
    </row>
    <row r="11450" spans="1:16" x14ac:dyDescent="0.25">
      <c r="A11450" t="s">
        <v>26</v>
      </c>
      <c r="B11450" t="str">
        <f>VLOOKUP(E11450,'Overview Cluster Days'!B:E,3)</f>
        <v>E</v>
      </c>
      <c r="C11450" t="str">
        <f>VLOOKUP($E11450,'Overview Cluster Days'!$B:$G,5)</f>
        <v>Interseason</v>
      </c>
      <c r="D11450" t="str">
        <f>VLOOKUP($E11450,'Overview Cluster Days'!$B:$G,6)</f>
        <v>Weekday</v>
      </c>
      <c r="E11450">
        <v>20181031</v>
      </c>
      <c r="F11450">
        <v>1</v>
      </c>
      <c r="G11450" s="7">
        <v>1016.8</v>
      </c>
      <c r="H11450" s="7">
        <v>2647.9</v>
      </c>
      <c r="I11450" s="7">
        <v>29050.21</v>
      </c>
      <c r="J11450" s="7">
        <v>18634.7</v>
      </c>
      <c r="K11450" s="7">
        <v>9196.1</v>
      </c>
      <c r="L11450" s="7">
        <v>10225.08</v>
      </c>
      <c r="M11450" s="7">
        <v>3828.1</v>
      </c>
      <c r="N11450" s="7">
        <v>3380.3</v>
      </c>
      <c r="O11450" s="7">
        <v>1089.7</v>
      </c>
      <c r="P11450" s="7">
        <v>2669.8319999999999</v>
      </c>
    </row>
    <row r="11451" spans="1:16" x14ac:dyDescent="0.25">
      <c r="A11451" t="s">
        <v>26</v>
      </c>
      <c r="B11451" t="str">
        <f>VLOOKUP(E11451,'Overview Cluster Days'!B:E,3)</f>
        <v>E</v>
      </c>
      <c r="C11451" t="str">
        <f>VLOOKUP($E11451,'Overview Cluster Days'!$B:$G,5)</f>
        <v>Interseason</v>
      </c>
      <c r="D11451" t="str">
        <f>VLOOKUP($E11451,'Overview Cluster Days'!$B:$G,6)</f>
        <v>Weekday</v>
      </c>
      <c r="E11451">
        <v>20181031</v>
      </c>
      <c r="F11451">
        <v>2</v>
      </c>
      <c r="G11451" s="7">
        <v>1123.2</v>
      </c>
      <c r="H11451" s="7">
        <v>2920.8820000000001</v>
      </c>
      <c r="I11451" s="7">
        <v>29690.87</v>
      </c>
      <c r="J11451" s="7">
        <v>19632.79</v>
      </c>
      <c r="K11451" s="7">
        <v>8762.8979999999992</v>
      </c>
      <c r="L11451" s="7">
        <v>8456.0560000000005</v>
      </c>
      <c r="M11451" s="7">
        <v>4033.6</v>
      </c>
      <c r="N11451" s="7">
        <v>3649.6</v>
      </c>
      <c r="O11451" s="7">
        <v>1104.383</v>
      </c>
      <c r="P11451" s="7">
        <v>2685.7</v>
      </c>
    </row>
    <row r="11452" spans="1:16" x14ac:dyDescent="0.25">
      <c r="A11452" t="s">
        <v>26</v>
      </c>
      <c r="B11452" t="str">
        <f>VLOOKUP(E11452,'Overview Cluster Days'!B:E,3)</f>
        <v>E</v>
      </c>
      <c r="C11452" t="str">
        <f>VLOOKUP($E11452,'Overview Cluster Days'!$B:$G,5)</f>
        <v>Interseason</v>
      </c>
      <c r="D11452" t="str">
        <f>VLOOKUP($E11452,'Overview Cluster Days'!$B:$G,6)</f>
        <v>Weekday</v>
      </c>
      <c r="E11452">
        <v>20181031</v>
      </c>
      <c r="F11452">
        <v>3</v>
      </c>
      <c r="G11452" s="7">
        <v>1136.0999999999999</v>
      </c>
      <c r="H11452" s="7">
        <v>2830.2</v>
      </c>
      <c r="I11452" s="7">
        <v>29323.34</v>
      </c>
      <c r="J11452" s="7">
        <v>18620.990000000002</v>
      </c>
      <c r="K11452" s="7">
        <v>8880.7999999999993</v>
      </c>
      <c r="L11452" s="7">
        <v>8688.3250000000007</v>
      </c>
      <c r="M11452" s="7">
        <v>3963.4</v>
      </c>
      <c r="N11452" s="7">
        <v>4091.7</v>
      </c>
      <c r="O11452" s="7">
        <v>1009.6</v>
      </c>
      <c r="P11452" s="7">
        <v>2745.1640000000002</v>
      </c>
    </row>
    <row r="11453" spans="1:16" x14ac:dyDescent="0.25">
      <c r="A11453" t="s">
        <v>26</v>
      </c>
      <c r="B11453" t="str">
        <f>VLOOKUP(E11453,'Overview Cluster Days'!B:E,3)</f>
        <v>E</v>
      </c>
      <c r="C11453" t="str">
        <f>VLOOKUP($E11453,'Overview Cluster Days'!$B:$G,5)</f>
        <v>Interseason</v>
      </c>
      <c r="D11453" t="str">
        <f>VLOOKUP($E11453,'Overview Cluster Days'!$B:$G,6)</f>
        <v>Weekday</v>
      </c>
      <c r="E11453">
        <v>20181031</v>
      </c>
      <c r="F11453">
        <v>4</v>
      </c>
      <c r="G11453" s="7">
        <v>1073.8</v>
      </c>
      <c r="H11453" s="7">
        <v>3169.328</v>
      </c>
      <c r="I11453" s="7">
        <v>28381.7</v>
      </c>
      <c r="J11453" s="7">
        <v>18386.099999999999</v>
      </c>
      <c r="K11453" s="7">
        <v>8927.5930000000008</v>
      </c>
      <c r="L11453" s="7">
        <v>7826.6229999999996</v>
      </c>
      <c r="M11453" s="7">
        <v>3785.2</v>
      </c>
      <c r="N11453" s="7">
        <v>3705.4</v>
      </c>
      <c r="O11453" s="7">
        <v>1038.2</v>
      </c>
      <c r="P11453" s="7">
        <v>2694.038</v>
      </c>
    </row>
    <row r="11454" spans="1:16" x14ac:dyDescent="0.25">
      <c r="A11454" t="s">
        <v>26</v>
      </c>
      <c r="B11454" t="str">
        <f>VLOOKUP(E11454,'Overview Cluster Days'!B:E,3)</f>
        <v>E</v>
      </c>
      <c r="C11454" t="str">
        <f>VLOOKUP($E11454,'Overview Cluster Days'!$B:$G,5)</f>
        <v>Interseason</v>
      </c>
      <c r="D11454" t="str">
        <f>VLOOKUP($E11454,'Overview Cluster Days'!$B:$G,6)</f>
        <v>Weekday</v>
      </c>
      <c r="E11454">
        <v>20181031</v>
      </c>
      <c r="F11454">
        <v>5</v>
      </c>
      <c r="G11454" s="7">
        <v>1397.7</v>
      </c>
      <c r="H11454" s="7">
        <v>3425.4340000000002</v>
      </c>
      <c r="I11454" s="7">
        <v>29044.71</v>
      </c>
      <c r="J11454" s="7">
        <v>18825.48</v>
      </c>
      <c r="K11454" s="7">
        <v>8841.1790000000001</v>
      </c>
      <c r="L11454" s="7">
        <v>8101.2</v>
      </c>
      <c r="M11454" s="7">
        <v>3608.2</v>
      </c>
      <c r="N11454" s="7">
        <v>3292.2</v>
      </c>
      <c r="O11454" s="7">
        <v>853.9</v>
      </c>
      <c r="P11454" s="7">
        <v>2777.4409999999998</v>
      </c>
    </row>
    <row r="11455" spans="1:16" x14ac:dyDescent="0.25">
      <c r="A11455" t="s">
        <v>26</v>
      </c>
      <c r="B11455" t="str">
        <f>VLOOKUP(E11455,'Overview Cluster Days'!B:E,3)</f>
        <v>E</v>
      </c>
      <c r="C11455" t="str">
        <f>VLOOKUP($E11455,'Overview Cluster Days'!$B:$G,5)</f>
        <v>Interseason</v>
      </c>
      <c r="D11455" t="str">
        <f>VLOOKUP($E11455,'Overview Cluster Days'!$B:$G,6)</f>
        <v>Weekday</v>
      </c>
      <c r="E11455">
        <v>20181031</v>
      </c>
      <c r="F11455">
        <v>6</v>
      </c>
      <c r="G11455" s="7">
        <v>900.8</v>
      </c>
      <c r="H11455" s="7">
        <v>3211.7109999999998</v>
      </c>
      <c r="I11455" s="7">
        <v>28483.33</v>
      </c>
      <c r="J11455" s="7">
        <v>18457.240000000002</v>
      </c>
      <c r="K11455" s="7">
        <v>9834.3349999999991</v>
      </c>
      <c r="L11455" s="7">
        <v>7875.8</v>
      </c>
      <c r="M11455" s="7">
        <v>3177.3</v>
      </c>
      <c r="N11455" s="7">
        <v>2761.5520000000001</v>
      </c>
      <c r="O11455" s="7">
        <v>652.13099999999997</v>
      </c>
      <c r="P11455" s="7">
        <v>3136.4059999999999</v>
      </c>
    </row>
    <row r="11456" spans="1:16" x14ac:dyDescent="0.25">
      <c r="A11456" t="s">
        <v>26</v>
      </c>
      <c r="B11456" t="str">
        <f>VLOOKUP(E11456,'Overview Cluster Days'!B:E,3)</f>
        <v>E</v>
      </c>
      <c r="C11456" t="str">
        <f>VLOOKUP($E11456,'Overview Cluster Days'!$B:$G,5)</f>
        <v>Interseason</v>
      </c>
      <c r="D11456" t="str">
        <f>VLOOKUP($E11456,'Overview Cluster Days'!$B:$G,6)</f>
        <v>Weekday</v>
      </c>
      <c r="E11456">
        <v>20181031</v>
      </c>
      <c r="F11456">
        <v>7</v>
      </c>
      <c r="G11456" s="7">
        <v>571.1</v>
      </c>
      <c r="H11456" s="7">
        <v>3364.4</v>
      </c>
      <c r="I11456" s="7">
        <v>25850.1</v>
      </c>
      <c r="J11456" s="7">
        <v>19210.02</v>
      </c>
      <c r="K11456" s="7">
        <v>9209.5139999999992</v>
      </c>
      <c r="L11456" s="7">
        <v>9512.1</v>
      </c>
      <c r="M11456" s="7">
        <v>3246.3</v>
      </c>
      <c r="N11456" s="7">
        <v>3264.2379999999998</v>
      </c>
      <c r="O11456" s="7">
        <v>903.2</v>
      </c>
      <c r="P11456" s="7">
        <v>3723.864</v>
      </c>
    </row>
    <row r="11457" spans="1:16" x14ac:dyDescent="0.25">
      <c r="A11457" t="s">
        <v>26</v>
      </c>
      <c r="B11457" t="str">
        <f>VLOOKUP(E11457,'Overview Cluster Days'!B:E,3)</f>
        <v>E</v>
      </c>
      <c r="C11457" t="str">
        <f>VLOOKUP($E11457,'Overview Cluster Days'!$B:$G,5)</f>
        <v>Interseason</v>
      </c>
      <c r="D11457" t="str">
        <f>VLOOKUP($E11457,'Overview Cluster Days'!$B:$G,6)</f>
        <v>Weekday</v>
      </c>
      <c r="E11457">
        <v>20181031</v>
      </c>
      <c r="F11457">
        <v>8</v>
      </c>
      <c r="G11457" s="7">
        <v>924.6</v>
      </c>
      <c r="H11457" s="7">
        <v>4021.8</v>
      </c>
      <c r="I11457" s="7">
        <v>26278.16</v>
      </c>
      <c r="J11457" s="7">
        <v>20317.55</v>
      </c>
      <c r="K11457" s="7">
        <v>10400.08</v>
      </c>
      <c r="L11457" s="7">
        <v>11318.5</v>
      </c>
      <c r="M11457" s="7">
        <v>4216.0360000000001</v>
      </c>
      <c r="N11457" s="7">
        <v>3786</v>
      </c>
      <c r="O11457" s="7">
        <v>1601.5</v>
      </c>
      <c r="P11457" s="7">
        <v>4253.6459999999997</v>
      </c>
    </row>
    <row r="11458" spans="1:16" x14ac:dyDescent="0.25">
      <c r="A11458" t="s">
        <v>26</v>
      </c>
      <c r="B11458" t="str">
        <f>VLOOKUP(E11458,'Overview Cluster Days'!B:E,3)</f>
        <v>E</v>
      </c>
      <c r="C11458" t="str">
        <f>VLOOKUP($E11458,'Overview Cluster Days'!$B:$G,5)</f>
        <v>Interseason</v>
      </c>
      <c r="D11458" t="str">
        <f>VLOOKUP($E11458,'Overview Cluster Days'!$B:$G,6)</f>
        <v>Weekday</v>
      </c>
      <c r="E11458">
        <v>20181031</v>
      </c>
      <c r="F11458">
        <v>9</v>
      </c>
      <c r="G11458" s="7">
        <v>921</v>
      </c>
      <c r="H11458" s="7">
        <v>3941.8</v>
      </c>
      <c r="I11458" s="7">
        <v>29452.06</v>
      </c>
      <c r="J11458" s="7">
        <v>23537.87</v>
      </c>
      <c r="K11458" s="7">
        <v>9437.2999999999993</v>
      </c>
      <c r="L11458" s="7">
        <v>11647.52</v>
      </c>
      <c r="M11458" s="7">
        <v>4760.8649999999998</v>
      </c>
      <c r="N11458" s="7">
        <v>4531.8999999999996</v>
      </c>
      <c r="O11458" s="7">
        <v>1116.0999999999999</v>
      </c>
      <c r="P11458" s="7">
        <v>3762.6990000000001</v>
      </c>
    </row>
    <row r="11459" spans="1:16" x14ac:dyDescent="0.25">
      <c r="A11459" t="s">
        <v>26</v>
      </c>
      <c r="B11459" t="str">
        <f>VLOOKUP(E11459,'Overview Cluster Days'!B:E,3)</f>
        <v>E</v>
      </c>
      <c r="C11459" t="str">
        <f>VLOOKUP($E11459,'Overview Cluster Days'!$B:$G,5)</f>
        <v>Interseason</v>
      </c>
      <c r="D11459" t="str">
        <f>VLOOKUP($E11459,'Overview Cluster Days'!$B:$G,6)</f>
        <v>Weekday</v>
      </c>
      <c r="E11459">
        <v>20181031</v>
      </c>
      <c r="F11459">
        <v>10</v>
      </c>
      <c r="G11459" s="7">
        <v>1113.3</v>
      </c>
      <c r="H11459" s="7">
        <v>3846.7</v>
      </c>
      <c r="I11459" s="7">
        <v>30310.75</v>
      </c>
      <c r="J11459" s="7">
        <v>24475.8</v>
      </c>
      <c r="K11459" s="7">
        <v>10035.200000000001</v>
      </c>
      <c r="L11459" s="7">
        <v>11578.98</v>
      </c>
      <c r="M11459" s="7">
        <v>4694.83</v>
      </c>
      <c r="N11459" s="7">
        <v>4575</v>
      </c>
      <c r="O11459" s="7">
        <v>1072.9000000000001</v>
      </c>
      <c r="P11459" s="7">
        <v>3543.933</v>
      </c>
    </row>
    <row r="11460" spans="1:16" x14ac:dyDescent="0.25">
      <c r="A11460" t="s">
        <v>26</v>
      </c>
      <c r="B11460" t="str">
        <f>VLOOKUP(E11460,'Overview Cluster Days'!B:E,3)</f>
        <v>E</v>
      </c>
      <c r="C11460" t="str">
        <f>VLOOKUP($E11460,'Overview Cluster Days'!$B:$G,5)</f>
        <v>Interseason</v>
      </c>
      <c r="D11460" t="str">
        <f>VLOOKUP($E11460,'Overview Cluster Days'!$B:$G,6)</f>
        <v>Weekday</v>
      </c>
      <c r="E11460">
        <v>20181031</v>
      </c>
      <c r="F11460">
        <v>11</v>
      </c>
      <c r="G11460" s="7">
        <v>1125.5</v>
      </c>
      <c r="H11460" s="7">
        <v>3587.3</v>
      </c>
      <c r="I11460" s="7">
        <v>31615.8</v>
      </c>
      <c r="J11460" s="7">
        <v>25270.5</v>
      </c>
      <c r="K11460" s="7">
        <v>10487.2</v>
      </c>
      <c r="L11460" s="7">
        <v>13212.93</v>
      </c>
      <c r="M11460" s="7">
        <v>4718.3</v>
      </c>
      <c r="N11460" s="7">
        <v>4417.4520000000002</v>
      </c>
      <c r="O11460" s="7">
        <v>680.7</v>
      </c>
      <c r="P11460" s="7">
        <v>3331.6460000000002</v>
      </c>
    </row>
    <row r="11461" spans="1:16" x14ac:dyDescent="0.25">
      <c r="A11461" t="s">
        <v>26</v>
      </c>
      <c r="B11461" t="str">
        <f>VLOOKUP(E11461,'Overview Cluster Days'!B:E,3)</f>
        <v>E</v>
      </c>
      <c r="C11461" t="str">
        <f>VLOOKUP($E11461,'Overview Cluster Days'!$B:$G,5)</f>
        <v>Interseason</v>
      </c>
      <c r="D11461" t="str">
        <f>VLOOKUP($E11461,'Overview Cluster Days'!$B:$G,6)</f>
        <v>Weekday</v>
      </c>
      <c r="E11461">
        <v>20181031</v>
      </c>
      <c r="F11461">
        <v>12</v>
      </c>
      <c r="G11461" s="7">
        <v>938.7</v>
      </c>
      <c r="H11461" s="7">
        <v>3653.3</v>
      </c>
      <c r="I11461" s="7">
        <v>31542.34</v>
      </c>
      <c r="J11461" s="7">
        <v>26161.62</v>
      </c>
      <c r="K11461" s="7">
        <v>10337.9</v>
      </c>
      <c r="L11461" s="7">
        <v>13632.25</v>
      </c>
      <c r="M11461" s="7">
        <v>4727.3999999999996</v>
      </c>
      <c r="N11461" s="7">
        <v>4590.4620000000004</v>
      </c>
      <c r="O11461" s="7">
        <v>800.9</v>
      </c>
      <c r="P11461" s="7">
        <v>2992.2080000000001</v>
      </c>
    </row>
    <row r="11462" spans="1:16" x14ac:dyDescent="0.25">
      <c r="A11462" t="s">
        <v>26</v>
      </c>
      <c r="B11462" t="str">
        <f>VLOOKUP(E11462,'Overview Cluster Days'!B:E,3)</f>
        <v>E</v>
      </c>
      <c r="C11462" t="str">
        <f>VLOOKUP($E11462,'Overview Cluster Days'!$B:$G,5)</f>
        <v>Interseason</v>
      </c>
      <c r="D11462" t="str">
        <f>VLOOKUP($E11462,'Overview Cluster Days'!$B:$G,6)</f>
        <v>Weekday</v>
      </c>
      <c r="E11462">
        <v>20181031</v>
      </c>
      <c r="F11462">
        <v>13</v>
      </c>
      <c r="G11462" s="7">
        <v>773.1</v>
      </c>
      <c r="H11462" s="7">
        <v>3492.2</v>
      </c>
      <c r="I11462" s="7">
        <v>31867.4</v>
      </c>
      <c r="J11462" s="7">
        <v>26565.5</v>
      </c>
      <c r="K11462" s="7">
        <v>10121.1</v>
      </c>
      <c r="L11462" s="7">
        <v>14243.86</v>
      </c>
      <c r="M11462" s="7">
        <v>4395.8999999999996</v>
      </c>
      <c r="N11462" s="7">
        <v>4657.3</v>
      </c>
      <c r="O11462" s="7">
        <v>1229.2</v>
      </c>
      <c r="P11462" s="7">
        <v>3085.5859999999998</v>
      </c>
    </row>
    <row r="11463" spans="1:16" x14ac:dyDescent="0.25">
      <c r="A11463" t="s">
        <v>26</v>
      </c>
      <c r="B11463" t="str">
        <f>VLOOKUP(E11463,'Overview Cluster Days'!B:E,3)</f>
        <v>E</v>
      </c>
      <c r="C11463" t="str">
        <f>VLOOKUP($E11463,'Overview Cluster Days'!$B:$G,5)</f>
        <v>Interseason</v>
      </c>
      <c r="D11463" t="str">
        <f>VLOOKUP($E11463,'Overview Cluster Days'!$B:$G,6)</f>
        <v>Weekday</v>
      </c>
      <c r="E11463">
        <v>20181031</v>
      </c>
      <c r="F11463">
        <v>14</v>
      </c>
      <c r="G11463" s="7">
        <v>435.7</v>
      </c>
      <c r="H11463" s="7">
        <v>3629.3</v>
      </c>
      <c r="I11463" s="7">
        <v>31031.03</v>
      </c>
      <c r="J11463" s="7">
        <v>26776.1</v>
      </c>
      <c r="K11463" s="7">
        <v>9865.2999999999993</v>
      </c>
      <c r="L11463" s="7">
        <v>12862.96</v>
      </c>
      <c r="M11463" s="7">
        <v>4257.6000000000004</v>
      </c>
      <c r="N11463" s="7">
        <v>4429.3</v>
      </c>
      <c r="O11463" s="7">
        <v>1284.3</v>
      </c>
      <c r="P11463" s="7">
        <v>3175.683</v>
      </c>
    </row>
    <row r="11464" spans="1:16" x14ac:dyDescent="0.25">
      <c r="A11464" t="s">
        <v>26</v>
      </c>
      <c r="B11464" t="str">
        <f>VLOOKUP(E11464,'Overview Cluster Days'!B:E,3)</f>
        <v>E</v>
      </c>
      <c r="C11464" t="str">
        <f>VLOOKUP($E11464,'Overview Cluster Days'!$B:$G,5)</f>
        <v>Interseason</v>
      </c>
      <c r="D11464" t="str">
        <f>VLOOKUP($E11464,'Overview Cluster Days'!$B:$G,6)</f>
        <v>Weekday</v>
      </c>
      <c r="E11464">
        <v>20181031</v>
      </c>
      <c r="F11464">
        <v>15</v>
      </c>
      <c r="G11464" s="7">
        <v>442.5</v>
      </c>
      <c r="H11464" s="7">
        <v>3783.2</v>
      </c>
      <c r="I11464" s="7">
        <v>29533.33</v>
      </c>
      <c r="J11464" s="7">
        <v>26702.45</v>
      </c>
      <c r="K11464" s="7">
        <v>9479</v>
      </c>
      <c r="L11464" s="7">
        <v>10999.84</v>
      </c>
      <c r="M11464" s="7">
        <v>4395.1000000000004</v>
      </c>
      <c r="N11464" s="7">
        <v>4129.1000000000004</v>
      </c>
      <c r="O11464" s="7">
        <v>1981.3510000000001</v>
      </c>
      <c r="P11464" s="7">
        <v>3466.7930000000001</v>
      </c>
    </row>
    <row r="11465" spans="1:16" x14ac:dyDescent="0.25">
      <c r="A11465" t="s">
        <v>26</v>
      </c>
      <c r="B11465" t="str">
        <f>VLOOKUP(E11465,'Overview Cluster Days'!B:E,3)</f>
        <v>E</v>
      </c>
      <c r="C11465" t="str">
        <f>VLOOKUP($E11465,'Overview Cluster Days'!$B:$G,5)</f>
        <v>Interseason</v>
      </c>
      <c r="D11465" t="str">
        <f>VLOOKUP($E11465,'Overview Cluster Days'!$B:$G,6)</f>
        <v>Weekday</v>
      </c>
      <c r="E11465">
        <v>20181031</v>
      </c>
      <c r="F11465">
        <v>16</v>
      </c>
      <c r="G11465" s="7">
        <v>447.7</v>
      </c>
      <c r="H11465" s="7">
        <v>4032.8</v>
      </c>
      <c r="I11465" s="7">
        <v>27686.240000000002</v>
      </c>
      <c r="J11465" s="7">
        <v>24887</v>
      </c>
      <c r="K11465" s="7">
        <v>9636.84</v>
      </c>
      <c r="L11465" s="7">
        <v>9661.2620000000006</v>
      </c>
      <c r="M11465" s="7">
        <v>4754</v>
      </c>
      <c r="N11465" s="7">
        <v>4120.5</v>
      </c>
      <c r="O11465" s="7">
        <v>1748.105</v>
      </c>
      <c r="P11465" s="7">
        <v>3414.4</v>
      </c>
    </row>
    <row r="11466" spans="1:16" x14ac:dyDescent="0.25">
      <c r="A11466" t="s">
        <v>26</v>
      </c>
      <c r="B11466" t="str">
        <f>VLOOKUP(E11466,'Overview Cluster Days'!B:E,3)</f>
        <v>E</v>
      </c>
      <c r="C11466" t="str">
        <f>VLOOKUP($E11466,'Overview Cluster Days'!$B:$G,5)</f>
        <v>Interseason</v>
      </c>
      <c r="D11466" t="str">
        <f>VLOOKUP($E11466,'Overview Cluster Days'!$B:$G,6)</f>
        <v>Weekday</v>
      </c>
      <c r="E11466">
        <v>20181031</v>
      </c>
      <c r="F11466">
        <v>17</v>
      </c>
      <c r="G11466" s="7">
        <v>463</v>
      </c>
      <c r="H11466" s="7">
        <v>4236.8</v>
      </c>
      <c r="I11466" s="7">
        <v>26894.49</v>
      </c>
      <c r="J11466" s="7">
        <v>24233.48</v>
      </c>
      <c r="K11466" s="7">
        <v>10178.57</v>
      </c>
      <c r="L11466" s="7">
        <v>9010.7970000000005</v>
      </c>
      <c r="M11466" s="7">
        <v>4326</v>
      </c>
      <c r="N11466" s="7">
        <v>3946</v>
      </c>
      <c r="O11466" s="7">
        <v>2145.3200000000002</v>
      </c>
      <c r="P11466" s="7">
        <v>3454.7249999999999</v>
      </c>
    </row>
    <row r="11467" spans="1:16" x14ac:dyDescent="0.25">
      <c r="A11467" t="s">
        <v>26</v>
      </c>
      <c r="B11467" t="str">
        <f>VLOOKUP(E11467,'Overview Cluster Days'!B:E,3)</f>
        <v>E</v>
      </c>
      <c r="C11467" t="str">
        <f>VLOOKUP($E11467,'Overview Cluster Days'!$B:$G,5)</f>
        <v>Interseason</v>
      </c>
      <c r="D11467" t="str">
        <f>VLOOKUP($E11467,'Overview Cluster Days'!$B:$G,6)</f>
        <v>Weekday</v>
      </c>
      <c r="E11467">
        <v>20181031</v>
      </c>
      <c r="F11467">
        <v>18</v>
      </c>
      <c r="G11467" s="7">
        <v>716.7</v>
      </c>
      <c r="H11467" s="7">
        <v>4640.8</v>
      </c>
      <c r="I11467" s="7">
        <v>28539.200000000001</v>
      </c>
      <c r="J11467" s="7">
        <v>25402.32</v>
      </c>
      <c r="K11467" s="7">
        <v>11267.69</v>
      </c>
      <c r="L11467" s="7">
        <v>8839.4809999999998</v>
      </c>
      <c r="M11467" s="7">
        <v>4142.8999999999996</v>
      </c>
      <c r="N11467" s="7">
        <v>4148.3999999999996</v>
      </c>
      <c r="O11467" s="7">
        <v>2728.69</v>
      </c>
      <c r="P11467" s="7">
        <v>2823.7559999999999</v>
      </c>
    </row>
    <row r="11468" spans="1:16" x14ac:dyDescent="0.25">
      <c r="A11468" t="s">
        <v>26</v>
      </c>
      <c r="B11468" t="str">
        <f>VLOOKUP(E11468,'Overview Cluster Days'!B:E,3)</f>
        <v>E</v>
      </c>
      <c r="C11468" t="str">
        <f>VLOOKUP($E11468,'Overview Cluster Days'!$B:$G,5)</f>
        <v>Interseason</v>
      </c>
      <c r="D11468" t="str">
        <f>VLOOKUP($E11468,'Overview Cluster Days'!$B:$G,6)</f>
        <v>Weekday</v>
      </c>
      <c r="E11468">
        <v>20181031</v>
      </c>
      <c r="F11468">
        <v>19</v>
      </c>
      <c r="G11468" s="7">
        <v>789.3</v>
      </c>
      <c r="H11468" s="7">
        <v>4755.8</v>
      </c>
      <c r="I11468" s="7">
        <v>29047</v>
      </c>
      <c r="J11468" s="7">
        <v>24389.360000000001</v>
      </c>
      <c r="K11468" s="7">
        <v>11705.33</v>
      </c>
      <c r="L11468" s="7">
        <v>10018.84</v>
      </c>
      <c r="M11468" s="7">
        <v>4572.5</v>
      </c>
      <c r="N11468" s="7">
        <v>3663.2</v>
      </c>
      <c r="O11468" s="7">
        <v>2588.3000000000002</v>
      </c>
      <c r="P11468" s="7">
        <v>3132.6210000000001</v>
      </c>
    </row>
    <row r="11469" spans="1:16" x14ac:dyDescent="0.25">
      <c r="A11469" t="s">
        <v>26</v>
      </c>
      <c r="B11469" t="str">
        <f>VLOOKUP(E11469,'Overview Cluster Days'!B:E,3)</f>
        <v>E</v>
      </c>
      <c r="C11469" t="str">
        <f>VLOOKUP($E11469,'Overview Cluster Days'!$B:$G,5)</f>
        <v>Interseason</v>
      </c>
      <c r="D11469" t="str">
        <f>VLOOKUP($E11469,'Overview Cluster Days'!$B:$G,6)</f>
        <v>Weekday</v>
      </c>
      <c r="E11469">
        <v>20181031</v>
      </c>
      <c r="F11469">
        <v>20</v>
      </c>
      <c r="G11469" s="7">
        <v>796.4</v>
      </c>
      <c r="H11469" s="7">
        <v>4218.6000000000004</v>
      </c>
      <c r="I11469" s="7">
        <v>28534.62</v>
      </c>
      <c r="J11469" s="7">
        <v>23188.400000000001</v>
      </c>
      <c r="K11469" s="7">
        <v>11389.4</v>
      </c>
      <c r="L11469" s="7">
        <v>10577.77</v>
      </c>
      <c r="M11469" s="7">
        <v>4642.7</v>
      </c>
      <c r="N11469" s="7">
        <v>3481</v>
      </c>
      <c r="O11469" s="7">
        <v>1919.098</v>
      </c>
      <c r="P11469" s="7">
        <v>2999.1979999999999</v>
      </c>
    </row>
    <row r="11470" spans="1:16" x14ac:dyDescent="0.25">
      <c r="A11470" t="s">
        <v>26</v>
      </c>
      <c r="B11470" t="str">
        <f>VLOOKUP(E11470,'Overview Cluster Days'!B:E,3)</f>
        <v>E</v>
      </c>
      <c r="C11470" t="str">
        <f>VLOOKUP($E11470,'Overview Cluster Days'!$B:$G,5)</f>
        <v>Interseason</v>
      </c>
      <c r="D11470" t="str">
        <f>VLOOKUP($E11470,'Overview Cluster Days'!$B:$G,6)</f>
        <v>Weekday</v>
      </c>
      <c r="E11470">
        <v>20181031</v>
      </c>
      <c r="F11470">
        <v>21</v>
      </c>
      <c r="G11470" s="7">
        <v>672.6</v>
      </c>
      <c r="H11470" s="7">
        <v>3645.6</v>
      </c>
      <c r="I11470" s="7">
        <v>25391.74</v>
      </c>
      <c r="J11470" s="7">
        <v>19620.509999999998</v>
      </c>
      <c r="K11470" s="7">
        <v>12252.1</v>
      </c>
      <c r="L11470" s="7">
        <v>10357.469999999999</v>
      </c>
      <c r="M11470" s="7">
        <v>4655.5860000000002</v>
      </c>
      <c r="N11470" s="7">
        <v>3304.4</v>
      </c>
      <c r="O11470" s="7">
        <v>2405.3229999999999</v>
      </c>
      <c r="P11470" s="7">
        <v>3020</v>
      </c>
    </row>
    <row r="11471" spans="1:16" x14ac:dyDescent="0.25">
      <c r="A11471" t="s">
        <v>26</v>
      </c>
      <c r="B11471" t="str">
        <f>VLOOKUP(E11471,'Overview Cluster Days'!B:E,3)</f>
        <v>E</v>
      </c>
      <c r="C11471" t="str">
        <f>VLOOKUP($E11471,'Overview Cluster Days'!$B:$G,5)</f>
        <v>Interseason</v>
      </c>
      <c r="D11471" t="str">
        <f>VLOOKUP($E11471,'Overview Cluster Days'!$B:$G,6)</f>
        <v>Weekday</v>
      </c>
      <c r="E11471">
        <v>20181031</v>
      </c>
      <c r="F11471">
        <v>22</v>
      </c>
      <c r="G11471" s="7">
        <v>715.7</v>
      </c>
      <c r="H11471" s="7">
        <v>3120.3</v>
      </c>
      <c r="I11471" s="7">
        <v>24261.09</v>
      </c>
      <c r="J11471" s="7">
        <v>18977.55</v>
      </c>
      <c r="K11471" s="7">
        <v>12526.18</v>
      </c>
      <c r="L11471" s="7">
        <v>9632.1669999999995</v>
      </c>
      <c r="M11471" s="7">
        <v>4590.2</v>
      </c>
      <c r="N11471" s="7">
        <v>3371.585</v>
      </c>
      <c r="O11471" s="7">
        <v>2104.34</v>
      </c>
      <c r="P11471" s="7">
        <v>3020.1</v>
      </c>
    </row>
    <row r="11472" spans="1:16" x14ac:dyDescent="0.25">
      <c r="A11472" t="s">
        <v>26</v>
      </c>
      <c r="B11472" t="str">
        <f>VLOOKUP(E11472,'Overview Cluster Days'!B:E,3)</f>
        <v>E</v>
      </c>
      <c r="C11472" t="str">
        <f>VLOOKUP($E11472,'Overview Cluster Days'!$B:$G,5)</f>
        <v>Interseason</v>
      </c>
      <c r="D11472" t="str">
        <f>VLOOKUP($E11472,'Overview Cluster Days'!$B:$G,6)</f>
        <v>Weekday</v>
      </c>
      <c r="E11472">
        <v>20181031</v>
      </c>
      <c r="F11472">
        <v>23</v>
      </c>
      <c r="G11472" s="7">
        <v>719.8</v>
      </c>
      <c r="H11472" s="7">
        <v>3191.2</v>
      </c>
      <c r="I11472" s="7">
        <v>25041.1</v>
      </c>
      <c r="J11472" s="7">
        <v>17900.759999999998</v>
      </c>
      <c r="K11472" s="7">
        <v>11961.5</v>
      </c>
      <c r="L11472" s="7">
        <v>9148.69</v>
      </c>
      <c r="M11472" s="7">
        <v>4577</v>
      </c>
      <c r="N11472" s="7">
        <v>3619.5970000000002</v>
      </c>
      <c r="O11472" s="7">
        <v>2023.47</v>
      </c>
      <c r="P11472" s="7">
        <v>2649.3</v>
      </c>
    </row>
    <row r="11473" spans="1:16" x14ac:dyDescent="0.25">
      <c r="A11473" t="s">
        <v>26</v>
      </c>
      <c r="B11473" t="str">
        <f>VLOOKUP(E11473,'Overview Cluster Days'!B:E,3)</f>
        <v>E</v>
      </c>
      <c r="C11473" t="str">
        <f>VLOOKUP($E11473,'Overview Cluster Days'!$B:$G,5)</f>
        <v>Interseason</v>
      </c>
      <c r="D11473" t="str">
        <f>VLOOKUP($E11473,'Overview Cluster Days'!$B:$G,6)</f>
        <v>Weekday</v>
      </c>
      <c r="E11473">
        <v>20181031</v>
      </c>
      <c r="F11473">
        <v>24</v>
      </c>
      <c r="G11473" s="7">
        <v>776.6</v>
      </c>
      <c r="H11473" s="7">
        <v>3101</v>
      </c>
      <c r="I11473" s="7">
        <v>24557.11</v>
      </c>
      <c r="J11473" s="7">
        <v>16837.599999999999</v>
      </c>
      <c r="K11473" s="7">
        <v>11744</v>
      </c>
      <c r="L11473" s="7">
        <v>10543.59</v>
      </c>
      <c r="M11473" s="7">
        <v>3986.2</v>
      </c>
      <c r="N11473" s="7">
        <v>3342.5</v>
      </c>
      <c r="O11473" s="7">
        <v>2033.2</v>
      </c>
      <c r="P11473" s="7">
        <v>2778.2</v>
      </c>
    </row>
    <row r="11474" spans="1:16" x14ac:dyDescent="0.25">
      <c r="A11474" t="s">
        <v>26</v>
      </c>
      <c r="B11474" t="str">
        <f>VLOOKUP(E11474,'Overview Cluster Days'!B:E,3)</f>
        <v>D</v>
      </c>
      <c r="C11474" t="str">
        <f>VLOOKUP($E11474,'Overview Cluster Days'!$B:$G,5)</f>
        <v>Winter</v>
      </c>
      <c r="D11474" t="str">
        <f>VLOOKUP($E11474,'Overview Cluster Days'!$B:$G,6)</f>
        <v>Weekend</v>
      </c>
      <c r="E11474">
        <v>20181101</v>
      </c>
      <c r="F11474">
        <v>1</v>
      </c>
      <c r="G11474" s="7">
        <v>1255.5</v>
      </c>
      <c r="H11474" s="7">
        <v>3433</v>
      </c>
      <c r="I11474" s="7">
        <v>23861.1</v>
      </c>
      <c r="J11474" s="7">
        <v>16339.19</v>
      </c>
      <c r="K11474" s="7">
        <v>11304.8</v>
      </c>
      <c r="L11474" s="7">
        <v>9581.9490000000005</v>
      </c>
      <c r="M11474" s="7">
        <v>2660.2</v>
      </c>
      <c r="N11474" s="7">
        <v>2745.6880000000001</v>
      </c>
      <c r="O11474" s="7">
        <v>1935.9</v>
      </c>
      <c r="P11474" s="7">
        <v>3151.7</v>
      </c>
    </row>
    <row r="11475" spans="1:16" x14ac:dyDescent="0.25">
      <c r="A11475" t="s">
        <v>26</v>
      </c>
      <c r="B11475" t="str">
        <f>VLOOKUP(E11475,'Overview Cluster Days'!B:E,3)</f>
        <v>D</v>
      </c>
      <c r="C11475" t="str">
        <f>VLOOKUP($E11475,'Overview Cluster Days'!$B:$G,5)</f>
        <v>Winter</v>
      </c>
      <c r="D11475" t="str">
        <f>VLOOKUP($E11475,'Overview Cluster Days'!$B:$G,6)</f>
        <v>Weekend</v>
      </c>
      <c r="E11475">
        <v>20181101</v>
      </c>
      <c r="F11475">
        <v>2</v>
      </c>
      <c r="G11475" s="7">
        <v>1564.6</v>
      </c>
      <c r="H11475" s="7">
        <v>3494.2</v>
      </c>
      <c r="I11475" s="7">
        <v>22941.24</v>
      </c>
      <c r="J11475" s="7">
        <v>15987.91</v>
      </c>
      <c r="K11475" s="7">
        <v>11070.4</v>
      </c>
      <c r="L11475" s="7">
        <v>10316.16</v>
      </c>
      <c r="M11475" s="7">
        <v>2909.3</v>
      </c>
      <c r="N11475" s="7">
        <v>2855.3049999999998</v>
      </c>
      <c r="O11475" s="7">
        <v>1968.9</v>
      </c>
      <c r="P11475" s="7">
        <v>3122.1</v>
      </c>
    </row>
    <row r="11476" spans="1:16" x14ac:dyDescent="0.25">
      <c r="A11476" t="s">
        <v>26</v>
      </c>
      <c r="B11476" t="str">
        <f>VLOOKUP(E11476,'Overview Cluster Days'!B:E,3)</f>
        <v>D</v>
      </c>
      <c r="C11476" t="str">
        <f>VLOOKUP($E11476,'Overview Cluster Days'!$B:$G,5)</f>
        <v>Winter</v>
      </c>
      <c r="D11476" t="str">
        <f>VLOOKUP($E11476,'Overview Cluster Days'!$B:$G,6)</f>
        <v>Weekend</v>
      </c>
      <c r="E11476">
        <v>20181101</v>
      </c>
      <c r="F11476">
        <v>3</v>
      </c>
      <c r="G11476" s="7">
        <v>1720.1</v>
      </c>
      <c r="H11476" s="7">
        <v>3842</v>
      </c>
      <c r="I11476" s="7">
        <v>24126.07</v>
      </c>
      <c r="J11476" s="7">
        <v>15995.1</v>
      </c>
      <c r="K11476" s="7">
        <v>11205.6</v>
      </c>
      <c r="L11476" s="7">
        <v>9969.9979999999996</v>
      </c>
      <c r="M11476" s="7">
        <v>3198.4</v>
      </c>
      <c r="N11476" s="7">
        <v>3042.4</v>
      </c>
      <c r="O11476" s="7">
        <v>1728.634</v>
      </c>
      <c r="P11476" s="7">
        <v>2996.7</v>
      </c>
    </row>
    <row r="11477" spans="1:16" x14ac:dyDescent="0.25">
      <c r="A11477" t="s">
        <v>26</v>
      </c>
      <c r="B11477" t="str">
        <f>VLOOKUP(E11477,'Overview Cluster Days'!B:E,3)</f>
        <v>D</v>
      </c>
      <c r="C11477" t="str">
        <f>VLOOKUP($E11477,'Overview Cluster Days'!$B:$G,5)</f>
        <v>Winter</v>
      </c>
      <c r="D11477" t="str">
        <f>VLOOKUP($E11477,'Overview Cluster Days'!$B:$G,6)</f>
        <v>Weekend</v>
      </c>
      <c r="E11477">
        <v>20181101</v>
      </c>
      <c r="F11477">
        <v>4</v>
      </c>
      <c r="G11477" s="7">
        <v>1724.1</v>
      </c>
      <c r="H11477" s="7">
        <v>4539.5140000000001</v>
      </c>
      <c r="I11477" s="7">
        <v>23940.93</v>
      </c>
      <c r="J11477" s="7">
        <v>15930.1</v>
      </c>
      <c r="K11477" s="7">
        <v>11449.45</v>
      </c>
      <c r="L11477" s="7">
        <v>8864.3880000000008</v>
      </c>
      <c r="M11477" s="7">
        <v>3300.7</v>
      </c>
      <c r="N11477" s="7">
        <v>3147.2</v>
      </c>
      <c r="O11477" s="7">
        <v>1890.653</v>
      </c>
      <c r="P11477" s="7">
        <v>3176.9</v>
      </c>
    </row>
    <row r="11478" spans="1:16" x14ac:dyDescent="0.25">
      <c r="A11478" t="s">
        <v>26</v>
      </c>
      <c r="B11478" t="str">
        <f>VLOOKUP(E11478,'Overview Cluster Days'!B:E,3)</f>
        <v>D</v>
      </c>
      <c r="C11478" t="str">
        <f>VLOOKUP($E11478,'Overview Cluster Days'!$B:$G,5)</f>
        <v>Winter</v>
      </c>
      <c r="D11478" t="str">
        <f>VLOOKUP($E11478,'Overview Cluster Days'!$B:$G,6)</f>
        <v>Weekend</v>
      </c>
      <c r="E11478">
        <v>20181101</v>
      </c>
      <c r="F11478">
        <v>5</v>
      </c>
      <c r="G11478" s="7">
        <v>2013</v>
      </c>
      <c r="H11478" s="7">
        <v>4659.1000000000004</v>
      </c>
      <c r="I11478" s="7">
        <v>23304.92</v>
      </c>
      <c r="J11478" s="7">
        <v>16487.400000000001</v>
      </c>
      <c r="K11478" s="7">
        <v>11699.36</v>
      </c>
      <c r="L11478" s="7">
        <v>7390.9</v>
      </c>
      <c r="M11478" s="7">
        <v>3414.9</v>
      </c>
      <c r="N11478" s="7">
        <v>3219.6</v>
      </c>
      <c r="O11478" s="7">
        <v>1659.932</v>
      </c>
      <c r="P11478" s="7">
        <v>2969.5</v>
      </c>
    </row>
    <row r="11479" spans="1:16" x14ac:dyDescent="0.25">
      <c r="A11479" t="s">
        <v>26</v>
      </c>
      <c r="B11479" t="str">
        <f>VLOOKUP(E11479,'Overview Cluster Days'!B:E,3)</f>
        <v>D</v>
      </c>
      <c r="C11479" t="str">
        <f>VLOOKUP($E11479,'Overview Cluster Days'!$B:$G,5)</f>
        <v>Winter</v>
      </c>
      <c r="D11479" t="str">
        <f>VLOOKUP($E11479,'Overview Cluster Days'!$B:$G,6)</f>
        <v>Weekend</v>
      </c>
      <c r="E11479">
        <v>20181101</v>
      </c>
      <c r="F11479">
        <v>6</v>
      </c>
      <c r="G11479" s="7">
        <v>1994.2</v>
      </c>
      <c r="H11479" s="7">
        <v>4644.8</v>
      </c>
      <c r="I11479" s="7">
        <v>24480.15</v>
      </c>
      <c r="J11479" s="7">
        <v>16569.62</v>
      </c>
      <c r="K11479" s="7">
        <v>11364.69</v>
      </c>
      <c r="L11479" s="7">
        <v>7938.1459999999997</v>
      </c>
      <c r="M11479" s="7">
        <v>3248.1</v>
      </c>
      <c r="N11479" s="7">
        <v>3366.7</v>
      </c>
      <c r="O11479" s="7">
        <v>1509.019</v>
      </c>
      <c r="P11479" s="7">
        <v>2738.6</v>
      </c>
    </row>
    <row r="11480" spans="1:16" x14ac:dyDescent="0.25">
      <c r="A11480" t="s">
        <v>26</v>
      </c>
      <c r="B11480" t="str">
        <f>VLOOKUP(E11480,'Overview Cluster Days'!B:E,3)</f>
        <v>D</v>
      </c>
      <c r="C11480" t="str">
        <f>VLOOKUP($E11480,'Overview Cluster Days'!$B:$G,5)</f>
        <v>Winter</v>
      </c>
      <c r="D11480" t="str">
        <f>VLOOKUP($E11480,'Overview Cluster Days'!$B:$G,6)</f>
        <v>Weekend</v>
      </c>
      <c r="E11480">
        <v>20181101</v>
      </c>
      <c r="F11480">
        <v>7</v>
      </c>
      <c r="G11480" s="7">
        <v>2175</v>
      </c>
      <c r="H11480" s="7">
        <v>4595.7</v>
      </c>
      <c r="I11480" s="7">
        <v>26253.25</v>
      </c>
      <c r="J11480" s="7">
        <v>17936.03</v>
      </c>
      <c r="K11480" s="7">
        <v>11088.2</v>
      </c>
      <c r="L11480" s="7">
        <v>9358.5930000000008</v>
      </c>
      <c r="M11480" s="7">
        <v>3467.3</v>
      </c>
      <c r="N11480" s="7">
        <v>3545.2</v>
      </c>
      <c r="O11480" s="7">
        <v>1753.6279999999999</v>
      </c>
      <c r="P11480" s="7">
        <v>2686.5</v>
      </c>
    </row>
    <row r="11481" spans="1:16" x14ac:dyDescent="0.25">
      <c r="A11481" t="s">
        <v>26</v>
      </c>
      <c r="B11481" t="str">
        <f>VLOOKUP(E11481,'Overview Cluster Days'!B:E,3)</f>
        <v>D</v>
      </c>
      <c r="C11481" t="str">
        <f>VLOOKUP($E11481,'Overview Cluster Days'!$B:$G,5)</f>
        <v>Winter</v>
      </c>
      <c r="D11481" t="str">
        <f>VLOOKUP($E11481,'Overview Cluster Days'!$B:$G,6)</f>
        <v>Weekend</v>
      </c>
      <c r="E11481">
        <v>20181101</v>
      </c>
      <c r="F11481">
        <v>8</v>
      </c>
      <c r="G11481" s="7">
        <v>2023</v>
      </c>
      <c r="H11481" s="7">
        <v>3799</v>
      </c>
      <c r="I11481" s="7">
        <v>27132.58</v>
      </c>
      <c r="J11481" s="7">
        <v>19015.86</v>
      </c>
      <c r="K11481" s="7">
        <v>10921.6</v>
      </c>
      <c r="L11481" s="7">
        <v>9640.777</v>
      </c>
      <c r="M11481" s="7">
        <v>3047.6</v>
      </c>
      <c r="N11481" s="7">
        <v>3874.4</v>
      </c>
      <c r="O11481" s="7">
        <v>1585.2070000000001</v>
      </c>
      <c r="P11481" s="7">
        <v>2811.8</v>
      </c>
    </row>
    <row r="11482" spans="1:16" x14ac:dyDescent="0.25">
      <c r="A11482" t="s">
        <v>26</v>
      </c>
      <c r="B11482" t="str">
        <f>VLOOKUP(E11482,'Overview Cluster Days'!B:E,3)</f>
        <v>D</v>
      </c>
      <c r="C11482" t="str">
        <f>VLOOKUP($E11482,'Overview Cluster Days'!$B:$G,5)</f>
        <v>Winter</v>
      </c>
      <c r="D11482" t="str">
        <f>VLOOKUP($E11482,'Overview Cluster Days'!$B:$G,6)</f>
        <v>Weekend</v>
      </c>
      <c r="E11482">
        <v>20181101</v>
      </c>
      <c r="F11482">
        <v>9</v>
      </c>
      <c r="G11482" s="7">
        <v>1830.7</v>
      </c>
      <c r="H11482" s="7">
        <v>3345.0790000000002</v>
      </c>
      <c r="I11482" s="7">
        <v>28991.25</v>
      </c>
      <c r="J11482" s="7">
        <v>21549.35</v>
      </c>
      <c r="K11482" s="7">
        <v>11681.44</v>
      </c>
      <c r="L11482" s="7">
        <v>10771.24</v>
      </c>
      <c r="M11482" s="7">
        <v>3962</v>
      </c>
      <c r="N11482" s="7">
        <v>4081.4</v>
      </c>
      <c r="O11482" s="7">
        <v>1731.16</v>
      </c>
      <c r="P11482" s="7">
        <v>2947.1</v>
      </c>
    </row>
    <row r="11483" spans="1:16" x14ac:dyDescent="0.25">
      <c r="A11483" t="s">
        <v>26</v>
      </c>
      <c r="B11483" t="str">
        <f>VLOOKUP(E11483,'Overview Cluster Days'!B:E,3)</f>
        <v>D</v>
      </c>
      <c r="C11483" t="str">
        <f>VLOOKUP($E11483,'Overview Cluster Days'!$B:$G,5)</f>
        <v>Winter</v>
      </c>
      <c r="D11483" t="str">
        <f>VLOOKUP($E11483,'Overview Cluster Days'!$B:$G,6)</f>
        <v>Weekend</v>
      </c>
      <c r="E11483">
        <v>20181101</v>
      </c>
      <c r="F11483">
        <v>10</v>
      </c>
      <c r="G11483" s="7">
        <v>1546.8</v>
      </c>
      <c r="H11483" s="7">
        <v>2857.6239999999998</v>
      </c>
      <c r="I11483" s="7">
        <v>28785.360000000001</v>
      </c>
      <c r="J11483" s="7">
        <v>22228.85</v>
      </c>
      <c r="K11483" s="7">
        <v>12222.7</v>
      </c>
      <c r="L11483" s="7">
        <v>10677.5</v>
      </c>
      <c r="M11483" s="7">
        <v>3906.2</v>
      </c>
      <c r="N11483" s="7">
        <v>3610.0450000000001</v>
      </c>
      <c r="O11483" s="7">
        <v>1706.6869999999999</v>
      </c>
      <c r="P11483" s="7">
        <v>2794.5</v>
      </c>
    </row>
    <row r="11484" spans="1:16" x14ac:dyDescent="0.25">
      <c r="A11484" t="s">
        <v>26</v>
      </c>
      <c r="B11484" t="str">
        <f>VLOOKUP(E11484,'Overview Cluster Days'!B:E,3)</f>
        <v>D</v>
      </c>
      <c r="C11484" t="str">
        <f>VLOOKUP($E11484,'Overview Cluster Days'!$B:$G,5)</f>
        <v>Winter</v>
      </c>
      <c r="D11484" t="str">
        <f>VLOOKUP($E11484,'Overview Cluster Days'!$B:$G,6)</f>
        <v>Weekend</v>
      </c>
      <c r="E11484">
        <v>20181101</v>
      </c>
      <c r="F11484">
        <v>11</v>
      </c>
      <c r="G11484" s="7">
        <v>1468</v>
      </c>
      <c r="H11484" s="7">
        <v>2947.4</v>
      </c>
      <c r="I11484" s="7">
        <v>28394.38</v>
      </c>
      <c r="J11484" s="7">
        <v>22459.22</v>
      </c>
      <c r="K11484" s="7">
        <v>12282.2</v>
      </c>
      <c r="L11484" s="7">
        <v>10266.129999999999</v>
      </c>
      <c r="M11484" s="7">
        <v>3915.7</v>
      </c>
      <c r="N11484" s="7">
        <v>3618.2</v>
      </c>
      <c r="O11484" s="7">
        <v>1790.492</v>
      </c>
      <c r="P11484" s="7">
        <v>3070.779</v>
      </c>
    </row>
    <row r="11485" spans="1:16" x14ac:dyDescent="0.25">
      <c r="A11485" t="s">
        <v>26</v>
      </c>
      <c r="B11485" t="str">
        <f>VLOOKUP(E11485,'Overview Cluster Days'!B:E,3)</f>
        <v>D</v>
      </c>
      <c r="C11485" t="str">
        <f>VLOOKUP($E11485,'Overview Cluster Days'!$B:$G,5)</f>
        <v>Winter</v>
      </c>
      <c r="D11485" t="str">
        <f>VLOOKUP($E11485,'Overview Cluster Days'!$B:$G,6)</f>
        <v>Weekend</v>
      </c>
      <c r="E11485">
        <v>20181101</v>
      </c>
      <c r="F11485">
        <v>12</v>
      </c>
      <c r="G11485" s="7">
        <v>1331.1</v>
      </c>
      <c r="H11485" s="7">
        <v>2874</v>
      </c>
      <c r="I11485" s="7">
        <v>26671.84</v>
      </c>
      <c r="J11485" s="7">
        <v>22680.080000000002</v>
      </c>
      <c r="K11485" s="7">
        <v>12722.6</v>
      </c>
      <c r="L11485" s="7">
        <v>10546.8</v>
      </c>
      <c r="M11485" s="7">
        <v>3873.5740000000001</v>
      </c>
      <c r="N11485" s="7">
        <v>3563.1</v>
      </c>
      <c r="O11485" s="7">
        <v>1821.963</v>
      </c>
      <c r="P11485" s="7">
        <v>3093.922</v>
      </c>
    </row>
    <row r="11486" spans="1:16" x14ac:dyDescent="0.25">
      <c r="A11486" t="s">
        <v>26</v>
      </c>
      <c r="B11486" t="str">
        <f>VLOOKUP(E11486,'Overview Cluster Days'!B:E,3)</f>
        <v>D</v>
      </c>
      <c r="C11486" t="str">
        <f>VLOOKUP($E11486,'Overview Cluster Days'!$B:$G,5)</f>
        <v>Winter</v>
      </c>
      <c r="D11486" t="str">
        <f>VLOOKUP($E11486,'Overview Cluster Days'!$B:$G,6)</f>
        <v>Weekend</v>
      </c>
      <c r="E11486">
        <v>20181101</v>
      </c>
      <c r="F11486">
        <v>13</v>
      </c>
      <c r="G11486" s="7">
        <v>1322</v>
      </c>
      <c r="H11486" s="7">
        <v>3172.0439999999999</v>
      </c>
      <c r="I11486" s="7">
        <v>25570.46</v>
      </c>
      <c r="J11486" s="7">
        <v>22682.22</v>
      </c>
      <c r="K11486" s="7">
        <v>12430.1</v>
      </c>
      <c r="L11486" s="7">
        <v>10511.64</v>
      </c>
      <c r="M11486" s="7">
        <v>3724.7</v>
      </c>
      <c r="N11486" s="7">
        <v>3488.7779999999998</v>
      </c>
      <c r="O11486" s="7">
        <v>2079.6</v>
      </c>
      <c r="P11486" s="7">
        <v>2770.0230000000001</v>
      </c>
    </row>
    <row r="11487" spans="1:16" x14ac:dyDescent="0.25">
      <c r="A11487" t="s">
        <v>26</v>
      </c>
      <c r="B11487" t="str">
        <f>VLOOKUP(E11487,'Overview Cluster Days'!B:E,3)</f>
        <v>D</v>
      </c>
      <c r="C11487" t="str">
        <f>VLOOKUP($E11487,'Overview Cluster Days'!$B:$G,5)</f>
        <v>Winter</v>
      </c>
      <c r="D11487" t="str">
        <f>VLOOKUP($E11487,'Overview Cluster Days'!$B:$G,6)</f>
        <v>Weekend</v>
      </c>
      <c r="E11487">
        <v>20181101</v>
      </c>
      <c r="F11487">
        <v>14</v>
      </c>
      <c r="G11487" s="7">
        <v>1311.5</v>
      </c>
      <c r="H11487" s="7">
        <v>3116.4180000000001</v>
      </c>
      <c r="I11487" s="7">
        <v>24873.96</v>
      </c>
      <c r="J11487" s="7">
        <v>21958.75</v>
      </c>
      <c r="K11487" s="7">
        <v>12640</v>
      </c>
      <c r="L11487" s="7">
        <v>10388.66</v>
      </c>
      <c r="M11487" s="7">
        <v>3534.5</v>
      </c>
      <c r="N11487" s="7">
        <v>3517.4</v>
      </c>
      <c r="O11487" s="7">
        <v>1760.2</v>
      </c>
      <c r="P11487" s="7">
        <v>2671.7759999999998</v>
      </c>
    </row>
    <row r="11488" spans="1:16" x14ac:dyDescent="0.25">
      <c r="A11488" t="s">
        <v>26</v>
      </c>
      <c r="B11488" t="str">
        <f>VLOOKUP(E11488,'Overview Cluster Days'!B:E,3)</f>
        <v>D</v>
      </c>
      <c r="C11488" t="str">
        <f>VLOOKUP($E11488,'Overview Cluster Days'!$B:$G,5)</f>
        <v>Winter</v>
      </c>
      <c r="D11488" t="str">
        <f>VLOOKUP($E11488,'Overview Cluster Days'!$B:$G,6)</f>
        <v>Weekend</v>
      </c>
      <c r="E11488">
        <v>20181101</v>
      </c>
      <c r="F11488">
        <v>15</v>
      </c>
      <c r="G11488" s="7">
        <v>1214.0999999999999</v>
      </c>
      <c r="H11488" s="7">
        <v>3381.7</v>
      </c>
      <c r="I11488" s="7">
        <v>23810.76</v>
      </c>
      <c r="J11488" s="7">
        <v>21668.5</v>
      </c>
      <c r="K11488" s="7">
        <v>12592.26</v>
      </c>
      <c r="L11488" s="7">
        <v>8946.1980000000003</v>
      </c>
      <c r="M11488" s="7">
        <v>3418.5</v>
      </c>
      <c r="N11488" s="7">
        <v>3574.9</v>
      </c>
      <c r="O11488" s="7">
        <v>1762.9359999999999</v>
      </c>
      <c r="P11488" s="7">
        <v>2788.2</v>
      </c>
    </row>
    <row r="11489" spans="1:16" x14ac:dyDescent="0.25">
      <c r="A11489" t="s">
        <v>26</v>
      </c>
      <c r="B11489" t="str">
        <f>VLOOKUP(E11489,'Overview Cluster Days'!B:E,3)</f>
        <v>D</v>
      </c>
      <c r="C11489" t="str">
        <f>VLOOKUP($E11489,'Overview Cluster Days'!$B:$G,5)</f>
        <v>Winter</v>
      </c>
      <c r="D11489" t="str">
        <f>VLOOKUP($E11489,'Overview Cluster Days'!$B:$G,6)</f>
        <v>Weekend</v>
      </c>
      <c r="E11489">
        <v>20181101</v>
      </c>
      <c r="F11489">
        <v>16</v>
      </c>
      <c r="G11489" s="7">
        <v>1078.2</v>
      </c>
      <c r="H11489" s="7">
        <v>3469.7</v>
      </c>
      <c r="I11489" s="7">
        <v>22491.95</v>
      </c>
      <c r="J11489" s="7">
        <v>21092.03</v>
      </c>
      <c r="K11489" s="7">
        <v>12831.27</v>
      </c>
      <c r="L11489" s="7">
        <v>8787.6650000000009</v>
      </c>
      <c r="M11489" s="7">
        <v>3224.4</v>
      </c>
      <c r="N11489" s="7">
        <v>3743.3</v>
      </c>
      <c r="O11489" s="7">
        <v>1834.6479999999999</v>
      </c>
      <c r="P11489" s="7">
        <v>2592</v>
      </c>
    </row>
    <row r="11490" spans="1:16" x14ac:dyDescent="0.25">
      <c r="A11490" t="s">
        <v>26</v>
      </c>
      <c r="B11490" t="str">
        <f>VLOOKUP(E11490,'Overview Cluster Days'!B:E,3)</f>
        <v>D</v>
      </c>
      <c r="C11490" t="str">
        <f>VLOOKUP($E11490,'Overview Cluster Days'!$B:$G,5)</f>
        <v>Winter</v>
      </c>
      <c r="D11490" t="str">
        <f>VLOOKUP($E11490,'Overview Cluster Days'!$B:$G,6)</f>
        <v>Weekend</v>
      </c>
      <c r="E11490">
        <v>20181101</v>
      </c>
      <c r="F11490">
        <v>17</v>
      </c>
      <c r="G11490" s="7">
        <v>1176.5999999999999</v>
      </c>
      <c r="H11490" s="7">
        <v>3716.2</v>
      </c>
      <c r="I11490" s="7">
        <v>23582.05</v>
      </c>
      <c r="J11490" s="7">
        <v>22018.63</v>
      </c>
      <c r="K11490" s="7">
        <v>13802.42</v>
      </c>
      <c r="L11490" s="7">
        <v>8224.5609999999997</v>
      </c>
      <c r="M11490" s="7">
        <v>2986.2</v>
      </c>
      <c r="N11490" s="7">
        <v>3948.2150000000001</v>
      </c>
      <c r="O11490" s="7">
        <v>1766.009</v>
      </c>
      <c r="P11490" s="7">
        <v>2697.4</v>
      </c>
    </row>
    <row r="11491" spans="1:16" x14ac:dyDescent="0.25">
      <c r="A11491" t="s">
        <v>26</v>
      </c>
      <c r="B11491" t="str">
        <f>VLOOKUP(E11491,'Overview Cluster Days'!B:E,3)</f>
        <v>D</v>
      </c>
      <c r="C11491" t="str">
        <f>VLOOKUP($E11491,'Overview Cluster Days'!$B:$G,5)</f>
        <v>Winter</v>
      </c>
      <c r="D11491" t="str">
        <f>VLOOKUP($E11491,'Overview Cluster Days'!$B:$G,6)</f>
        <v>Weekend</v>
      </c>
      <c r="E11491">
        <v>20181101</v>
      </c>
      <c r="F11491">
        <v>18</v>
      </c>
      <c r="G11491" s="7">
        <v>937.8</v>
      </c>
      <c r="H11491" s="7">
        <v>3907</v>
      </c>
      <c r="I11491" s="7">
        <v>23591.360000000001</v>
      </c>
      <c r="J11491" s="7">
        <v>22580.6</v>
      </c>
      <c r="K11491" s="7">
        <v>12610.42</v>
      </c>
      <c r="L11491" s="7">
        <v>7534.1</v>
      </c>
      <c r="M11491" s="7">
        <v>3016.2</v>
      </c>
      <c r="N11491" s="7">
        <v>4039.9</v>
      </c>
      <c r="O11491" s="7">
        <v>1886</v>
      </c>
      <c r="P11491" s="7">
        <v>2900.8110000000001</v>
      </c>
    </row>
    <row r="11492" spans="1:16" x14ac:dyDescent="0.25">
      <c r="A11492" t="s">
        <v>26</v>
      </c>
      <c r="B11492" t="str">
        <f>VLOOKUP(E11492,'Overview Cluster Days'!B:E,3)</f>
        <v>D</v>
      </c>
      <c r="C11492" t="str">
        <f>VLOOKUP($E11492,'Overview Cluster Days'!$B:$G,5)</f>
        <v>Winter</v>
      </c>
      <c r="D11492" t="str">
        <f>VLOOKUP($E11492,'Overview Cluster Days'!$B:$G,6)</f>
        <v>Weekend</v>
      </c>
      <c r="E11492">
        <v>20181101</v>
      </c>
      <c r="F11492">
        <v>19</v>
      </c>
      <c r="G11492" s="7">
        <v>929.7</v>
      </c>
      <c r="H11492" s="7">
        <v>4065.2</v>
      </c>
      <c r="I11492" s="7">
        <v>24042.21</v>
      </c>
      <c r="J11492" s="7">
        <v>22228.77</v>
      </c>
      <c r="K11492" s="7">
        <v>9683.3379999999997</v>
      </c>
      <c r="L11492" s="7">
        <v>8517.4339999999993</v>
      </c>
      <c r="M11492" s="7">
        <v>3511.8</v>
      </c>
      <c r="N11492" s="7">
        <v>3546.4</v>
      </c>
      <c r="O11492" s="7">
        <v>2016.549</v>
      </c>
      <c r="P11492" s="7">
        <v>2611.1819999999998</v>
      </c>
    </row>
    <row r="11493" spans="1:16" x14ac:dyDescent="0.25">
      <c r="A11493" t="s">
        <v>26</v>
      </c>
      <c r="B11493" t="str">
        <f>VLOOKUP(E11493,'Overview Cluster Days'!B:E,3)</f>
        <v>D</v>
      </c>
      <c r="C11493" t="str">
        <f>VLOOKUP($E11493,'Overview Cluster Days'!$B:$G,5)</f>
        <v>Winter</v>
      </c>
      <c r="D11493" t="str">
        <f>VLOOKUP($E11493,'Overview Cluster Days'!$B:$G,6)</f>
        <v>Weekend</v>
      </c>
      <c r="E11493">
        <v>20181101</v>
      </c>
      <c r="F11493">
        <v>20</v>
      </c>
      <c r="G11493" s="7">
        <v>963.9</v>
      </c>
      <c r="H11493" s="7">
        <v>3847.2</v>
      </c>
      <c r="I11493" s="7">
        <v>23748</v>
      </c>
      <c r="J11493" s="7">
        <v>21439.38</v>
      </c>
      <c r="K11493" s="7">
        <v>9600.25</v>
      </c>
      <c r="L11493" s="7">
        <v>7990.2730000000001</v>
      </c>
      <c r="M11493" s="7">
        <v>3701.3</v>
      </c>
      <c r="N11493" s="7">
        <v>3343.3</v>
      </c>
      <c r="O11493" s="7">
        <v>1411.3</v>
      </c>
      <c r="P11493" s="7">
        <v>2760.2359999999999</v>
      </c>
    </row>
    <row r="11494" spans="1:16" x14ac:dyDescent="0.25">
      <c r="A11494" t="s">
        <v>26</v>
      </c>
      <c r="B11494" t="str">
        <f>VLOOKUP(E11494,'Overview Cluster Days'!B:E,3)</f>
        <v>D</v>
      </c>
      <c r="C11494" t="str">
        <f>VLOOKUP($E11494,'Overview Cluster Days'!$B:$G,5)</f>
        <v>Winter</v>
      </c>
      <c r="D11494" t="str">
        <f>VLOOKUP($E11494,'Overview Cluster Days'!$B:$G,6)</f>
        <v>Weekend</v>
      </c>
      <c r="E11494">
        <v>20181101</v>
      </c>
      <c r="F11494">
        <v>21</v>
      </c>
      <c r="G11494" s="7">
        <v>1009.1</v>
      </c>
      <c r="H11494" s="7">
        <v>3604.7</v>
      </c>
      <c r="I11494" s="7">
        <v>21616.81</v>
      </c>
      <c r="J11494" s="7">
        <v>17840.919999999998</v>
      </c>
      <c r="K11494" s="7">
        <v>10220.06</v>
      </c>
      <c r="L11494" s="7">
        <v>7057.4970000000003</v>
      </c>
      <c r="M11494" s="7">
        <v>3755.4</v>
      </c>
      <c r="N11494" s="7">
        <v>3331.6</v>
      </c>
      <c r="O11494" s="7">
        <v>1361.2</v>
      </c>
      <c r="P11494" s="7">
        <v>3133.9960000000001</v>
      </c>
    </row>
    <row r="11495" spans="1:16" x14ac:dyDescent="0.25">
      <c r="A11495" t="s">
        <v>26</v>
      </c>
      <c r="B11495" t="str">
        <f>VLOOKUP(E11495,'Overview Cluster Days'!B:E,3)</f>
        <v>D</v>
      </c>
      <c r="C11495" t="str">
        <f>VLOOKUP($E11495,'Overview Cluster Days'!$B:$G,5)</f>
        <v>Winter</v>
      </c>
      <c r="D11495" t="str">
        <f>VLOOKUP($E11495,'Overview Cluster Days'!$B:$G,6)</f>
        <v>Weekend</v>
      </c>
      <c r="E11495">
        <v>20181101</v>
      </c>
      <c r="F11495">
        <v>22</v>
      </c>
      <c r="G11495" s="7">
        <v>1319.7</v>
      </c>
      <c r="H11495" s="7">
        <v>3383.7</v>
      </c>
      <c r="I11495" s="7">
        <v>22746.04</v>
      </c>
      <c r="J11495" s="7">
        <v>16484.8</v>
      </c>
      <c r="K11495" s="7">
        <v>9934.9519999999993</v>
      </c>
      <c r="L11495" s="7">
        <v>5980.5110000000004</v>
      </c>
      <c r="M11495" s="7">
        <v>3422</v>
      </c>
      <c r="N11495" s="7">
        <v>3845.07</v>
      </c>
      <c r="O11495" s="7">
        <v>1242.7</v>
      </c>
      <c r="P11495" s="7">
        <v>2956.252</v>
      </c>
    </row>
    <row r="11496" spans="1:16" x14ac:dyDescent="0.25">
      <c r="A11496" t="s">
        <v>26</v>
      </c>
      <c r="B11496" t="str">
        <f>VLOOKUP(E11496,'Overview Cluster Days'!B:E,3)</f>
        <v>D</v>
      </c>
      <c r="C11496" t="str">
        <f>VLOOKUP($E11496,'Overview Cluster Days'!$B:$G,5)</f>
        <v>Winter</v>
      </c>
      <c r="D11496" t="str">
        <f>VLOOKUP($E11496,'Overview Cluster Days'!$B:$G,6)</f>
        <v>Weekend</v>
      </c>
      <c r="E11496">
        <v>20181101</v>
      </c>
      <c r="F11496">
        <v>23</v>
      </c>
      <c r="G11496" s="7">
        <v>1355.5</v>
      </c>
      <c r="H11496" s="7">
        <v>3564.3</v>
      </c>
      <c r="I11496" s="7">
        <v>23539.3</v>
      </c>
      <c r="J11496" s="7">
        <v>15509.51</v>
      </c>
      <c r="K11496" s="7">
        <v>9016.1010000000006</v>
      </c>
      <c r="L11496" s="7">
        <v>7476.45</v>
      </c>
      <c r="M11496" s="7">
        <v>3581.8</v>
      </c>
      <c r="N11496" s="7">
        <v>4093.6</v>
      </c>
      <c r="O11496" s="7">
        <v>1033.4000000000001</v>
      </c>
      <c r="P11496" s="7">
        <v>3211.5520000000001</v>
      </c>
    </row>
    <row r="11497" spans="1:16" x14ac:dyDescent="0.25">
      <c r="A11497" t="s">
        <v>26</v>
      </c>
      <c r="B11497" t="str">
        <f>VLOOKUP(E11497,'Overview Cluster Days'!B:E,3)</f>
        <v>D</v>
      </c>
      <c r="C11497" t="str">
        <f>VLOOKUP($E11497,'Overview Cluster Days'!$B:$G,5)</f>
        <v>Winter</v>
      </c>
      <c r="D11497" t="str">
        <f>VLOOKUP($E11497,'Overview Cluster Days'!$B:$G,6)</f>
        <v>Weekend</v>
      </c>
      <c r="E11497">
        <v>20181101</v>
      </c>
      <c r="F11497">
        <v>24</v>
      </c>
      <c r="G11497" s="7">
        <v>1252.9000000000001</v>
      </c>
      <c r="H11497" s="7">
        <v>3515.9</v>
      </c>
      <c r="I11497" s="7">
        <v>25055.599999999999</v>
      </c>
      <c r="J11497" s="7">
        <v>15426.3</v>
      </c>
      <c r="K11497" s="7">
        <v>9034.2739999999994</v>
      </c>
      <c r="L11497" s="7">
        <v>9560.4760000000006</v>
      </c>
      <c r="M11497" s="7">
        <v>3545.9569999999999</v>
      </c>
      <c r="N11497" s="7">
        <v>3759.8</v>
      </c>
      <c r="O11497" s="7">
        <v>1472.8</v>
      </c>
      <c r="P11497" s="7">
        <v>3796.16</v>
      </c>
    </row>
    <row r="11498" spans="1:16" x14ac:dyDescent="0.25">
      <c r="A11498" t="s">
        <v>26</v>
      </c>
      <c r="B11498" t="str">
        <f>VLOOKUP(E11498,'Overview Cluster Days'!B:E,3)</f>
        <v>A</v>
      </c>
      <c r="C11498" t="str">
        <f>VLOOKUP($E11498,'Overview Cluster Days'!$B:$G,5)</f>
        <v>Winter</v>
      </c>
      <c r="D11498" t="str">
        <f>VLOOKUP($E11498,'Overview Cluster Days'!$B:$G,6)</f>
        <v>Weekday</v>
      </c>
      <c r="E11498">
        <v>20181102</v>
      </c>
      <c r="F11498">
        <v>1</v>
      </c>
      <c r="G11498" s="7">
        <v>2099.9</v>
      </c>
      <c r="H11498" s="7">
        <v>2764.9</v>
      </c>
      <c r="I11498" s="7">
        <v>27000.44</v>
      </c>
      <c r="J11498" s="7">
        <v>18036.900000000001</v>
      </c>
      <c r="K11498" s="7">
        <v>7792.6</v>
      </c>
      <c r="L11498" s="7">
        <v>9422.68</v>
      </c>
      <c r="M11498" s="7">
        <v>2629.6</v>
      </c>
      <c r="N11498" s="7">
        <v>2694.1</v>
      </c>
      <c r="O11498" s="7">
        <v>1052</v>
      </c>
      <c r="P11498" s="7">
        <v>3298.3</v>
      </c>
    </row>
    <row r="11499" spans="1:16" x14ac:dyDescent="0.25">
      <c r="A11499" t="s">
        <v>26</v>
      </c>
      <c r="B11499" t="str">
        <f>VLOOKUP(E11499,'Overview Cluster Days'!B:E,3)</f>
        <v>A</v>
      </c>
      <c r="C11499" t="str">
        <f>VLOOKUP($E11499,'Overview Cluster Days'!$B:$G,5)</f>
        <v>Winter</v>
      </c>
      <c r="D11499" t="str">
        <f>VLOOKUP($E11499,'Overview Cluster Days'!$B:$G,6)</f>
        <v>Weekday</v>
      </c>
      <c r="E11499">
        <v>20181102</v>
      </c>
      <c r="F11499">
        <v>2</v>
      </c>
      <c r="G11499" s="7">
        <v>1734.5</v>
      </c>
      <c r="H11499" s="7">
        <v>2687.4</v>
      </c>
      <c r="I11499" s="7">
        <v>27433.97</v>
      </c>
      <c r="J11499" s="7">
        <v>18155.919999999998</v>
      </c>
      <c r="K11499" s="7">
        <v>8402.9</v>
      </c>
      <c r="L11499" s="7">
        <v>9531.2420000000002</v>
      </c>
      <c r="M11499" s="7">
        <v>2881.5</v>
      </c>
      <c r="N11499" s="7">
        <v>3020.6</v>
      </c>
      <c r="O11499" s="7">
        <v>1209.7</v>
      </c>
      <c r="P11499" s="7">
        <v>3220.6149999999998</v>
      </c>
    </row>
    <row r="11500" spans="1:16" x14ac:dyDescent="0.25">
      <c r="A11500" t="s">
        <v>26</v>
      </c>
      <c r="B11500" t="str">
        <f>VLOOKUP(E11500,'Overview Cluster Days'!B:E,3)</f>
        <v>A</v>
      </c>
      <c r="C11500" t="str">
        <f>VLOOKUP($E11500,'Overview Cluster Days'!$B:$G,5)</f>
        <v>Winter</v>
      </c>
      <c r="D11500" t="str">
        <f>VLOOKUP($E11500,'Overview Cluster Days'!$B:$G,6)</f>
        <v>Weekday</v>
      </c>
      <c r="E11500">
        <v>20181102</v>
      </c>
      <c r="F11500">
        <v>3</v>
      </c>
      <c r="G11500" s="7">
        <v>1703.3</v>
      </c>
      <c r="H11500" s="7">
        <v>2344.9430000000002</v>
      </c>
      <c r="I11500" s="7">
        <v>28045.01</v>
      </c>
      <c r="J11500" s="7">
        <v>17918.3</v>
      </c>
      <c r="K11500" s="7">
        <v>8068.1</v>
      </c>
      <c r="L11500" s="7">
        <v>9268.8310000000001</v>
      </c>
      <c r="M11500" s="7">
        <v>3112.1</v>
      </c>
      <c r="N11500" s="7">
        <v>3043.2</v>
      </c>
      <c r="O11500" s="7">
        <v>1607.7909999999999</v>
      </c>
      <c r="P11500" s="7">
        <v>3382.27</v>
      </c>
    </row>
    <row r="11501" spans="1:16" x14ac:dyDescent="0.25">
      <c r="A11501" t="s">
        <v>26</v>
      </c>
      <c r="B11501" t="str">
        <f>VLOOKUP(E11501,'Overview Cluster Days'!B:E,3)</f>
        <v>A</v>
      </c>
      <c r="C11501" t="str">
        <f>VLOOKUP($E11501,'Overview Cluster Days'!$B:$G,5)</f>
        <v>Winter</v>
      </c>
      <c r="D11501" t="str">
        <f>VLOOKUP($E11501,'Overview Cluster Days'!$B:$G,6)</f>
        <v>Weekday</v>
      </c>
      <c r="E11501">
        <v>20181102</v>
      </c>
      <c r="F11501">
        <v>4</v>
      </c>
      <c r="G11501" s="7">
        <v>1360.8</v>
      </c>
      <c r="H11501" s="7">
        <v>2825.2579999999998</v>
      </c>
      <c r="I11501" s="7">
        <v>28252.92</v>
      </c>
      <c r="J11501" s="7">
        <v>18251.259999999998</v>
      </c>
      <c r="K11501" s="7">
        <v>7978</v>
      </c>
      <c r="L11501" s="7">
        <v>7658.9459999999999</v>
      </c>
      <c r="M11501" s="7">
        <v>3098.8</v>
      </c>
      <c r="N11501" s="7">
        <v>2917.3</v>
      </c>
      <c r="O11501" s="7">
        <v>1572.1</v>
      </c>
      <c r="P11501" s="7">
        <v>3784.74</v>
      </c>
    </row>
    <row r="11502" spans="1:16" x14ac:dyDescent="0.25">
      <c r="A11502" t="s">
        <v>26</v>
      </c>
      <c r="B11502" t="str">
        <f>VLOOKUP(E11502,'Overview Cluster Days'!B:E,3)</f>
        <v>A</v>
      </c>
      <c r="C11502" t="str">
        <f>VLOOKUP($E11502,'Overview Cluster Days'!$B:$G,5)</f>
        <v>Winter</v>
      </c>
      <c r="D11502" t="str">
        <f>VLOOKUP($E11502,'Overview Cluster Days'!$B:$G,6)</f>
        <v>Weekday</v>
      </c>
      <c r="E11502">
        <v>20181102</v>
      </c>
      <c r="F11502">
        <v>5</v>
      </c>
      <c r="G11502" s="7">
        <v>1323</v>
      </c>
      <c r="H11502" s="7">
        <v>2681.5050000000001</v>
      </c>
      <c r="I11502" s="7">
        <v>27376.01</v>
      </c>
      <c r="J11502" s="7">
        <v>18188.939999999999</v>
      </c>
      <c r="K11502" s="7">
        <v>7965.8</v>
      </c>
      <c r="L11502" s="7">
        <v>7344.116</v>
      </c>
      <c r="M11502" s="7">
        <v>2885.2</v>
      </c>
      <c r="N11502" s="7">
        <v>2487.3000000000002</v>
      </c>
      <c r="O11502" s="7">
        <v>1238.7</v>
      </c>
      <c r="P11502" s="7">
        <v>3862.0050000000001</v>
      </c>
    </row>
    <row r="11503" spans="1:16" x14ac:dyDescent="0.25">
      <c r="A11503" t="s">
        <v>26</v>
      </c>
      <c r="B11503" t="str">
        <f>VLOOKUP(E11503,'Overview Cluster Days'!B:E,3)</f>
        <v>A</v>
      </c>
      <c r="C11503" t="str">
        <f>VLOOKUP($E11503,'Overview Cluster Days'!$B:$G,5)</f>
        <v>Winter</v>
      </c>
      <c r="D11503" t="str">
        <f>VLOOKUP($E11503,'Overview Cluster Days'!$B:$G,6)</f>
        <v>Weekday</v>
      </c>
      <c r="E11503">
        <v>20181102</v>
      </c>
      <c r="F11503">
        <v>6</v>
      </c>
      <c r="G11503" s="7">
        <v>1302.5</v>
      </c>
      <c r="H11503" s="7">
        <v>2818.1</v>
      </c>
      <c r="I11503" s="7">
        <v>26372.7</v>
      </c>
      <c r="J11503" s="7">
        <v>17955.25</v>
      </c>
      <c r="K11503" s="7">
        <v>7770.8</v>
      </c>
      <c r="L11503" s="7">
        <v>7983.79</v>
      </c>
      <c r="M11503" s="7">
        <v>2764.8</v>
      </c>
      <c r="N11503" s="7">
        <v>2220.9760000000001</v>
      </c>
      <c r="O11503" s="7">
        <v>794.1</v>
      </c>
      <c r="P11503" s="7">
        <v>4550.3</v>
      </c>
    </row>
    <row r="11504" spans="1:16" x14ac:dyDescent="0.25">
      <c r="A11504" t="s">
        <v>26</v>
      </c>
      <c r="B11504" t="str">
        <f>VLOOKUP(E11504,'Overview Cluster Days'!B:E,3)</f>
        <v>A</v>
      </c>
      <c r="C11504" t="str">
        <f>VLOOKUP($E11504,'Overview Cluster Days'!$B:$G,5)</f>
        <v>Winter</v>
      </c>
      <c r="D11504" t="str">
        <f>VLOOKUP($E11504,'Overview Cluster Days'!$B:$G,6)</f>
        <v>Weekday</v>
      </c>
      <c r="E11504">
        <v>20181102</v>
      </c>
      <c r="F11504">
        <v>7</v>
      </c>
      <c r="G11504" s="7">
        <v>964.6</v>
      </c>
      <c r="H11504" s="7">
        <v>3018.1</v>
      </c>
      <c r="I11504" s="7">
        <v>27380.66</v>
      </c>
      <c r="J11504" s="7">
        <v>18621.259999999998</v>
      </c>
      <c r="K11504" s="7">
        <v>6336.9</v>
      </c>
      <c r="L11504" s="7">
        <v>7410.4660000000003</v>
      </c>
      <c r="M11504" s="7">
        <v>2675</v>
      </c>
      <c r="N11504" s="7">
        <v>2794.6</v>
      </c>
      <c r="O11504" s="7">
        <v>784.14639999999997</v>
      </c>
      <c r="P11504" s="7">
        <v>4586.7470000000003</v>
      </c>
    </row>
    <row r="11505" spans="1:16" x14ac:dyDescent="0.25">
      <c r="A11505" t="s">
        <v>26</v>
      </c>
      <c r="B11505" t="str">
        <f>VLOOKUP(E11505,'Overview Cluster Days'!B:E,3)</f>
        <v>A</v>
      </c>
      <c r="C11505" t="str">
        <f>VLOOKUP($E11505,'Overview Cluster Days'!$B:$G,5)</f>
        <v>Winter</v>
      </c>
      <c r="D11505" t="str">
        <f>VLOOKUP($E11505,'Overview Cluster Days'!$B:$G,6)</f>
        <v>Weekday</v>
      </c>
      <c r="E11505">
        <v>20181102</v>
      </c>
      <c r="F11505">
        <v>8</v>
      </c>
      <c r="G11505" s="7">
        <v>1223.9000000000001</v>
      </c>
      <c r="H11505" s="7">
        <v>3332.6</v>
      </c>
      <c r="I11505" s="7">
        <v>27443.3</v>
      </c>
      <c r="J11505" s="7">
        <v>20306.41</v>
      </c>
      <c r="K11505" s="7">
        <v>6054.125</v>
      </c>
      <c r="L11505" s="7">
        <v>7738.3</v>
      </c>
      <c r="M11505" s="7">
        <v>3530.8029999999999</v>
      </c>
      <c r="N11505" s="7">
        <v>3556.8</v>
      </c>
      <c r="O11505" s="7">
        <v>1045.7</v>
      </c>
      <c r="P11505" s="7">
        <v>4971.6540000000005</v>
      </c>
    </row>
    <row r="11506" spans="1:16" x14ac:dyDescent="0.25">
      <c r="A11506" t="s">
        <v>26</v>
      </c>
      <c r="B11506" t="str">
        <f>VLOOKUP(E11506,'Overview Cluster Days'!B:E,3)</f>
        <v>A</v>
      </c>
      <c r="C11506" t="str">
        <f>VLOOKUP($E11506,'Overview Cluster Days'!$B:$G,5)</f>
        <v>Winter</v>
      </c>
      <c r="D11506" t="str">
        <f>VLOOKUP($E11506,'Overview Cluster Days'!$B:$G,6)</f>
        <v>Weekday</v>
      </c>
      <c r="E11506">
        <v>20181102</v>
      </c>
      <c r="F11506">
        <v>9</v>
      </c>
      <c r="G11506" s="7">
        <v>982.6</v>
      </c>
      <c r="H11506" s="7">
        <v>3550</v>
      </c>
      <c r="I11506" s="7">
        <v>29666.05</v>
      </c>
      <c r="J11506" s="7">
        <v>22644.13</v>
      </c>
      <c r="K11506" s="7">
        <v>6091.8</v>
      </c>
      <c r="L11506" s="7">
        <v>8412.6620000000003</v>
      </c>
      <c r="M11506" s="7">
        <v>4186.8</v>
      </c>
      <c r="N11506" s="7">
        <v>3945.5</v>
      </c>
      <c r="O11506" s="7">
        <v>686.7</v>
      </c>
      <c r="P11506" s="7">
        <v>4741.7560000000003</v>
      </c>
    </row>
    <row r="11507" spans="1:16" x14ac:dyDescent="0.25">
      <c r="A11507" t="s">
        <v>26</v>
      </c>
      <c r="B11507" t="str">
        <f>VLOOKUP(E11507,'Overview Cluster Days'!B:E,3)</f>
        <v>A</v>
      </c>
      <c r="C11507" t="str">
        <f>VLOOKUP($E11507,'Overview Cluster Days'!$B:$G,5)</f>
        <v>Winter</v>
      </c>
      <c r="D11507" t="str">
        <f>VLOOKUP($E11507,'Overview Cluster Days'!$B:$G,6)</f>
        <v>Weekday</v>
      </c>
      <c r="E11507">
        <v>20181102</v>
      </c>
      <c r="F11507">
        <v>10</v>
      </c>
      <c r="G11507" s="7">
        <v>1092</v>
      </c>
      <c r="H11507" s="7">
        <v>3451.8</v>
      </c>
      <c r="I11507" s="7">
        <v>30821.62</v>
      </c>
      <c r="J11507" s="7">
        <v>24149.08</v>
      </c>
      <c r="K11507" s="7">
        <v>7252.5</v>
      </c>
      <c r="L11507" s="7">
        <v>8245.1560000000009</v>
      </c>
      <c r="M11507" s="7">
        <v>4264.8</v>
      </c>
      <c r="N11507" s="7">
        <v>3928.837</v>
      </c>
      <c r="O11507" s="7">
        <v>530.79999999999995</v>
      </c>
      <c r="P11507" s="7">
        <v>4537.9799999999996</v>
      </c>
    </row>
    <row r="11508" spans="1:16" x14ac:dyDescent="0.25">
      <c r="A11508" t="s">
        <v>26</v>
      </c>
      <c r="B11508" t="str">
        <f>VLOOKUP(E11508,'Overview Cluster Days'!B:E,3)</f>
        <v>A</v>
      </c>
      <c r="C11508" t="str">
        <f>VLOOKUP($E11508,'Overview Cluster Days'!$B:$G,5)</f>
        <v>Winter</v>
      </c>
      <c r="D11508" t="str">
        <f>VLOOKUP($E11508,'Overview Cluster Days'!$B:$G,6)</f>
        <v>Weekday</v>
      </c>
      <c r="E11508">
        <v>20181102</v>
      </c>
      <c r="F11508">
        <v>11</v>
      </c>
      <c r="G11508" s="7">
        <v>1179.0999999999999</v>
      </c>
      <c r="H11508" s="7">
        <v>3202.6</v>
      </c>
      <c r="I11508" s="7">
        <v>31987.48</v>
      </c>
      <c r="J11508" s="7">
        <v>25689.86</v>
      </c>
      <c r="K11508" s="7">
        <v>7934.2</v>
      </c>
      <c r="L11508" s="7">
        <v>8968.875</v>
      </c>
      <c r="M11508" s="7">
        <v>4179.8</v>
      </c>
      <c r="N11508" s="7">
        <v>3788.6</v>
      </c>
      <c r="O11508" s="7">
        <v>598.9</v>
      </c>
      <c r="P11508" s="7">
        <v>4540.3140000000003</v>
      </c>
    </row>
    <row r="11509" spans="1:16" x14ac:dyDescent="0.25">
      <c r="A11509" t="s">
        <v>26</v>
      </c>
      <c r="B11509" t="str">
        <f>VLOOKUP(E11509,'Overview Cluster Days'!B:E,3)</f>
        <v>A</v>
      </c>
      <c r="C11509" t="str">
        <f>VLOOKUP($E11509,'Overview Cluster Days'!$B:$G,5)</f>
        <v>Winter</v>
      </c>
      <c r="D11509" t="str">
        <f>VLOOKUP($E11509,'Overview Cluster Days'!$B:$G,6)</f>
        <v>Weekday</v>
      </c>
      <c r="E11509">
        <v>20181102</v>
      </c>
      <c r="F11509">
        <v>12</v>
      </c>
      <c r="G11509" s="7">
        <v>1070.2</v>
      </c>
      <c r="H11509" s="7">
        <v>3119.8</v>
      </c>
      <c r="I11509" s="7">
        <v>31968.15</v>
      </c>
      <c r="J11509" s="7">
        <v>25663.5</v>
      </c>
      <c r="K11509" s="7">
        <v>8967.2999999999993</v>
      </c>
      <c r="L11509" s="7">
        <v>9848.7659999999996</v>
      </c>
      <c r="M11509" s="7">
        <v>4165.6000000000004</v>
      </c>
      <c r="N11509" s="7">
        <v>3782.1</v>
      </c>
      <c r="O11509" s="7">
        <v>638.79999999999995</v>
      </c>
      <c r="P11509" s="7">
        <v>4476.4780000000001</v>
      </c>
    </row>
    <row r="11510" spans="1:16" x14ac:dyDescent="0.25">
      <c r="A11510" t="s">
        <v>26</v>
      </c>
      <c r="B11510" t="str">
        <f>VLOOKUP(E11510,'Overview Cluster Days'!B:E,3)</f>
        <v>A</v>
      </c>
      <c r="C11510" t="str">
        <f>VLOOKUP($E11510,'Overview Cluster Days'!$B:$G,5)</f>
        <v>Winter</v>
      </c>
      <c r="D11510" t="str">
        <f>VLOOKUP($E11510,'Overview Cluster Days'!$B:$G,6)</f>
        <v>Weekday</v>
      </c>
      <c r="E11510">
        <v>20181102</v>
      </c>
      <c r="F11510">
        <v>13</v>
      </c>
      <c r="G11510" s="7">
        <v>962.1</v>
      </c>
      <c r="H11510" s="7">
        <v>2958.6</v>
      </c>
      <c r="I11510" s="7">
        <v>32021.14</v>
      </c>
      <c r="J11510" s="7">
        <v>26131.759999999998</v>
      </c>
      <c r="K11510" s="7">
        <v>9234.1</v>
      </c>
      <c r="L11510" s="7">
        <v>11278.52</v>
      </c>
      <c r="M11510" s="7">
        <v>3623.9</v>
      </c>
      <c r="N11510" s="7">
        <v>3143.931</v>
      </c>
      <c r="O11510" s="7">
        <v>578.79999999999995</v>
      </c>
      <c r="P11510" s="7">
        <v>4405.5</v>
      </c>
    </row>
    <row r="11511" spans="1:16" x14ac:dyDescent="0.25">
      <c r="A11511" t="s">
        <v>26</v>
      </c>
      <c r="B11511" t="str">
        <f>VLOOKUP(E11511,'Overview Cluster Days'!B:E,3)</f>
        <v>A</v>
      </c>
      <c r="C11511" t="str">
        <f>VLOOKUP($E11511,'Overview Cluster Days'!$B:$G,5)</f>
        <v>Winter</v>
      </c>
      <c r="D11511" t="str">
        <f>VLOOKUP($E11511,'Overview Cluster Days'!$B:$G,6)</f>
        <v>Weekday</v>
      </c>
      <c r="E11511">
        <v>20181102</v>
      </c>
      <c r="F11511">
        <v>14</v>
      </c>
      <c r="G11511" s="7">
        <v>1079.5</v>
      </c>
      <c r="H11511" s="7">
        <v>3071.5</v>
      </c>
      <c r="I11511" s="7">
        <v>30597.19</v>
      </c>
      <c r="J11511" s="7">
        <v>25541.31</v>
      </c>
      <c r="K11511" s="7">
        <v>9416</v>
      </c>
      <c r="L11511" s="7">
        <v>9558.3739999999998</v>
      </c>
      <c r="M11511" s="7">
        <v>3298.9</v>
      </c>
      <c r="N11511" s="7">
        <v>3103.549</v>
      </c>
      <c r="O11511" s="7">
        <v>836.8</v>
      </c>
      <c r="P11511" s="7">
        <v>4070</v>
      </c>
    </row>
    <row r="11512" spans="1:16" x14ac:dyDescent="0.25">
      <c r="A11512" t="s">
        <v>26</v>
      </c>
      <c r="B11512" t="str">
        <f>VLOOKUP(E11512,'Overview Cluster Days'!B:E,3)</f>
        <v>A</v>
      </c>
      <c r="C11512" t="str">
        <f>VLOOKUP($E11512,'Overview Cluster Days'!$B:$G,5)</f>
        <v>Winter</v>
      </c>
      <c r="D11512" t="str">
        <f>VLOOKUP($E11512,'Overview Cluster Days'!$B:$G,6)</f>
        <v>Weekday</v>
      </c>
      <c r="E11512">
        <v>20181102</v>
      </c>
      <c r="F11512">
        <v>15</v>
      </c>
      <c r="G11512" s="7">
        <v>930.4</v>
      </c>
      <c r="H11512" s="7">
        <v>3266.9</v>
      </c>
      <c r="I11512" s="7">
        <v>28393.94</v>
      </c>
      <c r="J11512" s="7">
        <v>24985</v>
      </c>
      <c r="K11512" s="7">
        <v>9186.9</v>
      </c>
      <c r="L11512" s="7">
        <v>8169.3</v>
      </c>
      <c r="M11512" s="7">
        <v>3710.1</v>
      </c>
      <c r="N11512" s="7">
        <v>2956</v>
      </c>
      <c r="O11512" s="7">
        <v>1039.3</v>
      </c>
      <c r="P11512" s="7">
        <v>4199.8</v>
      </c>
    </row>
    <row r="11513" spans="1:16" x14ac:dyDescent="0.25">
      <c r="A11513" t="s">
        <v>26</v>
      </c>
      <c r="B11513" t="str">
        <f>VLOOKUP(E11513,'Overview Cluster Days'!B:E,3)</f>
        <v>A</v>
      </c>
      <c r="C11513" t="str">
        <f>VLOOKUP($E11513,'Overview Cluster Days'!$B:$G,5)</f>
        <v>Winter</v>
      </c>
      <c r="D11513" t="str">
        <f>VLOOKUP($E11513,'Overview Cluster Days'!$B:$G,6)</f>
        <v>Weekday</v>
      </c>
      <c r="E11513">
        <v>20181102</v>
      </c>
      <c r="F11513">
        <v>16</v>
      </c>
      <c r="G11513" s="7">
        <v>1045</v>
      </c>
      <c r="H11513" s="7">
        <v>3615.2</v>
      </c>
      <c r="I11513" s="7">
        <v>26102.720000000001</v>
      </c>
      <c r="J11513" s="7">
        <v>25318.7</v>
      </c>
      <c r="K11513" s="7">
        <v>10170.719999999999</v>
      </c>
      <c r="L11513" s="7">
        <v>7684.8019999999997</v>
      </c>
      <c r="M11513" s="7">
        <v>4069.2</v>
      </c>
      <c r="N11513" s="7">
        <v>3165.3</v>
      </c>
      <c r="O11513" s="7">
        <v>1008.6</v>
      </c>
      <c r="P11513" s="7">
        <v>4168.701</v>
      </c>
    </row>
    <row r="11514" spans="1:16" x14ac:dyDescent="0.25">
      <c r="A11514" t="s">
        <v>26</v>
      </c>
      <c r="B11514" t="str">
        <f>VLOOKUP(E11514,'Overview Cluster Days'!B:E,3)</f>
        <v>A</v>
      </c>
      <c r="C11514" t="str">
        <f>VLOOKUP($E11514,'Overview Cluster Days'!$B:$G,5)</f>
        <v>Winter</v>
      </c>
      <c r="D11514" t="str">
        <f>VLOOKUP($E11514,'Overview Cluster Days'!$B:$G,6)</f>
        <v>Weekday</v>
      </c>
      <c r="E11514">
        <v>20181102</v>
      </c>
      <c r="F11514">
        <v>17</v>
      </c>
      <c r="G11514" s="7">
        <v>976.2</v>
      </c>
      <c r="H11514" s="7">
        <v>4075.8</v>
      </c>
      <c r="I11514" s="7">
        <v>25565.040000000001</v>
      </c>
      <c r="J11514" s="7">
        <v>26290.400000000001</v>
      </c>
      <c r="K11514" s="7">
        <v>11060.38</v>
      </c>
      <c r="L11514" s="7">
        <v>7362.5870000000004</v>
      </c>
      <c r="M11514" s="7">
        <v>4097.6000000000004</v>
      </c>
      <c r="N11514" s="7">
        <v>3525.9</v>
      </c>
      <c r="O11514" s="7">
        <v>1741.6</v>
      </c>
      <c r="P11514" s="7">
        <v>3971.6819999999998</v>
      </c>
    </row>
    <row r="11515" spans="1:16" x14ac:dyDescent="0.25">
      <c r="A11515" t="s">
        <v>26</v>
      </c>
      <c r="B11515" t="str">
        <f>VLOOKUP(E11515,'Overview Cluster Days'!B:E,3)</f>
        <v>A</v>
      </c>
      <c r="C11515" t="str">
        <f>VLOOKUP($E11515,'Overview Cluster Days'!$B:$G,5)</f>
        <v>Winter</v>
      </c>
      <c r="D11515" t="str">
        <f>VLOOKUP($E11515,'Overview Cluster Days'!$B:$G,6)</f>
        <v>Weekday</v>
      </c>
      <c r="E11515">
        <v>20181102</v>
      </c>
      <c r="F11515">
        <v>18</v>
      </c>
      <c r="G11515" s="7">
        <v>1309.7</v>
      </c>
      <c r="H11515" s="7">
        <v>4816.7</v>
      </c>
      <c r="I11515" s="7">
        <v>26249.59</v>
      </c>
      <c r="J11515" s="7">
        <v>26198.39</v>
      </c>
      <c r="K11515" s="7">
        <v>10604.27</v>
      </c>
      <c r="L11515" s="7">
        <v>6871.2460000000001</v>
      </c>
      <c r="M11515" s="7">
        <v>3915.6</v>
      </c>
      <c r="N11515" s="7">
        <v>3902.2</v>
      </c>
      <c r="O11515" s="7">
        <v>2826.0369999999998</v>
      </c>
      <c r="P11515" s="7">
        <v>3187.9270000000001</v>
      </c>
    </row>
    <row r="11516" spans="1:16" x14ac:dyDescent="0.25">
      <c r="A11516" t="s">
        <v>26</v>
      </c>
      <c r="B11516" t="str">
        <f>VLOOKUP(E11516,'Overview Cluster Days'!B:E,3)</f>
        <v>A</v>
      </c>
      <c r="C11516" t="str">
        <f>VLOOKUP($E11516,'Overview Cluster Days'!$B:$G,5)</f>
        <v>Winter</v>
      </c>
      <c r="D11516" t="str">
        <f>VLOOKUP($E11516,'Overview Cluster Days'!$B:$G,6)</f>
        <v>Weekday</v>
      </c>
      <c r="E11516">
        <v>20181102</v>
      </c>
      <c r="F11516">
        <v>19</v>
      </c>
      <c r="G11516" s="7">
        <v>1431.3</v>
      </c>
      <c r="H11516" s="7">
        <v>4802.1000000000004</v>
      </c>
      <c r="I11516" s="7">
        <v>25683.65</v>
      </c>
      <c r="J11516" s="7">
        <v>25833.67</v>
      </c>
      <c r="K11516" s="7">
        <v>8698.1039999999994</v>
      </c>
      <c r="L11516" s="7">
        <v>7340.8220000000001</v>
      </c>
      <c r="M11516" s="7">
        <v>4215.3999999999996</v>
      </c>
      <c r="N11516" s="7">
        <v>3676.6</v>
      </c>
      <c r="O11516" s="7">
        <v>2720</v>
      </c>
      <c r="P11516" s="7">
        <v>2709.5949999999998</v>
      </c>
    </row>
    <row r="11517" spans="1:16" x14ac:dyDescent="0.25">
      <c r="A11517" t="s">
        <v>26</v>
      </c>
      <c r="B11517" t="str">
        <f>VLOOKUP(E11517,'Overview Cluster Days'!B:E,3)</f>
        <v>A</v>
      </c>
      <c r="C11517" t="str">
        <f>VLOOKUP($E11517,'Overview Cluster Days'!$B:$G,5)</f>
        <v>Winter</v>
      </c>
      <c r="D11517" t="str">
        <f>VLOOKUP($E11517,'Overview Cluster Days'!$B:$G,6)</f>
        <v>Weekday</v>
      </c>
      <c r="E11517">
        <v>20181102</v>
      </c>
      <c r="F11517">
        <v>20</v>
      </c>
      <c r="G11517" s="7">
        <v>1373.4</v>
      </c>
      <c r="H11517" s="7">
        <v>4794.1000000000004</v>
      </c>
      <c r="I11517" s="7">
        <v>26093.200000000001</v>
      </c>
      <c r="J11517" s="7">
        <v>25640.48</v>
      </c>
      <c r="K11517" s="7">
        <v>7958.1</v>
      </c>
      <c r="L11517" s="7">
        <v>7597.6369999999997</v>
      </c>
      <c r="M11517" s="7">
        <v>4352.6000000000004</v>
      </c>
      <c r="N11517" s="7">
        <v>3395.9</v>
      </c>
      <c r="O11517" s="7">
        <v>3094.9</v>
      </c>
      <c r="P11517" s="7">
        <v>3572.6309999999999</v>
      </c>
    </row>
    <row r="11518" spans="1:16" x14ac:dyDescent="0.25">
      <c r="A11518" t="s">
        <v>26</v>
      </c>
      <c r="B11518" t="str">
        <f>VLOOKUP(E11518,'Overview Cluster Days'!B:E,3)</f>
        <v>A</v>
      </c>
      <c r="C11518" t="str">
        <f>VLOOKUP($E11518,'Overview Cluster Days'!$B:$G,5)</f>
        <v>Winter</v>
      </c>
      <c r="D11518" t="str">
        <f>VLOOKUP($E11518,'Overview Cluster Days'!$B:$G,6)</f>
        <v>Weekday</v>
      </c>
      <c r="E11518">
        <v>20181102</v>
      </c>
      <c r="F11518">
        <v>21</v>
      </c>
      <c r="G11518" s="7">
        <v>1051</v>
      </c>
      <c r="H11518" s="7">
        <v>4349.8</v>
      </c>
      <c r="I11518" s="7">
        <v>24376.83</v>
      </c>
      <c r="J11518" s="7">
        <v>22770.959999999999</v>
      </c>
      <c r="K11518" s="7">
        <v>8836.6</v>
      </c>
      <c r="L11518" s="7">
        <v>7770.5540000000001</v>
      </c>
      <c r="M11518" s="7">
        <v>4383.7</v>
      </c>
      <c r="N11518" s="7">
        <v>3283.989</v>
      </c>
      <c r="O11518" s="7">
        <v>1106.9000000000001</v>
      </c>
      <c r="P11518" s="7">
        <v>3296.3560000000002</v>
      </c>
    </row>
    <row r="11519" spans="1:16" x14ac:dyDescent="0.25">
      <c r="A11519" t="s">
        <v>26</v>
      </c>
      <c r="B11519" t="str">
        <f>VLOOKUP(E11519,'Overview Cluster Days'!B:E,3)</f>
        <v>A</v>
      </c>
      <c r="C11519" t="str">
        <f>VLOOKUP($E11519,'Overview Cluster Days'!$B:$G,5)</f>
        <v>Winter</v>
      </c>
      <c r="D11519" t="str">
        <f>VLOOKUP($E11519,'Overview Cluster Days'!$B:$G,6)</f>
        <v>Weekday</v>
      </c>
      <c r="E11519">
        <v>20181102</v>
      </c>
      <c r="F11519">
        <v>22</v>
      </c>
      <c r="G11519" s="7">
        <v>1143.4000000000001</v>
      </c>
      <c r="H11519" s="7">
        <v>3908.2</v>
      </c>
      <c r="I11519" s="7">
        <v>24758.29</v>
      </c>
      <c r="J11519" s="7">
        <v>20825.5</v>
      </c>
      <c r="K11519" s="7">
        <v>8604.5190000000002</v>
      </c>
      <c r="L11519" s="7">
        <v>6881.9030000000002</v>
      </c>
      <c r="M11519" s="7">
        <v>3646.145</v>
      </c>
      <c r="N11519" s="7">
        <v>3514.7</v>
      </c>
      <c r="O11519" s="7">
        <v>1383.9</v>
      </c>
      <c r="P11519" s="7">
        <v>2948.1</v>
      </c>
    </row>
    <row r="11520" spans="1:16" x14ac:dyDescent="0.25">
      <c r="A11520" t="s">
        <v>26</v>
      </c>
      <c r="B11520" t="str">
        <f>VLOOKUP(E11520,'Overview Cluster Days'!B:E,3)</f>
        <v>A</v>
      </c>
      <c r="C11520" t="str">
        <f>VLOOKUP($E11520,'Overview Cluster Days'!$B:$G,5)</f>
        <v>Winter</v>
      </c>
      <c r="D11520" t="str">
        <f>VLOOKUP($E11520,'Overview Cluster Days'!$B:$G,6)</f>
        <v>Weekday</v>
      </c>
      <c r="E11520">
        <v>20181102</v>
      </c>
      <c r="F11520">
        <v>23</v>
      </c>
      <c r="G11520" s="7">
        <v>910.1</v>
      </c>
      <c r="H11520" s="7">
        <v>4069.8</v>
      </c>
      <c r="I11520" s="7">
        <v>23744.240000000002</v>
      </c>
      <c r="J11520" s="7">
        <v>18925.310000000001</v>
      </c>
      <c r="K11520" s="7">
        <v>8106.9</v>
      </c>
      <c r="L11520" s="7">
        <v>9436.7379999999994</v>
      </c>
      <c r="M11520" s="7">
        <v>3403.6</v>
      </c>
      <c r="N11520" s="7">
        <v>3747.174</v>
      </c>
      <c r="O11520" s="7">
        <v>1527.1</v>
      </c>
      <c r="P11520" s="7">
        <v>2825.6089999999999</v>
      </c>
    </row>
    <row r="11521" spans="1:16" x14ac:dyDescent="0.25">
      <c r="A11521" t="s">
        <v>26</v>
      </c>
      <c r="B11521" t="str">
        <f>VLOOKUP(E11521,'Overview Cluster Days'!B:E,3)</f>
        <v>A</v>
      </c>
      <c r="C11521" t="str">
        <f>VLOOKUP($E11521,'Overview Cluster Days'!$B:$G,5)</f>
        <v>Winter</v>
      </c>
      <c r="D11521" t="str">
        <f>VLOOKUP($E11521,'Overview Cluster Days'!$B:$G,6)</f>
        <v>Weekday</v>
      </c>
      <c r="E11521">
        <v>20181102</v>
      </c>
      <c r="F11521">
        <v>24</v>
      </c>
      <c r="G11521" s="7">
        <v>822.5</v>
      </c>
      <c r="H11521" s="7">
        <v>4013</v>
      </c>
      <c r="I11521" s="7">
        <v>21934.75</v>
      </c>
      <c r="J11521" s="7">
        <v>17170.48</v>
      </c>
      <c r="K11521" s="7">
        <v>8534.2000000000007</v>
      </c>
      <c r="L11521" s="7">
        <v>10850.07</v>
      </c>
      <c r="M11521" s="7">
        <v>2825.7</v>
      </c>
      <c r="N11521" s="7">
        <v>3199.5639999999999</v>
      </c>
      <c r="O11521" s="7">
        <v>1043.0999999999999</v>
      </c>
      <c r="P11521" s="7">
        <v>2563.1999999999998</v>
      </c>
    </row>
    <row r="11522" spans="1:16" x14ac:dyDescent="0.25">
      <c r="A11522" t="s">
        <v>26</v>
      </c>
      <c r="B11522" t="str">
        <f>VLOOKUP(E11522,'Overview Cluster Days'!B:E,3)</f>
        <v>D</v>
      </c>
      <c r="C11522" t="str">
        <f>VLOOKUP($E11522,'Overview Cluster Days'!$B:$G,5)</f>
        <v>Winter</v>
      </c>
      <c r="D11522" t="str">
        <f>VLOOKUP($E11522,'Overview Cluster Days'!$B:$G,6)</f>
        <v>Weekend</v>
      </c>
      <c r="E11522">
        <v>20181103</v>
      </c>
      <c r="F11522">
        <v>1</v>
      </c>
      <c r="G11522" s="7">
        <v>897.1</v>
      </c>
      <c r="H11522" s="7">
        <v>3758.9</v>
      </c>
      <c r="I11522" s="7">
        <v>20377.23</v>
      </c>
      <c r="J11522" s="7">
        <v>17131</v>
      </c>
      <c r="K11522" s="7">
        <v>8619.7999999999993</v>
      </c>
      <c r="L11522" s="7">
        <v>8114.75</v>
      </c>
      <c r="M11522" s="7">
        <v>2930.6039999999998</v>
      </c>
      <c r="N11522" s="7">
        <v>2957.9</v>
      </c>
      <c r="O11522" s="7">
        <v>1368.3050000000001</v>
      </c>
      <c r="P11522" s="7">
        <v>2613.1999999999998</v>
      </c>
    </row>
    <row r="11523" spans="1:16" x14ac:dyDescent="0.25">
      <c r="A11523" t="s">
        <v>26</v>
      </c>
      <c r="B11523" t="str">
        <f>VLOOKUP(E11523,'Overview Cluster Days'!B:E,3)</f>
        <v>D</v>
      </c>
      <c r="C11523" t="str">
        <f>VLOOKUP($E11523,'Overview Cluster Days'!$B:$G,5)</f>
        <v>Winter</v>
      </c>
      <c r="D11523" t="str">
        <f>VLOOKUP($E11523,'Overview Cluster Days'!$B:$G,6)</f>
        <v>Weekend</v>
      </c>
      <c r="E11523">
        <v>20181103</v>
      </c>
      <c r="F11523">
        <v>2</v>
      </c>
      <c r="G11523" s="7">
        <v>1272.5</v>
      </c>
      <c r="H11523" s="7">
        <v>3513.2</v>
      </c>
      <c r="I11523" s="7">
        <v>20374.78</v>
      </c>
      <c r="J11523" s="7">
        <v>16116.52</v>
      </c>
      <c r="K11523" s="7">
        <v>10011.700000000001</v>
      </c>
      <c r="L11523" s="7">
        <v>8151.05</v>
      </c>
      <c r="M11523" s="7">
        <v>2988.759</v>
      </c>
      <c r="N11523" s="7">
        <v>2813.3</v>
      </c>
      <c r="O11523" s="7">
        <v>1407.2</v>
      </c>
      <c r="P11523" s="7">
        <v>3412.6</v>
      </c>
    </row>
    <row r="11524" spans="1:16" x14ac:dyDescent="0.25">
      <c r="A11524" t="s">
        <v>26</v>
      </c>
      <c r="B11524" t="str">
        <f>VLOOKUP(E11524,'Overview Cluster Days'!B:E,3)</f>
        <v>D</v>
      </c>
      <c r="C11524" t="str">
        <f>VLOOKUP($E11524,'Overview Cluster Days'!$B:$G,5)</f>
        <v>Winter</v>
      </c>
      <c r="D11524" t="str">
        <f>VLOOKUP($E11524,'Overview Cluster Days'!$B:$G,6)</f>
        <v>Weekend</v>
      </c>
      <c r="E11524">
        <v>20181103</v>
      </c>
      <c r="F11524">
        <v>3</v>
      </c>
      <c r="G11524" s="7">
        <v>1325.6</v>
      </c>
      <c r="H11524" s="7">
        <v>3735.7</v>
      </c>
      <c r="I11524" s="7">
        <v>20929.84</v>
      </c>
      <c r="J11524" s="7">
        <v>15662.8</v>
      </c>
      <c r="K11524" s="7">
        <v>10118.299999999999</v>
      </c>
      <c r="L11524" s="7">
        <v>10138.11</v>
      </c>
      <c r="M11524" s="7">
        <v>2953.2020000000002</v>
      </c>
      <c r="N11524" s="7">
        <v>2644.2</v>
      </c>
      <c r="O11524" s="7">
        <v>2081.5880000000002</v>
      </c>
      <c r="P11524" s="7">
        <v>3495.3</v>
      </c>
    </row>
    <row r="11525" spans="1:16" x14ac:dyDescent="0.25">
      <c r="A11525" t="s">
        <v>26</v>
      </c>
      <c r="B11525" t="str">
        <f>VLOOKUP(E11525,'Overview Cluster Days'!B:E,3)</f>
        <v>D</v>
      </c>
      <c r="C11525" t="str">
        <f>VLOOKUP($E11525,'Overview Cluster Days'!$B:$G,5)</f>
        <v>Winter</v>
      </c>
      <c r="D11525" t="str">
        <f>VLOOKUP($E11525,'Overview Cluster Days'!$B:$G,6)</f>
        <v>Weekend</v>
      </c>
      <c r="E11525">
        <v>20181103</v>
      </c>
      <c r="F11525">
        <v>4</v>
      </c>
      <c r="G11525" s="7">
        <v>1073.4000000000001</v>
      </c>
      <c r="H11525" s="7">
        <v>3889.7</v>
      </c>
      <c r="I11525" s="7">
        <v>21143.17</v>
      </c>
      <c r="J11525" s="7">
        <v>16627.62</v>
      </c>
      <c r="K11525" s="7">
        <v>10582.4</v>
      </c>
      <c r="L11525" s="7">
        <v>9434.4369999999999</v>
      </c>
      <c r="M11525" s="7">
        <v>2958.2</v>
      </c>
      <c r="N11525" s="7">
        <v>2685.7869999999998</v>
      </c>
      <c r="O11525" s="7">
        <v>2059.473</v>
      </c>
      <c r="P11525" s="7">
        <v>3714.1</v>
      </c>
    </row>
    <row r="11526" spans="1:16" x14ac:dyDescent="0.25">
      <c r="A11526" t="s">
        <v>26</v>
      </c>
      <c r="B11526" t="str">
        <f>VLOOKUP(E11526,'Overview Cluster Days'!B:E,3)</f>
        <v>D</v>
      </c>
      <c r="C11526" t="str">
        <f>VLOOKUP($E11526,'Overview Cluster Days'!$B:$G,5)</f>
        <v>Winter</v>
      </c>
      <c r="D11526" t="str">
        <f>VLOOKUP($E11526,'Overview Cluster Days'!$B:$G,6)</f>
        <v>Weekend</v>
      </c>
      <c r="E11526">
        <v>20181103</v>
      </c>
      <c r="F11526">
        <v>5</v>
      </c>
      <c r="G11526" s="7">
        <v>853.7</v>
      </c>
      <c r="H11526" s="7">
        <v>4108.1000000000004</v>
      </c>
      <c r="I11526" s="7">
        <v>20655.23</v>
      </c>
      <c r="J11526" s="7">
        <v>16525.2</v>
      </c>
      <c r="K11526" s="7">
        <v>10335.61</v>
      </c>
      <c r="L11526" s="7">
        <v>9046.1530000000002</v>
      </c>
      <c r="M11526" s="7">
        <v>3023.7</v>
      </c>
      <c r="N11526" s="7">
        <v>2662.2</v>
      </c>
      <c r="O11526" s="7">
        <v>1997.627</v>
      </c>
      <c r="P11526" s="7">
        <v>3929.4</v>
      </c>
    </row>
    <row r="11527" spans="1:16" x14ac:dyDescent="0.25">
      <c r="A11527" t="s">
        <v>26</v>
      </c>
      <c r="B11527" t="str">
        <f>VLOOKUP(E11527,'Overview Cluster Days'!B:E,3)</f>
        <v>D</v>
      </c>
      <c r="C11527" t="str">
        <f>VLOOKUP($E11527,'Overview Cluster Days'!$B:$G,5)</f>
        <v>Winter</v>
      </c>
      <c r="D11527" t="str">
        <f>VLOOKUP($E11527,'Overview Cluster Days'!$B:$G,6)</f>
        <v>Weekend</v>
      </c>
      <c r="E11527">
        <v>20181103</v>
      </c>
      <c r="F11527">
        <v>6</v>
      </c>
      <c r="G11527" s="7">
        <v>1067.7</v>
      </c>
      <c r="H11527" s="7">
        <v>4212.5</v>
      </c>
      <c r="I11527" s="7">
        <v>21339.1</v>
      </c>
      <c r="J11527" s="7">
        <v>16101.56</v>
      </c>
      <c r="K11527" s="7">
        <v>9887.7999999999993</v>
      </c>
      <c r="L11527" s="7">
        <v>8989.5349999999999</v>
      </c>
      <c r="M11527" s="7">
        <v>2911.8</v>
      </c>
      <c r="N11527" s="7">
        <v>2692.5</v>
      </c>
      <c r="O11527" s="7">
        <v>1411.1410000000001</v>
      </c>
      <c r="P11527" s="7">
        <v>3623.4</v>
      </c>
    </row>
    <row r="11528" spans="1:16" x14ac:dyDescent="0.25">
      <c r="A11528" t="s">
        <v>26</v>
      </c>
      <c r="B11528" t="str">
        <f>VLOOKUP(E11528,'Overview Cluster Days'!B:E,3)</f>
        <v>D</v>
      </c>
      <c r="C11528" t="str">
        <f>VLOOKUP($E11528,'Overview Cluster Days'!$B:$G,5)</f>
        <v>Winter</v>
      </c>
      <c r="D11528" t="str">
        <f>VLOOKUP($E11528,'Overview Cluster Days'!$B:$G,6)</f>
        <v>Weekend</v>
      </c>
      <c r="E11528">
        <v>20181103</v>
      </c>
      <c r="F11528">
        <v>7</v>
      </c>
      <c r="G11528" s="7">
        <v>1073.9000000000001</v>
      </c>
      <c r="H11528" s="7">
        <v>3413.3</v>
      </c>
      <c r="I11528" s="7">
        <v>21210.85</v>
      </c>
      <c r="J11528" s="7">
        <v>15926</v>
      </c>
      <c r="K11528" s="7">
        <v>9039.6</v>
      </c>
      <c r="L11528" s="7">
        <v>8726.3279999999995</v>
      </c>
      <c r="M11528" s="7">
        <v>2871.5</v>
      </c>
      <c r="N11528" s="7">
        <v>2666.5</v>
      </c>
      <c r="O11528" s="7">
        <v>1058.21</v>
      </c>
      <c r="P11528" s="7">
        <v>2706.1</v>
      </c>
    </row>
    <row r="11529" spans="1:16" x14ac:dyDescent="0.25">
      <c r="A11529" t="s">
        <v>26</v>
      </c>
      <c r="B11529" t="str">
        <f>VLOOKUP(E11529,'Overview Cluster Days'!B:E,3)</f>
        <v>D</v>
      </c>
      <c r="C11529" t="str">
        <f>VLOOKUP($E11529,'Overview Cluster Days'!$B:$G,5)</f>
        <v>Winter</v>
      </c>
      <c r="D11529" t="str">
        <f>VLOOKUP($E11529,'Overview Cluster Days'!$B:$G,6)</f>
        <v>Weekend</v>
      </c>
      <c r="E11529">
        <v>20181103</v>
      </c>
      <c r="F11529">
        <v>8</v>
      </c>
      <c r="G11529" s="7">
        <v>1023.7</v>
      </c>
      <c r="H11529" s="7">
        <v>3319.7</v>
      </c>
      <c r="I11529" s="7">
        <v>20466</v>
      </c>
      <c r="J11529" s="7">
        <v>16138.89</v>
      </c>
      <c r="K11529" s="7">
        <v>9239.2000000000007</v>
      </c>
      <c r="L11529" s="7">
        <v>7526.6940000000004</v>
      </c>
      <c r="M11529" s="7">
        <v>3618.6</v>
      </c>
      <c r="N11529" s="7">
        <v>2542.1</v>
      </c>
      <c r="O11529" s="7">
        <v>844.4</v>
      </c>
      <c r="P11529" s="7">
        <v>2786.404</v>
      </c>
    </row>
    <row r="11530" spans="1:16" x14ac:dyDescent="0.25">
      <c r="A11530" t="s">
        <v>26</v>
      </c>
      <c r="B11530" t="str">
        <f>VLOOKUP(E11530,'Overview Cluster Days'!B:E,3)</f>
        <v>D</v>
      </c>
      <c r="C11530" t="str">
        <f>VLOOKUP($E11530,'Overview Cluster Days'!$B:$G,5)</f>
        <v>Winter</v>
      </c>
      <c r="D11530" t="str">
        <f>VLOOKUP($E11530,'Overview Cluster Days'!$B:$G,6)</f>
        <v>Weekend</v>
      </c>
      <c r="E11530">
        <v>20181103</v>
      </c>
      <c r="F11530">
        <v>9</v>
      </c>
      <c r="G11530" s="7">
        <v>1021.3</v>
      </c>
      <c r="H11530" s="7">
        <v>3092.6</v>
      </c>
      <c r="I11530" s="7">
        <v>20765.599999999999</v>
      </c>
      <c r="J11530" s="7">
        <v>17840.509999999998</v>
      </c>
      <c r="K11530" s="7">
        <v>9752</v>
      </c>
      <c r="L11530" s="7">
        <v>7969.54</v>
      </c>
      <c r="M11530" s="7">
        <v>3909.7</v>
      </c>
      <c r="N11530" s="7">
        <v>2851.7</v>
      </c>
      <c r="O11530" s="7">
        <v>783.6</v>
      </c>
      <c r="P11530" s="7">
        <v>3493.1930000000002</v>
      </c>
    </row>
    <row r="11531" spans="1:16" x14ac:dyDescent="0.25">
      <c r="A11531" t="s">
        <v>26</v>
      </c>
      <c r="B11531" t="str">
        <f>VLOOKUP(E11531,'Overview Cluster Days'!B:E,3)</f>
        <v>D</v>
      </c>
      <c r="C11531" t="str">
        <f>VLOOKUP($E11531,'Overview Cluster Days'!$B:$G,5)</f>
        <v>Winter</v>
      </c>
      <c r="D11531" t="str">
        <f>VLOOKUP($E11531,'Overview Cluster Days'!$B:$G,6)</f>
        <v>Weekend</v>
      </c>
      <c r="E11531">
        <v>20181103</v>
      </c>
      <c r="F11531">
        <v>10</v>
      </c>
      <c r="G11531" s="7">
        <v>1264.5</v>
      </c>
      <c r="H11531" s="7">
        <v>3038.5</v>
      </c>
      <c r="I11531" s="7">
        <v>22805.77</v>
      </c>
      <c r="J11531" s="7">
        <v>19330.37</v>
      </c>
      <c r="K11531" s="7">
        <v>10547.7</v>
      </c>
      <c r="L11531" s="7">
        <v>9055.0730000000003</v>
      </c>
      <c r="M11531" s="7">
        <v>3912.4</v>
      </c>
      <c r="N11531" s="7">
        <v>2980.6</v>
      </c>
      <c r="O11531" s="7">
        <v>794.3</v>
      </c>
      <c r="P11531" s="7">
        <v>3570.049</v>
      </c>
    </row>
    <row r="11532" spans="1:16" x14ac:dyDescent="0.25">
      <c r="A11532" t="s">
        <v>26</v>
      </c>
      <c r="B11532" t="str">
        <f>VLOOKUP(E11532,'Overview Cluster Days'!B:E,3)</f>
        <v>D</v>
      </c>
      <c r="C11532" t="str">
        <f>VLOOKUP($E11532,'Overview Cluster Days'!$B:$G,5)</f>
        <v>Winter</v>
      </c>
      <c r="D11532" t="str">
        <f>VLOOKUP($E11532,'Overview Cluster Days'!$B:$G,6)</f>
        <v>Weekend</v>
      </c>
      <c r="E11532">
        <v>20181103</v>
      </c>
      <c r="F11532">
        <v>11</v>
      </c>
      <c r="G11532" s="7">
        <v>1362.3</v>
      </c>
      <c r="H11532" s="7">
        <v>2874.2</v>
      </c>
      <c r="I11532" s="7">
        <v>25609.62</v>
      </c>
      <c r="J11532" s="7">
        <v>20704.830000000002</v>
      </c>
      <c r="K11532" s="7">
        <v>10782.5</v>
      </c>
      <c r="L11532" s="7">
        <v>8980.2070000000003</v>
      </c>
      <c r="M11532" s="7">
        <v>4036.1</v>
      </c>
      <c r="N11532" s="7">
        <v>2721.8</v>
      </c>
      <c r="O11532" s="7">
        <v>794.7</v>
      </c>
      <c r="P11532" s="7">
        <v>3866.8890000000001</v>
      </c>
    </row>
    <row r="11533" spans="1:16" x14ac:dyDescent="0.25">
      <c r="A11533" t="s">
        <v>26</v>
      </c>
      <c r="B11533" t="str">
        <f>VLOOKUP(E11533,'Overview Cluster Days'!B:E,3)</f>
        <v>D</v>
      </c>
      <c r="C11533" t="str">
        <f>VLOOKUP($E11533,'Overview Cluster Days'!$B:$G,5)</f>
        <v>Winter</v>
      </c>
      <c r="D11533" t="str">
        <f>VLOOKUP($E11533,'Overview Cluster Days'!$B:$G,6)</f>
        <v>Weekend</v>
      </c>
      <c r="E11533">
        <v>20181103</v>
      </c>
      <c r="F11533">
        <v>12</v>
      </c>
      <c r="G11533" s="7">
        <v>1302.9000000000001</v>
      </c>
      <c r="H11533" s="7">
        <v>2814.6</v>
      </c>
      <c r="I11533" s="7">
        <v>26796.26</v>
      </c>
      <c r="J11533" s="7">
        <v>21645.71</v>
      </c>
      <c r="K11533" s="7">
        <v>10937.8</v>
      </c>
      <c r="L11533" s="7">
        <v>9264.9060000000009</v>
      </c>
      <c r="M11533" s="7">
        <v>4075.7370000000001</v>
      </c>
      <c r="N11533" s="7">
        <v>2384.3000000000002</v>
      </c>
      <c r="O11533" s="7">
        <v>566.4556</v>
      </c>
      <c r="P11533" s="7">
        <v>3845.8090000000002</v>
      </c>
    </row>
    <row r="11534" spans="1:16" x14ac:dyDescent="0.25">
      <c r="A11534" t="s">
        <v>26</v>
      </c>
      <c r="B11534" t="str">
        <f>VLOOKUP(E11534,'Overview Cluster Days'!B:E,3)</f>
        <v>D</v>
      </c>
      <c r="C11534" t="str">
        <f>VLOOKUP($E11534,'Overview Cluster Days'!$B:$G,5)</f>
        <v>Winter</v>
      </c>
      <c r="D11534" t="str">
        <f>VLOOKUP($E11534,'Overview Cluster Days'!$B:$G,6)</f>
        <v>Weekend</v>
      </c>
      <c r="E11534">
        <v>20181103</v>
      </c>
      <c r="F11534">
        <v>13</v>
      </c>
      <c r="G11534" s="7">
        <v>1344.8</v>
      </c>
      <c r="H11534" s="7">
        <v>2697.1</v>
      </c>
      <c r="I11534" s="7">
        <v>26817.4</v>
      </c>
      <c r="J11534" s="7">
        <v>21408.6</v>
      </c>
      <c r="K11534" s="7">
        <v>10734.7</v>
      </c>
      <c r="L11534" s="7">
        <v>10318.66</v>
      </c>
      <c r="M11534" s="7">
        <v>4239.8</v>
      </c>
      <c r="N11534" s="7">
        <v>2234.4</v>
      </c>
      <c r="O11534" s="7">
        <v>813.3</v>
      </c>
      <c r="P11534" s="7">
        <v>3626.3539999999998</v>
      </c>
    </row>
    <row r="11535" spans="1:16" x14ac:dyDescent="0.25">
      <c r="A11535" t="s">
        <v>26</v>
      </c>
      <c r="B11535" t="str">
        <f>VLOOKUP(E11535,'Overview Cluster Days'!B:E,3)</f>
        <v>D</v>
      </c>
      <c r="C11535" t="str">
        <f>VLOOKUP($E11535,'Overview Cluster Days'!$B:$G,5)</f>
        <v>Winter</v>
      </c>
      <c r="D11535" t="str">
        <f>VLOOKUP($E11535,'Overview Cluster Days'!$B:$G,6)</f>
        <v>Weekend</v>
      </c>
      <c r="E11535">
        <v>20181103</v>
      </c>
      <c r="F11535">
        <v>14</v>
      </c>
      <c r="G11535" s="7">
        <v>1411.1</v>
      </c>
      <c r="H11535" s="7">
        <v>2645.7</v>
      </c>
      <c r="I11535" s="7">
        <v>25537.3</v>
      </c>
      <c r="J11535" s="7">
        <v>20178.599999999999</v>
      </c>
      <c r="K11535" s="7">
        <v>10941.2</v>
      </c>
      <c r="L11535" s="7">
        <v>9627.9639999999999</v>
      </c>
      <c r="M11535" s="7">
        <v>4050.6</v>
      </c>
      <c r="N11535" s="7">
        <v>2322.5</v>
      </c>
      <c r="O11535" s="7">
        <v>792.5</v>
      </c>
      <c r="P11535" s="7">
        <v>3538.9349999999999</v>
      </c>
    </row>
    <row r="11536" spans="1:16" x14ac:dyDescent="0.25">
      <c r="A11536" t="s">
        <v>26</v>
      </c>
      <c r="B11536" t="str">
        <f>VLOOKUP(E11536,'Overview Cluster Days'!B:E,3)</f>
        <v>D</v>
      </c>
      <c r="C11536" t="str">
        <f>VLOOKUP($E11536,'Overview Cluster Days'!$B:$G,5)</f>
        <v>Winter</v>
      </c>
      <c r="D11536" t="str">
        <f>VLOOKUP($E11536,'Overview Cluster Days'!$B:$G,6)</f>
        <v>Weekend</v>
      </c>
      <c r="E11536">
        <v>20181103</v>
      </c>
      <c r="F11536">
        <v>15</v>
      </c>
      <c r="G11536" s="7">
        <v>1328.3</v>
      </c>
      <c r="H11536" s="7">
        <v>3158.4450000000002</v>
      </c>
      <c r="I11536" s="7">
        <v>24097.9</v>
      </c>
      <c r="J11536" s="7">
        <v>19605.5</v>
      </c>
      <c r="K11536" s="7">
        <v>10478.299999999999</v>
      </c>
      <c r="L11536" s="7">
        <v>7165.75</v>
      </c>
      <c r="M11536" s="7">
        <v>4067.1</v>
      </c>
      <c r="N11536" s="7">
        <v>2321.6999999999998</v>
      </c>
      <c r="O11536" s="7">
        <v>708.1</v>
      </c>
      <c r="P11536" s="7">
        <v>3552.86</v>
      </c>
    </row>
    <row r="11537" spans="1:16" x14ac:dyDescent="0.25">
      <c r="A11537" t="s">
        <v>26</v>
      </c>
      <c r="B11537" t="str">
        <f>VLOOKUP(E11537,'Overview Cluster Days'!B:E,3)</f>
        <v>D</v>
      </c>
      <c r="C11537" t="str">
        <f>VLOOKUP($E11537,'Overview Cluster Days'!$B:$G,5)</f>
        <v>Winter</v>
      </c>
      <c r="D11537" t="str">
        <f>VLOOKUP($E11537,'Overview Cluster Days'!$B:$G,6)</f>
        <v>Weekend</v>
      </c>
      <c r="E11537">
        <v>20181103</v>
      </c>
      <c r="F11537">
        <v>16</v>
      </c>
      <c r="G11537" s="7">
        <v>1026.0999999999999</v>
      </c>
      <c r="H11537" s="7">
        <v>3478.1509999999998</v>
      </c>
      <c r="I11537" s="7">
        <v>21896.89</v>
      </c>
      <c r="J11537" s="7">
        <v>18913</v>
      </c>
      <c r="K11537" s="7">
        <v>10891.44</v>
      </c>
      <c r="L11537" s="7">
        <v>6753.3829999999998</v>
      </c>
      <c r="M11537" s="7">
        <v>4111.8999999999996</v>
      </c>
      <c r="N11537" s="7">
        <v>2362.8000000000002</v>
      </c>
      <c r="O11537" s="7">
        <v>704.9</v>
      </c>
      <c r="P11537" s="7">
        <v>3698.0340000000001</v>
      </c>
    </row>
    <row r="11538" spans="1:16" x14ac:dyDescent="0.25">
      <c r="A11538" t="s">
        <v>26</v>
      </c>
      <c r="B11538" t="str">
        <f>VLOOKUP(E11538,'Overview Cluster Days'!B:E,3)</f>
        <v>D</v>
      </c>
      <c r="C11538" t="str">
        <f>VLOOKUP($E11538,'Overview Cluster Days'!$B:$G,5)</f>
        <v>Winter</v>
      </c>
      <c r="D11538" t="str">
        <f>VLOOKUP($E11538,'Overview Cluster Days'!$B:$G,6)</f>
        <v>Weekend</v>
      </c>
      <c r="E11538">
        <v>20181103</v>
      </c>
      <c r="F11538">
        <v>17</v>
      </c>
      <c r="G11538" s="7">
        <v>1144.2</v>
      </c>
      <c r="H11538" s="7">
        <v>3390.7</v>
      </c>
      <c r="I11538" s="7">
        <v>20225.599999999999</v>
      </c>
      <c r="J11538" s="7">
        <v>18709.2</v>
      </c>
      <c r="K11538" s="7">
        <v>11760.57</v>
      </c>
      <c r="L11538" s="7">
        <v>6806.5</v>
      </c>
      <c r="M11538" s="7">
        <v>3940.2</v>
      </c>
      <c r="N11538" s="7">
        <v>2742.1</v>
      </c>
      <c r="O11538" s="7">
        <v>1063.0609999999999</v>
      </c>
      <c r="P11538" s="7">
        <v>3720.1289999999999</v>
      </c>
    </row>
    <row r="11539" spans="1:16" x14ac:dyDescent="0.25">
      <c r="A11539" t="s">
        <v>26</v>
      </c>
      <c r="B11539" t="str">
        <f>VLOOKUP(E11539,'Overview Cluster Days'!B:E,3)</f>
        <v>D</v>
      </c>
      <c r="C11539" t="str">
        <f>VLOOKUP($E11539,'Overview Cluster Days'!$B:$G,5)</f>
        <v>Winter</v>
      </c>
      <c r="D11539" t="str">
        <f>VLOOKUP($E11539,'Overview Cluster Days'!$B:$G,6)</f>
        <v>Weekend</v>
      </c>
      <c r="E11539">
        <v>20181103</v>
      </c>
      <c r="F11539">
        <v>18</v>
      </c>
      <c r="G11539" s="7">
        <v>1128.4000000000001</v>
      </c>
      <c r="H11539" s="7">
        <v>4268.8999999999996</v>
      </c>
      <c r="I11539" s="7">
        <v>19907.95</v>
      </c>
      <c r="J11539" s="7">
        <v>17863.3</v>
      </c>
      <c r="K11539" s="7">
        <v>10588.05</v>
      </c>
      <c r="L11539" s="7">
        <v>6867.9</v>
      </c>
      <c r="M11539" s="7">
        <v>3736.5</v>
      </c>
      <c r="N11539" s="7">
        <v>3204.1</v>
      </c>
      <c r="O11539" s="7">
        <v>1179.212</v>
      </c>
      <c r="P11539" s="7">
        <v>3683.4</v>
      </c>
    </row>
    <row r="11540" spans="1:16" x14ac:dyDescent="0.25">
      <c r="A11540" t="s">
        <v>26</v>
      </c>
      <c r="B11540" t="str">
        <f>VLOOKUP(E11540,'Overview Cluster Days'!B:E,3)</f>
        <v>D</v>
      </c>
      <c r="C11540" t="str">
        <f>VLOOKUP($E11540,'Overview Cluster Days'!$B:$G,5)</f>
        <v>Winter</v>
      </c>
      <c r="D11540" t="str">
        <f>VLOOKUP($E11540,'Overview Cluster Days'!$B:$G,6)</f>
        <v>Weekend</v>
      </c>
      <c r="E11540">
        <v>20181103</v>
      </c>
      <c r="F11540">
        <v>19</v>
      </c>
      <c r="G11540" s="7">
        <v>1441.2</v>
      </c>
      <c r="H11540" s="7">
        <v>4482.7</v>
      </c>
      <c r="I11540" s="7">
        <v>20619.900000000001</v>
      </c>
      <c r="J11540" s="7">
        <v>16865.310000000001</v>
      </c>
      <c r="K11540" s="7">
        <v>9200.0529999999999</v>
      </c>
      <c r="L11540" s="7">
        <v>7762.8</v>
      </c>
      <c r="M11540" s="7">
        <v>3959.4</v>
      </c>
      <c r="N11540" s="7">
        <v>2954.6</v>
      </c>
      <c r="O11540" s="7">
        <v>889.8</v>
      </c>
      <c r="P11540" s="7">
        <v>3271.1260000000002</v>
      </c>
    </row>
    <row r="11541" spans="1:16" x14ac:dyDescent="0.25">
      <c r="A11541" t="s">
        <v>26</v>
      </c>
      <c r="B11541" t="str">
        <f>VLOOKUP(E11541,'Overview Cluster Days'!B:E,3)</f>
        <v>D</v>
      </c>
      <c r="C11541" t="str">
        <f>VLOOKUP($E11541,'Overview Cluster Days'!$B:$G,5)</f>
        <v>Winter</v>
      </c>
      <c r="D11541" t="str">
        <f>VLOOKUP($E11541,'Overview Cluster Days'!$B:$G,6)</f>
        <v>Weekend</v>
      </c>
      <c r="E11541">
        <v>20181103</v>
      </c>
      <c r="F11541">
        <v>20</v>
      </c>
      <c r="G11541" s="7">
        <v>1449.5</v>
      </c>
      <c r="H11541" s="7">
        <v>3903.5</v>
      </c>
      <c r="I11541" s="7">
        <v>21310.42</v>
      </c>
      <c r="J11541" s="7">
        <v>15973.2</v>
      </c>
      <c r="K11541" s="7">
        <v>9024.9480000000003</v>
      </c>
      <c r="L11541" s="7">
        <v>7922.8360000000002</v>
      </c>
      <c r="M11541" s="7">
        <v>3868.5</v>
      </c>
      <c r="N11541" s="7">
        <v>2887.8</v>
      </c>
      <c r="O11541" s="7">
        <v>901.8</v>
      </c>
      <c r="P11541" s="7">
        <v>3407.9650000000001</v>
      </c>
    </row>
    <row r="11542" spans="1:16" x14ac:dyDescent="0.25">
      <c r="A11542" t="s">
        <v>26</v>
      </c>
      <c r="B11542" t="str">
        <f>VLOOKUP(E11542,'Overview Cluster Days'!B:E,3)</f>
        <v>D</v>
      </c>
      <c r="C11542" t="str">
        <f>VLOOKUP($E11542,'Overview Cluster Days'!$B:$G,5)</f>
        <v>Winter</v>
      </c>
      <c r="D11542" t="str">
        <f>VLOOKUP($E11542,'Overview Cluster Days'!$B:$G,6)</f>
        <v>Weekend</v>
      </c>
      <c r="E11542">
        <v>20181103</v>
      </c>
      <c r="F11542">
        <v>21</v>
      </c>
      <c r="G11542" s="7">
        <v>1407.3</v>
      </c>
      <c r="H11542" s="7">
        <v>3540</v>
      </c>
      <c r="I11542" s="7">
        <v>21610.37</v>
      </c>
      <c r="J11542" s="7">
        <v>14175</v>
      </c>
      <c r="K11542" s="7">
        <v>9502.3250000000007</v>
      </c>
      <c r="L11542" s="7">
        <v>7498.5</v>
      </c>
      <c r="M11542" s="7">
        <v>3893.4</v>
      </c>
      <c r="N11542" s="7">
        <v>3178.9670000000001</v>
      </c>
      <c r="O11542" s="7">
        <v>746.9</v>
      </c>
      <c r="P11542" s="7">
        <v>3954.6579999999999</v>
      </c>
    </row>
    <row r="11543" spans="1:16" x14ac:dyDescent="0.25">
      <c r="A11543" t="s">
        <v>26</v>
      </c>
      <c r="B11543" t="str">
        <f>VLOOKUP(E11543,'Overview Cluster Days'!B:E,3)</f>
        <v>D</v>
      </c>
      <c r="C11543" t="str">
        <f>VLOOKUP($E11543,'Overview Cluster Days'!$B:$G,5)</f>
        <v>Winter</v>
      </c>
      <c r="D11543" t="str">
        <f>VLOOKUP($E11543,'Overview Cluster Days'!$B:$G,6)</f>
        <v>Weekend</v>
      </c>
      <c r="E11543">
        <v>20181103</v>
      </c>
      <c r="F11543">
        <v>22</v>
      </c>
      <c r="G11543" s="7">
        <v>1515.8</v>
      </c>
      <c r="H11543" s="7">
        <v>3185.6</v>
      </c>
      <c r="I11543" s="7">
        <v>22140.37</v>
      </c>
      <c r="J11543" s="7">
        <v>13530.93</v>
      </c>
      <c r="K11543" s="7">
        <v>9053.4850000000006</v>
      </c>
      <c r="L11543" s="7">
        <v>6995.5190000000002</v>
      </c>
      <c r="M11543" s="7">
        <v>3662.3</v>
      </c>
      <c r="N11543" s="7">
        <v>3977.348</v>
      </c>
      <c r="O11543" s="7">
        <v>753.72050000000002</v>
      </c>
      <c r="P11543" s="7">
        <v>3926.5590000000002</v>
      </c>
    </row>
    <row r="11544" spans="1:16" x14ac:dyDescent="0.25">
      <c r="A11544" t="s">
        <v>26</v>
      </c>
      <c r="B11544" t="str">
        <f>VLOOKUP(E11544,'Overview Cluster Days'!B:E,3)</f>
        <v>D</v>
      </c>
      <c r="C11544" t="str">
        <f>VLOOKUP($E11544,'Overview Cluster Days'!$B:$G,5)</f>
        <v>Winter</v>
      </c>
      <c r="D11544" t="str">
        <f>VLOOKUP($E11544,'Overview Cluster Days'!$B:$G,6)</f>
        <v>Weekend</v>
      </c>
      <c r="E11544">
        <v>20181103</v>
      </c>
      <c r="F11544">
        <v>23</v>
      </c>
      <c r="G11544" s="7">
        <v>1468.5</v>
      </c>
      <c r="H11544" s="7">
        <v>3385.712</v>
      </c>
      <c r="I11544" s="7">
        <v>22300.81</v>
      </c>
      <c r="J11544" s="7">
        <v>12591.2</v>
      </c>
      <c r="K11544" s="7">
        <v>8844.5589999999993</v>
      </c>
      <c r="L11544" s="7">
        <v>8914.8220000000001</v>
      </c>
      <c r="M11544" s="7">
        <v>3715.5</v>
      </c>
      <c r="N11544" s="7">
        <v>4228.1000000000004</v>
      </c>
      <c r="O11544" s="7">
        <v>755</v>
      </c>
      <c r="P11544" s="7">
        <v>4282.26</v>
      </c>
    </row>
    <row r="11545" spans="1:16" x14ac:dyDescent="0.25">
      <c r="A11545" t="s">
        <v>26</v>
      </c>
      <c r="B11545" t="str">
        <f>VLOOKUP(E11545,'Overview Cluster Days'!B:E,3)</f>
        <v>D</v>
      </c>
      <c r="C11545" t="str">
        <f>VLOOKUP($E11545,'Overview Cluster Days'!$B:$G,5)</f>
        <v>Winter</v>
      </c>
      <c r="D11545" t="str">
        <f>VLOOKUP($E11545,'Overview Cluster Days'!$B:$G,6)</f>
        <v>Weekend</v>
      </c>
      <c r="E11545">
        <v>20181103</v>
      </c>
      <c r="F11545">
        <v>24</v>
      </c>
      <c r="G11545" s="7">
        <v>1023.5</v>
      </c>
      <c r="H11545" s="7">
        <v>3530.1669999999999</v>
      </c>
      <c r="I11545" s="7">
        <v>21136.87</v>
      </c>
      <c r="J11545" s="7">
        <v>12477.1</v>
      </c>
      <c r="K11545" s="7">
        <v>8955.1</v>
      </c>
      <c r="L11545" s="7">
        <v>10371.39</v>
      </c>
      <c r="M11545" s="7">
        <v>3520.3</v>
      </c>
      <c r="N11545" s="7">
        <v>3705.4450000000002</v>
      </c>
      <c r="O11545" s="7">
        <v>800.52</v>
      </c>
      <c r="P11545" s="7">
        <v>3870.777</v>
      </c>
    </row>
    <row r="11546" spans="1:16" x14ac:dyDescent="0.25">
      <c r="A11546" t="s">
        <v>26</v>
      </c>
      <c r="B11546" t="str">
        <f>VLOOKUP(E11546,'Overview Cluster Days'!B:E,3)</f>
        <v>D</v>
      </c>
      <c r="C11546" t="str">
        <f>VLOOKUP($E11546,'Overview Cluster Days'!$B:$G,5)</f>
        <v>Winter</v>
      </c>
      <c r="D11546" t="str">
        <f>VLOOKUP($E11546,'Overview Cluster Days'!$B:$G,6)</f>
        <v>Weekend</v>
      </c>
      <c r="E11546">
        <v>20181104</v>
      </c>
      <c r="F11546">
        <v>1</v>
      </c>
      <c r="G11546" s="7">
        <v>807</v>
      </c>
      <c r="H11546" s="7">
        <v>3402.6</v>
      </c>
      <c r="I11546" s="7">
        <v>20541.39</v>
      </c>
      <c r="J11546" s="7">
        <v>14981.16</v>
      </c>
      <c r="K11546" s="7">
        <v>9499.6</v>
      </c>
      <c r="L11546" s="7">
        <v>9498.3970000000008</v>
      </c>
      <c r="M11546" s="7">
        <v>2827.7</v>
      </c>
      <c r="N11546" s="7">
        <v>2975.6</v>
      </c>
      <c r="O11546" s="7">
        <v>857.83879999999999</v>
      </c>
      <c r="P11546" s="7">
        <v>3605.7</v>
      </c>
    </row>
    <row r="11547" spans="1:16" x14ac:dyDescent="0.25">
      <c r="A11547" t="s">
        <v>26</v>
      </c>
      <c r="B11547" t="str">
        <f>VLOOKUP(E11547,'Overview Cluster Days'!B:E,3)</f>
        <v>D</v>
      </c>
      <c r="C11547" t="str">
        <f>VLOOKUP($E11547,'Overview Cluster Days'!$B:$G,5)</f>
        <v>Winter</v>
      </c>
      <c r="D11547" t="str">
        <f>VLOOKUP($E11547,'Overview Cluster Days'!$B:$G,6)</f>
        <v>Weekend</v>
      </c>
      <c r="E11547">
        <v>20181104</v>
      </c>
      <c r="F11547">
        <v>2</v>
      </c>
      <c r="G11547" s="7">
        <v>884.7</v>
      </c>
      <c r="H11547" s="7">
        <v>3470.8</v>
      </c>
      <c r="I11547" s="7">
        <v>20795.400000000001</v>
      </c>
      <c r="J11547" s="7">
        <v>14463.15</v>
      </c>
      <c r="K11547" s="7">
        <v>9675.1</v>
      </c>
      <c r="L11547" s="7">
        <v>9017.4670000000006</v>
      </c>
      <c r="M11547" s="7">
        <v>2847.1</v>
      </c>
      <c r="N11547" s="7">
        <v>3304.1</v>
      </c>
      <c r="O11547" s="7">
        <v>1205.9000000000001</v>
      </c>
      <c r="P11547" s="7">
        <v>4242.3509999999997</v>
      </c>
    </row>
    <row r="11548" spans="1:16" x14ac:dyDescent="0.25">
      <c r="A11548" t="s">
        <v>26</v>
      </c>
      <c r="B11548" t="str">
        <f>VLOOKUP(E11548,'Overview Cluster Days'!B:E,3)</f>
        <v>D</v>
      </c>
      <c r="C11548" t="str">
        <f>VLOOKUP($E11548,'Overview Cluster Days'!$B:$G,5)</f>
        <v>Winter</v>
      </c>
      <c r="D11548" t="str">
        <f>VLOOKUP($E11548,'Overview Cluster Days'!$B:$G,6)</f>
        <v>Weekend</v>
      </c>
      <c r="E11548">
        <v>20181104</v>
      </c>
      <c r="F11548">
        <v>3</v>
      </c>
      <c r="G11548" s="7">
        <v>906.2</v>
      </c>
      <c r="H11548" s="7">
        <v>3511.846</v>
      </c>
      <c r="I11548" s="7">
        <v>20338.990000000002</v>
      </c>
      <c r="J11548" s="7">
        <v>13570.81</v>
      </c>
      <c r="K11548" s="7">
        <v>9544.6</v>
      </c>
      <c r="L11548" s="7">
        <v>10026.129999999999</v>
      </c>
      <c r="M11548" s="7">
        <v>2956.1</v>
      </c>
      <c r="N11548" s="7">
        <v>3754.2</v>
      </c>
      <c r="O11548" s="7">
        <v>1409.7</v>
      </c>
      <c r="P11548" s="7">
        <v>4392.0780000000004</v>
      </c>
    </row>
    <row r="11549" spans="1:16" x14ac:dyDescent="0.25">
      <c r="A11549" t="s">
        <v>26</v>
      </c>
      <c r="B11549" t="str">
        <f>VLOOKUP(E11549,'Overview Cluster Days'!B:E,3)</f>
        <v>D</v>
      </c>
      <c r="C11549" t="str">
        <f>VLOOKUP($E11549,'Overview Cluster Days'!$B:$G,5)</f>
        <v>Winter</v>
      </c>
      <c r="D11549" t="str">
        <f>VLOOKUP($E11549,'Overview Cluster Days'!$B:$G,6)</f>
        <v>Weekend</v>
      </c>
      <c r="E11549">
        <v>20181104</v>
      </c>
      <c r="F11549">
        <v>4</v>
      </c>
      <c r="G11549" s="7">
        <v>928.8</v>
      </c>
      <c r="H11549" s="7">
        <v>4376.7</v>
      </c>
      <c r="I11549" s="7">
        <v>20131.91</v>
      </c>
      <c r="J11549" s="7">
        <v>13508.27</v>
      </c>
      <c r="K11549" s="7">
        <v>9878</v>
      </c>
      <c r="L11549" s="7">
        <v>9759.1669999999995</v>
      </c>
      <c r="M11549" s="7">
        <v>3150.3</v>
      </c>
      <c r="N11549" s="7">
        <v>3622.7</v>
      </c>
      <c r="O11549" s="7">
        <v>1545.2</v>
      </c>
      <c r="P11549" s="7">
        <v>4140.9380000000001</v>
      </c>
    </row>
    <row r="11550" spans="1:16" x14ac:dyDescent="0.25">
      <c r="A11550" t="s">
        <v>26</v>
      </c>
      <c r="B11550" t="str">
        <f>VLOOKUP(E11550,'Overview Cluster Days'!B:E,3)</f>
        <v>D</v>
      </c>
      <c r="C11550" t="str">
        <f>VLOOKUP($E11550,'Overview Cluster Days'!$B:$G,5)</f>
        <v>Winter</v>
      </c>
      <c r="D11550" t="str">
        <f>VLOOKUP($E11550,'Overview Cluster Days'!$B:$G,6)</f>
        <v>Weekend</v>
      </c>
      <c r="E11550">
        <v>20181104</v>
      </c>
      <c r="F11550">
        <v>5</v>
      </c>
      <c r="G11550" s="7">
        <v>909.4</v>
      </c>
      <c r="H11550" s="7">
        <v>4349.3999999999996</v>
      </c>
      <c r="I11550" s="7">
        <v>20753.599999999999</v>
      </c>
      <c r="J11550" s="7">
        <v>13576.7</v>
      </c>
      <c r="K11550" s="7">
        <v>9746.7000000000007</v>
      </c>
      <c r="L11550" s="7">
        <v>8726.6730000000007</v>
      </c>
      <c r="M11550" s="7">
        <v>2974.1</v>
      </c>
      <c r="N11550" s="7">
        <v>3837.3</v>
      </c>
      <c r="O11550" s="7">
        <v>1328.6</v>
      </c>
      <c r="P11550" s="7">
        <v>4030.5369999999998</v>
      </c>
    </row>
    <row r="11551" spans="1:16" x14ac:dyDescent="0.25">
      <c r="A11551" t="s">
        <v>26</v>
      </c>
      <c r="B11551" t="str">
        <f>VLOOKUP(E11551,'Overview Cluster Days'!B:E,3)</f>
        <v>D</v>
      </c>
      <c r="C11551" t="str">
        <f>VLOOKUP($E11551,'Overview Cluster Days'!$B:$G,5)</f>
        <v>Winter</v>
      </c>
      <c r="D11551" t="str">
        <f>VLOOKUP($E11551,'Overview Cluster Days'!$B:$G,6)</f>
        <v>Weekend</v>
      </c>
      <c r="E11551">
        <v>20181104</v>
      </c>
      <c r="F11551">
        <v>6</v>
      </c>
      <c r="G11551" s="7">
        <v>859.4</v>
      </c>
      <c r="H11551" s="7">
        <v>4394.6000000000004</v>
      </c>
      <c r="I11551" s="7">
        <v>20763.3</v>
      </c>
      <c r="J11551" s="7">
        <v>13786</v>
      </c>
      <c r="K11551" s="7">
        <v>9143.2000000000007</v>
      </c>
      <c r="L11551" s="7">
        <v>8321.5249999999996</v>
      </c>
      <c r="M11551" s="7">
        <v>2785</v>
      </c>
      <c r="N11551" s="7">
        <v>3845.9</v>
      </c>
      <c r="O11551" s="7">
        <v>1603.1</v>
      </c>
      <c r="P11551" s="7">
        <v>4219.5569999999998</v>
      </c>
    </row>
    <row r="11552" spans="1:16" x14ac:dyDescent="0.25">
      <c r="A11552" t="s">
        <v>26</v>
      </c>
      <c r="B11552" t="str">
        <f>VLOOKUP(E11552,'Overview Cluster Days'!B:E,3)</f>
        <v>D</v>
      </c>
      <c r="C11552" t="str">
        <f>VLOOKUP($E11552,'Overview Cluster Days'!$B:$G,5)</f>
        <v>Winter</v>
      </c>
      <c r="D11552" t="str">
        <f>VLOOKUP($E11552,'Overview Cluster Days'!$B:$G,6)</f>
        <v>Weekend</v>
      </c>
      <c r="E11552">
        <v>20181104</v>
      </c>
      <c r="F11552">
        <v>7</v>
      </c>
      <c r="G11552" s="7">
        <v>851.7</v>
      </c>
      <c r="H11552" s="7">
        <v>3825.8</v>
      </c>
      <c r="I11552" s="7">
        <v>23247.62</v>
      </c>
      <c r="J11552" s="7">
        <v>14849.58</v>
      </c>
      <c r="K11552" s="7">
        <v>8102</v>
      </c>
      <c r="L11552" s="7">
        <v>8097.3190000000004</v>
      </c>
      <c r="M11552" s="7">
        <v>2580.6</v>
      </c>
      <c r="N11552" s="7">
        <v>3594.3</v>
      </c>
      <c r="O11552" s="7">
        <v>1461.3</v>
      </c>
      <c r="P11552" s="7">
        <v>4424.5630000000001</v>
      </c>
    </row>
    <row r="11553" spans="1:16" x14ac:dyDescent="0.25">
      <c r="A11553" t="s">
        <v>26</v>
      </c>
      <c r="B11553" t="str">
        <f>VLOOKUP(E11553,'Overview Cluster Days'!B:E,3)</f>
        <v>D</v>
      </c>
      <c r="C11553" t="str">
        <f>VLOOKUP($E11553,'Overview Cluster Days'!$B:$G,5)</f>
        <v>Winter</v>
      </c>
      <c r="D11553" t="str">
        <f>VLOOKUP($E11553,'Overview Cluster Days'!$B:$G,6)</f>
        <v>Weekend</v>
      </c>
      <c r="E11553">
        <v>20181104</v>
      </c>
      <c r="F11553">
        <v>8</v>
      </c>
      <c r="G11553" s="7">
        <v>799.6</v>
      </c>
      <c r="H11553" s="7">
        <v>3918.7</v>
      </c>
      <c r="I11553" s="7">
        <v>21622.74</v>
      </c>
      <c r="J11553" s="7">
        <v>14187.05</v>
      </c>
      <c r="K11553" s="7">
        <v>7776.5609999999997</v>
      </c>
      <c r="L11553" s="7">
        <v>6292.3040000000001</v>
      </c>
      <c r="M11553" s="7">
        <v>2543.9</v>
      </c>
      <c r="N11553" s="7">
        <v>3487.1</v>
      </c>
      <c r="O11553" s="7">
        <v>1194.2</v>
      </c>
      <c r="P11553" s="7">
        <v>4218.87</v>
      </c>
    </row>
    <row r="11554" spans="1:16" x14ac:dyDescent="0.25">
      <c r="A11554" t="s">
        <v>26</v>
      </c>
      <c r="B11554" t="str">
        <f>VLOOKUP(E11554,'Overview Cluster Days'!B:E,3)</f>
        <v>D</v>
      </c>
      <c r="C11554" t="str">
        <f>VLOOKUP($E11554,'Overview Cluster Days'!$B:$G,5)</f>
        <v>Winter</v>
      </c>
      <c r="D11554" t="str">
        <f>VLOOKUP($E11554,'Overview Cluster Days'!$B:$G,6)</f>
        <v>Weekend</v>
      </c>
      <c r="E11554">
        <v>20181104</v>
      </c>
      <c r="F11554">
        <v>9</v>
      </c>
      <c r="G11554" s="7">
        <v>722.9</v>
      </c>
      <c r="H11554" s="7">
        <v>3972.1170000000002</v>
      </c>
      <c r="I11554" s="7">
        <v>20162.73</v>
      </c>
      <c r="J11554" s="7">
        <v>14512.22</v>
      </c>
      <c r="K11554" s="7">
        <v>8097.3</v>
      </c>
      <c r="L11554" s="7">
        <v>7291.5529999999999</v>
      </c>
      <c r="M11554" s="7">
        <v>2919.9</v>
      </c>
      <c r="N11554" s="7">
        <v>3693.6</v>
      </c>
      <c r="O11554" s="7">
        <v>1045</v>
      </c>
      <c r="P11554" s="7">
        <v>3964.2489999999998</v>
      </c>
    </row>
    <row r="11555" spans="1:16" x14ac:dyDescent="0.25">
      <c r="A11555" t="s">
        <v>26</v>
      </c>
      <c r="B11555" t="str">
        <f>VLOOKUP(E11555,'Overview Cluster Days'!B:E,3)</f>
        <v>D</v>
      </c>
      <c r="C11555" t="str">
        <f>VLOOKUP($E11555,'Overview Cluster Days'!$B:$G,5)</f>
        <v>Winter</v>
      </c>
      <c r="D11555" t="str">
        <f>VLOOKUP($E11555,'Overview Cluster Days'!$B:$G,6)</f>
        <v>Weekend</v>
      </c>
      <c r="E11555">
        <v>20181104</v>
      </c>
      <c r="F11555">
        <v>10</v>
      </c>
      <c r="G11555" s="7">
        <v>887.8</v>
      </c>
      <c r="H11555" s="7">
        <v>3118.7809999999999</v>
      </c>
      <c r="I11555" s="7">
        <v>20770.689999999999</v>
      </c>
      <c r="J11555" s="7">
        <v>15316.61</v>
      </c>
      <c r="K11555" s="7">
        <v>9151.7999999999993</v>
      </c>
      <c r="L11555" s="7">
        <v>7359.6459999999997</v>
      </c>
      <c r="M11555" s="7">
        <v>3162.9</v>
      </c>
      <c r="N11555" s="7">
        <v>3601.4</v>
      </c>
      <c r="O11555" s="7">
        <v>933.2</v>
      </c>
      <c r="P11555" s="7">
        <v>3690.902</v>
      </c>
    </row>
    <row r="11556" spans="1:16" x14ac:dyDescent="0.25">
      <c r="A11556" t="s">
        <v>26</v>
      </c>
      <c r="B11556" t="str">
        <f>VLOOKUP(E11556,'Overview Cluster Days'!B:E,3)</f>
        <v>D</v>
      </c>
      <c r="C11556" t="str">
        <f>VLOOKUP($E11556,'Overview Cluster Days'!$B:$G,5)</f>
        <v>Winter</v>
      </c>
      <c r="D11556" t="str">
        <f>VLOOKUP($E11556,'Overview Cluster Days'!$B:$G,6)</f>
        <v>Weekend</v>
      </c>
      <c r="E11556">
        <v>20181104</v>
      </c>
      <c r="F11556">
        <v>11</v>
      </c>
      <c r="G11556" s="7">
        <v>896.6</v>
      </c>
      <c r="H11556" s="7">
        <v>2336.1</v>
      </c>
      <c r="I11556" s="7">
        <v>22367.21</v>
      </c>
      <c r="J11556" s="7">
        <v>17524.5</v>
      </c>
      <c r="K11556" s="7">
        <v>10283.5</v>
      </c>
      <c r="L11556" s="7">
        <v>7505.2219999999998</v>
      </c>
      <c r="M11556" s="7">
        <v>3412.1</v>
      </c>
      <c r="N11556" s="7">
        <v>3251.21</v>
      </c>
      <c r="O11556" s="7">
        <v>1282</v>
      </c>
      <c r="P11556" s="7">
        <v>3755.9250000000002</v>
      </c>
    </row>
    <row r="11557" spans="1:16" x14ac:dyDescent="0.25">
      <c r="A11557" t="s">
        <v>26</v>
      </c>
      <c r="B11557" t="str">
        <f>VLOOKUP(E11557,'Overview Cluster Days'!B:E,3)</f>
        <v>D</v>
      </c>
      <c r="C11557" t="str">
        <f>VLOOKUP($E11557,'Overview Cluster Days'!$B:$G,5)</f>
        <v>Winter</v>
      </c>
      <c r="D11557" t="str">
        <f>VLOOKUP($E11557,'Overview Cluster Days'!$B:$G,6)</f>
        <v>Weekend</v>
      </c>
      <c r="E11557">
        <v>20181104</v>
      </c>
      <c r="F11557">
        <v>12</v>
      </c>
      <c r="G11557" s="7">
        <v>753.6</v>
      </c>
      <c r="H11557" s="7">
        <v>2444.8000000000002</v>
      </c>
      <c r="I11557" s="7">
        <v>23227.3</v>
      </c>
      <c r="J11557" s="7">
        <v>19402</v>
      </c>
      <c r="K11557" s="7">
        <v>10729.63</v>
      </c>
      <c r="L11557" s="7">
        <v>7783.5330000000004</v>
      </c>
      <c r="M11557" s="7">
        <v>3529.2</v>
      </c>
      <c r="N11557" s="7">
        <v>3238.4</v>
      </c>
      <c r="O11557" s="7">
        <v>1406.1</v>
      </c>
      <c r="P11557" s="7">
        <v>3161.268</v>
      </c>
    </row>
    <row r="11558" spans="1:16" x14ac:dyDescent="0.25">
      <c r="A11558" t="s">
        <v>26</v>
      </c>
      <c r="B11558" t="str">
        <f>VLOOKUP(E11558,'Overview Cluster Days'!B:E,3)</f>
        <v>D</v>
      </c>
      <c r="C11558" t="str">
        <f>VLOOKUP($E11558,'Overview Cluster Days'!$B:$G,5)</f>
        <v>Winter</v>
      </c>
      <c r="D11558" t="str">
        <f>VLOOKUP($E11558,'Overview Cluster Days'!$B:$G,6)</f>
        <v>Weekend</v>
      </c>
      <c r="E11558">
        <v>20181104</v>
      </c>
      <c r="F11558">
        <v>13</v>
      </c>
      <c r="G11558" s="7">
        <v>696</v>
      </c>
      <c r="H11558" s="7">
        <v>2504</v>
      </c>
      <c r="I11558" s="7">
        <v>23818.400000000001</v>
      </c>
      <c r="J11558" s="7">
        <v>19430.2</v>
      </c>
      <c r="K11558" s="7">
        <v>10892.1</v>
      </c>
      <c r="L11558" s="7">
        <v>8796.5210000000006</v>
      </c>
      <c r="M11558" s="7">
        <v>3303.049</v>
      </c>
      <c r="N11558" s="7">
        <v>3257</v>
      </c>
      <c r="O11558" s="7">
        <v>1616.7</v>
      </c>
      <c r="P11558" s="7">
        <v>2934.8</v>
      </c>
    </row>
    <row r="11559" spans="1:16" x14ac:dyDescent="0.25">
      <c r="A11559" t="s">
        <v>26</v>
      </c>
      <c r="B11559" t="str">
        <f>VLOOKUP(E11559,'Overview Cluster Days'!B:E,3)</f>
        <v>D</v>
      </c>
      <c r="C11559" t="str">
        <f>VLOOKUP($E11559,'Overview Cluster Days'!$B:$G,5)</f>
        <v>Winter</v>
      </c>
      <c r="D11559" t="str">
        <f>VLOOKUP($E11559,'Overview Cluster Days'!$B:$G,6)</f>
        <v>Weekend</v>
      </c>
      <c r="E11559">
        <v>20181104</v>
      </c>
      <c r="F11559">
        <v>14</v>
      </c>
      <c r="G11559" s="7">
        <v>738</v>
      </c>
      <c r="H11559" s="7">
        <v>2478.9</v>
      </c>
      <c r="I11559" s="7">
        <v>22806.61</v>
      </c>
      <c r="J11559" s="7">
        <v>18208.3</v>
      </c>
      <c r="K11559" s="7">
        <v>10875.3</v>
      </c>
      <c r="L11559" s="7">
        <v>8220.634</v>
      </c>
      <c r="M11559" s="7">
        <v>3295.7</v>
      </c>
      <c r="N11559" s="7">
        <v>3400.5230000000001</v>
      </c>
      <c r="O11559" s="7">
        <v>1465.106</v>
      </c>
      <c r="P11559" s="7">
        <v>3191.2</v>
      </c>
    </row>
    <row r="11560" spans="1:16" x14ac:dyDescent="0.25">
      <c r="A11560" t="s">
        <v>26</v>
      </c>
      <c r="B11560" t="str">
        <f>VLOOKUP(E11560,'Overview Cluster Days'!B:E,3)</f>
        <v>D</v>
      </c>
      <c r="C11560" t="str">
        <f>VLOOKUP($E11560,'Overview Cluster Days'!$B:$G,5)</f>
        <v>Winter</v>
      </c>
      <c r="D11560" t="str">
        <f>VLOOKUP($E11560,'Overview Cluster Days'!$B:$G,6)</f>
        <v>Weekend</v>
      </c>
      <c r="E11560">
        <v>20181104</v>
      </c>
      <c r="F11560">
        <v>15</v>
      </c>
      <c r="G11560" s="7">
        <v>733.7</v>
      </c>
      <c r="H11560" s="7">
        <v>2556.1</v>
      </c>
      <c r="I11560" s="7">
        <v>20733.41</v>
      </c>
      <c r="J11560" s="7">
        <v>16902.849999999999</v>
      </c>
      <c r="K11560" s="7">
        <v>10460.76</v>
      </c>
      <c r="L11560" s="7">
        <v>6998.8779999999997</v>
      </c>
      <c r="M11560" s="7">
        <v>3330.1</v>
      </c>
      <c r="N11560" s="7">
        <v>3368.4</v>
      </c>
      <c r="O11560" s="7">
        <v>1785.761</v>
      </c>
      <c r="P11560" s="7">
        <v>3253.6</v>
      </c>
    </row>
    <row r="11561" spans="1:16" x14ac:dyDescent="0.25">
      <c r="A11561" t="s">
        <v>26</v>
      </c>
      <c r="B11561" t="str">
        <f>VLOOKUP(E11561,'Overview Cluster Days'!B:E,3)</f>
        <v>D</v>
      </c>
      <c r="C11561" t="str">
        <f>VLOOKUP($E11561,'Overview Cluster Days'!$B:$G,5)</f>
        <v>Winter</v>
      </c>
      <c r="D11561" t="str">
        <f>VLOOKUP($E11561,'Overview Cluster Days'!$B:$G,6)</f>
        <v>Weekend</v>
      </c>
      <c r="E11561">
        <v>20181104</v>
      </c>
      <c r="F11561">
        <v>16</v>
      </c>
      <c r="G11561" s="7">
        <v>620.20000000000005</v>
      </c>
      <c r="H11561" s="7">
        <v>2850.3</v>
      </c>
      <c r="I11561" s="7">
        <v>19202.98</v>
      </c>
      <c r="J11561" s="7">
        <v>16288.6</v>
      </c>
      <c r="K11561" s="7">
        <v>11000.42</v>
      </c>
      <c r="L11561" s="7">
        <v>6329.9960000000001</v>
      </c>
      <c r="M11561" s="7">
        <v>3196.6</v>
      </c>
      <c r="N11561" s="7">
        <v>3572.2</v>
      </c>
      <c r="O11561" s="7">
        <v>1894.0250000000001</v>
      </c>
      <c r="P11561" s="7">
        <v>2646.4349999999999</v>
      </c>
    </row>
    <row r="11562" spans="1:16" x14ac:dyDescent="0.25">
      <c r="A11562" t="s">
        <v>26</v>
      </c>
      <c r="B11562" t="str">
        <f>VLOOKUP(E11562,'Overview Cluster Days'!B:E,3)</f>
        <v>D</v>
      </c>
      <c r="C11562" t="str">
        <f>VLOOKUP($E11562,'Overview Cluster Days'!$B:$G,5)</f>
        <v>Winter</v>
      </c>
      <c r="D11562" t="str">
        <f>VLOOKUP($E11562,'Overview Cluster Days'!$B:$G,6)</f>
        <v>Weekend</v>
      </c>
      <c r="E11562">
        <v>20181104</v>
      </c>
      <c r="F11562">
        <v>17</v>
      </c>
      <c r="G11562" s="7">
        <v>558.6</v>
      </c>
      <c r="H11562" s="7">
        <v>3120.6</v>
      </c>
      <c r="I11562" s="7">
        <v>18240.8</v>
      </c>
      <c r="J11562" s="7">
        <v>16753.47</v>
      </c>
      <c r="K11562" s="7">
        <v>12697.48</v>
      </c>
      <c r="L11562" s="7">
        <v>6359.5</v>
      </c>
      <c r="M11562" s="7">
        <v>2917.2</v>
      </c>
      <c r="N11562" s="7">
        <v>3831.3</v>
      </c>
      <c r="O11562" s="7">
        <v>1200.7</v>
      </c>
      <c r="P11562" s="7">
        <v>2598.6350000000002</v>
      </c>
    </row>
    <row r="11563" spans="1:16" x14ac:dyDescent="0.25">
      <c r="A11563" t="s">
        <v>26</v>
      </c>
      <c r="B11563" t="str">
        <f>VLOOKUP(E11563,'Overview Cluster Days'!B:E,3)</f>
        <v>D</v>
      </c>
      <c r="C11563" t="str">
        <f>VLOOKUP($E11563,'Overview Cluster Days'!$B:$G,5)</f>
        <v>Winter</v>
      </c>
      <c r="D11563" t="str">
        <f>VLOOKUP($E11563,'Overview Cluster Days'!$B:$G,6)</f>
        <v>Weekend</v>
      </c>
      <c r="E11563">
        <v>20181104</v>
      </c>
      <c r="F11563">
        <v>18</v>
      </c>
      <c r="G11563" s="7">
        <v>513.79999999999995</v>
      </c>
      <c r="H11563" s="7">
        <v>3844</v>
      </c>
      <c r="I11563" s="7">
        <v>19505.5</v>
      </c>
      <c r="J11563" s="7">
        <v>18527.2</v>
      </c>
      <c r="K11563" s="7">
        <v>13245.72</v>
      </c>
      <c r="L11563" s="7">
        <v>6414.3</v>
      </c>
      <c r="M11563" s="7">
        <v>3478.3</v>
      </c>
      <c r="N11563" s="7">
        <v>4368.3999999999996</v>
      </c>
      <c r="O11563" s="7">
        <v>1468.481</v>
      </c>
      <c r="P11563" s="7">
        <v>3231.002</v>
      </c>
    </row>
    <row r="11564" spans="1:16" x14ac:dyDescent="0.25">
      <c r="A11564" t="s">
        <v>26</v>
      </c>
      <c r="B11564" t="str">
        <f>VLOOKUP(E11564,'Overview Cluster Days'!B:E,3)</f>
        <v>D</v>
      </c>
      <c r="C11564" t="str">
        <f>VLOOKUP($E11564,'Overview Cluster Days'!$B:$G,5)</f>
        <v>Winter</v>
      </c>
      <c r="D11564" t="str">
        <f>VLOOKUP($E11564,'Overview Cluster Days'!$B:$G,6)</f>
        <v>Weekend</v>
      </c>
      <c r="E11564">
        <v>20181104</v>
      </c>
      <c r="F11564">
        <v>19</v>
      </c>
      <c r="G11564" s="7">
        <v>518</v>
      </c>
      <c r="H11564" s="7">
        <v>4062.4</v>
      </c>
      <c r="I11564" s="7">
        <v>21247.599999999999</v>
      </c>
      <c r="J11564" s="7">
        <v>18464.099999999999</v>
      </c>
      <c r="K11564" s="7">
        <v>10792.71</v>
      </c>
      <c r="L11564" s="7">
        <v>6929.5</v>
      </c>
      <c r="M11564" s="7">
        <v>3529.7</v>
      </c>
      <c r="N11564" s="7">
        <v>4197.0020000000004</v>
      </c>
      <c r="O11564" s="7">
        <v>1310.3219999999999</v>
      </c>
      <c r="P11564" s="7">
        <v>3168.4740000000002</v>
      </c>
    </row>
    <row r="11565" spans="1:16" x14ac:dyDescent="0.25">
      <c r="A11565" t="s">
        <v>26</v>
      </c>
      <c r="B11565" t="str">
        <f>VLOOKUP(E11565,'Overview Cluster Days'!B:E,3)</f>
        <v>D</v>
      </c>
      <c r="C11565" t="str">
        <f>VLOOKUP($E11565,'Overview Cluster Days'!$B:$G,5)</f>
        <v>Winter</v>
      </c>
      <c r="D11565" t="str">
        <f>VLOOKUP($E11565,'Overview Cluster Days'!$B:$G,6)</f>
        <v>Weekend</v>
      </c>
      <c r="E11565">
        <v>20181104</v>
      </c>
      <c r="F11565">
        <v>20</v>
      </c>
      <c r="G11565" s="7">
        <v>529.29999999999995</v>
      </c>
      <c r="H11565" s="7">
        <v>3720.7190000000001</v>
      </c>
      <c r="I11565" s="7">
        <v>21909.27</v>
      </c>
      <c r="J11565" s="7">
        <v>17813.82</v>
      </c>
      <c r="K11565" s="7">
        <v>11101.44</v>
      </c>
      <c r="L11565" s="7">
        <v>7588.857</v>
      </c>
      <c r="M11565" s="7">
        <v>3589.6</v>
      </c>
      <c r="N11565" s="7">
        <v>3916.6709999999998</v>
      </c>
      <c r="O11565" s="7">
        <v>1164.4000000000001</v>
      </c>
      <c r="P11565" s="7">
        <v>3188.451</v>
      </c>
    </row>
    <row r="11566" spans="1:16" x14ac:dyDescent="0.25">
      <c r="A11566" t="s">
        <v>26</v>
      </c>
      <c r="B11566" t="str">
        <f>VLOOKUP(E11566,'Overview Cluster Days'!B:E,3)</f>
        <v>D</v>
      </c>
      <c r="C11566" t="str">
        <f>VLOOKUP($E11566,'Overview Cluster Days'!$B:$G,5)</f>
        <v>Winter</v>
      </c>
      <c r="D11566" t="str">
        <f>VLOOKUP($E11566,'Overview Cluster Days'!$B:$G,6)</f>
        <v>Weekend</v>
      </c>
      <c r="E11566">
        <v>20181104</v>
      </c>
      <c r="F11566">
        <v>21</v>
      </c>
      <c r="G11566" s="7">
        <v>558.79999999999995</v>
      </c>
      <c r="H11566" s="7">
        <v>3523.4</v>
      </c>
      <c r="I11566" s="7">
        <v>21456.47</v>
      </c>
      <c r="J11566" s="7">
        <v>16250.6</v>
      </c>
      <c r="K11566" s="7">
        <v>11990.74</v>
      </c>
      <c r="L11566" s="7">
        <v>6951.7</v>
      </c>
      <c r="M11566" s="7">
        <v>3524.3960000000002</v>
      </c>
      <c r="N11566" s="7">
        <v>3688.6</v>
      </c>
      <c r="O11566" s="7">
        <v>955.05470000000003</v>
      </c>
      <c r="P11566" s="7">
        <v>2988.7</v>
      </c>
    </row>
    <row r="11567" spans="1:16" x14ac:dyDescent="0.25">
      <c r="A11567" t="s">
        <v>26</v>
      </c>
      <c r="B11567" t="str">
        <f>VLOOKUP(E11567,'Overview Cluster Days'!B:E,3)</f>
        <v>D</v>
      </c>
      <c r="C11567" t="str">
        <f>VLOOKUP($E11567,'Overview Cluster Days'!$B:$G,5)</f>
        <v>Winter</v>
      </c>
      <c r="D11567" t="str">
        <f>VLOOKUP($E11567,'Overview Cluster Days'!$B:$G,6)</f>
        <v>Weekend</v>
      </c>
      <c r="E11567">
        <v>20181104</v>
      </c>
      <c r="F11567">
        <v>22</v>
      </c>
      <c r="G11567" s="7">
        <v>576.20000000000005</v>
      </c>
      <c r="H11567" s="7">
        <v>3371.672</v>
      </c>
      <c r="I11567" s="7">
        <v>21224.54</v>
      </c>
      <c r="J11567" s="7">
        <v>14886.7</v>
      </c>
      <c r="K11567" s="7">
        <v>11961.07</v>
      </c>
      <c r="L11567" s="7">
        <v>6608.5680000000002</v>
      </c>
      <c r="M11567" s="7">
        <v>3330.2</v>
      </c>
      <c r="N11567" s="7">
        <v>3798.6669999999999</v>
      </c>
      <c r="O11567" s="7">
        <v>1206.5360000000001</v>
      </c>
      <c r="P11567" s="7">
        <v>2768.8470000000002</v>
      </c>
    </row>
    <row r="11568" spans="1:16" x14ac:dyDescent="0.25">
      <c r="A11568" t="s">
        <v>26</v>
      </c>
      <c r="B11568" t="str">
        <f>VLOOKUP(E11568,'Overview Cluster Days'!B:E,3)</f>
        <v>D</v>
      </c>
      <c r="C11568" t="str">
        <f>VLOOKUP($E11568,'Overview Cluster Days'!$B:$G,5)</f>
        <v>Winter</v>
      </c>
      <c r="D11568" t="str">
        <f>VLOOKUP($E11568,'Overview Cluster Days'!$B:$G,6)</f>
        <v>Weekend</v>
      </c>
      <c r="E11568">
        <v>20181104</v>
      </c>
      <c r="F11568">
        <v>23</v>
      </c>
      <c r="G11568" s="7">
        <v>578.20000000000005</v>
      </c>
      <c r="H11568" s="7">
        <v>3206.8679999999999</v>
      </c>
      <c r="I11568" s="7">
        <v>20773.900000000001</v>
      </c>
      <c r="J11568" s="7">
        <v>14194.54</v>
      </c>
      <c r="K11568" s="7">
        <v>10709.94</v>
      </c>
      <c r="L11568" s="7">
        <v>6786.174</v>
      </c>
      <c r="M11568" s="7">
        <v>2759.2</v>
      </c>
      <c r="N11568" s="7">
        <v>3607.2</v>
      </c>
      <c r="O11568" s="7">
        <v>1507.626</v>
      </c>
      <c r="P11568" s="7">
        <v>2786.8</v>
      </c>
    </row>
    <row r="11569" spans="1:16" x14ac:dyDescent="0.25">
      <c r="A11569" t="s">
        <v>26</v>
      </c>
      <c r="B11569" t="str">
        <f>VLOOKUP(E11569,'Overview Cluster Days'!B:E,3)</f>
        <v>D</v>
      </c>
      <c r="C11569" t="str">
        <f>VLOOKUP($E11569,'Overview Cluster Days'!$B:$G,5)</f>
        <v>Winter</v>
      </c>
      <c r="D11569" t="str">
        <f>VLOOKUP($E11569,'Overview Cluster Days'!$B:$G,6)</f>
        <v>Weekend</v>
      </c>
      <c r="E11569">
        <v>20181104</v>
      </c>
      <c r="F11569">
        <v>24</v>
      </c>
      <c r="G11569" s="7">
        <v>601.29999999999995</v>
      </c>
      <c r="H11569" s="7">
        <v>3616.3389999999999</v>
      </c>
      <c r="I11569" s="7">
        <v>20981.91</v>
      </c>
      <c r="J11569" s="7">
        <v>14260.8</v>
      </c>
      <c r="K11569" s="7">
        <v>10531.9</v>
      </c>
      <c r="L11569" s="7">
        <v>8184.777</v>
      </c>
      <c r="M11569" s="7">
        <v>2431.6</v>
      </c>
      <c r="N11569" s="7">
        <v>2949.2</v>
      </c>
      <c r="O11569" s="7">
        <v>1623.192</v>
      </c>
      <c r="P11569" s="7">
        <v>3450.5</v>
      </c>
    </row>
    <row r="11570" spans="1:16" x14ac:dyDescent="0.25">
      <c r="A11570" t="s">
        <v>26</v>
      </c>
      <c r="B11570" t="str">
        <f>VLOOKUP(E11570,'Overview Cluster Days'!B:E,3)</f>
        <v>A</v>
      </c>
      <c r="C11570" t="str">
        <f>VLOOKUP($E11570,'Overview Cluster Days'!$B:$G,5)</f>
        <v>Winter</v>
      </c>
      <c r="D11570" t="str">
        <f>VLOOKUP($E11570,'Overview Cluster Days'!$B:$G,6)</f>
        <v>Weekday</v>
      </c>
      <c r="E11570">
        <v>20181105</v>
      </c>
      <c r="F11570">
        <v>1</v>
      </c>
      <c r="G11570" s="7">
        <v>954.5</v>
      </c>
      <c r="H11570" s="7">
        <v>3910.4</v>
      </c>
      <c r="I11570" s="7">
        <v>22555.4</v>
      </c>
      <c r="J11570" s="7">
        <v>16046.39</v>
      </c>
      <c r="K11570" s="7">
        <v>10362.02</v>
      </c>
      <c r="L11570" s="7">
        <v>6824.1279999999997</v>
      </c>
      <c r="M11570" s="7">
        <v>1830.9</v>
      </c>
      <c r="N11570" s="7">
        <v>2958.9</v>
      </c>
      <c r="O11570" s="7">
        <v>1817.7750000000001</v>
      </c>
      <c r="P11570" s="7">
        <v>2864</v>
      </c>
    </row>
    <row r="11571" spans="1:16" x14ac:dyDescent="0.25">
      <c r="A11571" t="s">
        <v>26</v>
      </c>
      <c r="B11571" t="str">
        <f>VLOOKUP(E11571,'Overview Cluster Days'!B:E,3)</f>
        <v>A</v>
      </c>
      <c r="C11571" t="str">
        <f>VLOOKUP($E11571,'Overview Cluster Days'!$B:$G,5)</f>
        <v>Winter</v>
      </c>
      <c r="D11571" t="str">
        <f>VLOOKUP($E11571,'Overview Cluster Days'!$B:$G,6)</f>
        <v>Weekday</v>
      </c>
      <c r="E11571">
        <v>20181105</v>
      </c>
      <c r="F11571">
        <v>2</v>
      </c>
      <c r="G11571" s="7">
        <v>1137</v>
      </c>
      <c r="H11571" s="7">
        <v>3888.5</v>
      </c>
      <c r="I11571" s="7">
        <v>21744.48</v>
      </c>
      <c r="J11571" s="7">
        <v>16653.009999999998</v>
      </c>
      <c r="K11571" s="7">
        <v>10620.01</v>
      </c>
      <c r="L11571" s="7">
        <v>7373.4970000000003</v>
      </c>
      <c r="M11571" s="7">
        <v>1861.3</v>
      </c>
      <c r="N11571" s="7">
        <v>3048.2</v>
      </c>
      <c r="O11571" s="7">
        <v>1714.7180000000001</v>
      </c>
      <c r="P11571" s="7">
        <v>2634.5</v>
      </c>
    </row>
    <row r="11572" spans="1:16" x14ac:dyDescent="0.25">
      <c r="A11572" t="s">
        <v>26</v>
      </c>
      <c r="B11572" t="str">
        <f>VLOOKUP(E11572,'Overview Cluster Days'!B:E,3)</f>
        <v>A</v>
      </c>
      <c r="C11572" t="str">
        <f>VLOOKUP($E11572,'Overview Cluster Days'!$B:$G,5)</f>
        <v>Winter</v>
      </c>
      <c r="D11572" t="str">
        <f>VLOOKUP($E11572,'Overview Cluster Days'!$B:$G,6)</f>
        <v>Weekday</v>
      </c>
      <c r="E11572">
        <v>20181105</v>
      </c>
      <c r="F11572">
        <v>3</v>
      </c>
      <c r="G11572" s="7">
        <v>1219.2</v>
      </c>
      <c r="H11572" s="7">
        <v>4150.7489999999998</v>
      </c>
      <c r="I11572" s="7">
        <v>21145.759999999998</v>
      </c>
      <c r="J11572" s="7">
        <v>16426.98</v>
      </c>
      <c r="K11572" s="7">
        <v>10245.4</v>
      </c>
      <c r="L11572" s="7">
        <v>7598.0429999999997</v>
      </c>
      <c r="M11572" s="7">
        <v>2000.1</v>
      </c>
      <c r="N11572" s="7">
        <v>2803.8</v>
      </c>
      <c r="O11572" s="7">
        <v>2118.3240000000001</v>
      </c>
      <c r="P11572" s="7">
        <v>2955.7</v>
      </c>
    </row>
    <row r="11573" spans="1:16" x14ac:dyDescent="0.25">
      <c r="A11573" t="s">
        <v>26</v>
      </c>
      <c r="B11573" t="str">
        <f>VLOOKUP(E11573,'Overview Cluster Days'!B:E,3)</f>
        <v>A</v>
      </c>
      <c r="C11573" t="str">
        <f>VLOOKUP($E11573,'Overview Cluster Days'!$B:$G,5)</f>
        <v>Winter</v>
      </c>
      <c r="D11573" t="str">
        <f>VLOOKUP($E11573,'Overview Cluster Days'!$B:$G,6)</f>
        <v>Weekday</v>
      </c>
      <c r="E11573">
        <v>20181105</v>
      </c>
      <c r="F11573">
        <v>4</v>
      </c>
      <c r="G11573" s="7">
        <v>1040</v>
      </c>
      <c r="H11573" s="7">
        <v>4486.3</v>
      </c>
      <c r="I11573" s="7">
        <v>21239.88</v>
      </c>
      <c r="J11573" s="7">
        <v>17131.060000000001</v>
      </c>
      <c r="K11573" s="7">
        <v>10767.08</v>
      </c>
      <c r="L11573" s="7">
        <v>6340.777</v>
      </c>
      <c r="M11573" s="7">
        <v>2030.3</v>
      </c>
      <c r="N11573" s="7">
        <v>3036.9</v>
      </c>
      <c r="O11573" s="7">
        <v>1701.7260000000001</v>
      </c>
      <c r="P11573" s="7">
        <v>2786.2</v>
      </c>
    </row>
    <row r="11574" spans="1:16" x14ac:dyDescent="0.25">
      <c r="A11574" t="s">
        <v>26</v>
      </c>
      <c r="B11574" t="str">
        <f>VLOOKUP(E11574,'Overview Cluster Days'!B:E,3)</f>
        <v>A</v>
      </c>
      <c r="C11574" t="str">
        <f>VLOOKUP($E11574,'Overview Cluster Days'!$B:$G,5)</f>
        <v>Winter</v>
      </c>
      <c r="D11574" t="str">
        <f>VLOOKUP($E11574,'Overview Cluster Days'!$B:$G,6)</f>
        <v>Weekday</v>
      </c>
      <c r="E11574">
        <v>20181105</v>
      </c>
      <c r="F11574">
        <v>5</v>
      </c>
      <c r="G11574" s="7">
        <v>955.5</v>
      </c>
      <c r="H11574" s="7">
        <v>4635.1000000000004</v>
      </c>
      <c r="I11574" s="7">
        <v>23425.08</v>
      </c>
      <c r="J11574" s="7">
        <v>18089.18</v>
      </c>
      <c r="K11574" s="7">
        <v>10770.33</v>
      </c>
      <c r="L11574" s="7">
        <v>6300.9759999999997</v>
      </c>
      <c r="M11574" s="7">
        <v>1981.7</v>
      </c>
      <c r="N11574" s="7">
        <v>2950.2</v>
      </c>
      <c r="O11574" s="7">
        <v>1620.482</v>
      </c>
      <c r="P11574" s="7">
        <v>2683.1</v>
      </c>
    </row>
    <row r="11575" spans="1:16" x14ac:dyDescent="0.25">
      <c r="A11575" t="s">
        <v>26</v>
      </c>
      <c r="B11575" t="str">
        <f>VLOOKUP(E11575,'Overview Cluster Days'!B:E,3)</f>
        <v>A</v>
      </c>
      <c r="C11575" t="str">
        <f>VLOOKUP($E11575,'Overview Cluster Days'!$B:$G,5)</f>
        <v>Winter</v>
      </c>
      <c r="D11575" t="str">
        <f>VLOOKUP($E11575,'Overview Cluster Days'!$B:$G,6)</f>
        <v>Weekday</v>
      </c>
      <c r="E11575">
        <v>20181105</v>
      </c>
      <c r="F11575">
        <v>6</v>
      </c>
      <c r="G11575" s="7">
        <v>991.1</v>
      </c>
      <c r="H11575" s="7">
        <v>4529.5910000000003</v>
      </c>
      <c r="I11575" s="7">
        <v>25055.4</v>
      </c>
      <c r="J11575" s="7">
        <v>17440.900000000001</v>
      </c>
      <c r="K11575" s="7">
        <v>9277.0249999999996</v>
      </c>
      <c r="L11575" s="7">
        <v>5569.4660000000003</v>
      </c>
      <c r="M11575" s="7">
        <v>2754.6</v>
      </c>
      <c r="N11575" s="7">
        <v>3229.9</v>
      </c>
      <c r="O11575" s="7">
        <v>1592.953</v>
      </c>
      <c r="P11575" s="7">
        <v>3119.5</v>
      </c>
    </row>
    <row r="11576" spans="1:16" x14ac:dyDescent="0.25">
      <c r="A11576" t="s">
        <v>26</v>
      </c>
      <c r="B11576" t="str">
        <f>VLOOKUP(E11576,'Overview Cluster Days'!B:E,3)</f>
        <v>A</v>
      </c>
      <c r="C11576" t="str">
        <f>VLOOKUP($E11576,'Overview Cluster Days'!$B:$G,5)</f>
        <v>Winter</v>
      </c>
      <c r="D11576" t="str">
        <f>VLOOKUP($E11576,'Overview Cluster Days'!$B:$G,6)</f>
        <v>Weekday</v>
      </c>
      <c r="E11576">
        <v>20181105</v>
      </c>
      <c r="F11576">
        <v>7</v>
      </c>
      <c r="G11576" s="7">
        <v>880.2</v>
      </c>
      <c r="H11576" s="7">
        <v>4424.8</v>
      </c>
      <c r="I11576" s="7">
        <v>22641.59</v>
      </c>
      <c r="J11576" s="7">
        <v>19341.8</v>
      </c>
      <c r="K11576" s="7">
        <v>9533.8160000000007</v>
      </c>
      <c r="L11576" s="7">
        <v>6343</v>
      </c>
      <c r="M11576" s="7">
        <v>3849.7</v>
      </c>
      <c r="N11576" s="7">
        <v>3469.4</v>
      </c>
      <c r="O11576" s="7">
        <v>1077.3689999999999</v>
      </c>
      <c r="P11576" s="7">
        <v>2973.5</v>
      </c>
    </row>
    <row r="11577" spans="1:16" x14ac:dyDescent="0.25">
      <c r="A11577" t="s">
        <v>26</v>
      </c>
      <c r="B11577" t="str">
        <f>VLOOKUP(E11577,'Overview Cluster Days'!B:E,3)</f>
        <v>A</v>
      </c>
      <c r="C11577" t="str">
        <f>VLOOKUP($E11577,'Overview Cluster Days'!$B:$G,5)</f>
        <v>Winter</v>
      </c>
      <c r="D11577" t="str">
        <f>VLOOKUP($E11577,'Overview Cluster Days'!$B:$G,6)</f>
        <v>Weekday</v>
      </c>
      <c r="E11577">
        <v>20181105</v>
      </c>
      <c r="F11577">
        <v>8</v>
      </c>
      <c r="G11577" s="7">
        <v>962.1</v>
      </c>
      <c r="H11577" s="7">
        <v>4695.1000000000004</v>
      </c>
      <c r="I11577" s="7">
        <v>23830.09</v>
      </c>
      <c r="J11577" s="7">
        <v>21543.9</v>
      </c>
      <c r="K11577" s="7">
        <v>9140.1</v>
      </c>
      <c r="L11577" s="7">
        <v>6650.4250000000002</v>
      </c>
      <c r="M11577" s="7">
        <v>4248.6000000000004</v>
      </c>
      <c r="N11577" s="7">
        <v>3726.8</v>
      </c>
      <c r="O11577" s="7">
        <v>620.86659999999995</v>
      </c>
      <c r="P11577" s="7">
        <v>3771.9920000000002</v>
      </c>
    </row>
    <row r="11578" spans="1:16" x14ac:dyDescent="0.25">
      <c r="A11578" t="s">
        <v>26</v>
      </c>
      <c r="B11578" t="str">
        <f>VLOOKUP(E11578,'Overview Cluster Days'!B:E,3)</f>
        <v>A</v>
      </c>
      <c r="C11578" t="str">
        <f>VLOOKUP($E11578,'Overview Cluster Days'!$B:$G,5)</f>
        <v>Winter</v>
      </c>
      <c r="D11578" t="str">
        <f>VLOOKUP($E11578,'Overview Cluster Days'!$B:$G,6)</f>
        <v>Weekday</v>
      </c>
      <c r="E11578">
        <v>20181105</v>
      </c>
      <c r="F11578">
        <v>9</v>
      </c>
      <c r="G11578" s="7">
        <v>945.5</v>
      </c>
      <c r="H11578" s="7">
        <v>4825.8999999999996</v>
      </c>
      <c r="I11578" s="7">
        <v>26842.720000000001</v>
      </c>
      <c r="J11578" s="7">
        <v>23269.79</v>
      </c>
      <c r="K11578" s="7">
        <v>8713.4</v>
      </c>
      <c r="L11578" s="7">
        <v>7911.1980000000003</v>
      </c>
      <c r="M11578" s="7">
        <v>3543.9</v>
      </c>
      <c r="N11578" s="7">
        <v>3753.1</v>
      </c>
      <c r="O11578" s="7">
        <v>1673.4760000000001</v>
      </c>
      <c r="P11578" s="7">
        <v>3870.663</v>
      </c>
    </row>
    <row r="11579" spans="1:16" x14ac:dyDescent="0.25">
      <c r="A11579" t="s">
        <v>26</v>
      </c>
      <c r="B11579" t="str">
        <f>VLOOKUP(E11579,'Overview Cluster Days'!B:E,3)</f>
        <v>A</v>
      </c>
      <c r="C11579" t="str">
        <f>VLOOKUP($E11579,'Overview Cluster Days'!$B:$G,5)</f>
        <v>Winter</v>
      </c>
      <c r="D11579" t="str">
        <f>VLOOKUP($E11579,'Overview Cluster Days'!$B:$G,6)</f>
        <v>Weekday</v>
      </c>
      <c r="E11579">
        <v>20181105</v>
      </c>
      <c r="F11579">
        <v>10</v>
      </c>
      <c r="G11579" s="7">
        <v>898.1</v>
      </c>
      <c r="H11579" s="7">
        <v>4703.3</v>
      </c>
      <c r="I11579" s="7">
        <v>29403.11</v>
      </c>
      <c r="J11579" s="7">
        <v>23784.37</v>
      </c>
      <c r="K11579" s="7">
        <v>9648.5</v>
      </c>
      <c r="L11579" s="7">
        <v>7870.7470000000003</v>
      </c>
      <c r="M11579" s="7">
        <v>3372</v>
      </c>
      <c r="N11579" s="7">
        <v>3762.3</v>
      </c>
      <c r="O11579" s="7">
        <v>1273.979</v>
      </c>
      <c r="P11579" s="7">
        <v>4433</v>
      </c>
    </row>
    <row r="11580" spans="1:16" x14ac:dyDescent="0.25">
      <c r="A11580" t="s">
        <v>26</v>
      </c>
      <c r="B11580" t="str">
        <f>VLOOKUP(E11580,'Overview Cluster Days'!B:E,3)</f>
        <v>A</v>
      </c>
      <c r="C11580" t="str">
        <f>VLOOKUP($E11580,'Overview Cluster Days'!$B:$G,5)</f>
        <v>Winter</v>
      </c>
      <c r="D11580" t="str">
        <f>VLOOKUP($E11580,'Overview Cluster Days'!$B:$G,6)</f>
        <v>Weekday</v>
      </c>
      <c r="E11580">
        <v>20181105</v>
      </c>
      <c r="F11580">
        <v>11</v>
      </c>
      <c r="G11580" s="7">
        <v>946.3</v>
      </c>
      <c r="H11580" s="7">
        <v>4464</v>
      </c>
      <c r="I11580" s="7">
        <v>29290.53</v>
      </c>
      <c r="J11580" s="7">
        <v>24881.1</v>
      </c>
      <c r="K11580" s="7">
        <v>10212.700000000001</v>
      </c>
      <c r="L11580" s="7">
        <v>7858.4690000000001</v>
      </c>
      <c r="M11580" s="7">
        <v>3566.8</v>
      </c>
      <c r="N11580" s="7">
        <v>3586.4</v>
      </c>
      <c r="O11580" s="7">
        <v>1276.2180000000001</v>
      </c>
      <c r="P11580" s="7">
        <v>4491.9840000000004</v>
      </c>
    </row>
    <row r="11581" spans="1:16" x14ac:dyDescent="0.25">
      <c r="A11581" t="s">
        <v>26</v>
      </c>
      <c r="B11581" t="str">
        <f>VLOOKUP(E11581,'Overview Cluster Days'!B:E,3)</f>
        <v>A</v>
      </c>
      <c r="C11581" t="str">
        <f>VLOOKUP($E11581,'Overview Cluster Days'!$B:$G,5)</f>
        <v>Winter</v>
      </c>
      <c r="D11581" t="str">
        <f>VLOOKUP($E11581,'Overview Cluster Days'!$B:$G,6)</f>
        <v>Weekday</v>
      </c>
      <c r="E11581">
        <v>20181105</v>
      </c>
      <c r="F11581">
        <v>12</v>
      </c>
      <c r="G11581" s="7">
        <v>953.4</v>
      </c>
      <c r="H11581" s="7">
        <v>4444.3999999999996</v>
      </c>
      <c r="I11581" s="7">
        <v>28649.8</v>
      </c>
      <c r="J11581" s="7">
        <v>25348.87</v>
      </c>
      <c r="K11581" s="7">
        <v>10843.5</v>
      </c>
      <c r="L11581" s="7">
        <v>7859.29</v>
      </c>
      <c r="M11581" s="7">
        <v>3680.2</v>
      </c>
      <c r="N11581" s="7">
        <v>3467</v>
      </c>
      <c r="O11581" s="7">
        <v>1201.6669999999999</v>
      </c>
      <c r="P11581" s="7">
        <v>4371.2929999999997</v>
      </c>
    </row>
    <row r="11582" spans="1:16" x14ac:dyDescent="0.25">
      <c r="A11582" t="s">
        <v>26</v>
      </c>
      <c r="B11582" t="str">
        <f>VLOOKUP(E11582,'Overview Cluster Days'!B:E,3)</f>
        <v>A</v>
      </c>
      <c r="C11582" t="str">
        <f>VLOOKUP($E11582,'Overview Cluster Days'!$B:$G,5)</f>
        <v>Winter</v>
      </c>
      <c r="D11582" t="str">
        <f>VLOOKUP($E11582,'Overview Cluster Days'!$B:$G,6)</f>
        <v>Weekday</v>
      </c>
      <c r="E11582">
        <v>20181105</v>
      </c>
      <c r="F11582">
        <v>13</v>
      </c>
      <c r="G11582" s="7">
        <v>1013.1</v>
      </c>
      <c r="H11582" s="7">
        <v>4266.7</v>
      </c>
      <c r="I11582" s="7">
        <v>28783.22</v>
      </c>
      <c r="J11582" s="7">
        <v>25241.1</v>
      </c>
      <c r="K11582" s="7">
        <v>10500.9</v>
      </c>
      <c r="L11582" s="7">
        <v>8773.1329999999998</v>
      </c>
      <c r="M11582" s="7">
        <v>3708.7</v>
      </c>
      <c r="N11582" s="7">
        <v>3422.8</v>
      </c>
      <c r="O11582" s="7">
        <v>1473.02</v>
      </c>
      <c r="P11582" s="7">
        <v>3835.6619999999998</v>
      </c>
    </row>
    <row r="11583" spans="1:16" x14ac:dyDescent="0.25">
      <c r="A11583" t="s">
        <v>26</v>
      </c>
      <c r="B11583" t="str">
        <f>VLOOKUP(E11583,'Overview Cluster Days'!B:E,3)</f>
        <v>A</v>
      </c>
      <c r="C11583" t="str">
        <f>VLOOKUP($E11583,'Overview Cluster Days'!$B:$G,5)</f>
        <v>Winter</v>
      </c>
      <c r="D11583" t="str">
        <f>VLOOKUP($E11583,'Overview Cluster Days'!$B:$G,6)</f>
        <v>Weekday</v>
      </c>
      <c r="E11583">
        <v>20181105</v>
      </c>
      <c r="F11583">
        <v>14</v>
      </c>
      <c r="G11583" s="7">
        <v>1000.1</v>
      </c>
      <c r="H11583" s="7">
        <v>4449.8999999999996</v>
      </c>
      <c r="I11583" s="7">
        <v>28013.27</v>
      </c>
      <c r="J11583" s="7">
        <v>24471.94</v>
      </c>
      <c r="K11583" s="7">
        <v>10122.870000000001</v>
      </c>
      <c r="L11583" s="7">
        <v>8260.0499999999993</v>
      </c>
      <c r="M11583" s="7">
        <v>3629.9</v>
      </c>
      <c r="N11583" s="7">
        <v>3416.5</v>
      </c>
      <c r="O11583" s="7">
        <v>1581</v>
      </c>
      <c r="P11583" s="7">
        <v>3961.877</v>
      </c>
    </row>
    <row r="11584" spans="1:16" x14ac:dyDescent="0.25">
      <c r="A11584" t="s">
        <v>26</v>
      </c>
      <c r="B11584" t="str">
        <f>VLOOKUP(E11584,'Overview Cluster Days'!B:E,3)</f>
        <v>A</v>
      </c>
      <c r="C11584" t="str">
        <f>VLOOKUP($E11584,'Overview Cluster Days'!$B:$G,5)</f>
        <v>Winter</v>
      </c>
      <c r="D11584" t="str">
        <f>VLOOKUP($E11584,'Overview Cluster Days'!$B:$G,6)</f>
        <v>Weekday</v>
      </c>
      <c r="E11584">
        <v>20181105</v>
      </c>
      <c r="F11584">
        <v>15</v>
      </c>
      <c r="G11584" s="7">
        <v>990.9</v>
      </c>
      <c r="H11584" s="7">
        <v>4615.8</v>
      </c>
      <c r="I11584" s="7">
        <v>26259.39</v>
      </c>
      <c r="J11584" s="7">
        <v>23076.74</v>
      </c>
      <c r="K11584" s="7">
        <v>9349.2999999999993</v>
      </c>
      <c r="L11584" s="7">
        <v>7068.0950000000003</v>
      </c>
      <c r="M11584" s="7">
        <v>3512.6</v>
      </c>
      <c r="N11584" s="7">
        <v>3492</v>
      </c>
      <c r="O11584" s="7">
        <v>1632.17</v>
      </c>
      <c r="P11584" s="7">
        <v>3794.9589999999998</v>
      </c>
    </row>
    <row r="11585" spans="1:16" x14ac:dyDescent="0.25">
      <c r="A11585" t="s">
        <v>26</v>
      </c>
      <c r="B11585" t="str">
        <f>VLOOKUP(E11585,'Overview Cluster Days'!B:E,3)</f>
        <v>A</v>
      </c>
      <c r="C11585" t="str">
        <f>VLOOKUP($E11585,'Overview Cluster Days'!$B:$G,5)</f>
        <v>Winter</v>
      </c>
      <c r="D11585" t="str">
        <f>VLOOKUP($E11585,'Overview Cluster Days'!$B:$G,6)</f>
        <v>Weekday</v>
      </c>
      <c r="E11585">
        <v>20181105</v>
      </c>
      <c r="F11585">
        <v>16</v>
      </c>
      <c r="G11585" s="7">
        <v>811.7</v>
      </c>
      <c r="H11585" s="7">
        <v>4809</v>
      </c>
      <c r="I11585" s="7">
        <v>24253.29</v>
      </c>
      <c r="J11585" s="7">
        <v>22364.3</v>
      </c>
      <c r="K11585" s="7">
        <v>9892.3490000000002</v>
      </c>
      <c r="L11585" s="7">
        <v>6497.2579999999998</v>
      </c>
      <c r="M11585" s="7">
        <v>3364.2</v>
      </c>
      <c r="N11585" s="7">
        <v>3683.5</v>
      </c>
      <c r="O11585" s="7">
        <v>1435.2239999999999</v>
      </c>
      <c r="P11585" s="7">
        <v>3517.498</v>
      </c>
    </row>
    <row r="11586" spans="1:16" x14ac:dyDescent="0.25">
      <c r="A11586" t="s">
        <v>26</v>
      </c>
      <c r="B11586" t="str">
        <f>VLOOKUP(E11586,'Overview Cluster Days'!B:E,3)</f>
        <v>A</v>
      </c>
      <c r="C11586" t="str">
        <f>VLOOKUP($E11586,'Overview Cluster Days'!$B:$G,5)</f>
        <v>Winter</v>
      </c>
      <c r="D11586" t="str">
        <f>VLOOKUP($E11586,'Overview Cluster Days'!$B:$G,6)</f>
        <v>Weekday</v>
      </c>
      <c r="E11586">
        <v>20181105</v>
      </c>
      <c r="F11586">
        <v>17</v>
      </c>
      <c r="G11586" s="7">
        <v>749.9</v>
      </c>
      <c r="H11586" s="7">
        <v>5109.3</v>
      </c>
      <c r="I11586" s="7">
        <v>24365.86</v>
      </c>
      <c r="J11586" s="7">
        <v>21417.15</v>
      </c>
      <c r="K11586" s="7">
        <v>10690.13</v>
      </c>
      <c r="L11586" s="7">
        <v>6566.3789999999999</v>
      </c>
      <c r="M11586" s="7">
        <v>3159.5</v>
      </c>
      <c r="N11586" s="7">
        <v>4027.6</v>
      </c>
      <c r="O11586" s="7">
        <v>1624.096</v>
      </c>
      <c r="P11586" s="7">
        <v>3787.7849999999999</v>
      </c>
    </row>
    <row r="11587" spans="1:16" x14ac:dyDescent="0.25">
      <c r="A11587" t="s">
        <v>26</v>
      </c>
      <c r="B11587" t="str">
        <f>VLOOKUP(E11587,'Overview Cluster Days'!B:E,3)</f>
        <v>A</v>
      </c>
      <c r="C11587" t="str">
        <f>VLOOKUP($E11587,'Overview Cluster Days'!$B:$G,5)</f>
        <v>Winter</v>
      </c>
      <c r="D11587" t="str">
        <f>VLOOKUP($E11587,'Overview Cluster Days'!$B:$G,6)</f>
        <v>Weekday</v>
      </c>
      <c r="E11587">
        <v>20181105</v>
      </c>
      <c r="F11587">
        <v>18</v>
      </c>
      <c r="G11587" s="7">
        <v>1123</v>
      </c>
      <c r="H11587" s="7">
        <v>5726.9</v>
      </c>
      <c r="I11587" s="7">
        <v>26217.9</v>
      </c>
      <c r="J11587" s="7">
        <v>21880.84</v>
      </c>
      <c r="K11587" s="7">
        <v>10095.92</v>
      </c>
      <c r="L11587" s="7">
        <v>6198.777</v>
      </c>
      <c r="M11587" s="7">
        <v>3134.9</v>
      </c>
      <c r="N11587" s="7">
        <v>4424.5</v>
      </c>
      <c r="O11587" s="7">
        <v>3434.0889999999999</v>
      </c>
      <c r="P11587" s="7">
        <v>3310.2829999999999</v>
      </c>
    </row>
    <row r="11588" spans="1:16" x14ac:dyDescent="0.25">
      <c r="A11588" t="s">
        <v>26</v>
      </c>
      <c r="B11588" t="str">
        <f>VLOOKUP(E11588,'Overview Cluster Days'!B:E,3)</f>
        <v>A</v>
      </c>
      <c r="C11588" t="str">
        <f>VLOOKUP($E11588,'Overview Cluster Days'!$B:$G,5)</f>
        <v>Winter</v>
      </c>
      <c r="D11588" t="str">
        <f>VLOOKUP($E11588,'Overview Cluster Days'!$B:$G,6)</f>
        <v>Weekday</v>
      </c>
      <c r="E11588">
        <v>20181105</v>
      </c>
      <c r="F11588">
        <v>19</v>
      </c>
      <c r="G11588" s="7">
        <v>1314.7</v>
      </c>
      <c r="H11588" s="7">
        <v>5396.1</v>
      </c>
      <c r="I11588" s="7">
        <v>26141.69</v>
      </c>
      <c r="J11588" s="7">
        <v>22103.040000000001</v>
      </c>
      <c r="K11588" s="7">
        <v>10240.39</v>
      </c>
      <c r="L11588" s="7">
        <v>7480.0959999999995</v>
      </c>
      <c r="M11588" s="7">
        <v>3552.1</v>
      </c>
      <c r="N11588" s="7">
        <v>4006.4</v>
      </c>
      <c r="O11588" s="7">
        <v>3440.6329999999998</v>
      </c>
      <c r="P11588" s="7">
        <v>3301.299</v>
      </c>
    </row>
    <row r="11589" spans="1:16" x14ac:dyDescent="0.25">
      <c r="A11589" t="s">
        <v>26</v>
      </c>
      <c r="B11589" t="str">
        <f>VLOOKUP(E11589,'Overview Cluster Days'!B:E,3)</f>
        <v>A</v>
      </c>
      <c r="C11589" t="str">
        <f>VLOOKUP($E11589,'Overview Cluster Days'!$B:$G,5)</f>
        <v>Winter</v>
      </c>
      <c r="D11589" t="str">
        <f>VLOOKUP($E11589,'Overview Cluster Days'!$B:$G,6)</f>
        <v>Weekday</v>
      </c>
      <c r="E11589">
        <v>20181105</v>
      </c>
      <c r="F11589">
        <v>20</v>
      </c>
      <c r="G11589" s="7">
        <v>964.6</v>
      </c>
      <c r="H11589" s="7">
        <v>4779.8</v>
      </c>
      <c r="I11589" s="7">
        <v>24494.9</v>
      </c>
      <c r="J11589" s="7">
        <v>21100.73</v>
      </c>
      <c r="K11589" s="7">
        <v>10420.530000000001</v>
      </c>
      <c r="L11589" s="7">
        <v>7506.3270000000002</v>
      </c>
      <c r="M11589" s="7">
        <v>3676.6</v>
      </c>
      <c r="N11589" s="7">
        <v>3704.4</v>
      </c>
      <c r="O11589" s="7">
        <v>1678.1020000000001</v>
      </c>
      <c r="P11589" s="7">
        <v>3236.777</v>
      </c>
    </row>
    <row r="11590" spans="1:16" x14ac:dyDescent="0.25">
      <c r="A11590" t="s">
        <v>26</v>
      </c>
      <c r="B11590" t="str">
        <f>VLOOKUP(E11590,'Overview Cluster Days'!B:E,3)</f>
        <v>A</v>
      </c>
      <c r="C11590" t="str">
        <f>VLOOKUP($E11590,'Overview Cluster Days'!$B:$G,5)</f>
        <v>Winter</v>
      </c>
      <c r="D11590" t="str">
        <f>VLOOKUP($E11590,'Overview Cluster Days'!$B:$G,6)</f>
        <v>Weekday</v>
      </c>
      <c r="E11590">
        <v>20181105</v>
      </c>
      <c r="F11590">
        <v>21</v>
      </c>
      <c r="G11590" s="7">
        <v>802</v>
      </c>
      <c r="H11590" s="7">
        <v>4376.9870000000001</v>
      </c>
      <c r="I11590" s="7">
        <v>24958.51</v>
      </c>
      <c r="J11590" s="7">
        <v>20662.96</v>
      </c>
      <c r="K11590" s="7">
        <v>11340.64</v>
      </c>
      <c r="L11590" s="7">
        <v>6320.6</v>
      </c>
      <c r="M11590" s="7">
        <v>3979.5</v>
      </c>
      <c r="N11590" s="7">
        <v>3761.7</v>
      </c>
      <c r="O11590" s="7">
        <v>1038.5920000000001</v>
      </c>
      <c r="P11590" s="7">
        <v>3915.1</v>
      </c>
    </row>
    <row r="11591" spans="1:16" x14ac:dyDescent="0.25">
      <c r="A11591" t="s">
        <v>26</v>
      </c>
      <c r="B11591" t="str">
        <f>VLOOKUP(E11591,'Overview Cluster Days'!B:E,3)</f>
        <v>A</v>
      </c>
      <c r="C11591" t="str">
        <f>VLOOKUP($E11591,'Overview Cluster Days'!$B:$G,5)</f>
        <v>Winter</v>
      </c>
      <c r="D11591" t="str">
        <f>VLOOKUP($E11591,'Overview Cluster Days'!$B:$G,6)</f>
        <v>Weekday</v>
      </c>
      <c r="E11591">
        <v>20181105</v>
      </c>
      <c r="F11591">
        <v>22</v>
      </c>
      <c r="G11591" s="7">
        <v>885.2</v>
      </c>
      <c r="H11591" s="7">
        <v>3853.5</v>
      </c>
      <c r="I11591" s="7">
        <v>23894</v>
      </c>
      <c r="J11591" s="7">
        <v>19235.59</v>
      </c>
      <c r="K11591" s="7">
        <v>11281.06</v>
      </c>
      <c r="L11591" s="7">
        <v>5679.8040000000001</v>
      </c>
      <c r="M11591" s="7">
        <v>3869.6529999999998</v>
      </c>
      <c r="N11591" s="7">
        <v>3548.6</v>
      </c>
      <c r="O11591" s="7">
        <v>1292.778</v>
      </c>
      <c r="P11591" s="7">
        <v>3572.1</v>
      </c>
    </row>
    <row r="11592" spans="1:16" x14ac:dyDescent="0.25">
      <c r="A11592" t="s">
        <v>26</v>
      </c>
      <c r="B11592" t="str">
        <f>VLOOKUP(E11592,'Overview Cluster Days'!B:E,3)</f>
        <v>A</v>
      </c>
      <c r="C11592" t="str">
        <f>VLOOKUP($E11592,'Overview Cluster Days'!$B:$G,5)</f>
        <v>Winter</v>
      </c>
      <c r="D11592" t="str">
        <f>VLOOKUP($E11592,'Overview Cluster Days'!$B:$G,6)</f>
        <v>Weekday</v>
      </c>
      <c r="E11592">
        <v>20181105</v>
      </c>
      <c r="F11592">
        <v>23</v>
      </c>
      <c r="G11592" s="7">
        <v>877.9</v>
      </c>
      <c r="H11592" s="7">
        <v>3846.7</v>
      </c>
      <c r="I11592" s="7">
        <v>23945.33</v>
      </c>
      <c r="J11592" s="7">
        <v>18127.7</v>
      </c>
      <c r="K11592" s="7">
        <v>10450.9</v>
      </c>
      <c r="L11592" s="7">
        <v>5917.5039999999999</v>
      </c>
      <c r="M11592" s="7">
        <v>3714.9</v>
      </c>
      <c r="N11592" s="7">
        <v>3947.1</v>
      </c>
      <c r="O11592" s="7">
        <v>1171.404</v>
      </c>
      <c r="P11592" s="7">
        <v>3538.5</v>
      </c>
    </row>
    <row r="11593" spans="1:16" x14ac:dyDescent="0.25">
      <c r="A11593" t="s">
        <v>26</v>
      </c>
      <c r="B11593" t="str">
        <f>VLOOKUP(E11593,'Overview Cluster Days'!B:E,3)</f>
        <v>A</v>
      </c>
      <c r="C11593" t="str">
        <f>VLOOKUP($E11593,'Overview Cluster Days'!$B:$G,5)</f>
        <v>Winter</v>
      </c>
      <c r="D11593" t="str">
        <f>VLOOKUP($E11593,'Overview Cluster Days'!$B:$G,6)</f>
        <v>Weekday</v>
      </c>
      <c r="E11593">
        <v>20181105</v>
      </c>
      <c r="F11593">
        <v>24</v>
      </c>
      <c r="G11593" s="7">
        <v>918.4</v>
      </c>
      <c r="H11593" s="7">
        <v>3966.3</v>
      </c>
      <c r="I11593" s="7">
        <v>22408.97</v>
      </c>
      <c r="J11593" s="7">
        <v>16322.37</v>
      </c>
      <c r="K11593" s="7">
        <v>10639.9</v>
      </c>
      <c r="L11593" s="7">
        <v>7237.9459999999999</v>
      </c>
      <c r="M11593" s="7">
        <v>3391.2</v>
      </c>
      <c r="N11593" s="7">
        <v>4030.3560000000002</v>
      </c>
      <c r="O11593" s="7">
        <v>1487.077</v>
      </c>
      <c r="P11593" s="7">
        <v>3520.7</v>
      </c>
    </row>
    <row r="11594" spans="1:16" x14ac:dyDescent="0.25">
      <c r="A11594" t="s">
        <v>26</v>
      </c>
      <c r="B11594" t="str">
        <f>VLOOKUP(E11594,'Overview Cluster Days'!B:E,3)</f>
        <v>A</v>
      </c>
      <c r="C11594" t="str">
        <f>VLOOKUP($E11594,'Overview Cluster Days'!$B:$G,5)</f>
        <v>Winter</v>
      </c>
      <c r="D11594" t="str">
        <f>VLOOKUP($E11594,'Overview Cluster Days'!$B:$G,6)</f>
        <v>Weekday</v>
      </c>
      <c r="E11594">
        <v>20181106</v>
      </c>
      <c r="F11594">
        <v>1</v>
      </c>
      <c r="G11594" s="7">
        <v>1190.3</v>
      </c>
      <c r="H11594" s="7">
        <v>3883.2</v>
      </c>
      <c r="I11594" s="7">
        <v>21912</v>
      </c>
      <c r="J11594" s="7">
        <v>16876.25</v>
      </c>
      <c r="K11594" s="7">
        <v>10556.69</v>
      </c>
      <c r="L11594" s="7">
        <v>7310.6170000000002</v>
      </c>
      <c r="M11594" s="7">
        <v>3310.1</v>
      </c>
      <c r="N11594" s="7">
        <v>3769.1</v>
      </c>
      <c r="O11594" s="7">
        <v>1600.338</v>
      </c>
      <c r="P11594" s="7">
        <v>2698.3</v>
      </c>
    </row>
    <row r="11595" spans="1:16" x14ac:dyDescent="0.25">
      <c r="A11595" t="s">
        <v>26</v>
      </c>
      <c r="B11595" t="str">
        <f>VLOOKUP(E11595,'Overview Cluster Days'!B:E,3)</f>
        <v>A</v>
      </c>
      <c r="C11595" t="str">
        <f>VLOOKUP($E11595,'Overview Cluster Days'!$B:$G,5)</f>
        <v>Winter</v>
      </c>
      <c r="D11595" t="str">
        <f>VLOOKUP($E11595,'Overview Cluster Days'!$B:$G,6)</f>
        <v>Weekday</v>
      </c>
      <c r="E11595">
        <v>20181106</v>
      </c>
      <c r="F11595">
        <v>2</v>
      </c>
      <c r="G11595" s="7">
        <v>1450.8</v>
      </c>
      <c r="H11595" s="7">
        <v>4242</v>
      </c>
      <c r="I11595" s="7">
        <v>21927.9</v>
      </c>
      <c r="J11595" s="7">
        <v>17910.11</v>
      </c>
      <c r="K11595" s="7">
        <v>10647.5</v>
      </c>
      <c r="L11595" s="7">
        <v>6935.9279999999999</v>
      </c>
      <c r="M11595" s="7">
        <v>3427.1</v>
      </c>
      <c r="N11595" s="7">
        <v>3614.8</v>
      </c>
      <c r="O11595" s="7">
        <v>1388.3</v>
      </c>
      <c r="P11595" s="7">
        <v>2697.1869999999999</v>
      </c>
    </row>
    <row r="11596" spans="1:16" x14ac:dyDescent="0.25">
      <c r="A11596" t="s">
        <v>26</v>
      </c>
      <c r="B11596" t="str">
        <f>VLOOKUP(E11596,'Overview Cluster Days'!B:E,3)</f>
        <v>A</v>
      </c>
      <c r="C11596" t="str">
        <f>VLOOKUP($E11596,'Overview Cluster Days'!$B:$G,5)</f>
        <v>Winter</v>
      </c>
      <c r="D11596" t="str">
        <f>VLOOKUP($E11596,'Overview Cluster Days'!$B:$G,6)</f>
        <v>Weekday</v>
      </c>
      <c r="E11596">
        <v>20181106</v>
      </c>
      <c r="F11596">
        <v>3</v>
      </c>
      <c r="G11596" s="7">
        <v>1358.6</v>
      </c>
      <c r="H11596" s="7">
        <v>4410.1000000000004</v>
      </c>
      <c r="I11596" s="7">
        <v>21458.27</v>
      </c>
      <c r="J11596" s="7">
        <v>18034.21</v>
      </c>
      <c r="K11596" s="7">
        <v>11463.26</v>
      </c>
      <c r="L11596" s="7">
        <v>7127.0550000000003</v>
      </c>
      <c r="M11596" s="7">
        <v>3350.1</v>
      </c>
      <c r="N11596" s="7">
        <v>3632.5</v>
      </c>
      <c r="O11596" s="7">
        <v>1548.367</v>
      </c>
      <c r="P11596" s="7">
        <v>3379.5</v>
      </c>
    </row>
    <row r="11597" spans="1:16" x14ac:dyDescent="0.25">
      <c r="A11597" t="s">
        <v>26</v>
      </c>
      <c r="B11597" t="str">
        <f>VLOOKUP(E11597,'Overview Cluster Days'!B:E,3)</f>
        <v>A</v>
      </c>
      <c r="C11597" t="str">
        <f>VLOOKUP($E11597,'Overview Cluster Days'!$B:$G,5)</f>
        <v>Winter</v>
      </c>
      <c r="D11597" t="str">
        <f>VLOOKUP($E11597,'Overview Cluster Days'!$B:$G,6)</f>
        <v>Weekday</v>
      </c>
      <c r="E11597">
        <v>20181106</v>
      </c>
      <c r="F11597">
        <v>4</v>
      </c>
      <c r="G11597" s="7">
        <v>1403.4</v>
      </c>
      <c r="H11597" s="7">
        <v>4569.8</v>
      </c>
      <c r="I11597" s="7">
        <v>20189.52</v>
      </c>
      <c r="J11597" s="7">
        <v>18213.310000000001</v>
      </c>
      <c r="K11597" s="7">
        <v>13406.49</v>
      </c>
      <c r="L11597" s="7">
        <v>7408.5</v>
      </c>
      <c r="M11597" s="7">
        <v>3048.7</v>
      </c>
      <c r="N11597" s="7">
        <v>3657.3</v>
      </c>
      <c r="O11597" s="7">
        <v>1477.3879999999999</v>
      </c>
      <c r="P11597" s="7">
        <v>3253.1</v>
      </c>
    </row>
    <row r="11598" spans="1:16" x14ac:dyDescent="0.25">
      <c r="A11598" t="s">
        <v>26</v>
      </c>
      <c r="B11598" t="str">
        <f>VLOOKUP(E11598,'Overview Cluster Days'!B:E,3)</f>
        <v>A</v>
      </c>
      <c r="C11598" t="str">
        <f>VLOOKUP($E11598,'Overview Cluster Days'!$B:$G,5)</f>
        <v>Winter</v>
      </c>
      <c r="D11598" t="str">
        <f>VLOOKUP($E11598,'Overview Cluster Days'!$B:$G,6)</f>
        <v>Weekday</v>
      </c>
      <c r="E11598">
        <v>20181106</v>
      </c>
      <c r="F11598">
        <v>5</v>
      </c>
      <c r="G11598" s="7">
        <v>1367</v>
      </c>
      <c r="H11598" s="7">
        <v>4220.5</v>
      </c>
      <c r="I11598" s="7">
        <v>19833.669999999998</v>
      </c>
      <c r="J11598" s="7">
        <v>18548.18</v>
      </c>
      <c r="K11598" s="7">
        <v>13570.85</v>
      </c>
      <c r="L11598" s="7">
        <v>7236.4</v>
      </c>
      <c r="M11598" s="7">
        <v>3101.8</v>
      </c>
      <c r="N11598" s="7">
        <v>3703.6</v>
      </c>
      <c r="O11598" s="7">
        <v>1299.394</v>
      </c>
      <c r="P11598" s="7">
        <v>3202.9</v>
      </c>
    </row>
    <row r="11599" spans="1:16" x14ac:dyDescent="0.25">
      <c r="A11599" t="s">
        <v>26</v>
      </c>
      <c r="B11599" t="str">
        <f>VLOOKUP(E11599,'Overview Cluster Days'!B:E,3)</f>
        <v>A</v>
      </c>
      <c r="C11599" t="str">
        <f>VLOOKUP($E11599,'Overview Cluster Days'!$B:$G,5)</f>
        <v>Winter</v>
      </c>
      <c r="D11599" t="str">
        <f>VLOOKUP($E11599,'Overview Cluster Days'!$B:$G,6)</f>
        <v>Weekday</v>
      </c>
      <c r="E11599">
        <v>20181106</v>
      </c>
      <c r="F11599">
        <v>6</v>
      </c>
      <c r="G11599" s="7">
        <v>1404.4</v>
      </c>
      <c r="H11599" s="7">
        <v>4083.3</v>
      </c>
      <c r="I11599" s="7">
        <v>20686.189999999999</v>
      </c>
      <c r="J11599" s="7">
        <v>19180</v>
      </c>
      <c r="K11599" s="7">
        <v>11435.16</v>
      </c>
      <c r="L11599" s="7">
        <v>6824.7</v>
      </c>
      <c r="M11599" s="7">
        <v>3596.4</v>
      </c>
      <c r="N11599" s="7">
        <v>3859.6</v>
      </c>
      <c r="O11599" s="7">
        <v>1434</v>
      </c>
      <c r="P11599" s="7">
        <v>2760.9</v>
      </c>
    </row>
    <row r="11600" spans="1:16" x14ac:dyDescent="0.25">
      <c r="A11600" t="s">
        <v>26</v>
      </c>
      <c r="B11600" t="str">
        <f>VLOOKUP(E11600,'Overview Cluster Days'!B:E,3)</f>
        <v>A</v>
      </c>
      <c r="C11600" t="str">
        <f>VLOOKUP($E11600,'Overview Cluster Days'!$B:$G,5)</f>
        <v>Winter</v>
      </c>
      <c r="D11600" t="str">
        <f>VLOOKUP($E11600,'Overview Cluster Days'!$B:$G,6)</f>
        <v>Weekday</v>
      </c>
      <c r="E11600">
        <v>20181106</v>
      </c>
      <c r="F11600">
        <v>7</v>
      </c>
      <c r="G11600" s="7">
        <v>1092.4000000000001</v>
      </c>
      <c r="H11600" s="7">
        <v>3887.5940000000001</v>
      </c>
      <c r="I11600" s="7">
        <v>19771.310000000001</v>
      </c>
      <c r="J11600" s="7">
        <v>18579</v>
      </c>
      <c r="K11600" s="7">
        <v>10496</v>
      </c>
      <c r="L11600" s="7">
        <v>7108.3</v>
      </c>
      <c r="M11600" s="7">
        <v>3923.5</v>
      </c>
      <c r="N11600" s="7">
        <v>4186.5</v>
      </c>
      <c r="O11600" s="7">
        <v>1242.9000000000001</v>
      </c>
      <c r="P11600" s="7">
        <v>3331.3330000000001</v>
      </c>
    </row>
    <row r="11601" spans="1:16" x14ac:dyDescent="0.25">
      <c r="A11601" t="s">
        <v>26</v>
      </c>
      <c r="B11601" t="str">
        <f>VLOOKUP(E11601,'Overview Cluster Days'!B:E,3)</f>
        <v>A</v>
      </c>
      <c r="C11601" t="str">
        <f>VLOOKUP($E11601,'Overview Cluster Days'!$B:$G,5)</f>
        <v>Winter</v>
      </c>
      <c r="D11601" t="str">
        <f>VLOOKUP($E11601,'Overview Cluster Days'!$B:$G,6)</f>
        <v>Weekday</v>
      </c>
      <c r="E11601">
        <v>20181106</v>
      </c>
      <c r="F11601">
        <v>8</v>
      </c>
      <c r="G11601" s="7">
        <v>1053.4000000000001</v>
      </c>
      <c r="H11601" s="7">
        <v>4157.5</v>
      </c>
      <c r="I11601" s="7">
        <v>21493.25</v>
      </c>
      <c r="J11601" s="7">
        <v>20620.240000000002</v>
      </c>
      <c r="K11601" s="7">
        <v>11060.84</v>
      </c>
      <c r="L11601" s="7">
        <v>8344.1</v>
      </c>
      <c r="M11601" s="7">
        <v>3838.5</v>
      </c>
      <c r="N11601" s="7">
        <v>4826.2</v>
      </c>
      <c r="O11601" s="7">
        <v>2058.5859999999998</v>
      </c>
      <c r="P11601" s="7">
        <v>3117.098</v>
      </c>
    </row>
    <row r="11602" spans="1:16" x14ac:dyDescent="0.25">
      <c r="A11602" t="s">
        <v>26</v>
      </c>
      <c r="B11602" t="str">
        <f>VLOOKUP(E11602,'Overview Cluster Days'!B:E,3)</f>
        <v>A</v>
      </c>
      <c r="C11602" t="str">
        <f>VLOOKUP($E11602,'Overview Cluster Days'!$B:$G,5)</f>
        <v>Winter</v>
      </c>
      <c r="D11602" t="str">
        <f>VLOOKUP($E11602,'Overview Cluster Days'!$B:$G,6)</f>
        <v>Weekday</v>
      </c>
      <c r="E11602">
        <v>20181106</v>
      </c>
      <c r="F11602">
        <v>9</v>
      </c>
      <c r="G11602" s="7">
        <v>1138.9000000000001</v>
      </c>
      <c r="H11602" s="7">
        <v>4159.8</v>
      </c>
      <c r="I11602" s="7">
        <v>24273.5</v>
      </c>
      <c r="J11602" s="7">
        <v>21937.64</v>
      </c>
      <c r="K11602" s="7">
        <v>10328.41</v>
      </c>
      <c r="L11602" s="7">
        <v>9433.2540000000008</v>
      </c>
      <c r="M11602" s="7">
        <v>3353.5</v>
      </c>
      <c r="N11602" s="7">
        <v>5055.3999999999996</v>
      </c>
      <c r="O11602" s="7">
        <v>2265.6010000000001</v>
      </c>
      <c r="P11602" s="7">
        <v>2954.6109999999999</v>
      </c>
    </row>
    <row r="11603" spans="1:16" x14ac:dyDescent="0.25">
      <c r="A11603" t="s">
        <v>26</v>
      </c>
      <c r="B11603" t="str">
        <f>VLOOKUP(E11603,'Overview Cluster Days'!B:E,3)</f>
        <v>A</v>
      </c>
      <c r="C11603" t="str">
        <f>VLOOKUP($E11603,'Overview Cluster Days'!$B:$G,5)</f>
        <v>Winter</v>
      </c>
      <c r="D11603" t="str">
        <f>VLOOKUP($E11603,'Overview Cluster Days'!$B:$G,6)</f>
        <v>Weekday</v>
      </c>
      <c r="E11603">
        <v>20181106</v>
      </c>
      <c r="F11603">
        <v>10</v>
      </c>
      <c r="G11603" s="7">
        <v>978.7</v>
      </c>
      <c r="H11603" s="7">
        <v>4137.6000000000004</v>
      </c>
      <c r="I11603" s="7">
        <v>26124.07</v>
      </c>
      <c r="J11603" s="7">
        <v>22849.95</v>
      </c>
      <c r="K11603" s="7">
        <v>10728.98</v>
      </c>
      <c r="L11603" s="7">
        <v>8950.4439999999995</v>
      </c>
      <c r="M11603" s="7">
        <v>3293.2</v>
      </c>
      <c r="N11603" s="7">
        <v>5070.5</v>
      </c>
      <c r="O11603" s="7">
        <v>1606.133</v>
      </c>
      <c r="P11603" s="7">
        <v>3485.5</v>
      </c>
    </row>
    <row r="11604" spans="1:16" x14ac:dyDescent="0.25">
      <c r="A11604" t="s">
        <v>26</v>
      </c>
      <c r="B11604" t="str">
        <f>VLOOKUP(E11604,'Overview Cluster Days'!B:E,3)</f>
        <v>A</v>
      </c>
      <c r="C11604" t="str">
        <f>VLOOKUP($E11604,'Overview Cluster Days'!$B:$G,5)</f>
        <v>Winter</v>
      </c>
      <c r="D11604" t="str">
        <f>VLOOKUP($E11604,'Overview Cluster Days'!$B:$G,6)</f>
        <v>Weekday</v>
      </c>
      <c r="E11604">
        <v>20181106</v>
      </c>
      <c r="F11604">
        <v>11</v>
      </c>
      <c r="G11604" s="7">
        <v>1158.5999999999999</v>
      </c>
      <c r="H11604" s="7">
        <v>3964.9</v>
      </c>
      <c r="I11604" s="7">
        <v>27238.71</v>
      </c>
      <c r="J11604" s="7">
        <v>23398.38</v>
      </c>
      <c r="K11604" s="7">
        <v>10827.95</v>
      </c>
      <c r="L11604" s="7">
        <v>9465.59</v>
      </c>
      <c r="M11604" s="7">
        <v>3212.1</v>
      </c>
      <c r="N11604" s="7">
        <v>4825.8999999999996</v>
      </c>
      <c r="O11604" s="7">
        <v>1678.2639999999999</v>
      </c>
      <c r="P11604" s="7">
        <v>3736.1080000000002</v>
      </c>
    </row>
    <row r="11605" spans="1:16" x14ac:dyDescent="0.25">
      <c r="A11605" t="s">
        <v>26</v>
      </c>
      <c r="B11605" t="str">
        <f>VLOOKUP(E11605,'Overview Cluster Days'!B:E,3)</f>
        <v>A</v>
      </c>
      <c r="C11605" t="str">
        <f>VLOOKUP($E11605,'Overview Cluster Days'!$B:$G,5)</f>
        <v>Winter</v>
      </c>
      <c r="D11605" t="str">
        <f>VLOOKUP($E11605,'Overview Cluster Days'!$B:$G,6)</f>
        <v>Weekday</v>
      </c>
      <c r="E11605">
        <v>20181106</v>
      </c>
      <c r="F11605">
        <v>12</v>
      </c>
      <c r="G11605" s="7">
        <v>1256</v>
      </c>
      <c r="H11605" s="7">
        <v>3872.2</v>
      </c>
      <c r="I11605" s="7">
        <v>28515.77</v>
      </c>
      <c r="J11605" s="7">
        <v>24180.69</v>
      </c>
      <c r="K11605" s="7">
        <v>11274.03</v>
      </c>
      <c r="L11605" s="7">
        <v>10299.120000000001</v>
      </c>
      <c r="M11605" s="7">
        <v>3379.6</v>
      </c>
      <c r="N11605" s="7">
        <v>4690.7</v>
      </c>
      <c r="O11605" s="7">
        <v>1473.518</v>
      </c>
      <c r="P11605" s="7">
        <v>3413.37</v>
      </c>
    </row>
    <row r="11606" spans="1:16" x14ac:dyDescent="0.25">
      <c r="A11606" t="s">
        <v>26</v>
      </c>
      <c r="B11606" t="str">
        <f>VLOOKUP(E11606,'Overview Cluster Days'!B:E,3)</f>
        <v>A</v>
      </c>
      <c r="C11606" t="str">
        <f>VLOOKUP($E11606,'Overview Cluster Days'!$B:$G,5)</f>
        <v>Winter</v>
      </c>
      <c r="D11606" t="str">
        <f>VLOOKUP($E11606,'Overview Cluster Days'!$B:$G,6)</f>
        <v>Weekday</v>
      </c>
      <c r="E11606">
        <v>20181106</v>
      </c>
      <c r="F11606">
        <v>13</v>
      </c>
      <c r="G11606" s="7">
        <v>1173.4000000000001</v>
      </c>
      <c r="H11606" s="7">
        <v>3589.8</v>
      </c>
      <c r="I11606" s="7">
        <v>28857.59</v>
      </c>
      <c r="J11606" s="7">
        <v>24857.07</v>
      </c>
      <c r="K11606" s="7">
        <v>11369.92</v>
      </c>
      <c r="L11606" s="7">
        <v>10443.950000000001</v>
      </c>
      <c r="M11606" s="7">
        <v>3747.2</v>
      </c>
      <c r="N11606" s="7">
        <v>4519.8</v>
      </c>
      <c r="O11606" s="7">
        <v>1826.1389999999999</v>
      </c>
      <c r="P11606" s="7">
        <v>3749.0059999999999</v>
      </c>
    </row>
    <row r="11607" spans="1:16" x14ac:dyDescent="0.25">
      <c r="A11607" t="s">
        <v>26</v>
      </c>
      <c r="B11607" t="str">
        <f>VLOOKUP(E11607,'Overview Cluster Days'!B:E,3)</f>
        <v>A</v>
      </c>
      <c r="C11607" t="str">
        <f>VLOOKUP($E11607,'Overview Cluster Days'!$B:$G,5)</f>
        <v>Winter</v>
      </c>
      <c r="D11607" t="str">
        <f>VLOOKUP($E11607,'Overview Cluster Days'!$B:$G,6)</f>
        <v>Weekday</v>
      </c>
      <c r="E11607">
        <v>20181106</v>
      </c>
      <c r="F11607">
        <v>14</v>
      </c>
      <c r="G11607" s="7">
        <v>1224.9000000000001</v>
      </c>
      <c r="H11607" s="7">
        <v>3677.5</v>
      </c>
      <c r="I11607" s="7">
        <v>27049.24</v>
      </c>
      <c r="J11607" s="7">
        <v>24996.09</v>
      </c>
      <c r="K11607" s="7">
        <v>11609.24</v>
      </c>
      <c r="L11607" s="7">
        <v>9831.9920000000002</v>
      </c>
      <c r="M11607" s="7">
        <v>3457.5</v>
      </c>
      <c r="N11607" s="7">
        <v>4540.5</v>
      </c>
      <c r="O11607" s="7">
        <v>1675.4449999999999</v>
      </c>
      <c r="P11607" s="7">
        <v>3242.2</v>
      </c>
    </row>
    <row r="11608" spans="1:16" x14ac:dyDescent="0.25">
      <c r="A11608" t="s">
        <v>26</v>
      </c>
      <c r="B11608" t="str">
        <f>VLOOKUP(E11608,'Overview Cluster Days'!B:E,3)</f>
        <v>A</v>
      </c>
      <c r="C11608" t="str">
        <f>VLOOKUP($E11608,'Overview Cluster Days'!$B:$G,5)</f>
        <v>Winter</v>
      </c>
      <c r="D11608" t="str">
        <f>VLOOKUP($E11608,'Overview Cluster Days'!$B:$G,6)</f>
        <v>Weekday</v>
      </c>
      <c r="E11608">
        <v>20181106</v>
      </c>
      <c r="F11608">
        <v>15</v>
      </c>
      <c r="G11608" s="7">
        <v>1125.7</v>
      </c>
      <c r="H11608" s="7">
        <v>3849.9</v>
      </c>
      <c r="I11608" s="7">
        <v>24911.1</v>
      </c>
      <c r="J11608" s="7">
        <v>24180.12</v>
      </c>
      <c r="K11608" s="7">
        <v>11608.61</v>
      </c>
      <c r="L11608" s="7">
        <v>8915.7099999999991</v>
      </c>
      <c r="M11608" s="7">
        <v>3334</v>
      </c>
      <c r="N11608" s="7">
        <v>4576.8</v>
      </c>
      <c r="O11608" s="7">
        <v>1662.12</v>
      </c>
      <c r="P11608" s="7">
        <v>2797.8</v>
      </c>
    </row>
    <row r="11609" spans="1:16" x14ac:dyDescent="0.25">
      <c r="A11609" t="s">
        <v>26</v>
      </c>
      <c r="B11609" t="str">
        <f>VLOOKUP(E11609,'Overview Cluster Days'!B:E,3)</f>
        <v>A</v>
      </c>
      <c r="C11609" t="str">
        <f>VLOOKUP($E11609,'Overview Cluster Days'!$B:$G,5)</f>
        <v>Winter</v>
      </c>
      <c r="D11609" t="str">
        <f>VLOOKUP($E11609,'Overview Cluster Days'!$B:$G,6)</f>
        <v>Weekday</v>
      </c>
      <c r="E11609">
        <v>20181106</v>
      </c>
      <c r="F11609">
        <v>16</v>
      </c>
      <c r="G11609" s="7">
        <v>1216.7</v>
      </c>
      <c r="H11609" s="7">
        <v>4068.9</v>
      </c>
      <c r="I11609" s="7">
        <v>22927.360000000001</v>
      </c>
      <c r="J11609" s="7">
        <v>23630.45</v>
      </c>
      <c r="K11609" s="7">
        <v>12205.25</v>
      </c>
      <c r="L11609" s="7">
        <v>8002.3950000000004</v>
      </c>
      <c r="M11609" s="7">
        <v>3272.1</v>
      </c>
      <c r="N11609" s="7">
        <v>4704.6000000000004</v>
      </c>
      <c r="O11609" s="7">
        <v>1775.5070000000001</v>
      </c>
      <c r="P11609" s="7">
        <v>3143.06</v>
      </c>
    </row>
    <row r="11610" spans="1:16" x14ac:dyDescent="0.25">
      <c r="A11610" t="s">
        <v>26</v>
      </c>
      <c r="B11610" t="str">
        <f>VLOOKUP(E11610,'Overview Cluster Days'!B:E,3)</f>
        <v>A</v>
      </c>
      <c r="C11610" t="str">
        <f>VLOOKUP($E11610,'Overview Cluster Days'!$B:$G,5)</f>
        <v>Winter</v>
      </c>
      <c r="D11610" t="str">
        <f>VLOOKUP($E11610,'Overview Cluster Days'!$B:$G,6)</f>
        <v>Weekday</v>
      </c>
      <c r="E11610">
        <v>20181106</v>
      </c>
      <c r="F11610">
        <v>17</v>
      </c>
      <c r="G11610" s="7">
        <v>1136.0999999999999</v>
      </c>
      <c r="H11610" s="7">
        <v>4410</v>
      </c>
      <c r="I11610" s="7">
        <v>21845.5</v>
      </c>
      <c r="J11610" s="7">
        <v>21328.2</v>
      </c>
      <c r="K11610" s="7">
        <v>13406.04</v>
      </c>
      <c r="L11610" s="7">
        <v>8257.9549999999999</v>
      </c>
      <c r="M11610" s="7">
        <v>2854.6</v>
      </c>
      <c r="N11610" s="7">
        <v>4966.8</v>
      </c>
      <c r="O11610" s="7">
        <v>1497.7159999999999</v>
      </c>
      <c r="P11610" s="7">
        <v>3239.433</v>
      </c>
    </row>
    <row r="11611" spans="1:16" x14ac:dyDescent="0.25">
      <c r="A11611" t="s">
        <v>26</v>
      </c>
      <c r="B11611" t="str">
        <f>VLOOKUP(E11611,'Overview Cluster Days'!B:E,3)</f>
        <v>A</v>
      </c>
      <c r="C11611" t="str">
        <f>VLOOKUP($E11611,'Overview Cluster Days'!$B:$G,5)</f>
        <v>Winter</v>
      </c>
      <c r="D11611" t="str">
        <f>VLOOKUP($E11611,'Overview Cluster Days'!$B:$G,6)</f>
        <v>Weekday</v>
      </c>
      <c r="E11611">
        <v>20181106</v>
      </c>
      <c r="F11611">
        <v>18</v>
      </c>
      <c r="G11611" s="7">
        <v>1186.2</v>
      </c>
      <c r="H11611" s="7">
        <v>4993.6000000000004</v>
      </c>
      <c r="I11611" s="7">
        <v>23416.2</v>
      </c>
      <c r="J11611" s="7">
        <v>22273.34</v>
      </c>
      <c r="K11611" s="7">
        <v>13919.3</v>
      </c>
      <c r="L11611" s="7">
        <v>7826.915</v>
      </c>
      <c r="M11611" s="7">
        <v>2894.3</v>
      </c>
      <c r="N11611" s="7">
        <v>5249.9</v>
      </c>
      <c r="O11611" s="7">
        <v>2608.663</v>
      </c>
      <c r="P11611" s="7">
        <v>2517.1</v>
      </c>
    </row>
    <row r="11612" spans="1:16" x14ac:dyDescent="0.25">
      <c r="A11612" t="s">
        <v>26</v>
      </c>
      <c r="B11612" t="str">
        <f>VLOOKUP(E11612,'Overview Cluster Days'!B:E,3)</f>
        <v>A</v>
      </c>
      <c r="C11612" t="str">
        <f>VLOOKUP($E11612,'Overview Cluster Days'!$B:$G,5)</f>
        <v>Winter</v>
      </c>
      <c r="D11612" t="str">
        <f>VLOOKUP($E11612,'Overview Cluster Days'!$B:$G,6)</f>
        <v>Weekday</v>
      </c>
      <c r="E11612">
        <v>20181106</v>
      </c>
      <c r="F11612">
        <v>19</v>
      </c>
      <c r="G11612" s="7">
        <v>1273</v>
      </c>
      <c r="H11612" s="7">
        <v>4957.7</v>
      </c>
      <c r="I11612" s="7">
        <v>24355.54</v>
      </c>
      <c r="J11612" s="7">
        <v>22097.88</v>
      </c>
      <c r="K11612" s="7">
        <v>12261.28</v>
      </c>
      <c r="L11612" s="7">
        <v>9085.8089999999993</v>
      </c>
      <c r="M11612" s="7">
        <v>3741.4</v>
      </c>
      <c r="N11612" s="7">
        <v>4820.2</v>
      </c>
      <c r="O11612" s="7">
        <v>4038.2840000000001</v>
      </c>
      <c r="P11612" s="7">
        <v>2152.3069999999998</v>
      </c>
    </row>
    <row r="11613" spans="1:16" x14ac:dyDescent="0.25">
      <c r="A11613" t="s">
        <v>26</v>
      </c>
      <c r="B11613" t="str">
        <f>VLOOKUP(E11613,'Overview Cluster Days'!B:E,3)</f>
        <v>A</v>
      </c>
      <c r="C11613" t="str">
        <f>VLOOKUP($E11613,'Overview Cluster Days'!$B:$G,5)</f>
        <v>Winter</v>
      </c>
      <c r="D11613" t="str">
        <f>VLOOKUP($E11613,'Overview Cluster Days'!$B:$G,6)</f>
        <v>Weekday</v>
      </c>
      <c r="E11613">
        <v>20181106</v>
      </c>
      <c r="F11613">
        <v>20</v>
      </c>
      <c r="G11613" s="7">
        <v>1221</v>
      </c>
      <c r="H11613" s="7">
        <v>4487.8</v>
      </c>
      <c r="I11613" s="7">
        <v>23378.1</v>
      </c>
      <c r="J11613" s="7">
        <v>20977.200000000001</v>
      </c>
      <c r="K11613" s="7">
        <v>12008.2</v>
      </c>
      <c r="L11613" s="7">
        <v>9941.7950000000001</v>
      </c>
      <c r="M11613" s="7">
        <v>3914.9</v>
      </c>
      <c r="N11613" s="7">
        <v>4535.1000000000004</v>
      </c>
      <c r="O11613" s="7">
        <v>2957.1909999999998</v>
      </c>
      <c r="P11613" s="7">
        <v>2526.6729999999998</v>
      </c>
    </row>
    <row r="11614" spans="1:16" x14ac:dyDescent="0.25">
      <c r="A11614" t="s">
        <v>26</v>
      </c>
      <c r="B11614" t="str">
        <f>VLOOKUP(E11614,'Overview Cluster Days'!B:E,3)</f>
        <v>A</v>
      </c>
      <c r="C11614" t="str">
        <f>VLOOKUP($E11614,'Overview Cluster Days'!$B:$G,5)</f>
        <v>Winter</v>
      </c>
      <c r="D11614" t="str">
        <f>VLOOKUP($E11614,'Overview Cluster Days'!$B:$G,6)</f>
        <v>Weekday</v>
      </c>
      <c r="E11614">
        <v>20181106</v>
      </c>
      <c r="F11614">
        <v>21</v>
      </c>
      <c r="G11614" s="7">
        <v>1322.7</v>
      </c>
      <c r="H11614" s="7">
        <v>3855.6060000000002</v>
      </c>
      <c r="I11614" s="7">
        <v>23522.84</v>
      </c>
      <c r="J11614" s="7">
        <v>19425.919999999998</v>
      </c>
      <c r="K11614" s="7">
        <v>12624.07</v>
      </c>
      <c r="L11614" s="7">
        <v>8184.0370000000003</v>
      </c>
      <c r="M11614" s="7">
        <v>4445.3</v>
      </c>
      <c r="N11614" s="7">
        <v>4451.8</v>
      </c>
      <c r="O11614" s="7">
        <v>1766</v>
      </c>
      <c r="P11614" s="7">
        <v>3197.1190000000001</v>
      </c>
    </row>
    <row r="11615" spans="1:16" x14ac:dyDescent="0.25">
      <c r="A11615" t="s">
        <v>26</v>
      </c>
      <c r="B11615" t="str">
        <f>VLOOKUP(E11615,'Overview Cluster Days'!B:E,3)</f>
        <v>A</v>
      </c>
      <c r="C11615" t="str">
        <f>VLOOKUP($E11615,'Overview Cluster Days'!$B:$G,5)</f>
        <v>Winter</v>
      </c>
      <c r="D11615" t="str">
        <f>VLOOKUP($E11615,'Overview Cluster Days'!$B:$G,6)</f>
        <v>Weekday</v>
      </c>
      <c r="E11615">
        <v>20181106</v>
      </c>
      <c r="F11615">
        <v>22</v>
      </c>
      <c r="G11615" s="7">
        <v>1157.5999999999999</v>
      </c>
      <c r="H11615" s="7">
        <v>3379.3</v>
      </c>
      <c r="I11615" s="7">
        <v>21726.01</v>
      </c>
      <c r="J11615" s="7">
        <v>17307.900000000001</v>
      </c>
      <c r="K11615" s="7">
        <v>12950.99</v>
      </c>
      <c r="L11615" s="7">
        <v>6984.3</v>
      </c>
      <c r="M11615" s="7">
        <v>4336.6000000000004</v>
      </c>
      <c r="N11615" s="7">
        <v>4088.3</v>
      </c>
      <c r="O11615" s="7">
        <v>1606.5889999999999</v>
      </c>
      <c r="P11615" s="7">
        <v>2780.1019999999999</v>
      </c>
    </row>
    <row r="11616" spans="1:16" x14ac:dyDescent="0.25">
      <c r="A11616" t="s">
        <v>26</v>
      </c>
      <c r="B11616" t="str">
        <f>VLOOKUP(E11616,'Overview Cluster Days'!B:E,3)</f>
        <v>A</v>
      </c>
      <c r="C11616" t="str">
        <f>VLOOKUP($E11616,'Overview Cluster Days'!$B:$G,5)</f>
        <v>Winter</v>
      </c>
      <c r="D11616" t="str">
        <f>VLOOKUP($E11616,'Overview Cluster Days'!$B:$G,6)</f>
        <v>Weekday</v>
      </c>
      <c r="E11616">
        <v>20181106</v>
      </c>
      <c r="F11616">
        <v>23</v>
      </c>
      <c r="G11616" s="7">
        <v>1446</v>
      </c>
      <c r="H11616" s="7">
        <v>3848.1</v>
      </c>
      <c r="I11616" s="7">
        <v>21469.38</v>
      </c>
      <c r="J11616" s="7">
        <v>16288.62</v>
      </c>
      <c r="K11616" s="7">
        <v>11847.74</v>
      </c>
      <c r="L11616" s="7">
        <v>7865.2489999999998</v>
      </c>
      <c r="M11616" s="7">
        <v>4229.5</v>
      </c>
      <c r="N11616" s="7">
        <v>4174.6000000000004</v>
      </c>
      <c r="O11616" s="7">
        <v>1519.4</v>
      </c>
      <c r="P11616" s="7">
        <v>2809.19</v>
      </c>
    </row>
    <row r="11617" spans="1:16" x14ac:dyDescent="0.25">
      <c r="A11617" t="s">
        <v>26</v>
      </c>
      <c r="B11617" t="str">
        <f>VLOOKUP(E11617,'Overview Cluster Days'!B:E,3)</f>
        <v>A</v>
      </c>
      <c r="C11617" t="str">
        <f>VLOOKUP($E11617,'Overview Cluster Days'!$B:$G,5)</f>
        <v>Winter</v>
      </c>
      <c r="D11617" t="str">
        <f>VLOOKUP($E11617,'Overview Cluster Days'!$B:$G,6)</f>
        <v>Weekday</v>
      </c>
      <c r="E11617">
        <v>20181106</v>
      </c>
      <c r="F11617">
        <v>24</v>
      </c>
      <c r="G11617" s="7">
        <v>1335.5</v>
      </c>
      <c r="H11617" s="7">
        <v>3628.9</v>
      </c>
      <c r="I11617" s="7">
        <v>20777.97</v>
      </c>
      <c r="J11617" s="7">
        <v>14416.88</v>
      </c>
      <c r="K11617" s="7">
        <v>12623.5</v>
      </c>
      <c r="L11617" s="7">
        <v>10782.23</v>
      </c>
      <c r="M11617" s="7">
        <v>3903.2</v>
      </c>
      <c r="N11617" s="7">
        <v>4395.3999999999996</v>
      </c>
      <c r="O11617" s="7">
        <v>1231.771</v>
      </c>
      <c r="P11617" s="7">
        <v>2641.8</v>
      </c>
    </row>
    <row r="11618" spans="1:16" x14ac:dyDescent="0.25">
      <c r="A11618" t="s">
        <v>26</v>
      </c>
      <c r="B11618" t="str">
        <f>VLOOKUP(E11618,'Overview Cluster Days'!B:E,3)</f>
        <v>A</v>
      </c>
      <c r="C11618" t="str">
        <f>VLOOKUP($E11618,'Overview Cluster Days'!$B:$G,5)</f>
        <v>Winter</v>
      </c>
      <c r="D11618" t="str">
        <f>VLOOKUP($E11618,'Overview Cluster Days'!$B:$G,6)</f>
        <v>Weekday</v>
      </c>
      <c r="E11618">
        <v>20181107</v>
      </c>
      <c r="F11618">
        <v>1</v>
      </c>
      <c r="G11618" s="7">
        <v>1511.6</v>
      </c>
      <c r="H11618" s="7">
        <v>3505.7</v>
      </c>
      <c r="I11618" s="7">
        <v>20415.73</v>
      </c>
      <c r="J11618" s="7">
        <v>16476.7</v>
      </c>
      <c r="K11618" s="7">
        <v>12749.81</v>
      </c>
      <c r="L11618" s="7">
        <v>8522.5589999999993</v>
      </c>
      <c r="M11618" s="7">
        <v>3495.2</v>
      </c>
      <c r="N11618" s="7">
        <v>3766</v>
      </c>
      <c r="O11618" s="7">
        <v>1085.4459999999999</v>
      </c>
      <c r="P11618" s="7">
        <v>3207.3209999999999</v>
      </c>
    </row>
    <row r="11619" spans="1:16" x14ac:dyDescent="0.25">
      <c r="A11619" t="s">
        <v>26</v>
      </c>
      <c r="B11619" t="str">
        <f>VLOOKUP(E11619,'Overview Cluster Days'!B:E,3)</f>
        <v>A</v>
      </c>
      <c r="C11619" t="str">
        <f>VLOOKUP($E11619,'Overview Cluster Days'!$B:$G,5)</f>
        <v>Winter</v>
      </c>
      <c r="D11619" t="str">
        <f>VLOOKUP($E11619,'Overview Cluster Days'!$B:$G,6)</f>
        <v>Weekday</v>
      </c>
      <c r="E11619">
        <v>20181107</v>
      </c>
      <c r="F11619">
        <v>2</v>
      </c>
      <c r="G11619" s="7">
        <v>1833.1</v>
      </c>
      <c r="H11619" s="7">
        <v>3508.3</v>
      </c>
      <c r="I11619" s="7">
        <v>20477.849999999999</v>
      </c>
      <c r="J11619" s="7">
        <v>17538.599999999999</v>
      </c>
      <c r="K11619" s="7">
        <v>13441.7</v>
      </c>
      <c r="L11619" s="7">
        <v>8377.2479999999996</v>
      </c>
      <c r="M11619" s="7">
        <v>3312.5</v>
      </c>
      <c r="N11619" s="7">
        <v>3689.3</v>
      </c>
      <c r="O11619" s="7">
        <v>1000.996</v>
      </c>
      <c r="P11619" s="7">
        <v>3432.7</v>
      </c>
    </row>
    <row r="11620" spans="1:16" x14ac:dyDescent="0.25">
      <c r="A11620" t="s">
        <v>26</v>
      </c>
      <c r="B11620" t="str">
        <f>VLOOKUP(E11620,'Overview Cluster Days'!B:E,3)</f>
        <v>A</v>
      </c>
      <c r="C11620" t="str">
        <f>VLOOKUP($E11620,'Overview Cluster Days'!$B:$G,5)</f>
        <v>Winter</v>
      </c>
      <c r="D11620" t="str">
        <f>VLOOKUP($E11620,'Overview Cluster Days'!$B:$G,6)</f>
        <v>Weekday</v>
      </c>
      <c r="E11620">
        <v>20181107</v>
      </c>
      <c r="F11620">
        <v>3</v>
      </c>
      <c r="G11620" s="7">
        <v>1781.2</v>
      </c>
      <c r="H11620" s="7">
        <v>3411.4</v>
      </c>
      <c r="I11620" s="7">
        <v>19959.21</v>
      </c>
      <c r="J11620" s="7">
        <v>18934.02</v>
      </c>
      <c r="K11620" s="7">
        <v>14087.68</v>
      </c>
      <c r="L11620" s="7">
        <v>6943.6</v>
      </c>
      <c r="M11620" s="7">
        <v>3073.9</v>
      </c>
      <c r="N11620" s="7">
        <v>3789.9</v>
      </c>
      <c r="O11620" s="7">
        <v>1406.7539999999999</v>
      </c>
      <c r="P11620" s="7">
        <v>3805.7</v>
      </c>
    </row>
    <row r="11621" spans="1:16" x14ac:dyDescent="0.25">
      <c r="A11621" t="s">
        <v>26</v>
      </c>
      <c r="B11621" t="str">
        <f>VLOOKUP(E11621,'Overview Cluster Days'!B:E,3)</f>
        <v>A</v>
      </c>
      <c r="C11621" t="str">
        <f>VLOOKUP($E11621,'Overview Cluster Days'!$B:$G,5)</f>
        <v>Winter</v>
      </c>
      <c r="D11621" t="str">
        <f>VLOOKUP($E11621,'Overview Cluster Days'!$B:$G,6)</f>
        <v>Weekday</v>
      </c>
      <c r="E11621">
        <v>20181107</v>
      </c>
      <c r="F11621">
        <v>4</v>
      </c>
      <c r="G11621" s="7">
        <v>1821.3</v>
      </c>
      <c r="H11621" s="7">
        <v>3415.2</v>
      </c>
      <c r="I11621" s="7">
        <v>20308.830000000002</v>
      </c>
      <c r="J11621" s="7">
        <v>19111.04</v>
      </c>
      <c r="K11621" s="7">
        <v>15095.41</v>
      </c>
      <c r="L11621" s="7">
        <v>7125.7</v>
      </c>
      <c r="M11621" s="7">
        <v>3081.9</v>
      </c>
      <c r="N11621" s="7">
        <v>3926.1</v>
      </c>
      <c r="O11621" s="7">
        <v>1478.7</v>
      </c>
      <c r="P11621" s="7">
        <v>3690</v>
      </c>
    </row>
    <row r="11622" spans="1:16" x14ac:dyDescent="0.25">
      <c r="A11622" t="s">
        <v>26</v>
      </c>
      <c r="B11622" t="str">
        <f>VLOOKUP(E11622,'Overview Cluster Days'!B:E,3)</f>
        <v>A</v>
      </c>
      <c r="C11622" t="str">
        <f>VLOOKUP($E11622,'Overview Cluster Days'!$B:$G,5)</f>
        <v>Winter</v>
      </c>
      <c r="D11622" t="str">
        <f>VLOOKUP($E11622,'Overview Cluster Days'!$B:$G,6)</f>
        <v>Weekday</v>
      </c>
      <c r="E11622">
        <v>20181107</v>
      </c>
      <c r="F11622">
        <v>5</v>
      </c>
      <c r="G11622" s="7">
        <v>1795.1</v>
      </c>
      <c r="H11622" s="7">
        <v>3965.3</v>
      </c>
      <c r="I11622" s="7">
        <v>18777.650000000001</v>
      </c>
      <c r="J11622" s="7">
        <v>18667.64</v>
      </c>
      <c r="K11622" s="7">
        <v>15519.38</v>
      </c>
      <c r="L11622" s="7">
        <v>6933.4740000000002</v>
      </c>
      <c r="M11622" s="7">
        <v>3193.4</v>
      </c>
      <c r="N11622" s="7">
        <v>3800.38</v>
      </c>
      <c r="O11622" s="7">
        <v>1197.8</v>
      </c>
      <c r="P11622" s="7">
        <v>3435.4870000000001</v>
      </c>
    </row>
    <row r="11623" spans="1:16" x14ac:dyDescent="0.25">
      <c r="A11623" t="s">
        <v>26</v>
      </c>
      <c r="B11623" t="str">
        <f>VLOOKUP(E11623,'Overview Cluster Days'!B:E,3)</f>
        <v>A</v>
      </c>
      <c r="C11623" t="str">
        <f>VLOOKUP($E11623,'Overview Cluster Days'!$B:$G,5)</f>
        <v>Winter</v>
      </c>
      <c r="D11623" t="str">
        <f>VLOOKUP($E11623,'Overview Cluster Days'!$B:$G,6)</f>
        <v>Weekday</v>
      </c>
      <c r="E11623">
        <v>20181107</v>
      </c>
      <c r="F11623">
        <v>6</v>
      </c>
      <c r="G11623" s="7">
        <v>1823.2</v>
      </c>
      <c r="H11623" s="7">
        <v>3561.5</v>
      </c>
      <c r="I11623" s="7">
        <v>19091</v>
      </c>
      <c r="J11623" s="7">
        <v>18148.47</v>
      </c>
      <c r="K11623" s="7">
        <v>14581.37</v>
      </c>
      <c r="L11623" s="7">
        <v>7228.5709999999999</v>
      </c>
      <c r="M11623" s="7">
        <v>3325.5</v>
      </c>
      <c r="N11623" s="7">
        <v>3781.7</v>
      </c>
      <c r="O11623" s="7">
        <v>1161.242</v>
      </c>
      <c r="P11623" s="7">
        <v>3366.5</v>
      </c>
    </row>
    <row r="11624" spans="1:16" x14ac:dyDescent="0.25">
      <c r="A11624" t="s">
        <v>26</v>
      </c>
      <c r="B11624" t="str">
        <f>VLOOKUP(E11624,'Overview Cluster Days'!B:E,3)</f>
        <v>A</v>
      </c>
      <c r="C11624" t="str">
        <f>VLOOKUP($E11624,'Overview Cluster Days'!$B:$G,5)</f>
        <v>Winter</v>
      </c>
      <c r="D11624" t="str">
        <f>VLOOKUP($E11624,'Overview Cluster Days'!$B:$G,6)</f>
        <v>Weekday</v>
      </c>
      <c r="E11624">
        <v>20181107</v>
      </c>
      <c r="F11624">
        <v>7</v>
      </c>
      <c r="G11624" s="7">
        <v>1433.5</v>
      </c>
      <c r="H11624" s="7">
        <v>3304</v>
      </c>
      <c r="I11624" s="7">
        <v>20375</v>
      </c>
      <c r="J11624" s="7">
        <v>20864.240000000002</v>
      </c>
      <c r="K11624" s="7">
        <v>13606.97</v>
      </c>
      <c r="L11624" s="7">
        <v>7658.2849999999999</v>
      </c>
      <c r="M11624" s="7">
        <v>4140.1000000000004</v>
      </c>
      <c r="N11624" s="7">
        <v>4263.3999999999996</v>
      </c>
      <c r="O11624" s="7">
        <v>1330.3</v>
      </c>
      <c r="P11624" s="7">
        <v>3242.2939999999999</v>
      </c>
    </row>
    <row r="11625" spans="1:16" x14ac:dyDescent="0.25">
      <c r="A11625" t="s">
        <v>26</v>
      </c>
      <c r="B11625" t="str">
        <f>VLOOKUP(E11625,'Overview Cluster Days'!B:E,3)</f>
        <v>A</v>
      </c>
      <c r="C11625" t="str">
        <f>VLOOKUP($E11625,'Overview Cluster Days'!$B:$G,5)</f>
        <v>Winter</v>
      </c>
      <c r="D11625" t="str">
        <f>VLOOKUP($E11625,'Overview Cluster Days'!$B:$G,6)</f>
        <v>Weekday</v>
      </c>
      <c r="E11625">
        <v>20181107</v>
      </c>
      <c r="F11625">
        <v>8</v>
      </c>
      <c r="G11625" s="7">
        <v>1191.4000000000001</v>
      </c>
      <c r="H11625" s="7">
        <v>3379.9</v>
      </c>
      <c r="I11625" s="7">
        <v>21508.5</v>
      </c>
      <c r="J11625" s="7">
        <v>21895.72</v>
      </c>
      <c r="K11625" s="7">
        <v>14234</v>
      </c>
      <c r="L11625" s="7">
        <v>7993.5</v>
      </c>
      <c r="M11625" s="7">
        <v>4150.8999999999996</v>
      </c>
      <c r="N11625" s="7">
        <v>4432.3</v>
      </c>
      <c r="O11625" s="7">
        <v>1044.9000000000001</v>
      </c>
      <c r="P11625" s="7">
        <v>3680.953</v>
      </c>
    </row>
    <row r="11626" spans="1:16" x14ac:dyDescent="0.25">
      <c r="A11626" t="s">
        <v>26</v>
      </c>
      <c r="B11626" t="str">
        <f>VLOOKUP(E11626,'Overview Cluster Days'!B:E,3)</f>
        <v>A</v>
      </c>
      <c r="C11626" t="str">
        <f>VLOOKUP($E11626,'Overview Cluster Days'!$B:$G,5)</f>
        <v>Winter</v>
      </c>
      <c r="D11626" t="str">
        <f>VLOOKUP($E11626,'Overview Cluster Days'!$B:$G,6)</f>
        <v>Weekday</v>
      </c>
      <c r="E11626">
        <v>20181107</v>
      </c>
      <c r="F11626">
        <v>9</v>
      </c>
      <c r="G11626" s="7">
        <v>1226.9000000000001</v>
      </c>
      <c r="H11626" s="7">
        <v>3290.3</v>
      </c>
      <c r="I11626" s="7">
        <v>25757.09</v>
      </c>
      <c r="J11626" s="7">
        <v>22714.83</v>
      </c>
      <c r="K11626" s="7">
        <v>13746.3</v>
      </c>
      <c r="L11626" s="7">
        <v>8425.7000000000007</v>
      </c>
      <c r="M11626" s="7">
        <v>3872.5</v>
      </c>
      <c r="N11626" s="7">
        <v>4643.5559999999996</v>
      </c>
      <c r="O11626" s="7">
        <v>1284.646</v>
      </c>
      <c r="P11626" s="7">
        <v>3569.5</v>
      </c>
    </row>
    <row r="11627" spans="1:16" x14ac:dyDescent="0.25">
      <c r="A11627" t="s">
        <v>26</v>
      </c>
      <c r="B11627" t="str">
        <f>VLOOKUP(E11627,'Overview Cluster Days'!B:E,3)</f>
        <v>A</v>
      </c>
      <c r="C11627" t="str">
        <f>VLOOKUP($E11627,'Overview Cluster Days'!$B:$G,5)</f>
        <v>Winter</v>
      </c>
      <c r="D11627" t="str">
        <f>VLOOKUP($E11627,'Overview Cluster Days'!$B:$G,6)</f>
        <v>Weekday</v>
      </c>
      <c r="E11627">
        <v>20181107</v>
      </c>
      <c r="F11627">
        <v>10</v>
      </c>
      <c r="G11627" s="7">
        <v>1125.5999999999999</v>
      </c>
      <c r="H11627" s="7">
        <v>3084.9</v>
      </c>
      <c r="I11627" s="7">
        <v>28319.8</v>
      </c>
      <c r="J11627" s="7">
        <v>23665.02</v>
      </c>
      <c r="K11627" s="7">
        <v>14515.1</v>
      </c>
      <c r="L11627" s="7">
        <v>8956.2260000000006</v>
      </c>
      <c r="M11627" s="7">
        <v>3731.8</v>
      </c>
      <c r="N11627" s="7">
        <v>4478.1000000000004</v>
      </c>
      <c r="O11627" s="7">
        <v>1051.925</v>
      </c>
      <c r="P11627" s="7">
        <v>3449.9</v>
      </c>
    </row>
    <row r="11628" spans="1:16" x14ac:dyDescent="0.25">
      <c r="A11628" t="s">
        <v>26</v>
      </c>
      <c r="B11628" t="str">
        <f>VLOOKUP(E11628,'Overview Cluster Days'!B:E,3)</f>
        <v>A</v>
      </c>
      <c r="C11628" t="str">
        <f>VLOOKUP($E11628,'Overview Cluster Days'!$B:$G,5)</f>
        <v>Winter</v>
      </c>
      <c r="D11628" t="str">
        <f>VLOOKUP($E11628,'Overview Cluster Days'!$B:$G,6)</f>
        <v>Weekday</v>
      </c>
      <c r="E11628">
        <v>20181107</v>
      </c>
      <c r="F11628">
        <v>11</v>
      </c>
      <c r="G11628" s="7">
        <v>1386.8</v>
      </c>
      <c r="H11628" s="7">
        <v>2971</v>
      </c>
      <c r="I11628" s="7">
        <v>29977.68</v>
      </c>
      <c r="J11628" s="7">
        <v>24076.9</v>
      </c>
      <c r="K11628" s="7">
        <v>14854.07</v>
      </c>
      <c r="L11628" s="7">
        <v>9301.2800000000007</v>
      </c>
      <c r="M11628" s="7">
        <v>4069.8</v>
      </c>
      <c r="N11628" s="7">
        <v>4345.8999999999996</v>
      </c>
      <c r="O11628" s="7">
        <v>1007.5</v>
      </c>
      <c r="P11628" s="7">
        <v>4181.3</v>
      </c>
    </row>
    <row r="11629" spans="1:16" x14ac:dyDescent="0.25">
      <c r="A11629" t="s">
        <v>26</v>
      </c>
      <c r="B11629" t="str">
        <f>VLOOKUP(E11629,'Overview Cluster Days'!B:E,3)</f>
        <v>A</v>
      </c>
      <c r="C11629" t="str">
        <f>VLOOKUP($E11629,'Overview Cluster Days'!$B:$G,5)</f>
        <v>Winter</v>
      </c>
      <c r="D11629" t="str">
        <f>VLOOKUP($E11629,'Overview Cluster Days'!$B:$G,6)</f>
        <v>Weekday</v>
      </c>
      <c r="E11629">
        <v>20181107</v>
      </c>
      <c r="F11629">
        <v>12</v>
      </c>
      <c r="G11629" s="7">
        <v>1465.8</v>
      </c>
      <c r="H11629" s="7">
        <v>2980.2</v>
      </c>
      <c r="I11629" s="7">
        <v>31017.03</v>
      </c>
      <c r="J11629" s="7">
        <v>24606.05</v>
      </c>
      <c r="K11629" s="7">
        <v>15276.12</v>
      </c>
      <c r="L11629" s="7">
        <v>9958.0380000000005</v>
      </c>
      <c r="M11629" s="7">
        <v>4208.6000000000004</v>
      </c>
      <c r="N11629" s="7">
        <v>4230.8999999999996</v>
      </c>
      <c r="O11629" s="7">
        <v>1003.81</v>
      </c>
      <c r="P11629" s="7">
        <v>3993.8</v>
      </c>
    </row>
    <row r="11630" spans="1:16" x14ac:dyDescent="0.25">
      <c r="A11630" t="s">
        <v>26</v>
      </c>
      <c r="B11630" t="str">
        <f>VLOOKUP(E11630,'Overview Cluster Days'!B:E,3)</f>
        <v>A</v>
      </c>
      <c r="C11630" t="str">
        <f>VLOOKUP($E11630,'Overview Cluster Days'!$B:$G,5)</f>
        <v>Winter</v>
      </c>
      <c r="D11630" t="str">
        <f>VLOOKUP($E11630,'Overview Cluster Days'!$B:$G,6)</f>
        <v>Weekday</v>
      </c>
      <c r="E11630">
        <v>20181107</v>
      </c>
      <c r="F11630">
        <v>13</v>
      </c>
      <c r="G11630" s="7">
        <v>1269.3</v>
      </c>
      <c r="H11630" s="7">
        <v>2834.5</v>
      </c>
      <c r="I11630" s="7">
        <v>31780.33</v>
      </c>
      <c r="J11630" s="7">
        <v>25336.07</v>
      </c>
      <c r="K11630" s="7">
        <v>15776</v>
      </c>
      <c r="L11630" s="7">
        <v>10875.11</v>
      </c>
      <c r="M11630" s="7">
        <v>4412.6000000000004</v>
      </c>
      <c r="N11630" s="7">
        <v>4201.1000000000004</v>
      </c>
      <c r="O11630" s="7">
        <v>1192.8</v>
      </c>
      <c r="P11630" s="7">
        <v>3952.8580000000002</v>
      </c>
    </row>
    <row r="11631" spans="1:16" x14ac:dyDescent="0.25">
      <c r="A11631" t="s">
        <v>26</v>
      </c>
      <c r="B11631" t="str">
        <f>VLOOKUP(E11631,'Overview Cluster Days'!B:E,3)</f>
        <v>A</v>
      </c>
      <c r="C11631" t="str">
        <f>VLOOKUP($E11631,'Overview Cluster Days'!$B:$G,5)</f>
        <v>Winter</v>
      </c>
      <c r="D11631" t="str">
        <f>VLOOKUP($E11631,'Overview Cluster Days'!$B:$G,6)</f>
        <v>Weekday</v>
      </c>
      <c r="E11631">
        <v>20181107</v>
      </c>
      <c r="F11631">
        <v>14</v>
      </c>
      <c r="G11631" s="7">
        <v>1264</v>
      </c>
      <c r="H11631" s="7">
        <v>3015</v>
      </c>
      <c r="I11631" s="7">
        <v>29779.87</v>
      </c>
      <c r="J11631" s="7">
        <v>24765.81</v>
      </c>
      <c r="K11631" s="7">
        <v>15989.25</v>
      </c>
      <c r="L11631" s="7">
        <v>9751.2150000000001</v>
      </c>
      <c r="M11631" s="7">
        <v>4120</v>
      </c>
      <c r="N11631" s="7">
        <v>4297.3999999999996</v>
      </c>
      <c r="O11631" s="7">
        <v>1310.1690000000001</v>
      </c>
      <c r="P11631" s="7">
        <v>3973.1</v>
      </c>
    </row>
    <row r="11632" spans="1:16" x14ac:dyDescent="0.25">
      <c r="A11632" t="s">
        <v>26</v>
      </c>
      <c r="B11632" t="str">
        <f>VLOOKUP(E11632,'Overview Cluster Days'!B:E,3)</f>
        <v>A</v>
      </c>
      <c r="C11632" t="str">
        <f>VLOOKUP($E11632,'Overview Cluster Days'!$B:$G,5)</f>
        <v>Winter</v>
      </c>
      <c r="D11632" t="str">
        <f>VLOOKUP($E11632,'Overview Cluster Days'!$B:$G,6)</f>
        <v>Weekday</v>
      </c>
      <c r="E11632">
        <v>20181107</v>
      </c>
      <c r="F11632">
        <v>15</v>
      </c>
      <c r="G11632" s="7">
        <v>1338.7</v>
      </c>
      <c r="H11632" s="7">
        <v>3154.7</v>
      </c>
      <c r="I11632" s="7">
        <v>26742.95</v>
      </c>
      <c r="J11632" s="7">
        <v>23645.73</v>
      </c>
      <c r="K11632" s="7">
        <v>15441.65</v>
      </c>
      <c r="L11632" s="7">
        <v>8797.3439999999991</v>
      </c>
      <c r="M11632" s="7">
        <v>4286.3999999999996</v>
      </c>
      <c r="N11632" s="7">
        <v>4407.3999999999996</v>
      </c>
      <c r="O11632" s="7">
        <v>1216.8</v>
      </c>
      <c r="P11632" s="7">
        <v>3156.098</v>
      </c>
    </row>
    <row r="11633" spans="1:16" x14ac:dyDescent="0.25">
      <c r="A11633" t="s">
        <v>26</v>
      </c>
      <c r="B11633" t="str">
        <f>VLOOKUP(E11633,'Overview Cluster Days'!B:E,3)</f>
        <v>A</v>
      </c>
      <c r="C11633" t="str">
        <f>VLOOKUP($E11633,'Overview Cluster Days'!$B:$G,5)</f>
        <v>Winter</v>
      </c>
      <c r="D11633" t="str">
        <f>VLOOKUP($E11633,'Overview Cluster Days'!$B:$G,6)</f>
        <v>Weekday</v>
      </c>
      <c r="E11633">
        <v>20181107</v>
      </c>
      <c r="F11633">
        <v>16</v>
      </c>
      <c r="G11633" s="7">
        <v>1244.3</v>
      </c>
      <c r="H11633" s="7">
        <v>3308.4</v>
      </c>
      <c r="I11633" s="7">
        <v>23551.99</v>
      </c>
      <c r="J11633" s="7">
        <v>22867.99</v>
      </c>
      <c r="K11633" s="7">
        <v>15162.58</v>
      </c>
      <c r="L11633" s="7">
        <v>7512.6940000000004</v>
      </c>
      <c r="M11633" s="7">
        <v>4109.3999999999996</v>
      </c>
      <c r="N11633" s="7">
        <v>4490.5</v>
      </c>
      <c r="O11633" s="7">
        <v>1281.3</v>
      </c>
      <c r="P11633" s="7">
        <v>3119.35</v>
      </c>
    </row>
    <row r="11634" spans="1:16" x14ac:dyDescent="0.25">
      <c r="A11634" t="s">
        <v>26</v>
      </c>
      <c r="B11634" t="str">
        <f>VLOOKUP(E11634,'Overview Cluster Days'!B:E,3)</f>
        <v>A</v>
      </c>
      <c r="C11634" t="str">
        <f>VLOOKUP($E11634,'Overview Cluster Days'!$B:$G,5)</f>
        <v>Winter</v>
      </c>
      <c r="D11634" t="str">
        <f>VLOOKUP($E11634,'Overview Cluster Days'!$B:$G,6)</f>
        <v>Weekday</v>
      </c>
      <c r="E11634">
        <v>20181107</v>
      </c>
      <c r="F11634">
        <v>17</v>
      </c>
      <c r="G11634" s="7">
        <v>1284.9000000000001</v>
      </c>
      <c r="H11634" s="7">
        <v>3563</v>
      </c>
      <c r="I11634" s="7">
        <v>23497.25</v>
      </c>
      <c r="J11634" s="7">
        <v>22272.9</v>
      </c>
      <c r="K11634" s="7">
        <v>15052.16</v>
      </c>
      <c r="L11634" s="7">
        <v>6468.3</v>
      </c>
      <c r="M11634" s="7">
        <v>3654.5</v>
      </c>
      <c r="N11634" s="7">
        <v>4736.8999999999996</v>
      </c>
      <c r="O11634" s="7">
        <v>996.04200000000003</v>
      </c>
      <c r="P11634" s="7">
        <v>3253.5770000000002</v>
      </c>
    </row>
    <row r="11635" spans="1:16" x14ac:dyDescent="0.25">
      <c r="A11635" t="s">
        <v>26</v>
      </c>
      <c r="B11635" t="str">
        <f>VLOOKUP(E11635,'Overview Cluster Days'!B:E,3)</f>
        <v>A</v>
      </c>
      <c r="C11635" t="str">
        <f>VLOOKUP($E11635,'Overview Cluster Days'!$B:$G,5)</f>
        <v>Winter</v>
      </c>
      <c r="D11635" t="str">
        <f>VLOOKUP($E11635,'Overview Cluster Days'!$B:$G,6)</f>
        <v>Weekday</v>
      </c>
      <c r="E11635">
        <v>20181107</v>
      </c>
      <c r="F11635">
        <v>18</v>
      </c>
      <c r="G11635" s="7">
        <v>1549.9</v>
      </c>
      <c r="H11635" s="7">
        <v>4067.8</v>
      </c>
      <c r="I11635" s="7">
        <v>24530.19</v>
      </c>
      <c r="J11635" s="7">
        <v>22772.66</v>
      </c>
      <c r="K11635" s="7">
        <v>13497.28</v>
      </c>
      <c r="L11635" s="7">
        <v>6301.1</v>
      </c>
      <c r="M11635" s="7">
        <v>3746.3</v>
      </c>
      <c r="N11635" s="7">
        <v>4866.1000000000004</v>
      </c>
      <c r="O11635" s="7">
        <v>3373.759</v>
      </c>
      <c r="P11635" s="7">
        <v>2644.1</v>
      </c>
    </row>
    <row r="11636" spans="1:16" x14ac:dyDescent="0.25">
      <c r="A11636" t="s">
        <v>26</v>
      </c>
      <c r="B11636" t="str">
        <f>VLOOKUP(E11636,'Overview Cluster Days'!B:E,3)</f>
        <v>A</v>
      </c>
      <c r="C11636" t="str">
        <f>VLOOKUP($E11636,'Overview Cluster Days'!$B:$G,5)</f>
        <v>Winter</v>
      </c>
      <c r="D11636" t="str">
        <f>VLOOKUP($E11636,'Overview Cluster Days'!$B:$G,6)</f>
        <v>Weekday</v>
      </c>
      <c r="E11636">
        <v>20181107</v>
      </c>
      <c r="F11636">
        <v>19</v>
      </c>
      <c r="G11636" s="7">
        <v>1524.7</v>
      </c>
      <c r="H11636" s="7">
        <v>3845.085</v>
      </c>
      <c r="I11636" s="7">
        <v>26089.55</v>
      </c>
      <c r="J11636" s="7">
        <v>22297.46</v>
      </c>
      <c r="K11636" s="7">
        <v>13172.37</v>
      </c>
      <c r="L11636" s="7">
        <v>9660.3160000000007</v>
      </c>
      <c r="M11636" s="7">
        <v>4217.3999999999996</v>
      </c>
      <c r="N11636" s="7">
        <v>4348</v>
      </c>
      <c r="O11636" s="7">
        <v>3363.58</v>
      </c>
      <c r="P11636" s="7">
        <v>2521.924</v>
      </c>
    </row>
    <row r="11637" spans="1:16" x14ac:dyDescent="0.25">
      <c r="A11637" t="s">
        <v>26</v>
      </c>
      <c r="B11637" t="str">
        <f>VLOOKUP(E11637,'Overview Cluster Days'!B:E,3)</f>
        <v>A</v>
      </c>
      <c r="C11637" t="str">
        <f>VLOOKUP($E11637,'Overview Cluster Days'!$B:$G,5)</f>
        <v>Winter</v>
      </c>
      <c r="D11637" t="str">
        <f>VLOOKUP($E11637,'Overview Cluster Days'!$B:$G,6)</f>
        <v>Weekday</v>
      </c>
      <c r="E11637">
        <v>20181107</v>
      </c>
      <c r="F11637">
        <v>20</v>
      </c>
      <c r="G11637" s="7">
        <v>1492.4</v>
      </c>
      <c r="H11637" s="7">
        <v>3248.6</v>
      </c>
      <c r="I11637" s="7">
        <v>25755.5</v>
      </c>
      <c r="J11637" s="7">
        <v>20860.87</v>
      </c>
      <c r="K11637" s="7">
        <v>13218.4</v>
      </c>
      <c r="L11637" s="7">
        <v>9693.3670000000002</v>
      </c>
      <c r="M11637" s="7">
        <v>4532.1000000000004</v>
      </c>
      <c r="N11637" s="7">
        <v>4207.3999999999996</v>
      </c>
      <c r="O11637" s="7">
        <v>2070.79</v>
      </c>
      <c r="P11637" s="7">
        <v>3150.5250000000001</v>
      </c>
    </row>
    <row r="11638" spans="1:16" x14ac:dyDescent="0.25">
      <c r="A11638" t="s">
        <v>26</v>
      </c>
      <c r="B11638" t="str">
        <f>VLOOKUP(E11638,'Overview Cluster Days'!B:E,3)</f>
        <v>A</v>
      </c>
      <c r="C11638" t="str">
        <f>VLOOKUP($E11638,'Overview Cluster Days'!$B:$G,5)</f>
        <v>Winter</v>
      </c>
      <c r="D11638" t="str">
        <f>VLOOKUP($E11638,'Overview Cluster Days'!$B:$G,6)</f>
        <v>Weekday</v>
      </c>
      <c r="E11638">
        <v>20181107</v>
      </c>
      <c r="F11638">
        <v>21</v>
      </c>
      <c r="G11638" s="7">
        <v>1355.2</v>
      </c>
      <c r="H11638" s="7">
        <v>3179</v>
      </c>
      <c r="I11638" s="7">
        <v>24944.41</v>
      </c>
      <c r="J11638" s="7">
        <v>20916.39</v>
      </c>
      <c r="K11638" s="7">
        <v>12945.31</v>
      </c>
      <c r="L11638" s="7">
        <v>8044.7950000000001</v>
      </c>
      <c r="M11638" s="7">
        <v>4927.3</v>
      </c>
      <c r="N11638" s="7">
        <v>4029.3</v>
      </c>
      <c r="O11638" s="7">
        <v>1110.3</v>
      </c>
      <c r="P11638" s="7">
        <v>3469.6379999999999</v>
      </c>
    </row>
    <row r="11639" spans="1:16" x14ac:dyDescent="0.25">
      <c r="A11639" t="s">
        <v>26</v>
      </c>
      <c r="B11639" t="str">
        <f>VLOOKUP(E11639,'Overview Cluster Days'!B:E,3)</f>
        <v>A</v>
      </c>
      <c r="C11639" t="str">
        <f>VLOOKUP($E11639,'Overview Cluster Days'!$B:$G,5)</f>
        <v>Winter</v>
      </c>
      <c r="D11639" t="str">
        <f>VLOOKUP($E11639,'Overview Cluster Days'!$B:$G,6)</f>
        <v>Weekday</v>
      </c>
      <c r="E11639">
        <v>20181107</v>
      </c>
      <c r="F11639">
        <v>22</v>
      </c>
      <c r="G11639" s="7">
        <v>1552.8</v>
      </c>
      <c r="H11639" s="7">
        <v>3312.5</v>
      </c>
      <c r="I11639" s="7">
        <v>23578.6</v>
      </c>
      <c r="J11639" s="7">
        <v>18612.64</v>
      </c>
      <c r="K11639" s="7">
        <v>12262.19</v>
      </c>
      <c r="L11639" s="7">
        <v>6833.5709999999999</v>
      </c>
      <c r="M11639" s="7">
        <v>4953.8</v>
      </c>
      <c r="N11639" s="7">
        <v>4312.3999999999996</v>
      </c>
      <c r="O11639" s="7">
        <v>899.24990000000003</v>
      </c>
      <c r="P11639" s="7">
        <v>3286.15</v>
      </c>
    </row>
    <row r="11640" spans="1:16" x14ac:dyDescent="0.25">
      <c r="A11640" t="s">
        <v>26</v>
      </c>
      <c r="B11640" t="str">
        <f>VLOOKUP(E11640,'Overview Cluster Days'!B:E,3)</f>
        <v>A</v>
      </c>
      <c r="C11640" t="str">
        <f>VLOOKUP($E11640,'Overview Cluster Days'!$B:$G,5)</f>
        <v>Winter</v>
      </c>
      <c r="D11640" t="str">
        <f>VLOOKUP($E11640,'Overview Cluster Days'!$B:$G,6)</f>
        <v>Weekday</v>
      </c>
      <c r="E11640">
        <v>20181107</v>
      </c>
      <c r="F11640">
        <v>23</v>
      </c>
      <c r="G11640" s="7">
        <v>1725.9</v>
      </c>
      <c r="H11640" s="7">
        <v>3302.5</v>
      </c>
      <c r="I11640" s="7">
        <v>23022.63</v>
      </c>
      <c r="J11640" s="7">
        <v>17621.169999999998</v>
      </c>
      <c r="K11640" s="7">
        <v>12017.57</v>
      </c>
      <c r="L11640" s="7">
        <v>7599.6239999999998</v>
      </c>
      <c r="M11640" s="7">
        <v>4585.3999999999996</v>
      </c>
      <c r="N11640" s="7">
        <v>4391.8999999999996</v>
      </c>
      <c r="O11640" s="7">
        <v>1108.1559999999999</v>
      </c>
      <c r="P11640" s="7">
        <v>3349.8</v>
      </c>
    </row>
    <row r="11641" spans="1:16" x14ac:dyDescent="0.25">
      <c r="A11641" t="s">
        <v>26</v>
      </c>
      <c r="B11641" t="str">
        <f>VLOOKUP(E11641,'Overview Cluster Days'!B:E,3)</f>
        <v>A</v>
      </c>
      <c r="C11641" t="str">
        <f>VLOOKUP($E11641,'Overview Cluster Days'!$B:$G,5)</f>
        <v>Winter</v>
      </c>
      <c r="D11641" t="str">
        <f>VLOOKUP($E11641,'Overview Cluster Days'!$B:$G,6)</f>
        <v>Weekday</v>
      </c>
      <c r="E11641">
        <v>20181107</v>
      </c>
      <c r="F11641">
        <v>24</v>
      </c>
      <c r="G11641" s="7">
        <v>1605.9</v>
      </c>
      <c r="H11641" s="7">
        <v>3189.8</v>
      </c>
      <c r="I11641" s="7">
        <v>22364.42</v>
      </c>
      <c r="J11641" s="7">
        <v>16769.37</v>
      </c>
      <c r="K11641" s="7">
        <v>11705.9</v>
      </c>
      <c r="L11641" s="7">
        <v>8241.2649999999994</v>
      </c>
      <c r="M11641" s="7">
        <v>4543.2</v>
      </c>
      <c r="N11641" s="7">
        <v>4915.3</v>
      </c>
      <c r="O11641" s="7">
        <v>1321.0889999999999</v>
      </c>
      <c r="P11641" s="7">
        <v>2983.7</v>
      </c>
    </row>
    <row r="11642" spans="1:16" x14ac:dyDescent="0.25">
      <c r="A11642" t="s">
        <v>26</v>
      </c>
      <c r="B11642" t="str">
        <f>VLOOKUP(E11642,'Overview Cluster Days'!B:E,3)</f>
        <v>A</v>
      </c>
      <c r="C11642" t="str">
        <f>VLOOKUP($E11642,'Overview Cluster Days'!$B:$G,5)</f>
        <v>Winter</v>
      </c>
      <c r="D11642" t="str">
        <f>VLOOKUP($E11642,'Overview Cluster Days'!$B:$G,6)</f>
        <v>Weekday</v>
      </c>
      <c r="E11642">
        <v>20181108</v>
      </c>
      <c r="F11642">
        <v>1</v>
      </c>
      <c r="G11642" s="7">
        <v>1498.4</v>
      </c>
      <c r="H11642" s="7">
        <v>3262.8</v>
      </c>
      <c r="I11642" s="7">
        <v>20425.099999999999</v>
      </c>
      <c r="J11642" s="7">
        <v>15080.64</v>
      </c>
      <c r="K11642" s="7">
        <v>11519.4</v>
      </c>
      <c r="L11642" s="7">
        <v>7873.0360000000001</v>
      </c>
      <c r="M11642" s="7">
        <v>3892.9</v>
      </c>
      <c r="N11642" s="7">
        <v>3087.6</v>
      </c>
      <c r="O11642" s="7">
        <v>1190.902</v>
      </c>
      <c r="P11642" s="7">
        <v>3003.2240000000002</v>
      </c>
    </row>
    <row r="11643" spans="1:16" x14ac:dyDescent="0.25">
      <c r="A11643" t="s">
        <v>26</v>
      </c>
      <c r="B11643" t="str">
        <f>VLOOKUP(E11643,'Overview Cluster Days'!B:E,3)</f>
        <v>A</v>
      </c>
      <c r="C11643" t="str">
        <f>VLOOKUP($E11643,'Overview Cluster Days'!$B:$G,5)</f>
        <v>Winter</v>
      </c>
      <c r="D11643" t="str">
        <f>VLOOKUP($E11643,'Overview Cluster Days'!$B:$G,6)</f>
        <v>Weekday</v>
      </c>
      <c r="E11643">
        <v>20181108</v>
      </c>
      <c r="F11643">
        <v>2</v>
      </c>
      <c r="G11643" s="7">
        <v>1714.5</v>
      </c>
      <c r="H11643" s="7">
        <v>3666.2</v>
      </c>
      <c r="I11643" s="7">
        <v>19845.599999999999</v>
      </c>
      <c r="J11643" s="7">
        <v>14978.41</v>
      </c>
      <c r="K11643" s="7">
        <v>11144.72</v>
      </c>
      <c r="L11643" s="7">
        <v>6984.3450000000003</v>
      </c>
      <c r="M11643" s="7">
        <v>3831.6</v>
      </c>
      <c r="N11643" s="7">
        <v>3179.3</v>
      </c>
      <c r="O11643" s="7">
        <v>1186.5</v>
      </c>
      <c r="P11643" s="7">
        <v>3261.7919999999999</v>
      </c>
    </row>
    <row r="11644" spans="1:16" x14ac:dyDescent="0.25">
      <c r="A11644" t="s">
        <v>26</v>
      </c>
      <c r="B11644" t="str">
        <f>VLOOKUP(E11644,'Overview Cluster Days'!B:E,3)</f>
        <v>A</v>
      </c>
      <c r="C11644" t="str">
        <f>VLOOKUP($E11644,'Overview Cluster Days'!$B:$G,5)</f>
        <v>Winter</v>
      </c>
      <c r="D11644" t="str">
        <f>VLOOKUP($E11644,'Overview Cluster Days'!$B:$G,6)</f>
        <v>Weekday</v>
      </c>
      <c r="E11644">
        <v>20181108</v>
      </c>
      <c r="F11644">
        <v>3</v>
      </c>
      <c r="G11644" s="7">
        <v>1533.7</v>
      </c>
      <c r="H11644" s="7">
        <v>3904</v>
      </c>
      <c r="I11644" s="7">
        <v>20325.34</v>
      </c>
      <c r="J11644" s="7">
        <v>15273.21</v>
      </c>
      <c r="K11644" s="7">
        <v>10624.11</v>
      </c>
      <c r="L11644" s="7">
        <v>6455.8050000000003</v>
      </c>
      <c r="M11644" s="7">
        <v>3905.9</v>
      </c>
      <c r="N11644" s="7">
        <v>3140.2220000000002</v>
      </c>
      <c r="O11644" s="7">
        <v>1205</v>
      </c>
      <c r="P11644" s="7">
        <v>3725.846</v>
      </c>
    </row>
    <row r="11645" spans="1:16" x14ac:dyDescent="0.25">
      <c r="A11645" t="s">
        <v>26</v>
      </c>
      <c r="B11645" t="str">
        <f>VLOOKUP(E11645,'Overview Cluster Days'!B:E,3)</f>
        <v>A</v>
      </c>
      <c r="C11645" t="str">
        <f>VLOOKUP($E11645,'Overview Cluster Days'!$B:$G,5)</f>
        <v>Winter</v>
      </c>
      <c r="D11645" t="str">
        <f>VLOOKUP($E11645,'Overview Cluster Days'!$B:$G,6)</f>
        <v>Weekday</v>
      </c>
      <c r="E11645">
        <v>20181108</v>
      </c>
      <c r="F11645">
        <v>4</v>
      </c>
      <c r="G11645" s="7">
        <v>1490.6</v>
      </c>
      <c r="H11645" s="7">
        <v>4259.2</v>
      </c>
      <c r="I11645" s="7">
        <v>19646.66</v>
      </c>
      <c r="J11645" s="7">
        <v>15169.15</v>
      </c>
      <c r="K11645" s="7">
        <v>11499.27</v>
      </c>
      <c r="L11645" s="7">
        <v>6413.5280000000002</v>
      </c>
      <c r="M11645" s="7">
        <v>3911.1</v>
      </c>
      <c r="N11645" s="7">
        <v>3145.3</v>
      </c>
      <c r="O11645" s="7">
        <v>1235.8</v>
      </c>
      <c r="P11645" s="7">
        <v>3705.5279999999998</v>
      </c>
    </row>
    <row r="11646" spans="1:16" x14ac:dyDescent="0.25">
      <c r="A11646" t="s">
        <v>26</v>
      </c>
      <c r="B11646" t="str">
        <f>VLOOKUP(E11646,'Overview Cluster Days'!B:E,3)</f>
        <v>A</v>
      </c>
      <c r="C11646" t="str">
        <f>VLOOKUP($E11646,'Overview Cluster Days'!$B:$G,5)</f>
        <v>Winter</v>
      </c>
      <c r="D11646" t="str">
        <f>VLOOKUP($E11646,'Overview Cluster Days'!$B:$G,6)</f>
        <v>Weekday</v>
      </c>
      <c r="E11646">
        <v>20181108</v>
      </c>
      <c r="F11646">
        <v>5</v>
      </c>
      <c r="G11646" s="7">
        <v>1354.6</v>
      </c>
      <c r="H11646" s="7">
        <v>4195.2</v>
      </c>
      <c r="I11646" s="7">
        <v>18691.75</v>
      </c>
      <c r="J11646" s="7">
        <v>13683.39</v>
      </c>
      <c r="K11646" s="7">
        <v>11286.18</v>
      </c>
      <c r="L11646" s="7">
        <v>6450.25</v>
      </c>
      <c r="M11646" s="7">
        <v>3955.9</v>
      </c>
      <c r="N11646" s="7">
        <v>3142</v>
      </c>
      <c r="O11646" s="7">
        <v>1146.8</v>
      </c>
      <c r="P11646" s="7">
        <v>3745.232</v>
      </c>
    </row>
    <row r="11647" spans="1:16" x14ac:dyDescent="0.25">
      <c r="A11647" t="s">
        <v>26</v>
      </c>
      <c r="B11647" t="str">
        <f>VLOOKUP(E11647,'Overview Cluster Days'!B:E,3)</f>
        <v>A</v>
      </c>
      <c r="C11647" t="str">
        <f>VLOOKUP($E11647,'Overview Cluster Days'!$B:$G,5)</f>
        <v>Winter</v>
      </c>
      <c r="D11647" t="str">
        <f>VLOOKUP($E11647,'Overview Cluster Days'!$B:$G,6)</f>
        <v>Weekday</v>
      </c>
      <c r="E11647">
        <v>20181108</v>
      </c>
      <c r="F11647">
        <v>6</v>
      </c>
      <c r="G11647" s="7">
        <v>1322.6</v>
      </c>
      <c r="H11647" s="7">
        <v>3582.8</v>
      </c>
      <c r="I11647" s="7">
        <v>19150.43</v>
      </c>
      <c r="J11647" s="7">
        <v>13666.29</v>
      </c>
      <c r="K11647" s="7">
        <v>10265</v>
      </c>
      <c r="L11647" s="7">
        <v>5571.7</v>
      </c>
      <c r="M11647" s="7">
        <v>4081.4</v>
      </c>
      <c r="N11647" s="7">
        <v>3272.1</v>
      </c>
      <c r="O11647" s="7">
        <v>1060.9939999999999</v>
      </c>
      <c r="P11647" s="7">
        <v>3783.3789999999999</v>
      </c>
    </row>
    <row r="11648" spans="1:16" x14ac:dyDescent="0.25">
      <c r="A11648" t="s">
        <v>26</v>
      </c>
      <c r="B11648" t="str">
        <f>VLOOKUP(E11648,'Overview Cluster Days'!B:E,3)</f>
        <v>A</v>
      </c>
      <c r="C11648" t="str">
        <f>VLOOKUP($E11648,'Overview Cluster Days'!$B:$G,5)</f>
        <v>Winter</v>
      </c>
      <c r="D11648" t="str">
        <f>VLOOKUP($E11648,'Overview Cluster Days'!$B:$G,6)</f>
        <v>Weekday</v>
      </c>
      <c r="E11648">
        <v>20181108</v>
      </c>
      <c r="F11648">
        <v>7</v>
      </c>
      <c r="G11648" s="7">
        <v>1097.5999999999999</v>
      </c>
      <c r="H11648" s="7">
        <v>4332.2</v>
      </c>
      <c r="I11648" s="7">
        <v>20431.34</v>
      </c>
      <c r="J11648" s="7">
        <v>16669.8</v>
      </c>
      <c r="K11648" s="7">
        <v>9562.2000000000007</v>
      </c>
      <c r="L11648" s="7">
        <v>6096.058</v>
      </c>
      <c r="M11648" s="7">
        <v>4242.5</v>
      </c>
      <c r="N11648" s="7">
        <v>3432.1</v>
      </c>
      <c r="O11648" s="7">
        <v>966.66629999999998</v>
      </c>
      <c r="P11648" s="7">
        <v>4220.6000000000004</v>
      </c>
    </row>
    <row r="11649" spans="1:16" x14ac:dyDescent="0.25">
      <c r="A11649" t="s">
        <v>26</v>
      </c>
      <c r="B11649" t="str">
        <f>VLOOKUP(E11649,'Overview Cluster Days'!B:E,3)</f>
        <v>A</v>
      </c>
      <c r="C11649" t="str">
        <f>VLOOKUP($E11649,'Overview Cluster Days'!$B:$G,5)</f>
        <v>Winter</v>
      </c>
      <c r="D11649" t="str">
        <f>VLOOKUP($E11649,'Overview Cluster Days'!$B:$G,6)</f>
        <v>Weekday</v>
      </c>
      <c r="E11649">
        <v>20181108</v>
      </c>
      <c r="F11649">
        <v>8</v>
      </c>
      <c r="G11649" s="7">
        <v>1118.9000000000001</v>
      </c>
      <c r="H11649" s="7">
        <v>4712.6000000000004</v>
      </c>
      <c r="I11649" s="7">
        <v>20348.439999999999</v>
      </c>
      <c r="J11649" s="7">
        <v>19233.21</v>
      </c>
      <c r="K11649" s="7">
        <v>8680.2749999999996</v>
      </c>
      <c r="L11649" s="7">
        <v>7220.1790000000001</v>
      </c>
      <c r="M11649" s="7">
        <v>4091.2</v>
      </c>
      <c r="N11649" s="7">
        <v>4202.6000000000004</v>
      </c>
      <c r="O11649" s="7">
        <v>1573.25</v>
      </c>
      <c r="P11649" s="7">
        <v>3825.1350000000002</v>
      </c>
    </row>
    <row r="11650" spans="1:16" x14ac:dyDescent="0.25">
      <c r="A11650" t="s">
        <v>26</v>
      </c>
      <c r="B11650" t="str">
        <f>VLOOKUP(E11650,'Overview Cluster Days'!B:E,3)</f>
        <v>A</v>
      </c>
      <c r="C11650" t="str">
        <f>VLOOKUP($E11650,'Overview Cluster Days'!$B:$G,5)</f>
        <v>Winter</v>
      </c>
      <c r="D11650" t="str">
        <f>VLOOKUP($E11650,'Overview Cluster Days'!$B:$G,6)</f>
        <v>Weekday</v>
      </c>
      <c r="E11650">
        <v>20181108</v>
      </c>
      <c r="F11650">
        <v>9</v>
      </c>
      <c r="G11650" s="7">
        <v>1202.8</v>
      </c>
      <c r="H11650" s="7">
        <v>4694.7</v>
      </c>
      <c r="I11650" s="7">
        <v>22175.68</v>
      </c>
      <c r="J11650" s="7">
        <v>20873.84</v>
      </c>
      <c r="K11650" s="7">
        <v>8936.7000000000007</v>
      </c>
      <c r="L11650" s="7">
        <v>8145.08</v>
      </c>
      <c r="M11650" s="7">
        <v>3394</v>
      </c>
      <c r="N11650" s="7">
        <v>4429</v>
      </c>
      <c r="O11650" s="7">
        <v>2223.2359999999999</v>
      </c>
      <c r="P11650" s="7">
        <v>3154.3420000000001</v>
      </c>
    </row>
    <row r="11651" spans="1:16" x14ac:dyDescent="0.25">
      <c r="A11651" t="s">
        <v>26</v>
      </c>
      <c r="B11651" t="str">
        <f>VLOOKUP(E11651,'Overview Cluster Days'!B:E,3)</f>
        <v>A</v>
      </c>
      <c r="C11651" t="str">
        <f>VLOOKUP($E11651,'Overview Cluster Days'!$B:$G,5)</f>
        <v>Winter</v>
      </c>
      <c r="D11651" t="str">
        <f>VLOOKUP($E11651,'Overview Cluster Days'!$B:$G,6)</f>
        <v>Weekday</v>
      </c>
      <c r="E11651">
        <v>20181108</v>
      </c>
      <c r="F11651">
        <v>10</v>
      </c>
      <c r="G11651" s="7">
        <v>1145.9000000000001</v>
      </c>
      <c r="H11651" s="7">
        <v>4558.5</v>
      </c>
      <c r="I11651" s="7">
        <v>22404.18</v>
      </c>
      <c r="J11651" s="7">
        <v>21772.7</v>
      </c>
      <c r="K11651" s="7">
        <v>9736.8829999999998</v>
      </c>
      <c r="L11651" s="7">
        <v>7838.3609999999999</v>
      </c>
      <c r="M11651" s="7">
        <v>3046.1</v>
      </c>
      <c r="N11651" s="7">
        <v>4513.3999999999996</v>
      </c>
      <c r="O11651" s="7">
        <v>1683.663</v>
      </c>
      <c r="P11651" s="7">
        <v>2882.029</v>
      </c>
    </row>
    <row r="11652" spans="1:16" x14ac:dyDescent="0.25">
      <c r="A11652" t="s">
        <v>26</v>
      </c>
      <c r="B11652" t="str">
        <f>VLOOKUP(E11652,'Overview Cluster Days'!B:E,3)</f>
        <v>A</v>
      </c>
      <c r="C11652" t="str">
        <f>VLOOKUP($E11652,'Overview Cluster Days'!$B:$G,5)</f>
        <v>Winter</v>
      </c>
      <c r="D11652" t="str">
        <f>VLOOKUP($E11652,'Overview Cluster Days'!$B:$G,6)</f>
        <v>Weekday</v>
      </c>
      <c r="E11652">
        <v>20181108</v>
      </c>
      <c r="F11652">
        <v>11</v>
      </c>
      <c r="G11652" s="7">
        <v>1288.9000000000001</v>
      </c>
      <c r="H11652" s="7">
        <v>4282.3</v>
      </c>
      <c r="I11652" s="7">
        <v>23204.1</v>
      </c>
      <c r="J11652" s="7">
        <v>22185.15</v>
      </c>
      <c r="K11652" s="7">
        <v>9873.4339999999993</v>
      </c>
      <c r="L11652" s="7">
        <v>7935.8549999999996</v>
      </c>
      <c r="M11652" s="7">
        <v>3092.3</v>
      </c>
      <c r="N11652" s="7">
        <v>4349.2</v>
      </c>
      <c r="O11652" s="7">
        <v>1344.6780000000001</v>
      </c>
      <c r="P11652" s="7">
        <v>4007.35</v>
      </c>
    </row>
    <row r="11653" spans="1:16" x14ac:dyDescent="0.25">
      <c r="A11653" t="s">
        <v>26</v>
      </c>
      <c r="B11653" t="str">
        <f>VLOOKUP(E11653,'Overview Cluster Days'!B:E,3)</f>
        <v>A</v>
      </c>
      <c r="C11653" t="str">
        <f>VLOOKUP($E11653,'Overview Cluster Days'!$B:$G,5)</f>
        <v>Winter</v>
      </c>
      <c r="D11653" t="str">
        <f>VLOOKUP($E11653,'Overview Cluster Days'!$B:$G,6)</f>
        <v>Weekday</v>
      </c>
      <c r="E11653">
        <v>20181108</v>
      </c>
      <c r="F11653">
        <v>12</v>
      </c>
      <c r="G11653" s="7">
        <v>1351.9</v>
      </c>
      <c r="H11653" s="7">
        <v>4244.8999999999996</v>
      </c>
      <c r="I11653" s="7">
        <v>23225.75</v>
      </c>
      <c r="J11653" s="7">
        <v>23501.68</v>
      </c>
      <c r="K11653" s="7">
        <v>10647.3</v>
      </c>
      <c r="L11653" s="7">
        <v>8980.1530000000002</v>
      </c>
      <c r="M11653" s="7">
        <v>3049.8</v>
      </c>
      <c r="N11653" s="7">
        <v>4170.8</v>
      </c>
      <c r="O11653" s="7">
        <v>1384.63</v>
      </c>
      <c r="P11653" s="7">
        <v>4081.3910000000001</v>
      </c>
    </row>
    <row r="11654" spans="1:16" x14ac:dyDescent="0.25">
      <c r="A11654" t="s">
        <v>26</v>
      </c>
      <c r="B11654" t="str">
        <f>VLOOKUP(E11654,'Overview Cluster Days'!B:E,3)</f>
        <v>A</v>
      </c>
      <c r="C11654" t="str">
        <f>VLOOKUP($E11654,'Overview Cluster Days'!$B:$G,5)</f>
        <v>Winter</v>
      </c>
      <c r="D11654" t="str">
        <f>VLOOKUP($E11654,'Overview Cluster Days'!$B:$G,6)</f>
        <v>Weekday</v>
      </c>
      <c r="E11654">
        <v>20181108</v>
      </c>
      <c r="F11654">
        <v>13</v>
      </c>
      <c r="G11654" s="7">
        <v>1163.4000000000001</v>
      </c>
      <c r="H11654" s="7">
        <v>4038.3</v>
      </c>
      <c r="I11654" s="7">
        <v>23486.37</v>
      </c>
      <c r="J11654" s="7">
        <v>24277.42</v>
      </c>
      <c r="K11654" s="7">
        <v>10978.89</v>
      </c>
      <c r="L11654" s="7">
        <v>9432.2350000000006</v>
      </c>
      <c r="M11654" s="7">
        <v>2688.1</v>
      </c>
      <c r="N11654" s="7">
        <v>4031.6</v>
      </c>
      <c r="O11654" s="7">
        <v>1237.1320000000001</v>
      </c>
      <c r="P11654" s="7">
        <v>4466.9589999999998</v>
      </c>
    </row>
    <row r="11655" spans="1:16" x14ac:dyDescent="0.25">
      <c r="A11655" t="s">
        <v>26</v>
      </c>
      <c r="B11655" t="str">
        <f>VLOOKUP(E11655,'Overview Cluster Days'!B:E,3)</f>
        <v>A</v>
      </c>
      <c r="C11655" t="str">
        <f>VLOOKUP($E11655,'Overview Cluster Days'!$B:$G,5)</f>
        <v>Winter</v>
      </c>
      <c r="D11655" t="str">
        <f>VLOOKUP($E11655,'Overview Cluster Days'!$B:$G,6)</f>
        <v>Weekday</v>
      </c>
      <c r="E11655">
        <v>20181108</v>
      </c>
      <c r="F11655">
        <v>14</v>
      </c>
      <c r="G11655" s="7">
        <v>1127.3</v>
      </c>
      <c r="H11655" s="7">
        <v>4219.1000000000004</v>
      </c>
      <c r="I11655" s="7">
        <v>22241.69</v>
      </c>
      <c r="J11655" s="7">
        <v>24054.799999999999</v>
      </c>
      <c r="K11655" s="7">
        <v>11355.11</v>
      </c>
      <c r="L11655" s="7">
        <v>8160.0370000000003</v>
      </c>
      <c r="M11655" s="7">
        <v>2846.4</v>
      </c>
      <c r="N11655" s="7">
        <v>4154.1000000000004</v>
      </c>
      <c r="O11655" s="7">
        <v>1308.25</v>
      </c>
      <c r="P11655" s="7">
        <v>4332.3019999999997</v>
      </c>
    </row>
    <row r="11656" spans="1:16" x14ac:dyDescent="0.25">
      <c r="A11656" t="s">
        <v>26</v>
      </c>
      <c r="B11656" t="str">
        <f>VLOOKUP(E11656,'Overview Cluster Days'!B:E,3)</f>
        <v>A</v>
      </c>
      <c r="C11656" t="str">
        <f>VLOOKUP($E11656,'Overview Cluster Days'!$B:$G,5)</f>
        <v>Winter</v>
      </c>
      <c r="D11656" t="str">
        <f>VLOOKUP($E11656,'Overview Cluster Days'!$B:$G,6)</f>
        <v>Weekday</v>
      </c>
      <c r="E11656">
        <v>20181108</v>
      </c>
      <c r="F11656">
        <v>15</v>
      </c>
      <c r="G11656" s="7">
        <v>1144.9000000000001</v>
      </c>
      <c r="H11656" s="7">
        <v>4440.6000000000004</v>
      </c>
      <c r="I11656" s="7">
        <v>22159.89</v>
      </c>
      <c r="J11656" s="7">
        <v>23338.79</v>
      </c>
      <c r="K11656" s="7">
        <v>11201.06</v>
      </c>
      <c r="L11656" s="7">
        <v>7270.1980000000003</v>
      </c>
      <c r="M11656" s="7">
        <v>2655.1</v>
      </c>
      <c r="N11656" s="7">
        <v>4240.6000000000004</v>
      </c>
      <c r="O11656" s="7">
        <v>1420.155</v>
      </c>
      <c r="P11656" s="7">
        <v>3937.152</v>
      </c>
    </row>
    <row r="11657" spans="1:16" x14ac:dyDescent="0.25">
      <c r="A11657" t="s">
        <v>26</v>
      </c>
      <c r="B11657" t="str">
        <f>VLOOKUP(E11657,'Overview Cluster Days'!B:E,3)</f>
        <v>A</v>
      </c>
      <c r="C11657" t="str">
        <f>VLOOKUP($E11657,'Overview Cluster Days'!$B:$G,5)</f>
        <v>Winter</v>
      </c>
      <c r="D11657" t="str">
        <f>VLOOKUP($E11657,'Overview Cluster Days'!$B:$G,6)</f>
        <v>Weekday</v>
      </c>
      <c r="E11657">
        <v>20181108</v>
      </c>
      <c r="F11657">
        <v>16</v>
      </c>
      <c r="G11657" s="7">
        <v>1096.4000000000001</v>
      </c>
      <c r="H11657" s="7">
        <v>4678.3999999999996</v>
      </c>
      <c r="I11657" s="7">
        <v>20632.13</v>
      </c>
      <c r="J11657" s="7">
        <v>23163.18</v>
      </c>
      <c r="K11657" s="7">
        <v>12332.74</v>
      </c>
      <c r="L11657" s="7">
        <v>6912.1059999999998</v>
      </c>
      <c r="M11657" s="7">
        <v>2374.4</v>
      </c>
      <c r="N11657" s="7">
        <v>4512.6000000000004</v>
      </c>
      <c r="O11657" s="7">
        <v>2225.6309999999999</v>
      </c>
      <c r="P11657" s="7">
        <v>2951.2759999999998</v>
      </c>
    </row>
    <row r="11658" spans="1:16" x14ac:dyDescent="0.25">
      <c r="A11658" t="s">
        <v>26</v>
      </c>
      <c r="B11658" t="str">
        <f>VLOOKUP(E11658,'Overview Cluster Days'!B:E,3)</f>
        <v>A</v>
      </c>
      <c r="C11658" t="str">
        <f>VLOOKUP($E11658,'Overview Cluster Days'!$B:$G,5)</f>
        <v>Winter</v>
      </c>
      <c r="D11658" t="str">
        <f>VLOOKUP($E11658,'Overview Cluster Days'!$B:$G,6)</f>
        <v>Weekday</v>
      </c>
      <c r="E11658">
        <v>20181108</v>
      </c>
      <c r="F11658">
        <v>17</v>
      </c>
      <c r="G11658" s="7">
        <v>1113.4000000000001</v>
      </c>
      <c r="H11658" s="7">
        <v>5112</v>
      </c>
      <c r="I11658" s="7">
        <v>20867.98</v>
      </c>
      <c r="J11658" s="7">
        <v>23235.040000000001</v>
      </c>
      <c r="K11658" s="7">
        <v>12314.44</v>
      </c>
      <c r="L11658" s="7">
        <v>7024.5609999999997</v>
      </c>
      <c r="M11658" s="7">
        <v>2150.6999999999998</v>
      </c>
      <c r="N11658" s="7">
        <v>4918.6000000000004</v>
      </c>
      <c r="O11658" s="7">
        <v>3282.451</v>
      </c>
      <c r="P11658" s="7">
        <v>2781.7</v>
      </c>
    </row>
    <row r="11659" spans="1:16" x14ac:dyDescent="0.25">
      <c r="A11659" t="s">
        <v>26</v>
      </c>
      <c r="B11659" t="str">
        <f>VLOOKUP(E11659,'Overview Cluster Days'!B:E,3)</f>
        <v>A</v>
      </c>
      <c r="C11659" t="str">
        <f>VLOOKUP($E11659,'Overview Cluster Days'!$B:$G,5)</f>
        <v>Winter</v>
      </c>
      <c r="D11659" t="str">
        <f>VLOOKUP($E11659,'Overview Cluster Days'!$B:$G,6)</f>
        <v>Weekday</v>
      </c>
      <c r="E11659">
        <v>20181108</v>
      </c>
      <c r="F11659">
        <v>18</v>
      </c>
      <c r="G11659" s="7">
        <v>1418.3</v>
      </c>
      <c r="H11659" s="7">
        <v>5120.1000000000004</v>
      </c>
      <c r="I11659" s="7">
        <v>21708.04</v>
      </c>
      <c r="J11659" s="7">
        <v>23179.3</v>
      </c>
      <c r="K11659" s="7">
        <v>13130.78</v>
      </c>
      <c r="L11659" s="7">
        <v>6721.1530000000002</v>
      </c>
      <c r="M11659" s="7">
        <v>2337.9</v>
      </c>
      <c r="N11659" s="7">
        <v>5058.3</v>
      </c>
      <c r="O11659" s="7">
        <v>3294.6729999999998</v>
      </c>
      <c r="P11659" s="7">
        <v>3201.9</v>
      </c>
    </row>
    <row r="11660" spans="1:16" x14ac:dyDescent="0.25">
      <c r="A11660" t="s">
        <v>26</v>
      </c>
      <c r="B11660" t="str">
        <f>VLOOKUP(E11660,'Overview Cluster Days'!B:E,3)</f>
        <v>A</v>
      </c>
      <c r="C11660" t="str">
        <f>VLOOKUP($E11660,'Overview Cluster Days'!$B:$G,5)</f>
        <v>Winter</v>
      </c>
      <c r="D11660" t="str">
        <f>VLOOKUP($E11660,'Overview Cluster Days'!$B:$G,6)</f>
        <v>Weekday</v>
      </c>
      <c r="E11660">
        <v>20181108</v>
      </c>
      <c r="F11660">
        <v>19</v>
      </c>
      <c r="G11660" s="7">
        <v>1527.7</v>
      </c>
      <c r="H11660" s="7">
        <v>5264.3</v>
      </c>
      <c r="I11660" s="7">
        <v>21944.47</v>
      </c>
      <c r="J11660" s="7">
        <v>23876.9</v>
      </c>
      <c r="K11660" s="7">
        <v>11765.54</v>
      </c>
      <c r="L11660" s="7">
        <v>6690.7449999999999</v>
      </c>
      <c r="M11660" s="7">
        <v>2924.6</v>
      </c>
      <c r="N11660" s="7">
        <v>4656.6000000000004</v>
      </c>
      <c r="O11660" s="7">
        <v>3690.7</v>
      </c>
      <c r="P11660" s="7">
        <v>3048.61</v>
      </c>
    </row>
    <row r="11661" spans="1:16" x14ac:dyDescent="0.25">
      <c r="A11661" t="s">
        <v>26</v>
      </c>
      <c r="B11661" t="str">
        <f>VLOOKUP(E11661,'Overview Cluster Days'!B:E,3)</f>
        <v>A</v>
      </c>
      <c r="C11661" t="str">
        <f>VLOOKUP($E11661,'Overview Cluster Days'!$B:$G,5)</f>
        <v>Winter</v>
      </c>
      <c r="D11661" t="str">
        <f>VLOOKUP($E11661,'Overview Cluster Days'!$B:$G,6)</f>
        <v>Weekday</v>
      </c>
      <c r="E11661">
        <v>20181108</v>
      </c>
      <c r="F11661">
        <v>20</v>
      </c>
      <c r="G11661" s="7">
        <v>1350.9</v>
      </c>
      <c r="H11661" s="7">
        <v>5111.3999999999996</v>
      </c>
      <c r="I11661" s="7">
        <v>21737.98</v>
      </c>
      <c r="J11661" s="7">
        <v>23356.19</v>
      </c>
      <c r="K11661" s="7">
        <v>11230.46</v>
      </c>
      <c r="L11661" s="7">
        <v>7336.3050000000003</v>
      </c>
      <c r="M11661" s="7">
        <v>2952.8</v>
      </c>
      <c r="N11661" s="7">
        <v>4283.8</v>
      </c>
      <c r="O11661" s="7">
        <v>3661.2</v>
      </c>
      <c r="P11661" s="7">
        <v>2938.4</v>
      </c>
    </row>
    <row r="11662" spans="1:16" x14ac:dyDescent="0.25">
      <c r="A11662" t="s">
        <v>26</v>
      </c>
      <c r="B11662" t="str">
        <f>VLOOKUP(E11662,'Overview Cluster Days'!B:E,3)</f>
        <v>A</v>
      </c>
      <c r="C11662" t="str">
        <f>VLOOKUP($E11662,'Overview Cluster Days'!$B:$G,5)</f>
        <v>Winter</v>
      </c>
      <c r="D11662" t="str">
        <f>VLOOKUP($E11662,'Overview Cluster Days'!$B:$G,6)</f>
        <v>Weekday</v>
      </c>
      <c r="E11662">
        <v>20181108</v>
      </c>
      <c r="F11662">
        <v>21</v>
      </c>
      <c r="G11662" s="7">
        <v>1413</v>
      </c>
      <c r="H11662" s="7">
        <v>4580.8</v>
      </c>
      <c r="I11662" s="7">
        <v>20192.310000000001</v>
      </c>
      <c r="J11662" s="7">
        <v>21614.19</v>
      </c>
      <c r="K11662" s="7">
        <v>11949.1</v>
      </c>
      <c r="L11662" s="7">
        <v>6641.701</v>
      </c>
      <c r="M11662" s="7">
        <v>3568.1</v>
      </c>
      <c r="N11662" s="7">
        <v>4488</v>
      </c>
      <c r="O11662" s="7">
        <v>3312.7620000000002</v>
      </c>
      <c r="P11662" s="7">
        <v>2895.4650000000001</v>
      </c>
    </row>
    <row r="11663" spans="1:16" x14ac:dyDescent="0.25">
      <c r="A11663" t="s">
        <v>26</v>
      </c>
      <c r="B11663" t="str">
        <f>VLOOKUP(E11663,'Overview Cluster Days'!B:E,3)</f>
        <v>A</v>
      </c>
      <c r="C11663" t="str">
        <f>VLOOKUP($E11663,'Overview Cluster Days'!$B:$G,5)</f>
        <v>Winter</v>
      </c>
      <c r="D11663" t="str">
        <f>VLOOKUP($E11663,'Overview Cluster Days'!$B:$G,6)</f>
        <v>Weekday</v>
      </c>
      <c r="E11663">
        <v>20181108</v>
      </c>
      <c r="F11663">
        <v>22</v>
      </c>
      <c r="G11663" s="7">
        <v>1437.7</v>
      </c>
      <c r="H11663" s="7">
        <v>4017</v>
      </c>
      <c r="I11663" s="7">
        <v>19521.060000000001</v>
      </c>
      <c r="J11663" s="7">
        <v>19101.47</v>
      </c>
      <c r="K11663" s="7">
        <v>12435.85</v>
      </c>
      <c r="L11663" s="7">
        <v>5523.14</v>
      </c>
      <c r="M11663" s="7">
        <v>3942.3</v>
      </c>
      <c r="N11663" s="7">
        <v>4103.3</v>
      </c>
      <c r="O11663" s="7">
        <v>1326.6410000000001</v>
      </c>
      <c r="P11663" s="7">
        <v>3813.5329999999999</v>
      </c>
    </row>
    <row r="11664" spans="1:16" x14ac:dyDescent="0.25">
      <c r="A11664" t="s">
        <v>26</v>
      </c>
      <c r="B11664" t="str">
        <f>VLOOKUP(E11664,'Overview Cluster Days'!B:E,3)</f>
        <v>A</v>
      </c>
      <c r="C11664" t="str">
        <f>VLOOKUP($E11664,'Overview Cluster Days'!$B:$G,5)</f>
        <v>Winter</v>
      </c>
      <c r="D11664" t="str">
        <f>VLOOKUP($E11664,'Overview Cluster Days'!$B:$G,6)</f>
        <v>Weekday</v>
      </c>
      <c r="E11664">
        <v>20181108</v>
      </c>
      <c r="F11664">
        <v>23</v>
      </c>
      <c r="G11664" s="7">
        <v>1282.7</v>
      </c>
      <c r="H11664" s="7">
        <v>4541.5</v>
      </c>
      <c r="I11664" s="7">
        <v>20472.21</v>
      </c>
      <c r="J11664" s="7">
        <v>16794.150000000001</v>
      </c>
      <c r="K11664" s="7">
        <v>11369.88</v>
      </c>
      <c r="L11664" s="7">
        <v>6552.16</v>
      </c>
      <c r="M11664" s="7">
        <v>4218.8</v>
      </c>
      <c r="N11664" s="7">
        <v>3554.5</v>
      </c>
      <c r="O11664" s="7">
        <v>1314.136</v>
      </c>
      <c r="P11664" s="7">
        <v>3961.7849999999999</v>
      </c>
    </row>
    <row r="11665" spans="1:16" x14ac:dyDescent="0.25">
      <c r="A11665" t="s">
        <v>26</v>
      </c>
      <c r="B11665" t="str">
        <f>VLOOKUP(E11665,'Overview Cluster Days'!B:E,3)</f>
        <v>A</v>
      </c>
      <c r="C11665" t="str">
        <f>VLOOKUP($E11665,'Overview Cluster Days'!$B:$G,5)</f>
        <v>Winter</v>
      </c>
      <c r="D11665" t="str">
        <f>VLOOKUP($E11665,'Overview Cluster Days'!$B:$G,6)</f>
        <v>Weekday</v>
      </c>
      <c r="E11665">
        <v>20181108</v>
      </c>
      <c r="F11665">
        <v>24</v>
      </c>
      <c r="G11665" s="7">
        <v>1185.3</v>
      </c>
      <c r="H11665" s="7">
        <v>4327.3999999999996</v>
      </c>
      <c r="I11665" s="7">
        <v>19509.599999999999</v>
      </c>
      <c r="J11665" s="7">
        <v>15658.63</v>
      </c>
      <c r="K11665" s="7">
        <v>11184.28</v>
      </c>
      <c r="L11665" s="7">
        <v>6658.27</v>
      </c>
      <c r="M11665" s="7">
        <v>3643</v>
      </c>
      <c r="N11665" s="7">
        <v>3397.6</v>
      </c>
      <c r="O11665" s="7">
        <v>1336.62</v>
      </c>
      <c r="P11665" s="7">
        <v>3461.1</v>
      </c>
    </row>
    <row r="11666" spans="1:16" x14ac:dyDescent="0.25">
      <c r="A11666" t="s">
        <v>26</v>
      </c>
      <c r="B11666" t="str">
        <f>VLOOKUP(E11666,'Overview Cluster Days'!B:E,3)</f>
        <v>B</v>
      </c>
      <c r="C11666" t="str">
        <f>VLOOKUP($E11666,'Overview Cluster Days'!$B:$G,5)</f>
        <v>Winter</v>
      </c>
      <c r="D11666" t="str">
        <f>VLOOKUP($E11666,'Overview Cluster Days'!$B:$G,6)</f>
        <v>Weekday</v>
      </c>
      <c r="E11666">
        <v>20181109</v>
      </c>
      <c r="F11666">
        <v>1</v>
      </c>
      <c r="G11666" s="7">
        <v>1019.1</v>
      </c>
      <c r="H11666" s="7">
        <v>3341.8</v>
      </c>
      <c r="I11666" s="7">
        <v>18164.48</v>
      </c>
      <c r="J11666" s="7">
        <v>14329.3</v>
      </c>
      <c r="K11666" s="7">
        <v>9594.6059999999998</v>
      </c>
      <c r="L11666" s="7">
        <v>5015.7489999999998</v>
      </c>
      <c r="M11666" s="7">
        <v>4018.8</v>
      </c>
      <c r="N11666" s="7">
        <v>3388.6</v>
      </c>
      <c r="O11666" s="7">
        <v>1094.2170000000001</v>
      </c>
      <c r="P11666" s="7">
        <v>2856.57</v>
      </c>
    </row>
    <row r="11667" spans="1:16" x14ac:dyDescent="0.25">
      <c r="A11667" t="s">
        <v>26</v>
      </c>
      <c r="B11667" t="str">
        <f>VLOOKUP(E11667,'Overview Cluster Days'!B:E,3)</f>
        <v>B</v>
      </c>
      <c r="C11667" t="str">
        <f>VLOOKUP($E11667,'Overview Cluster Days'!$B:$G,5)</f>
        <v>Winter</v>
      </c>
      <c r="D11667" t="str">
        <f>VLOOKUP($E11667,'Overview Cluster Days'!$B:$G,6)</f>
        <v>Weekday</v>
      </c>
      <c r="E11667">
        <v>20181109</v>
      </c>
      <c r="F11667">
        <v>2</v>
      </c>
      <c r="G11667" s="7">
        <v>1272.8</v>
      </c>
      <c r="H11667" s="7">
        <v>3020.4</v>
      </c>
      <c r="I11667" s="7">
        <v>17651.849999999999</v>
      </c>
      <c r="J11667" s="7">
        <v>14423.4</v>
      </c>
      <c r="K11667" s="7">
        <v>10098.41</v>
      </c>
      <c r="L11667" s="7">
        <v>5933.9</v>
      </c>
      <c r="M11667" s="7">
        <v>3784.8</v>
      </c>
      <c r="N11667" s="7">
        <v>3316.0140000000001</v>
      </c>
      <c r="O11667" s="7">
        <v>871.19569999999999</v>
      </c>
      <c r="P11667" s="7">
        <v>2658.1</v>
      </c>
    </row>
    <row r="11668" spans="1:16" x14ac:dyDescent="0.25">
      <c r="A11668" t="s">
        <v>26</v>
      </c>
      <c r="B11668" t="str">
        <f>VLOOKUP(E11668,'Overview Cluster Days'!B:E,3)</f>
        <v>B</v>
      </c>
      <c r="C11668" t="str">
        <f>VLOOKUP($E11668,'Overview Cluster Days'!$B:$G,5)</f>
        <v>Winter</v>
      </c>
      <c r="D11668" t="str">
        <f>VLOOKUP($E11668,'Overview Cluster Days'!$B:$G,6)</f>
        <v>Weekday</v>
      </c>
      <c r="E11668">
        <v>20181109</v>
      </c>
      <c r="F11668">
        <v>3</v>
      </c>
      <c r="G11668" s="7">
        <v>1177.5999999999999</v>
      </c>
      <c r="H11668" s="7">
        <v>3333.4</v>
      </c>
      <c r="I11668" s="7">
        <v>16698.490000000002</v>
      </c>
      <c r="J11668" s="7">
        <v>14057.7</v>
      </c>
      <c r="K11668" s="7">
        <v>10639.41</v>
      </c>
      <c r="L11668" s="7">
        <v>5512.4</v>
      </c>
      <c r="M11668" s="7">
        <v>3676</v>
      </c>
      <c r="N11668" s="7">
        <v>3558.3</v>
      </c>
      <c r="O11668" s="7">
        <v>779.5</v>
      </c>
      <c r="P11668" s="7">
        <v>3073.9479999999999</v>
      </c>
    </row>
    <row r="11669" spans="1:16" x14ac:dyDescent="0.25">
      <c r="A11669" t="s">
        <v>26</v>
      </c>
      <c r="B11669" t="str">
        <f>VLOOKUP(E11669,'Overview Cluster Days'!B:E,3)</f>
        <v>B</v>
      </c>
      <c r="C11669" t="str">
        <f>VLOOKUP($E11669,'Overview Cluster Days'!$B:$G,5)</f>
        <v>Winter</v>
      </c>
      <c r="D11669" t="str">
        <f>VLOOKUP($E11669,'Overview Cluster Days'!$B:$G,6)</f>
        <v>Weekday</v>
      </c>
      <c r="E11669">
        <v>20181109</v>
      </c>
      <c r="F11669">
        <v>4</v>
      </c>
      <c r="G11669" s="7">
        <v>1117.4000000000001</v>
      </c>
      <c r="H11669" s="7">
        <v>3746.26</v>
      </c>
      <c r="I11669" s="7">
        <v>16769.16</v>
      </c>
      <c r="J11669" s="7">
        <v>14261.8</v>
      </c>
      <c r="K11669" s="7">
        <v>11738.88</v>
      </c>
      <c r="L11669" s="7">
        <v>5659.2969999999996</v>
      </c>
      <c r="M11669" s="7">
        <v>3691.3</v>
      </c>
      <c r="N11669" s="7">
        <v>3713.7</v>
      </c>
      <c r="O11669" s="7">
        <v>897.7</v>
      </c>
      <c r="P11669" s="7">
        <v>3348.66</v>
      </c>
    </row>
    <row r="11670" spans="1:16" x14ac:dyDescent="0.25">
      <c r="A11670" t="s">
        <v>26</v>
      </c>
      <c r="B11670" t="str">
        <f>VLOOKUP(E11670,'Overview Cluster Days'!B:E,3)</f>
        <v>B</v>
      </c>
      <c r="C11670" t="str">
        <f>VLOOKUP($E11670,'Overview Cluster Days'!$B:$G,5)</f>
        <v>Winter</v>
      </c>
      <c r="D11670" t="str">
        <f>VLOOKUP($E11670,'Overview Cluster Days'!$B:$G,6)</f>
        <v>Weekday</v>
      </c>
      <c r="E11670">
        <v>20181109</v>
      </c>
      <c r="F11670">
        <v>5</v>
      </c>
      <c r="G11670" s="7">
        <v>1129.4000000000001</v>
      </c>
      <c r="H11670" s="7">
        <v>4217.3</v>
      </c>
      <c r="I11670" s="7">
        <v>17055.61</v>
      </c>
      <c r="J11670" s="7">
        <v>14817.1</v>
      </c>
      <c r="K11670" s="7">
        <v>11855.58</v>
      </c>
      <c r="L11670" s="7">
        <v>5856</v>
      </c>
      <c r="M11670" s="7">
        <v>3686.9</v>
      </c>
      <c r="N11670" s="7">
        <v>3729.6</v>
      </c>
      <c r="O11670" s="7">
        <v>1082.2570000000001</v>
      </c>
      <c r="P11670" s="7">
        <v>2902.317</v>
      </c>
    </row>
    <row r="11671" spans="1:16" x14ac:dyDescent="0.25">
      <c r="A11671" t="s">
        <v>26</v>
      </c>
      <c r="B11671" t="str">
        <f>VLOOKUP(E11671,'Overview Cluster Days'!B:E,3)</f>
        <v>B</v>
      </c>
      <c r="C11671" t="str">
        <f>VLOOKUP($E11671,'Overview Cluster Days'!$B:$G,5)</f>
        <v>Winter</v>
      </c>
      <c r="D11671" t="str">
        <f>VLOOKUP($E11671,'Overview Cluster Days'!$B:$G,6)</f>
        <v>Weekday</v>
      </c>
      <c r="E11671">
        <v>20181109</v>
      </c>
      <c r="F11671">
        <v>6</v>
      </c>
      <c r="G11671" s="7">
        <v>1175.8</v>
      </c>
      <c r="H11671" s="7">
        <v>3655.9</v>
      </c>
      <c r="I11671" s="7">
        <v>16835.560000000001</v>
      </c>
      <c r="J11671" s="7">
        <v>14211</v>
      </c>
      <c r="K11671" s="7">
        <v>9477.3960000000006</v>
      </c>
      <c r="L11671" s="7">
        <v>5493.2110000000002</v>
      </c>
      <c r="M11671" s="7">
        <v>4014.7</v>
      </c>
      <c r="N11671" s="7">
        <v>3686.5</v>
      </c>
      <c r="O11671" s="7">
        <v>794.9</v>
      </c>
      <c r="P11671" s="7">
        <v>3151.0419999999999</v>
      </c>
    </row>
    <row r="11672" spans="1:16" x14ac:dyDescent="0.25">
      <c r="A11672" t="s">
        <v>26</v>
      </c>
      <c r="B11672" t="str">
        <f>VLOOKUP(E11672,'Overview Cluster Days'!B:E,3)</f>
        <v>B</v>
      </c>
      <c r="C11672" t="str">
        <f>VLOOKUP($E11672,'Overview Cluster Days'!$B:$G,5)</f>
        <v>Winter</v>
      </c>
      <c r="D11672" t="str">
        <f>VLOOKUP($E11672,'Overview Cluster Days'!$B:$G,6)</f>
        <v>Weekday</v>
      </c>
      <c r="E11672">
        <v>20181109</v>
      </c>
      <c r="F11672">
        <v>7</v>
      </c>
      <c r="G11672" s="7">
        <v>1253.0999999999999</v>
      </c>
      <c r="H11672" s="7">
        <v>4101.8</v>
      </c>
      <c r="I11672" s="7">
        <v>19703.59</v>
      </c>
      <c r="J11672" s="7">
        <v>17161.55</v>
      </c>
      <c r="K11672" s="7">
        <v>10745.98</v>
      </c>
      <c r="L11672" s="7">
        <v>6430.6</v>
      </c>
      <c r="M11672" s="7">
        <v>4136</v>
      </c>
      <c r="N11672" s="7">
        <v>3750.7</v>
      </c>
      <c r="O11672" s="7">
        <v>603.9</v>
      </c>
      <c r="P11672" s="7">
        <v>3767.1320000000001</v>
      </c>
    </row>
    <row r="11673" spans="1:16" x14ac:dyDescent="0.25">
      <c r="A11673" t="s">
        <v>26</v>
      </c>
      <c r="B11673" t="str">
        <f>VLOOKUP(E11673,'Overview Cluster Days'!B:E,3)</f>
        <v>B</v>
      </c>
      <c r="C11673" t="str">
        <f>VLOOKUP($E11673,'Overview Cluster Days'!$B:$G,5)</f>
        <v>Winter</v>
      </c>
      <c r="D11673" t="str">
        <f>VLOOKUP($E11673,'Overview Cluster Days'!$B:$G,6)</f>
        <v>Weekday</v>
      </c>
      <c r="E11673">
        <v>20181109</v>
      </c>
      <c r="F11673">
        <v>8</v>
      </c>
      <c r="G11673" s="7">
        <v>1061.3</v>
      </c>
      <c r="H11673" s="7">
        <v>4294.7</v>
      </c>
      <c r="I11673" s="7">
        <v>20856.27</v>
      </c>
      <c r="J11673" s="7">
        <v>18372.28</v>
      </c>
      <c r="K11673" s="7">
        <v>8853.7960000000003</v>
      </c>
      <c r="L11673" s="7">
        <v>6914.4279999999999</v>
      </c>
      <c r="M11673" s="7">
        <v>3601.3</v>
      </c>
      <c r="N11673" s="7">
        <v>4318.8999999999996</v>
      </c>
      <c r="O11673" s="7">
        <v>2543.1</v>
      </c>
      <c r="P11673" s="7">
        <v>3191.4409999999998</v>
      </c>
    </row>
    <row r="11674" spans="1:16" x14ac:dyDescent="0.25">
      <c r="A11674" t="s">
        <v>26</v>
      </c>
      <c r="B11674" t="str">
        <f>VLOOKUP(E11674,'Overview Cluster Days'!B:E,3)</f>
        <v>B</v>
      </c>
      <c r="C11674" t="str">
        <f>VLOOKUP($E11674,'Overview Cluster Days'!$B:$G,5)</f>
        <v>Winter</v>
      </c>
      <c r="D11674" t="str">
        <f>VLOOKUP($E11674,'Overview Cluster Days'!$B:$G,6)</f>
        <v>Weekday</v>
      </c>
      <c r="E11674">
        <v>20181109</v>
      </c>
      <c r="F11674">
        <v>9</v>
      </c>
      <c r="G11674" s="7">
        <v>1163.7</v>
      </c>
      <c r="H11674" s="7">
        <v>4158.8999999999996</v>
      </c>
      <c r="I11674" s="7">
        <v>23516.09</v>
      </c>
      <c r="J11674" s="7">
        <v>19744.09</v>
      </c>
      <c r="K11674" s="7">
        <v>8925.3259999999991</v>
      </c>
      <c r="L11674" s="7">
        <v>6307.8379999999997</v>
      </c>
      <c r="M11674" s="7">
        <v>2757.6</v>
      </c>
      <c r="N11674" s="7">
        <v>4596</v>
      </c>
      <c r="O11674" s="7">
        <v>2587.625</v>
      </c>
      <c r="P11674" s="7">
        <v>2836.27</v>
      </c>
    </row>
    <row r="11675" spans="1:16" x14ac:dyDescent="0.25">
      <c r="A11675" t="s">
        <v>26</v>
      </c>
      <c r="B11675" t="str">
        <f>VLOOKUP(E11675,'Overview Cluster Days'!B:E,3)</f>
        <v>B</v>
      </c>
      <c r="C11675" t="str">
        <f>VLOOKUP($E11675,'Overview Cluster Days'!$B:$G,5)</f>
        <v>Winter</v>
      </c>
      <c r="D11675" t="str">
        <f>VLOOKUP($E11675,'Overview Cluster Days'!$B:$G,6)</f>
        <v>Weekday</v>
      </c>
      <c r="E11675">
        <v>20181109</v>
      </c>
      <c r="F11675">
        <v>10</v>
      </c>
      <c r="G11675" s="7">
        <v>1513.3</v>
      </c>
      <c r="H11675" s="7">
        <v>3974.7</v>
      </c>
      <c r="I11675" s="7">
        <v>24792.79</v>
      </c>
      <c r="J11675" s="7">
        <v>21351.39</v>
      </c>
      <c r="K11675" s="7">
        <v>9153.1260000000002</v>
      </c>
      <c r="L11675" s="7">
        <v>6393.0050000000001</v>
      </c>
      <c r="M11675" s="7">
        <v>2882.3</v>
      </c>
      <c r="N11675" s="7">
        <v>4532</v>
      </c>
      <c r="O11675" s="7">
        <v>1909</v>
      </c>
      <c r="P11675" s="7">
        <v>2792.509</v>
      </c>
    </row>
    <row r="11676" spans="1:16" x14ac:dyDescent="0.25">
      <c r="A11676" t="s">
        <v>26</v>
      </c>
      <c r="B11676" t="str">
        <f>VLOOKUP(E11676,'Overview Cluster Days'!B:E,3)</f>
        <v>B</v>
      </c>
      <c r="C11676" t="str">
        <f>VLOOKUP($E11676,'Overview Cluster Days'!$B:$G,5)</f>
        <v>Winter</v>
      </c>
      <c r="D11676" t="str">
        <f>VLOOKUP($E11676,'Overview Cluster Days'!$B:$G,6)</f>
        <v>Weekday</v>
      </c>
      <c r="E11676">
        <v>20181109</v>
      </c>
      <c r="F11676">
        <v>11</v>
      </c>
      <c r="G11676" s="7">
        <v>1303</v>
      </c>
      <c r="H11676" s="7">
        <v>3815.7</v>
      </c>
      <c r="I11676" s="7">
        <v>24614.62</v>
      </c>
      <c r="J11676" s="7">
        <v>21597.45</v>
      </c>
      <c r="K11676" s="7">
        <v>9779.2999999999993</v>
      </c>
      <c r="L11676" s="7">
        <v>6663.7659999999996</v>
      </c>
      <c r="M11676" s="7">
        <v>2787.8</v>
      </c>
      <c r="N11676" s="7">
        <v>4420.3</v>
      </c>
      <c r="O11676" s="7">
        <v>1632.828</v>
      </c>
      <c r="P11676" s="7">
        <v>2971.5590000000002</v>
      </c>
    </row>
    <row r="11677" spans="1:16" x14ac:dyDescent="0.25">
      <c r="A11677" t="s">
        <v>26</v>
      </c>
      <c r="B11677" t="str">
        <f>VLOOKUP(E11677,'Overview Cluster Days'!B:E,3)</f>
        <v>B</v>
      </c>
      <c r="C11677" t="str">
        <f>VLOOKUP($E11677,'Overview Cluster Days'!$B:$G,5)</f>
        <v>Winter</v>
      </c>
      <c r="D11677" t="str">
        <f>VLOOKUP($E11677,'Overview Cluster Days'!$B:$G,6)</f>
        <v>Weekday</v>
      </c>
      <c r="E11677">
        <v>20181109</v>
      </c>
      <c r="F11677">
        <v>12</v>
      </c>
      <c r="G11677" s="7">
        <v>1244.8</v>
      </c>
      <c r="H11677" s="7">
        <v>3609</v>
      </c>
      <c r="I11677" s="7">
        <v>24755.87</v>
      </c>
      <c r="J11677" s="7">
        <v>22147.3</v>
      </c>
      <c r="K11677" s="7">
        <v>10684.9</v>
      </c>
      <c r="L11677" s="7">
        <v>7099.56</v>
      </c>
      <c r="M11677" s="7">
        <v>2863.4</v>
      </c>
      <c r="N11677" s="7">
        <v>4281.8</v>
      </c>
      <c r="O11677" s="7">
        <v>677.6</v>
      </c>
      <c r="P11677" s="7">
        <v>3134.6109999999999</v>
      </c>
    </row>
    <row r="11678" spans="1:16" x14ac:dyDescent="0.25">
      <c r="A11678" t="s">
        <v>26</v>
      </c>
      <c r="B11678" t="str">
        <f>VLOOKUP(E11678,'Overview Cluster Days'!B:E,3)</f>
        <v>B</v>
      </c>
      <c r="C11678" t="str">
        <f>VLOOKUP($E11678,'Overview Cluster Days'!$B:$G,5)</f>
        <v>Winter</v>
      </c>
      <c r="D11678" t="str">
        <f>VLOOKUP($E11678,'Overview Cluster Days'!$B:$G,6)</f>
        <v>Weekday</v>
      </c>
      <c r="E11678">
        <v>20181109</v>
      </c>
      <c r="F11678">
        <v>13</v>
      </c>
      <c r="G11678" s="7">
        <v>1066.5</v>
      </c>
      <c r="H11678" s="7">
        <v>3260.1</v>
      </c>
      <c r="I11678" s="7">
        <v>24662.53</v>
      </c>
      <c r="J11678" s="7">
        <v>22576.799999999999</v>
      </c>
      <c r="K11678" s="7">
        <v>11224.3</v>
      </c>
      <c r="L11678" s="7">
        <v>7860.45</v>
      </c>
      <c r="M11678" s="7">
        <v>2894.2530000000002</v>
      </c>
      <c r="N11678" s="7">
        <v>4130.3999999999996</v>
      </c>
      <c r="O11678" s="7">
        <v>623</v>
      </c>
      <c r="P11678" s="7">
        <v>3796.1669999999999</v>
      </c>
    </row>
    <row r="11679" spans="1:16" x14ac:dyDescent="0.25">
      <c r="A11679" t="s">
        <v>26</v>
      </c>
      <c r="B11679" t="str">
        <f>VLOOKUP(E11679,'Overview Cluster Days'!B:E,3)</f>
        <v>B</v>
      </c>
      <c r="C11679" t="str">
        <f>VLOOKUP($E11679,'Overview Cluster Days'!$B:$G,5)</f>
        <v>Winter</v>
      </c>
      <c r="D11679" t="str">
        <f>VLOOKUP($E11679,'Overview Cluster Days'!$B:$G,6)</f>
        <v>Weekday</v>
      </c>
      <c r="E11679">
        <v>20181109</v>
      </c>
      <c r="F11679">
        <v>14</v>
      </c>
      <c r="G11679" s="7">
        <v>1180.5999999999999</v>
      </c>
      <c r="H11679" s="7">
        <v>3329.6</v>
      </c>
      <c r="I11679" s="7">
        <v>23846.03</v>
      </c>
      <c r="J11679" s="7">
        <v>21863.3</v>
      </c>
      <c r="K11679" s="7">
        <v>11617.45</v>
      </c>
      <c r="L11679" s="7">
        <v>6980.05</v>
      </c>
      <c r="M11679" s="7">
        <v>2892.7</v>
      </c>
      <c r="N11679" s="7">
        <v>4102.1000000000004</v>
      </c>
      <c r="O11679" s="7">
        <v>812.3</v>
      </c>
      <c r="P11679" s="7">
        <v>3674.6529999999998</v>
      </c>
    </row>
    <row r="11680" spans="1:16" x14ac:dyDescent="0.25">
      <c r="A11680" t="s">
        <v>26</v>
      </c>
      <c r="B11680" t="str">
        <f>VLOOKUP(E11680,'Overview Cluster Days'!B:E,3)</f>
        <v>B</v>
      </c>
      <c r="C11680" t="str">
        <f>VLOOKUP($E11680,'Overview Cluster Days'!$B:$G,5)</f>
        <v>Winter</v>
      </c>
      <c r="D11680" t="str">
        <f>VLOOKUP($E11680,'Overview Cluster Days'!$B:$G,6)</f>
        <v>Weekday</v>
      </c>
      <c r="E11680">
        <v>20181109</v>
      </c>
      <c r="F11680">
        <v>15</v>
      </c>
      <c r="G11680" s="7">
        <v>1231.4000000000001</v>
      </c>
      <c r="H11680" s="7">
        <v>3371.7</v>
      </c>
      <c r="I11680" s="7">
        <v>22147.06</v>
      </c>
      <c r="J11680" s="7">
        <v>20377.8</v>
      </c>
      <c r="K11680" s="7">
        <v>12382.54</v>
      </c>
      <c r="L11680" s="7">
        <v>6391.9</v>
      </c>
      <c r="M11680" s="7">
        <v>2823.9</v>
      </c>
      <c r="N11680" s="7">
        <v>4154.6000000000004</v>
      </c>
      <c r="O11680" s="7">
        <v>739.59349999999995</v>
      </c>
      <c r="P11680" s="7">
        <v>3871.8429999999998</v>
      </c>
    </row>
    <row r="11681" spans="1:16" x14ac:dyDescent="0.25">
      <c r="A11681" t="s">
        <v>26</v>
      </c>
      <c r="B11681" t="str">
        <f>VLOOKUP(E11681,'Overview Cluster Days'!B:E,3)</f>
        <v>B</v>
      </c>
      <c r="C11681" t="str">
        <f>VLOOKUP($E11681,'Overview Cluster Days'!$B:$G,5)</f>
        <v>Winter</v>
      </c>
      <c r="D11681" t="str">
        <f>VLOOKUP($E11681,'Overview Cluster Days'!$B:$G,6)</f>
        <v>Weekday</v>
      </c>
      <c r="E11681">
        <v>20181109</v>
      </c>
      <c r="F11681">
        <v>16</v>
      </c>
      <c r="G11681" s="7">
        <v>1205.8</v>
      </c>
      <c r="H11681" s="7">
        <v>3446.7</v>
      </c>
      <c r="I11681" s="7">
        <v>19946.86</v>
      </c>
      <c r="J11681" s="7">
        <v>20539.439999999999</v>
      </c>
      <c r="K11681" s="7">
        <v>14133.16</v>
      </c>
      <c r="L11681" s="7">
        <v>6397.7</v>
      </c>
      <c r="M11681" s="7">
        <v>2682.5</v>
      </c>
      <c r="N11681" s="7">
        <v>4259.5</v>
      </c>
      <c r="O11681" s="7">
        <v>621.5557</v>
      </c>
      <c r="P11681" s="7">
        <v>3611.0309999999999</v>
      </c>
    </row>
    <row r="11682" spans="1:16" x14ac:dyDescent="0.25">
      <c r="A11682" t="s">
        <v>26</v>
      </c>
      <c r="B11682" t="str">
        <f>VLOOKUP(E11682,'Overview Cluster Days'!B:E,3)</f>
        <v>B</v>
      </c>
      <c r="C11682" t="str">
        <f>VLOOKUP($E11682,'Overview Cluster Days'!$B:$G,5)</f>
        <v>Winter</v>
      </c>
      <c r="D11682" t="str">
        <f>VLOOKUP($E11682,'Overview Cluster Days'!$B:$G,6)</f>
        <v>Weekday</v>
      </c>
      <c r="E11682">
        <v>20181109</v>
      </c>
      <c r="F11682">
        <v>17</v>
      </c>
      <c r="G11682" s="7">
        <v>1142.5</v>
      </c>
      <c r="H11682" s="7">
        <v>3646.6</v>
      </c>
      <c r="I11682" s="7">
        <v>19520.02</v>
      </c>
      <c r="J11682" s="7">
        <v>20305.88</v>
      </c>
      <c r="K11682" s="7">
        <v>14789.79</v>
      </c>
      <c r="L11682" s="7">
        <v>6091.9059999999999</v>
      </c>
      <c r="M11682" s="7">
        <v>2551.1</v>
      </c>
      <c r="N11682" s="7">
        <v>4443.1000000000004</v>
      </c>
      <c r="O11682" s="7">
        <v>904.5</v>
      </c>
      <c r="P11682" s="7">
        <v>3426.0540000000001</v>
      </c>
    </row>
    <row r="11683" spans="1:16" x14ac:dyDescent="0.25">
      <c r="A11683" t="s">
        <v>26</v>
      </c>
      <c r="B11683" t="str">
        <f>VLOOKUP(E11683,'Overview Cluster Days'!B:E,3)</f>
        <v>B</v>
      </c>
      <c r="C11683" t="str">
        <f>VLOOKUP($E11683,'Overview Cluster Days'!$B:$G,5)</f>
        <v>Winter</v>
      </c>
      <c r="D11683" t="str">
        <f>VLOOKUP($E11683,'Overview Cluster Days'!$B:$G,6)</f>
        <v>Weekday</v>
      </c>
      <c r="E11683">
        <v>20181109</v>
      </c>
      <c r="F11683">
        <v>18</v>
      </c>
      <c r="G11683" s="7">
        <v>1183.0999999999999</v>
      </c>
      <c r="H11683" s="7">
        <v>3888.7</v>
      </c>
      <c r="I11683" s="7">
        <v>21799.54</v>
      </c>
      <c r="J11683" s="7">
        <v>20758.439999999999</v>
      </c>
      <c r="K11683" s="7">
        <v>13473.51</v>
      </c>
      <c r="L11683" s="7">
        <v>5771.3</v>
      </c>
      <c r="M11683" s="7">
        <v>2544.1999999999998</v>
      </c>
      <c r="N11683" s="7">
        <v>4606.8999999999996</v>
      </c>
      <c r="O11683" s="7">
        <v>2593.1</v>
      </c>
      <c r="P11683" s="7">
        <v>2869.7089999999998</v>
      </c>
    </row>
    <row r="11684" spans="1:16" x14ac:dyDescent="0.25">
      <c r="A11684" t="s">
        <v>26</v>
      </c>
      <c r="B11684" t="str">
        <f>VLOOKUP(E11684,'Overview Cluster Days'!B:E,3)</f>
        <v>B</v>
      </c>
      <c r="C11684" t="str">
        <f>VLOOKUP($E11684,'Overview Cluster Days'!$B:$G,5)</f>
        <v>Winter</v>
      </c>
      <c r="D11684" t="str">
        <f>VLOOKUP($E11684,'Overview Cluster Days'!$B:$G,6)</f>
        <v>Weekday</v>
      </c>
      <c r="E11684">
        <v>20181109</v>
      </c>
      <c r="F11684">
        <v>19</v>
      </c>
      <c r="G11684" s="7">
        <v>1352.4</v>
      </c>
      <c r="H11684" s="7">
        <v>3740.7</v>
      </c>
      <c r="I11684" s="7">
        <v>21112.2</v>
      </c>
      <c r="J11684" s="7">
        <v>18974.3</v>
      </c>
      <c r="K11684" s="7">
        <v>11886.59</v>
      </c>
      <c r="L11684" s="7">
        <v>7208.1940000000004</v>
      </c>
      <c r="M11684" s="7">
        <v>3456.2040000000002</v>
      </c>
      <c r="N11684" s="7">
        <v>4091.8</v>
      </c>
      <c r="O11684" s="7">
        <v>2369.6</v>
      </c>
      <c r="P11684" s="7">
        <v>2629.2840000000001</v>
      </c>
    </row>
    <row r="11685" spans="1:16" x14ac:dyDescent="0.25">
      <c r="A11685" t="s">
        <v>26</v>
      </c>
      <c r="B11685" t="str">
        <f>VLOOKUP(E11685,'Overview Cluster Days'!B:E,3)</f>
        <v>B</v>
      </c>
      <c r="C11685" t="str">
        <f>VLOOKUP($E11685,'Overview Cluster Days'!$B:$G,5)</f>
        <v>Winter</v>
      </c>
      <c r="D11685" t="str">
        <f>VLOOKUP($E11685,'Overview Cluster Days'!$B:$G,6)</f>
        <v>Weekday</v>
      </c>
      <c r="E11685">
        <v>20181109</v>
      </c>
      <c r="F11685">
        <v>20</v>
      </c>
      <c r="G11685" s="7">
        <v>1279.5999999999999</v>
      </c>
      <c r="H11685" s="7">
        <v>3116.4</v>
      </c>
      <c r="I11685" s="7">
        <v>21027.54</v>
      </c>
      <c r="J11685" s="7">
        <v>17859.8</v>
      </c>
      <c r="K11685" s="7">
        <v>12790.92</v>
      </c>
      <c r="L11685" s="7">
        <v>8684.2800000000007</v>
      </c>
      <c r="M11685" s="7">
        <v>3842.3</v>
      </c>
      <c r="N11685" s="7">
        <v>3785.6</v>
      </c>
      <c r="O11685" s="7">
        <v>995.49929999999995</v>
      </c>
      <c r="P11685" s="7">
        <v>3279.373</v>
      </c>
    </row>
    <row r="11686" spans="1:16" x14ac:dyDescent="0.25">
      <c r="A11686" t="s">
        <v>26</v>
      </c>
      <c r="B11686" t="str">
        <f>VLOOKUP(E11686,'Overview Cluster Days'!B:E,3)</f>
        <v>B</v>
      </c>
      <c r="C11686" t="str">
        <f>VLOOKUP($E11686,'Overview Cluster Days'!$B:$G,5)</f>
        <v>Winter</v>
      </c>
      <c r="D11686" t="str">
        <f>VLOOKUP($E11686,'Overview Cluster Days'!$B:$G,6)</f>
        <v>Weekday</v>
      </c>
      <c r="E11686">
        <v>20181109</v>
      </c>
      <c r="F11686">
        <v>21</v>
      </c>
      <c r="G11686" s="7">
        <v>1393.3</v>
      </c>
      <c r="H11686" s="7">
        <v>2650.6869999999999</v>
      </c>
      <c r="I11686" s="7">
        <v>21251.54</v>
      </c>
      <c r="J11686" s="7">
        <v>16756.400000000001</v>
      </c>
      <c r="K11686" s="7">
        <v>13190.86</v>
      </c>
      <c r="L11686" s="7">
        <v>6947.3329999999996</v>
      </c>
      <c r="M11686" s="7">
        <v>3669.819</v>
      </c>
      <c r="N11686" s="7">
        <v>3646.4</v>
      </c>
      <c r="O11686" s="7">
        <v>515.50030000000004</v>
      </c>
      <c r="P11686" s="7">
        <v>3909.8870000000002</v>
      </c>
    </row>
    <row r="11687" spans="1:16" x14ac:dyDescent="0.25">
      <c r="A11687" t="s">
        <v>26</v>
      </c>
      <c r="B11687" t="str">
        <f>VLOOKUP(E11687,'Overview Cluster Days'!B:E,3)</f>
        <v>B</v>
      </c>
      <c r="C11687" t="str">
        <f>VLOOKUP($E11687,'Overview Cluster Days'!$B:$G,5)</f>
        <v>Winter</v>
      </c>
      <c r="D11687" t="str">
        <f>VLOOKUP($E11687,'Overview Cluster Days'!$B:$G,6)</f>
        <v>Weekday</v>
      </c>
      <c r="E11687">
        <v>20181109</v>
      </c>
      <c r="F11687">
        <v>22</v>
      </c>
      <c r="G11687" s="7">
        <v>1791.1</v>
      </c>
      <c r="H11687" s="7">
        <v>2841.0970000000002</v>
      </c>
      <c r="I11687" s="7">
        <v>21270.43</v>
      </c>
      <c r="J11687" s="7">
        <v>17089.900000000001</v>
      </c>
      <c r="K11687" s="7">
        <v>13512.82</v>
      </c>
      <c r="L11687" s="7">
        <v>7915.82</v>
      </c>
      <c r="M11687" s="7">
        <v>3530.7</v>
      </c>
      <c r="N11687" s="7">
        <v>3458.547</v>
      </c>
      <c r="O11687" s="7">
        <v>734.6</v>
      </c>
      <c r="P11687" s="7">
        <v>3497.6309999999999</v>
      </c>
    </row>
    <row r="11688" spans="1:16" x14ac:dyDescent="0.25">
      <c r="A11688" t="s">
        <v>26</v>
      </c>
      <c r="B11688" t="str">
        <f>VLOOKUP(E11688,'Overview Cluster Days'!B:E,3)</f>
        <v>B</v>
      </c>
      <c r="C11688" t="str">
        <f>VLOOKUP($E11688,'Overview Cluster Days'!$B:$G,5)</f>
        <v>Winter</v>
      </c>
      <c r="D11688" t="str">
        <f>VLOOKUP($E11688,'Overview Cluster Days'!$B:$G,6)</f>
        <v>Weekday</v>
      </c>
      <c r="E11688">
        <v>20181109</v>
      </c>
      <c r="F11688">
        <v>23</v>
      </c>
      <c r="G11688" s="7">
        <v>1955.3</v>
      </c>
      <c r="H11688" s="7">
        <v>3039.3</v>
      </c>
      <c r="I11688" s="7">
        <v>20291.62</v>
      </c>
      <c r="J11688" s="7">
        <v>15764.86</v>
      </c>
      <c r="K11688" s="7">
        <v>13434.13</v>
      </c>
      <c r="L11688" s="7">
        <v>10166.08</v>
      </c>
      <c r="M11688" s="7">
        <v>3943.8</v>
      </c>
      <c r="N11688" s="7">
        <v>3767.3</v>
      </c>
      <c r="O11688" s="7">
        <v>796.3</v>
      </c>
      <c r="P11688" s="7">
        <v>3661.944</v>
      </c>
    </row>
    <row r="11689" spans="1:16" x14ac:dyDescent="0.25">
      <c r="A11689" t="s">
        <v>26</v>
      </c>
      <c r="B11689" t="str">
        <f>VLOOKUP(E11689,'Overview Cluster Days'!B:E,3)</f>
        <v>B</v>
      </c>
      <c r="C11689" t="str">
        <f>VLOOKUP($E11689,'Overview Cluster Days'!$B:$G,5)</f>
        <v>Winter</v>
      </c>
      <c r="D11689" t="str">
        <f>VLOOKUP($E11689,'Overview Cluster Days'!$B:$G,6)</f>
        <v>Weekday</v>
      </c>
      <c r="E11689">
        <v>20181109</v>
      </c>
      <c r="F11689">
        <v>24</v>
      </c>
      <c r="G11689" s="7">
        <v>1943.4</v>
      </c>
      <c r="H11689" s="7">
        <v>3634.8</v>
      </c>
      <c r="I11689" s="7">
        <v>20711.560000000001</v>
      </c>
      <c r="J11689" s="7">
        <v>15564.78</v>
      </c>
      <c r="K11689" s="7">
        <v>13381.39</v>
      </c>
      <c r="L11689" s="7">
        <v>11192.93</v>
      </c>
      <c r="M11689" s="7">
        <v>3776</v>
      </c>
      <c r="N11689" s="7">
        <v>3813.1</v>
      </c>
      <c r="O11689" s="7">
        <v>948.6</v>
      </c>
      <c r="P11689" s="7">
        <v>3664.777</v>
      </c>
    </row>
    <row r="11690" spans="1:16" x14ac:dyDescent="0.25">
      <c r="A11690" t="s">
        <v>26</v>
      </c>
      <c r="B11690" t="str">
        <f>VLOOKUP(E11690,'Overview Cluster Days'!B:E,3)</f>
        <v>D</v>
      </c>
      <c r="C11690" t="str">
        <f>VLOOKUP($E11690,'Overview Cluster Days'!$B:$G,5)</f>
        <v>Winter</v>
      </c>
      <c r="D11690" t="str">
        <f>VLOOKUP($E11690,'Overview Cluster Days'!$B:$G,6)</f>
        <v>Weekend</v>
      </c>
      <c r="E11690">
        <v>20181110</v>
      </c>
      <c r="F11690">
        <v>1</v>
      </c>
      <c r="G11690" s="7">
        <v>1389.5</v>
      </c>
      <c r="H11690" s="7">
        <v>3278.7159999999999</v>
      </c>
      <c r="I11690" s="7">
        <v>24068.73</v>
      </c>
      <c r="J11690" s="7">
        <v>18818.439999999999</v>
      </c>
      <c r="K11690" s="7">
        <v>13811.8</v>
      </c>
      <c r="L11690" s="7">
        <v>9048.3330000000005</v>
      </c>
      <c r="M11690" s="7">
        <v>3068.6</v>
      </c>
      <c r="N11690" s="7">
        <v>3673.6</v>
      </c>
      <c r="O11690" s="7">
        <v>925.92520000000002</v>
      </c>
      <c r="P11690" s="7">
        <v>3310.1</v>
      </c>
    </row>
    <row r="11691" spans="1:16" x14ac:dyDescent="0.25">
      <c r="A11691" t="s">
        <v>26</v>
      </c>
      <c r="B11691" t="str">
        <f>VLOOKUP(E11691,'Overview Cluster Days'!B:E,3)</f>
        <v>D</v>
      </c>
      <c r="C11691" t="str">
        <f>VLOOKUP($E11691,'Overview Cluster Days'!$B:$G,5)</f>
        <v>Winter</v>
      </c>
      <c r="D11691" t="str">
        <f>VLOOKUP($E11691,'Overview Cluster Days'!$B:$G,6)</f>
        <v>Weekend</v>
      </c>
      <c r="E11691">
        <v>20181110</v>
      </c>
      <c r="F11691">
        <v>2</v>
      </c>
      <c r="G11691" s="7">
        <v>1510.8</v>
      </c>
      <c r="H11691" s="7">
        <v>3573.2</v>
      </c>
      <c r="I11691" s="7">
        <v>25123.21</v>
      </c>
      <c r="J11691" s="7">
        <v>18917.36</v>
      </c>
      <c r="K11691" s="7">
        <v>14511.1</v>
      </c>
      <c r="L11691" s="7">
        <v>7724.4390000000003</v>
      </c>
      <c r="M11691" s="7">
        <v>2941.9679999999998</v>
      </c>
      <c r="N11691" s="7">
        <v>4135.8999999999996</v>
      </c>
      <c r="O11691" s="7">
        <v>755.4</v>
      </c>
      <c r="P11691" s="7">
        <v>3391.1280000000002</v>
      </c>
    </row>
    <row r="11692" spans="1:16" x14ac:dyDescent="0.25">
      <c r="A11692" t="s">
        <v>26</v>
      </c>
      <c r="B11692" t="str">
        <f>VLOOKUP(E11692,'Overview Cluster Days'!B:E,3)</f>
        <v>D</v>
      </c>
      <c r="C11692" t="str">
        <f>VLOOKUP($E11692,'Overview Cluster Days'!$B:$G,5)</f>
        <v>Winter</v>
      </c>
      <c r="D11692" t="str">
        <f>VLOOKUP($E11692,'Overview Cluster Days'!$B:$G,6)</f>
        <v>Weekend</v>
      </c>
      <c r="E11692">
        <v>20181110</v>
      </c>
      <c r="F11692">
        <v>3</v>
      </c>
      <c r="G11692" s="7">
        <v>1670.7</v>
      </c>
      <c r="H11692" s="7">
        <v>3529.6</v>
      </c>
      <c r="I11692" s="7">
        <v>25496.83</v>
      </c>
      <c r="J11692" s="7">
        <v>19107.75</v>
      </c>
      <c r="K11692" s="7">
        <v>15040.8</v>
      </c>
      <c r="L11692" s="7">
        <v>7109.4009999999998</v>
      </c>
      <c r="M11692" s="7">
        <v>3033.2</v>
      </c>
      <c r="N11692" s="7">
        <v>4495</v>
      </c>
      <c r="O11692" s="7">
        <v>831.3</v>
      </c>
      <c r="P11692" s="7">
        <v>3808.1</v>
      </c>
    </row>
    <row r="11693" spans="1:16" x14ac:dyDescent="0.25">
      <c r="A11693" t="s">
        <v>26</v>
      </c>
      <c r="B11693" t="str">
        <f>VLOOKUP(E11693,'Overview Cluster Days'!B:E,3)</f>
        <v>D</v>
      </c>
      <c r="C11693" t="str">
        <f>VLOOKUP($E11693,'Overview Cluster Days'!$B:$G,5)</f>
        <v>Winter</v>
      </c>
      <c r="D11693" t="str">
        <f>VLOOKUP($E11693,'Overview Cluster Days'!$B:$G,6)</f>
        <v>Weekend</v>
      </c>
      <c r="E11693">
        <v>20181110</v>
      </c>
      <c r="F11693">
        <v>4</v>
      </c>
      <c r="G11693" s="7">
        <v>1771.2</v>
      </c>
      <c r="H11693" s="7">
        <v>3414.5</v>
      </c>
      <c r="I11693" s="7">
        <v>24672.51</v>
      </c>
      <c r="J11693" s="7">
        <v>19331.599999999999</v>
      </c>
      <c r="K11693" s="7">
        <v>16580.71</v>
      </c>
      <c r="L11693" s="7">
        <v>6460.8</v>
      </c>
      <c r="M11693" s="7">
        <v>3246.4</v>
      </c>
      <c r="N11693" s="7">
        <v>4839.3</v>
      </c>
      <c r="O11693" s="7">
        <v>925.30690000000004</v>
      </c>
      <c r="P11693" s="7">
        <v>4490.1670000000004</v>
      </c>
    </row>
    <row r="11694" spans="1:16" x14ac:dyDescent="0.25">
      <c r="A11694" t="s">
        <v>26</v>
      </c>
      <c r="B11694" t="str">
        <f>VLOOKUP(E11694,'Overview Cluster Days'!B:E,3)</f>
        <v>D</v>
      </c>
      <c r="C11694" t="str">
        <f>VLOOKUP($E11694,'Overview Cluster Days'!$B:$G,5)</f>
        <v>Winter</v>
      </c>
      <c r="D11694" t="str">
        <f>VLOOKUP($E11694,'Overview Cluster Days'!$B:$G,6)</f>
        <v>Weekend</v>
      </c>
      <c r="E11694">
        <v>20181110</v>
      </c>
      <c r="F11694">
        <v>5</v>
      </c>
      <c r="G11694" s="7">
        <v>1848.2</v>
      </c>
      <c r="H11694" s="7">
        <v>3511.7</v>
      </c>
      <c r="I11694" s="7">
        <v>23997.72</v>
      </c>
      <c r="J11694" s="7">
        <v>19367.740000000002</v>
      </c>
      <c r="K11694" s="7">
        <v>17197.64</v>
      </c>
      <c r="L11694" s="7">
        <v>6406.5</v>
      </c>
      <c r="M11694" s="7">
        <v>3321.2</v>
      </c>
      <c r="N11694" s="7">
        <v>5136</v>
      </c>
      <c r="O11694" s="7">
        <v>948.2</v>
      </c>
      <c r="P11694" s="7">
        <v>4151.1019999999999</v>
      </c>
    </row>
    <row r="11695" spans="1:16" x14ac:dyDescent="0.25">
      <c r="A11695" t="s">
        <v>26</v>
      </c>
      <c r="B11695" t="str">
        <f>VLOOKUP(E11695,'Overview Cluster Days'!B:E,3)</f>
        <v>D</v>
      </c>
      <c r="C11695" t="str">
        <f>VLOOKUP($E11695,'Overview Cluster Days'!$B:$G,5)</f>
        <v>Winter</v>
      </c>
      <c r="D11695" t="str">
        <f>VLOOKUP($E11695,'Overview Cluster Days'!$B:$G,6)</f>
        <v>Weekend</v>
      </c>
      <c r="E11695">
        <v>20181110</v>
      </c>
      <c r="F11695">
        <v>6</v>
      </c>
      <c r="G11695" s="7">
        <v>1806</v>
      </c>
      <c r="H11695" s="7">
        <v>3527.047</v>
      </c>
      <c r="I11695" s="7">
        <v>25217</v>
      </c>
      <c r="J11695" s="7">
        <v>19451.72</v>
      </c>
      <c r="K11695" s="7">
        <v>16386.72</v>
      </c>
      <c r="L11695" s="7">
        <v>6309.7</v>
      </c>
      <c r="M11695" s="7">
        <v>3466.8</v>
      </c>
      <c r="N11695" s="7">
        <v>5004.3999999999996</v>
      </c>
      <c r="O11695" s="7">
        <v>815.1</v>
      </c>
      <c r="P11695" s="7">
        <v>4904.9629999999997</v>
      </c>
    </row>
    <row r="11696" spans="1:16" x14ac:dyDescent="0.25">
      <c r="A11696" t="s">
        <v>26</v>
      </c>
      <c r="B11696" t="str">
        <f>VLOOKUP(E11696,'Overview Cluster Days'!B:E,3)</f>
        <v>D</v>
      </c>
      <c r="C11696" t="str">
        <f>VLOOKUP($E11696,'Overview Cluster Days'!$B:$G,5)</f>
        <v>Winter</v>
      </c>
      <c r="D11696" t="str">
        <f>VLOOKUP($E11696,'Overview Cluster Days'!$B:$G,6)</f>
        <v>Weekend</v>
      </c>
      <c r="E11696">
        <v>20181110</v>
      </c>
      <c r="F11696">
        <v>7</v>
      </c>
      <c r="G11696" s="7">
        <v>1636.7</v>
      </c>
      <c r="H11696" s="7">
        <v>3243.8</v>
      </c>
      <c r="I11696" s="7">
        <v>28020.3</v>
      </c>
      <c r="J11696" s="7">
        <v>19673.099999999999</v>
      </c>
      <c r="K11696" s="7">
        <v>14364.18</v>
      </c>
      <c r="L11696" s="7">
        <v>6427.7</v>
      </c>
      <c r="M11696" s="7">
        <v>3203.6</v>
      </c>
      <c r="N11696" s="7">
        <v>5039.5</v>
      </c>
      <c r="O11696" s="7">
        <v>781.5</v>
      </c>
      <c r="P11696" s="7">
        <v>4182.6099999999997</v>
      </c>
    </row>
    <row r="11697" spans="1:16" x14ac:dyDescent="0.25">
      <c r="A11697" t="s">
        <v>26</v>
      </c>
      <c r="B11697" t="str">
        <f>VLOOKUP(E11697,'Overview Cluster Days'!B:E,3)</f>
        <v>D</v>
      </c>
      <c r="C11697" t="str">
        <f>VLOOKUP($E11697,'Overview Cluster Days'!$B:$G,5)</f>
        <v>Winter</v>
      </c>
      <c r="D11697" t="str">
        <f>VLOOKUP($E11697,'Overview Cluster Days'!$B:$G,6)</f>
        <v>Weekend</v>
      </c>
      <c r="E11697">
        <v>20181110</v>
      </c>
      <c r="F11697">
        <v>8</v>
      </c>
      <c r="G11697" s="7">
        <v>1572.5</v>
      </c>
      <c r="H11697" s="7">
        <v>3376.6</v>
      </c>
      <c r="I11697" s="7">
        <v>27845.3</v>
      </c>
      <c r="J11697" s="7">
        <v>19615.900000000001</v>
      </c>
      <c r="K11697" s="7">
        <v>13534.81</v>
      </c>
      <c r="L11697" s="7">
        <v>6785.7759999999998</v>
      </c>
      <c r="M11697" s="7">
        <v>2848.5</v>
      </c>
      <c r="N11697" s="7">
        <v>5207.7</v>
      </c>
      <c r="O11697" s="7">
        <v>559.5</v>
      </c>
      <c r="P11697" s="7">
        <v>3857.8560000000002</v>
      </c>
    </row>
    <row r="11698" spans="1:16" x14ac:dyDescent="0.25">
      <c r="A11698" t="s">
        <v>26</v>
      </c>
      <c r="B11698" t="str">
        <f>VLOOKUP(E11698,'Overview Cluster Days'!B:E,3)</f>
        <v>D</v>
      </c>
      <c r="C11698" t="str">
        <f>VLOOKUP($E11698,'Overview Cluster Days'!$B:$G,5)</f>
        <v>Winter</v>
      </c>
      <c r="D11698" t="str">
        <f>VLOOKUP($E11698,'Overview Cluster Days'!$B:$G,6)</f>
        <v>Weekend</v>
      </c>
      <c r="E11698">
        <v>20181110</v>
      </c>
      <c r="F11698">
        <v>9</v>
      </c>
      <c r="G11698" s="7">
        <v>1261.5</v>
      </c>
      <c r="H11698" s="7">
        <v>3405.7</v>
      </c>
      <c r="I11698" s="7">
        <v>25615.919999999998</v>
      </c>
      <c r="J11698" s="7">
        <v>18448.46</v>
      </c>
      <c r="K11698" s="7">
        <v>12821.98</v>
      </c>
      <c r="L11698" s="7">
        <v>7348.0550000000003</v>
      </c>
      <c r="M11698" s="7">
        <v>3761.3</v>
      </c>
      <c r="N11698" s="7">
        <v>5164.7169999999996</v>
      </c>
      <c r="O11698" s="7">
        <v>719.1</v>
      </c>
      <c r="P11698" s="7">
        <v>4185.6180000000004</v>
      </c>
    </row>
    <row r="11699" spans="1:16" x14ac:dyDescent="0.25">
      <c r="A11699" t="s">
        <v>26</v>
      </c>
      <c r="B11699" t="str">
        <f>VLOOKUP(E11699,'Overview Cluster Days'!B:E,3)</f>
        <v>D</v>
      </c>
      <c r="C11699" t="str">
        <f>VLOOKUP($E11699,'Overview Cluster Days'!$B:$G,5)</f>
        <v>Winter</v>
      </c>
      <c r="D11699" t="str">
        <f>VLOOKUP($E11699,'Overview Cluster Days'!$B:$G,6)</f>
        <v>Weekend</v>
      </c>
      <c r="E11699">
        <v>20181110</v>
      </c>
      <c r="F11699">
        <v>10</v>
      </c>
      <c r="G11699" s="7">
        <v>1041.5</v>
      </c>
      <c r="H11699" s="7">
        <v>3520.7</v>
      </c>
      <c r="I11699" s="7">
        <v>24875.69</v>
      </c>
      <c r="J11699" s="7">
        <v>18894.560000000001</v>
      </c>
      <c r="K11699" s="7">
        <v>14025.94</v>
      </c>
      <c r="L11699" s="7">
        <v>7549.1090000000004</v>
      </c>
      <c r="M11699" s="7">
        <v>4623.8</v>
      </c>
      <c r="N11699" s="7">
        <v>5276.9</v>
      </c>
      <c r="O11699" s="7">
        <v>659.7</v>
      </c>
      <c r="P11699" s="7">
        <v>4207.6409999999996</v>
      </c>
    </row>
    <row r="11700" spans="1:16" x14ac:dyDescent="0.25">
      <c r="A11700" t="s">
        <v>26</v>
      </c>
      <c r="B11700" t="str">
        <f>VLOOKUP(E11700,'Overview Cluster Days'!B:E,3)</f>
        <v>D</v>
      </c>
      <c r="C11700" t="str">
        <f>VLOOKUP($E11700,'Overview Cluster Days'!$B:$G,5)</f>
        <v>Winter</v>
      </c>
      <c r="D11700" t="str">
        <f>VLOOKUP($E11700,'Overview Cluster Days'!$B:$G,6)</f>
        <v>Weekend</v>
      </c>
      <c r="E11700">
        <v>20181110</v>
      </c>
      <c r="F11700">
        <v>11</v>
      </c>
      <c r="G11700" s="7">
        <v>1082.4000000000001</v>
      </c>
      <c r="H11700" s="7">
        <v>3631.5</v>
      </c>
      <c r="I11700" s="7">
        <v>25334.86</v>
      </c>
      <c r="J11700" s="7">
        <v>19513.97</v>
      </c>
      <c r="K11700" s="7">
        <v>14574.62</v>
      </c>
      <c r="L11700" s="7">
        <v>7597.9759999999997</v>
      </c>
      <c r="M11700" s="7">
        <v>4488.1000000000004</v>
      </c>
      <c r="N11700" s="7">
        <v>5235.2</v>
      </c>
      <c r="O11700" s="7">
        <v>747.3</v>
      </c>
      <c r="P11700" s="7">
        <v>4169.6880000000001</v>
      </c>
    </row>
    <row r="11701" spans="1:16" x14ac:dyDescent="0.25">
      <c r="A11701" t="s">
        <v>26</v>
      </c>
      <c r="B11701" t="str">
        <f>VLOOKUP(E11701,'Overview Cluster Days'!B:E,3)</f>
        <v>D</v>
      </c>
      <c r="C11701" t="str">
        <f>VLOOKUP($E11701,'Overview Cluster Days'!$B:$G,5)</f>
        <v>Winter</v>
      </c>
      <c r="D11701" t="str">
        <f>VLOOKUP($E11701,'Overview Cluster Days'!$B:$G,6)</f>
        <v>Weekend</v>
      </c>
      <c r="E11701">
        <v>20181110</v>
      </c>
      <c r="F11701">
        <v>12</v>
      </c>
      <c r="G11701" s="7">
        <v>1387.3</v>
      </c>
      <c r="H11701" s="7">
        <v>3595.3</v>
      </c>
      <c r="I11701" s="7">
        <v>25403.48</v>
      </c>
      <c r="J11701" s="7">
        <v>19901.73</v>
      </c>
      <c r="K11701" s="7">
        <v>14536.3</v>
      </c>
      <c r="L11701" s="7">
        <v>7775.6</v>
      </c>
      <c r="M11701" s="7">
        <v>4375.1000000000004</v>
      </c>
      <c r="N11701" s="7">
        <v>5291.9</v>
      </c>
      <c r="O11701" s="7">
        <v>821.7</v>
      </c>
      <c r="P11701" s="7">
        <v>4311.1120000000001</v>
      </c>
    </row>
    <row r="11702" spans="1:16" x14ac:dyDescent="0.25">
      <c r="A11702" t="s">
        <v>26</v>
      </c>
      <c r="B11702" t="str">
        <f>VLOOKUP(E11702,'Overview Cluster Days'!B:E,3)</f>
        <v>D</v>
      </c>
      <c r="C11702" t="str">
        <f>VLOOKUP($E11702,'Overview Cluster Days'!$B:$G,5)</f>
        <v>Winter</v>
      </c>
      <c r="D11702" t="str">
        <f>VLOOKUP($E11702,'Overview Cluster Days'!$B:$G,6)</f>
        <v>Weekend</v>
      </c>
      <c r="E11702">
        <v>20181110</v>
      </c>
      <c r="F11702">
        <v>13</v>
      </c>
      <c r="G11702" s="7">
        <v>1411.7</v>
      </c>
      <c r="H11702" s="7">
        <v>3828.4</v>
      </c>
      <c r="I11702" s="7">
        <v>25806.14</v>
      </c>
      <c r="J11702" s="7">
        <v>19861.830000000002</v>
      </c>
      <c r="K11702" s="7">
        <v>13819.8</v>
      </c>
      <c r="L11702" s="7">
        <v>8442.0400000000009</v>
      </c>
      <c r="M11702" s="7">
        <v>4582.7</v>
      </c>
      <c r="N11702" s="7">
        <v>5356.8</v>
      </c>
      <c r="O11702" s="7">
        <v>865.9</v>
      </c>
      <c r="P11702" s="7">
        <v>4328.451</v>
      </c>
    </row>
    <row r="11703" spans="1:16" x14ac:dyDescent="0.25">
      <c r="A11703" t="s">
        <v>26</v>
      </c>
      <c r="B11703" t="str">
        <f>VLOOKUP(E11703,'Overview Cluster Days'!B:E,3)</f>
        <v>D</v>
      </c>
      <c r="C11703" t="str">
        <f>VLOOKUP($E11703,'Overview Cluster Days'!$B:$G,5)</f>
        <v>Winter</v>
      </c>
      <c r="D11703" t="str">
        <f>VLOOKUP($E11703,'Overview Cluster Days'!$B:$G,6)</f>
        <v>Weekend</v>
      </c>
      <c r="E11703">
        <v>20181110</v>
      </c>
      <c r="F11703">
        <v>14</v>
      </c>
      <c r="G11703" s="7">
        <v>1100.5</v>
      </c>
      <c r="H11703" s="7">
        <v>3820.4</v>
      </c>
      <c r="I11703" s="7">
        <v>24825.599999999999</v>
      </c>
      <c r="J11703" s="7">
        <v>19298.77</v>
      </c>
      <c r="K11703" s="7">
        <v>13700.5</v>
      </c>
      <c r="L11703" s="7">
        <v>8499.777</v>
      </c>
      <c r="M11703" s="7">
        <v>4727.6000000000004</v>
      </c>
      <c r="N11703" s="7">
        <v>5286.7</v>
      </c>
      <c r="O11703" s="7">
        <v>867.9</v>
      </c>
      <c r="P11703" s="7">
        <v>4188.82</v>
      </c>
    </row>
    <row r="11704" spans="1:16" x14ac:dyDescent="0.25">
      <c r="A11704" t="s">
        <v>26</v>
      </c>
      <c r="B11704" t="str">
        <f>VLOOKUP(E11704,'Overview Cluster Days'!B:E,3)</f>
        <v>D</v>
      </c>
      <c r="C11704" t="str">
        <f>VLOOKUP($E11704,'Overview Cluster Days'!$B:$G,5)</f>
        <v>Winter</v>
      </c>
      <c r="D11704" t="str">
        <f>VLOOKUP($E11704,'Overview Cluster Days'!$B:$G,6)</f>
        <v>Weekend</v>
      </c>
      <c r="E11704">
        <v>20181110</v>
      </c>
      <c r="F11704">
        <v>15</v>
      </c>
      <c r="G11704" s="7">
        <v>805.8</v>
      </c>
      <c r="H11704" s="7">
        <v>3538.9</v>
      </c>
      <c r="I11704" s="7">
        <v>22812.85</v>
      </c>
      <c r="J11704" s="7">
        <v>18278.96</v>
      </c>
      <c r="K11704" s="7">
        <v>13932.46</v>
      </c>
      <c r="L11704" s="7">
        <v>7449.3</v>
      </c>
      <c r="M11704" s="7">
        <v>4733.3459999999995</v>
      </c>
      <c r="N11704" s="7">
        <v>5327.2</v>
      </c>
      <c r="O11704" s="7">
        <v>918.4</v>
      </c>
      <c r="P11704" s="7">
        <v>4011.4690000000001</v>
      </c>
    </row>
    <row r="11705" spans="1:16" x14ac:dyDescent="0.25">
      <c r="A11705" t="s">
        <v>26</v>
      </c>
      <c r="B11705" t="str">
        <f>VLOOKUP(E11705,'Overview Cluster Days'!B:E,3)</f>
        <v>D</v>
      </c>
      <c r="C11705" t="str">
        <f>VLOOKUP($E11705,'Overview Cluster Days'!$B:$G,5)</f>
        <v>Winter</v>
      </c>
      <c r="D11705" t="str">
        <f>VLOOKUP($E11705,'Overview Cluster Days'!$B:$G,6)</f>
        <v>Weekend</v>
      </c>
      <c r="E11705">
        <v>20181110</v>
      </c>
      <c r="F11705">
        <v>16</v>
      </c>
      <c r="G11705" s="7">
        <v>736.5</v>
      </c>
      <c r="H11705" s="7">
        <v>3598.3</v>
      </c>
      <c r="I11705" s="7">
        <v>21161.72</v>
      </c>
      <c r="J11705" s="7">
        <v>17832.2</v>
      </c>
      <c r="K11705" s="7">
        <v>14526.28</v>
      </c>
      <c r="L11705" s="7">
        <v>7356.9</v>
      </c>
      <c r="M11705" s="7">
        <v>4573.5</v>
      </c>
      <c r="N11705" s="7">
        <v>5374.9</v>
      </c>
      <c r="O11705" s="7">
        <v>915.7</v>
      </c>
      <c r="P11705" s="7">
        <v>3813.68</v>
      </c>
    </row>
    <row r="11706" spans="1:16" x14ac:dyDescent="0.25">
      <c r="A11706" t="s">
        <v>26</v>
      </c>
      <c r="B11706" t="str">
        <f>VLOOKUP(E11706,'Overview Cluster Days'!B:E,3)</f>
        <v>D</v>
      </c>
      <c r="C11706" t="str">
        <f>VLOOKUP($E11706,'Overview Cluster Days'!$B:$G,5)</f>
        <v>Winter</v>
      </c>
      <c r="D11706" t="str">
        <f>VLOOKUP($E11706,'Overview Cluster Days'!$B:$G,6)</f>
        <v>Weekend</v>
      </c>
      <c r="E11706">
        <v>20181110</v>
      </c>
      <c r="F11706">
        <v>17</v>
      </c>
      <c r="G11706" s="7">
        <v>729.8</v>
      </c>
      <c r="H11706" s="7">
        <v>3912.6</v>
      </c>
      <c r="I11706" s="7">
        <v>21878.880000000001</v>
      </c>
      <c r="J11706" s="7">
        <v>19114.95</v>
      </c>
      <c r="K11706" s="7">
        <v>15582.44</v>
      </c>
      <c r="L11706" s="7">
        <v>7271.8639999999996</v>
      </c>
      <c r="M11706" s="7">
        <v>4104.8999999999996</v>
      </c>
      <c r="N11706" s="7">
        <v>5499.8</v>
      </c>
      <c r="O11706" s="7">
        <v>851.5</v>
      </c>
      <c r="P11706" s="7">
        <v>3960.114</v>
      </c>
    </row>
    <row r="11707" spans="1:16" x14ac:dyDescent="0.25">
      <c r="A11707" t="s">
        <v>26</v>
      </c>
      <c r="B11707" t="str">
        <f>VLOOKUP(E11707,'Overview Cluster Days'!B:E,3)</f>
        <v>D</v>
      </c>
      <c r="C11707" t="str">
        <f>VLOOKUP($E11707,'Overview Cluster Days'!$B:$G,5)</f>
        <v>Winter</v>
      </c>
      <c r="D11707" t="str">
        <f>VLOOKUP($E11707,'Overview Cluster Days'!$B:$G,6)</f>
        <v>Weekend</v>
      </c>
      <c r="E11707">
        <v>20181110</v>
      </c>
      <c r="F11707">
        <v>18</v>
      </c>
      <c r="G11707" s="7">
        <v>1333</v>
      </c>
      <c r="H11707" s="7">
        <v>4135</v>
      </c>
      <c r="I11707" s="7">
        <v>22024.99</v>
      </c>
      <c r="J11707" s="7">
        <v>19713.5</v>
      </c>
      <c r="K11707" s="7">
        <v>15478.72</v>
      </c>
      <c r="L11707" s="7">
        <v>7280</v>
      </c>
      <c r="M11707" s="7">
        <v>3895.8</v>
      </c>
      <c r="N11707" s="7">
        <v>5666.5</v>
      </c>
      <c r="O11707" s="7">
        <v>846.9</v>
      </c>
      <c r="P11707" s="7">
        <v>4022.2840000000001</v>
      </c>
    </row>
    <row r="11708" spans="1:16" x14ac:dyDescent="0.25">
      <c r="A11708" t="s">
        <v>26</v>
      </c>
      <c r="B11708" t="str">
        <f>VLOOKUP(E11708,'Overview Cluster Days'!B:E,3)</f>
        <v>D</v>
      </c>
      <c r="C11708" t="str">
        <f>VLOOKUP($E11708,'Overview Cluster Days'!$B:$G,5)</f>
        <v>Winter</v>
      </c>
      <c r="D11708" t="str">
        <f>VLOOKUP($E11708,'Overview Cluster Days'!$B:$G,6)</f>
        <v>Weekend</v>
      </c>
      <c r="E11708">
        <v>20181110</v>
      </c>
      <c r="F11708">
        <v>19</v>
      </c>
      <c r="G11708" s="7">
        <v>1455.8</v>
      </c>
      <c r="H11708" s="7">
        <v>4114.3</v>
      </c>
      <c r="I11708" s="7">
        <v>23285.67</v>
      </c>
      <c r="J11708" s="7">
        <v>20120.13</v>
      </c>
      <c r="K11708" s="7">
        <v>13999.4</v>
      </c>
      <c r="L11708" s="7">
        <v>7888.5</v>
      </c>
      <c r="M11708" s="7">
        <v>4363.3</v>
      </c>
      <c r="N11708" s="7">
        <v>5303.9</v>
      </c>
      <c r="O11708" s="7">
        <v>798.8</v>
      </c>
      <c r="P11708" s="7">
        <v>3860.7469999999998</v>
      </c>
    </row>
    <row r="11709" spans="1:16" x14ac:dyDescent="0.25">
      <c r="A11709" t="s">
        <v>26</v>
      </c>
      <c r="B11709" t="str">
        <f>VLOOKUP(E11709,'Overview Cluster Days'!B:E,3)</f>
        <v>D</v>
      </c>
      <c r="C11709" t="str">
        <f>VLOOKUP($E11709,'Overview Cluster Days'!$B:$G,5)</f>
        <v>Winter</v>
      </c>
      <c r="D11709" t="str">
        <f>VLOOKUP($E11709,'Overview Cluster Days'!$B:$G,6)</f>
        <v>Weekend</v>
      </c>
      <c r="E11709">
        <v>20181110</v>
      </c>
      <c r="F11709">
        <v>20</v>
      </c>
      <c r="G11709" s="7">
        <v>1357</v>
      </c>
      <c r="H11709" s="7">
        <v>3728.6</v>
      </c>
      <c r="I11709" s="7">
        <v>23791.919999999998</v>
      </c>
      <c r="J11709" s="7">
        <v>19191.509999999998</v>
      </c>
      <c r="K11709" s="7">
        <v>13609.33</v>
      </c>
      <c r="L11709" s="7">
        <v>7820.7</v>
      </c>
      <c r="M11709" s="7">
        <v>4616</v>
      </c>
      <c r="N11709" s="7">
        <v>4974.3</v>
      </c>
      <c r="O11709" s="7">
        <v>885.99519999999995</v>
      </c>
      <c r="P11709" s="7">
        <v>3703.8829999999998</v>
      </c>
    </row>
    <row r="11710" spans="1:16" x14ac:dyDescent="0.25">
      <c r="A11710" t="s">
        <v>26</v>
      </c>
      <c r="B11710" t="str">
        <f>VLOOKUP(E11710,'Overview Cluster Days'!B:E,3)</f>
        <v>D</v>
      </c>
      <c r="C11710" t="str">
        <f>VLOOKUP($E11710,'Overview Cluster Days'!$B:$G,5)</f>
        <v>Winter</v>
      </c>
      <c r="D11710" t="str">
        <f>VLOOKUP($E11710,'Overview Cluster Days'!$B:$G,6)</f>
        <v>Weekend</v>
      </c>
      <c r="E11710">
        <v>20181110</v>
      </c>
      <c r="F11710">
        <v>21</v>
      </c>
      <c r="G11710" s="7">
        <v>1262</v>
      </c>
      <c r="H11710" s="7">
        <v>3333.6</v>
      </c>
      <c r="I11710" s="7">
        <v>23361.48</v>
      </c>
      <c r="J11710" s="7">
        <v>17832.099999999999</v>
      </c>
      <c r="K11710" s="7">
        <v>14674.03</v>
      </c>
      <c r="L11710" s="7">
        <v>7077.3</v>
      </c>
      <c r="M11710" s="7">
        <v>4465.1000000000004</v>
      </c>
      <c r="N11710" s="7">
        <v>4746.7</v>
      </c>
      <c r="O11710" s="7">
        <v>800.9</v>
      </c>
      <c r="P11710" s="7">
        <v>3571.7049999999999</v>
      </c>
    </row>
    <row r="11711" spans="1:16" x14ac:dyDescent="0.25">
      <c r="A11711" t="s">
        <v>26</v>
      </c>
      <c r="B11711" t="str">
        <f>VLOOKUP(E11711,'Overview Cluster Days'!B:E,3)</f>
        <v>D</v>
      </c>
      <c r="C11711" t="str">
        <f>VLOOKUP($E11711,'Overview Cluster Days'!$B:$G,5)</f>
        <v>Winter</v>
      </c>
      <c r="D11711" t="str">
        <f>VLOOKUP($E11711,'Overview Cluster Days'!$B:$G,6)</f>
        <v>Weekend</v>
      </c>
      <c r="E11711">
        <v>20181110</v>
      </c>
      <c r="F11711">
        <v>22</v>
      </c>
      <c r="G11711" s="7">
        <v>912.8</v>
      </c>
      <c r="H11711" s="7">
        <v>3440.22</v>
      </c>
      <c r="I11711" s="7">
        <v>24160.97</v>
      </c>
      <c r="J11711" s="7">
        <v>17238.86</v>
      </c>
      <c r="K11711" s="7">
        <v>14042.6</v>
      </c>
      <c r="L11711" s="7">
        <v>6755.576</v>
      </c>
      <c r="M11711" s="7">
        <v>3983.4</v>
      </c>
      <c r="N11711" s="7">
        <v>4521.8</v>
      </c>
      <c r="O11711" s="7">
        <v>732.6</v>
      </c>
      <c r="P11711" s="7">
        <v>3586.933</v>
      </c>
    </row>
    <row r="11712" spans="1:16" x14ac:dyDescent="0.25">
      <c r="A11712" t="s">
        <v>26</v>
      </c>
      <c r="B11712" t="str">
        <f>VLOOKUP(E11712,'Overview Cluster Days'!B:E,3)</f>
        <v>D</v>
      </c>
      <c r="C11712" t="str">
        <f>VLOOKUP($E11712,'Overview Cluster Days'!$B:$G,5)</f>
        <v>Winter</v>
      </c>
      <c r="D11712" t="str">
        <f>VLOOKUP($E11712,'Overview Cluster Days'!$B:$G,6)</f>
        <v>Weekend</v>
      </c>
      <c r="E11712">
        <v>20181110</v>
      </c>
      <c r="F11712">
        <v>23</v>
      </c>
      <c r="G11712" s="7">
        <v>1054.5</v>
      </c>
      <c r="H11712" s="7">
        <v>3364.8</v>
      </c>
      <c r="I11712" s="7">
        <v>24873.49</v>
      </c>
      <c r="J11712" s="7">
        <v>16934.07</v>
      </c>
      <c r="K11712" s="7">
        <v>13297.3</v>
      </c>
      <c r="L11712" s="7">
        <v>7518.2560000000003</v>
      </c>
      <c r="M11712" s="7">
        <v>3489.0239999999999</v>
      </c>
      <c r="N11712" s="7">
        <v>4350.8</v>
      </c>
      <c r="O11712" s="7">
        <v>738.98850000000004</v>
      </c>
      <c r="P11712" s="7">
        <v>3500.8</v>
      </c>
    </row>
    <row r="11713" spans="1:16" x14ac:dyDescent="0.25">
      <c r="A11713" t="s">
        <v>26</v>
      </c>
      <c r="B11713" t="str">
        <f>VLOOKUP(E11713,'Overview Cluster Days'!B:E,3)</f>
        <v>D</v>
      </c>
      <c r="C11713" t="str">
        <f>VLOOKUP($E11713,'Overview Cluster Days'!$B:$G,5)</f>
        <v>Winter</v>
      </c>
      <c r="D11713" t="str">
        <f>VLOOKUP($E11713,'Overview Cluster Days'!$B:$G,6)</f>
        <v>Weekend</v>
      </c>
      <c r="E11713">
        <v>20181110</v>
      </c>
      <c r="F11713">
        <v>24</v>
      </c>
      <c r="G11713" s="7">
        <v>1167</v>
      </c>
      <c r="H11713" s="7">
        <v>3369.5</v>
      </c>
      <c r="I11713" s="7">
        <v>26185.599999999999</v>
      </c>
      <c r="J11713" s="7">
        <v>17473.189999999999</v>
      </c>
      <c r="K11713" s="7">
        <v>13740.49</v>
      </c>
      <c r="L11713" s="7">
        <v>9772.08</v>
      </c>
      <c r="M11713" s="7">
        <v>3371</v>
      </c>
      <c r="N11713" s="7">
        <v>4097.5</v>
      </c>
      <c r="O11713" s="7">
        <v>769.4</v>
      </c>
      <c r="P11713" s="7">
        <v>3540.5949999999998</v>
      </c>
    </row>
    <row r="11714" spans="1:16" x14ac:dyDescent="0.25">
      <c r="A11714" t="s">
        <v>26</v>
      </c>
      <c r="B11714" t="str">
        <f>VLOOKUP(E11714,'Overview Cluster Days'!B:E,3)</f>
        <v>D</v>
      </c>
      <c r="C11714" t="str">
        <f>VLOOKUP($E11714,'Overview Cluster Days'!$B:$G,5)</f>
        <v>Winter</v>
      </c>
      <c r="D11714" t="str">
        <f>VLOOKUP($E11714,'Overview Cluster Days'!$B:$G,6)</f>
        <v>Weekend</v>
      </c>
      <c r="E11714">
        <v>20181111</v>
      </c>
      <c r="F11714">
        <v>1</v>
      </c>
      <c r="G11714" s="7">
        <v>851.6</v>
      </c>
      <c r="H11714" s="7">
        <v>2827.4</v>
      </c>
      <c r="I11714" s="7">
        <v>27336.86</v>
      </c>
      <c r="J11714" s="7">
        <v>18370.77</v>
      </c>
      <c r="K11714" s="7">
        <v>13648.73</v>
      </c>
      <c r="L11714" s="7">
        <v>9118.482</v>
      </c>
      <c r="M11714" s="7">
        <v>3247.6</v>
      </c>
      <c r="N11714" s="7">
        <v>3718.6</v>
      </c>
      <c r="O11714" s="7">
        <v>878.4058</v>
      </c>
      <c r="P11714" s="7">
        <v>4360.3440000000001</v>
      </c>
    </row>
    <row r="11715" spans="1:16" x14ac:dyDescent="0.25">
      <c r="A11715" t="s">
        <v>26</v>
      </c>
      <c r="B11715" t="str">
        <f>VLOOKUP(E11715,'Overview Cluster Days'!B:E,3)</f>
        <v>D</v>
      </c>
      <c r="C11715" t="str">
        <f>VLOOKUP($E11715,'Overview Cluster Days'!$B:$G,5)</f>
        <v>Winter</v>
      </c>
      <c r="D11715" t="str">
        <f>VLOOKUP($E11715,'Overview Cluster Days'!$B:$G,6)</f>
        <v>Weekend</v>
      </c>
      <c r="E11715">
        <v>20181111</v>
      </c>
      <c r="F11715">
        <v>2</v>
      </c>
      <c r="G11715" s="7">
        <v>1389.5</v>
      </c>
      <c r="H11715" s="7">
        <v>3302.9</v>
      </c>
      <c r="I11715" s="7">
        <v>27905.29</v>
      </c>
      <c r="J11715" s="7">
        <v>18249.34</v>
      </c>
      <c r="K11715" s="7">
        <v>13973.84</v>
      </c>
      <c r="L11715" s="7">
        <v>8012.9</v>
      </c>
      <c r="M11715" s="7">
        <v>3191.4</v>
      </c>
      <c r="N11715" s="7">
        <v>3631.4</v>
      </c>
      <c r="O11715" s="7">
        <v>1012.3</v>
      </c>
      <c r="P11715" s="7">
        <v>4859.6130000000003</v>
      </c>
    </row>
    <row r="11716" spans="1:16" x14ac:dyDescent="0.25">
      <c r="A11716" t="s">
        <v>26</v>
      </c>
      <c r="B11716" t="str">
        <f>VLOOKUP(E11716,'Overview Cluster Days'!B:E,3)</f>
        <v>D</v>
      </c>
      <c r="C11716" t="str">
        <f>VLOOKUP($E11716,'Overview Cluster Days'!$B:$G,5)</f>
        <v>Winter</v>
      </c>
      <c r="D11716" t="str">
        <f>VLOOKUP($E11716,'Overview Cluster Days'!$B:$G,6)</f>
        <v>Weekend</v>
      </c>
      <c r="E11716">
        <v>20181111</v>
      </c>
      <c r="F11716">
        <v>3</v>
      </c>
      <c r="G11716" s="7">
        <v>1553.4</v>
      </c>
      <c r="H11716" s="7">
        <v>3792.7</v>
      </c>
      <c r="I11716" s="7">
        <v>26918.77</v>
      </c>
      <c r="J11716" s="7">
        <v>18591.5</v>
      </c>
      <c r="K11716" s="7">
        <v>14453.74</v>
      </c>
      <c r="L11716" s="7">
        <v>6628.8140000000003</v>
      </c>
      <c r="M11716" s="7">
        <v>3074.8</v>
      </c>
      <c r="N11716" s="7">
        <v>3812.1</v>
      </c>
      <c r="O11716" s="7">
        <v>1092.675</v>
      </c>
      <c r="P11716" s="7">
        <v>4345.366</v>
      </c>
    </row>
    <row r="11717" spans="1:16" x14ac:dyDescent="0.25">
      <c r="A11717" t="s">
        <v>26</v>
      </c>
      <c r="B11717" t="str">
        <f>VLOOKUP(E11717,'Overview Cluster Days'!B:E,3)</f>
        <v>D</v>
      </c>
      <c r="C11717" t="str">
        <f>VLOOKUP($E11717,'Overview Cluster Days'!$B:$G,5)</f>
        <v>Winter</v>
      </c>
      <c r="D11717" t="str">
        <f>VLOOKUP($E11717,'Overview Cluster Days'!$B:$G,6)</f>
        <v>Weekend</v>
      </c>
      <c r="E11717">
        <v>20181111</v>
      </c>
      <c r="F11717">
        <v>4</v>
      </c>
      <c r="G11717" s="7">
        <v>1637.9</v>
      </c>
      <c r="H11717" s="7">
        <v>3673.7</v>
      </c>
      <c r="I11717" s="7">
        <v>26031.7</v>
      </c>
      <c r="J11717" s="7">
        <v>18613.099999999999</v>
      </c>
      <c r="K11717" s="7">
        <v>15864.5</v>
      </c>
      <c r="L11717" s="7">
        <v>5886.7</v>
      </c>
      <c r="M11717" s="7">
        <v>2990.5</v>
      </c>
      <c r="N11717" s="7">
        <v>4314.1670000000004</v>
      </c>
      <c r="O11717" s="7">
        <v>1138.5</v>
      </c>
      <c r="P11717" s="7">
        <v>4947</v>
      </c>
    </row>
    <row r="11718" spans="1:16" x14ac:dyDescent="0.25">
      <c r="A11718" t="s">
        <v>26</v>
      </c>
      <c r="B11718" t="str">
        <f>VLOOKUP(E11718,'Overview Cluster Days'!B:E,3)</f>
        <v>D</v>
      </c>
      <c r="C11718" t="str">
        <f>VLOOKUP($E11718,'Overview Cluster Days'!$B:$G,5)</f>
        <v>Winter</v>
      </c>
      <c r="D11718" t="str">
        <f>VLOOKUP($E11718,'Overview Cluster Days'!$B:$G,6)</f>
        <v>Weekend</v>
      </c>
      <c r="E11718">
        <v>20181111</v>
      </c>
      <c r="F11718">
        <v>5</v>
      </c>
      <c r="G11718" s="7">
        <v>1697.9</v>
      </c>
      <c r="H11718" s="7">
        <v>3634.5</v>
      </c>
      <c r="I11718" s="7">
        <v>25896.67</v>
      </c>
      <c r="J11718" s="7">
        <v>18847.599999999999</v>
      </c>
      <c r="K11718" s="7">
        <v>16373.52</v>
      </c>
      <c r="L11718" s="7">
        <v>5903.4</v>
      </c>
      <c r="M11718" s="7">
        <v>3095.5</v>
      </c>
      <c r="N11718" s="7">
        <v>4470.2</v>
      </c>
      <c r="O11718" s="7">
        <v>1129.7</v>
      </c>
      <c r="P11718" s="7">
        <v>5021.5879999999997</v>
      </c>
    </row>
    <row r="11719" spans="1:16" x14ac:dyDescent="0.25">
      <c r="A11719" t="s">
        <v>26</v>
      </c>
      <c r="B11719" t="str">
        <f>VLOOKUP(E11719,'Overview Cluster Days'!B:E,3)</f>
        <v>D</v>
      </c>
      <c r="C11719" t="str">
        <f>VLOOKUP($E11719,'Overview Cluster Days'!$B:$G,5)</f>
        <v>Winter</v>
      </c>
      <c r="D11719" t="str">
        <f>VLOOKUP($E11719,'Overview Cluster Days'!$B:$G,6)</f>
        <v>Weekend</v>
      </c>
      <c r="E11719">
        <v>20181111</v>
      </c>
      <c r="F11719">
        <v>6</v>
      </c>
      <c r="G11719" s="7">
        <v>1722.9</v>
      </c>
      <c r="H11719" s="7">
        <v>3672.9</v>
      </c>
      <c r="I11719" s="7">
        <v>25800.54</v>
      </c>
      <c r="J11719" s="7">
        <v>18891.72</v>
      </c>
      <c r="K11719" s="7">
        <v>16417.7</v>
      </c>
      <c r="L11719" s="7">
        <v>5922.2</v>
      </c>
      <c r="M11719" s="7">
        <v>3118.8</v>
      </c>
      <c r="N11719" s="7">
        <v>4451</v>
      </c>
      <c r="O11719" s="7">
        <v>1029.4000000000001</v>
      </c>
      <c r="P11719" s="7">
        <v>5039.6000000000004</v>
      </c>
    </row>
    <row r="11720" spans="1:16" x14ac:dyDescent="0.25">
      <c r="A11720" t="s">
        <v>26</v>
      </c>
      <c r="B11720" t="str">
        <f>VLOOKUP(E11720,'Overview Cluster Days'!B:E,3)</f>
        <v>D</v>
      </c>
      <c r="C11720" t="str">
        <f>VLOOKUP($E11720,'Overview Cluster Days'!$B:$G,5)</f>
        <v>Winter</v>
      </c>
      <c r="D11720" t="str">
        <f>VLOOKUP($E11720,'Overview Cluster Days'!$B:$G,6)</f>
        <v>Weekend</v>
      </c>
      <c r="E11720">
        <v>20181111</v>
      </c>
      <c r="F11720">
        <v>7</v>
      </c>
      <c r="G11720" s="7">
        <v>1890.4</v>
      </c>
      <c r="H11720" s="7">
        <v>3422.2</v>
      </c>
      <c r="I11720" s="7">
        <v>28404.93</v>
      </c>
      <c r="J11720" s="7">
        <v>20044.169999999998</v>
      </c>
      <c r="K11720" s="7">
        <v>15253.07</v>
      </c>
      <c r="L11720" s="7">
        <v>6033</v>
      </c>
      <c r="M11720" s="7">
        <v>3031.9</v>
      </c>
      <c r="N11720" s="7">
        <v>4557.3999999999996</v>
      </c>
      <c r="O11720" s="7">
        <v>1146.3</v>
      </c>
      <c r="P11720" s="7">
        <v>5145.3540000000003</v>
      </c>
    </row>
    <row r="11721" spans="1:16" x14ac:dyDescent="0.25">
      <c r="A11721" t="s">
        <v>26</v>
      </c>
      <c r="B11721" t="str">
        <f>VLOOKUP(E11721,'Overview Cluster Days'!B:E,3)</f>
        <v>D</v>
      </c>
      <c r="C11721" t="str">
        <f>VLOOKUP($E11721,'Overview Cluster Days'!$B:$G,5)</f>
        <v>Winter</v>
      </c>
      <c r="D11721" t="str">
        <f>VLOOKUP($E11721,'Overview Cluster Days'!$B:$G,6)</f>
        <v>Weekend</v>
      </c>
      <c r="E11721">
        <v>20181111</v>
      </c>
      <c r="F11721">
        <v>8</v>
      </c>
      <c r="G11721" s="7">
        <v>1582.9</v>
      </c>
      <c r="H11721" s="7">
        <v>3413.9</v>
      </c>
      <c r="I11721" s="7">
        <v>28497.25</v>
      </c>
      <c r="J11721" s="7">
        <v>19676.830000000002</v>
      </c>
      <c r="K11721" s="7">
        <v>14673.3</v>
      </c>
      <c r="L11721" s="7">
        <v>6286.723</v>
      </c>
      <c r="M11721" s="7">
        <v>2954.1</v>
      </c>
      <c r="N11721" s="7">
        <v>4347.3999999999996</v>
      </c>
      <c r="O11721" s="7">
        <v>1055.2</v>
      </c>
      <c r="P11721" s="7">
        <v>4996.4189999999999</v>
      </c>
    </row>
    <row r="11722" spans="1:16" x14ac:dyDescent="0.25">
      <c r="A11722" t="s">
        <v>26</v>
      </c>
      <c r="B11722" t="str">
        <f>VLOOKUP(E11722,'Overview Cluster Days'!B:E,3)</f>
        <v>D</v>
      </c>
      <c r="C11722" t="str">
        <f>VLOOKUP($E11722,'Overview Cluster Days'!$B:$G,5)</f>
        <v>Winter</v>
      </c>
      <c r="D11722" t="str">
        <f>VLOOKUP($E11722,'Overview Cluster Days'!$B:$G,6)</f>
        <v>Weekend</v>
      </c>
      <c r="E11722">
        <v>20181111</v>
      </c>
      <c r="F11722">
        <v>9</v>
      </c>
      <c r="G11722" s="7">
        <v>1618.4</v>
      </c>
      <c r="H11722" s="7">
        <v>3488.7</v>
      </c>
      <c r="I11722" s="7">
        <v>27211.94</v>
      </c>
      <c r="J11722" s="7">
        <v>19122.7</v>
      </c>
      <c r="K11722" s="7">
        <v>14857.7</v>
      </c>
      <c r="L11722" s="7">
        <v>7010.1559999999999</v>
      </c>
      <c r="M11722" s="7">
        <v>3090.4</v>
      </c>
      <c r="N11722" s="7">
        <v>4241.3999999999996</v>
      </c>
      <c r="O11722" s="7">
        <v>1012.2</v>
      </c>
      <c r="P11722" s="7">
        <v>4251.2280000000001</v>
      </c>
    </row>
    <row r="11723" spans="1:16" x14ac:dyDescent="0.25">
      <c r="A11723" t="s">
        <v>26</v>
      </c>
      <c r="B11723" t="str">
        <f>VLOOKUP(E11723,'Overview Cluster Days'!B:E,3)</f>
        <v>D</v>
      </c>
      <c r="C11723" t="str">
        <f>VLOOKUP($E11723,'Overview Cluster Days'!$B:$G,5)</f>
        <v>Winter</v>
      </c>
      <c r="D11723" t="str">
        <f>VLOOKUP($E11723,'Overview Cluster Days'!$B:$G,6)</f>
        <v>Weekend</v>
      </c>
      <c r="E11723">
        <v>20181111</v>
      </c>
      <c r="F11723">
        <v>10</v>
      </c>
      <c r="G11723" s="7">
        <v>1538.6</v>
      </c>
      <c r="H11723" s="7">
        <v>3594.4</v>
      </c>
      <c r="I11723" s="7">
        <v>26759.15</v>
      </c>
      <c r="J11723" s="7">
        <v>19272.259999999998</v>
      </c>
      <c r="K11723" s="7">
        <v>15563.46</v>
      </c>
      <c r="L11723" s="7">
        <v>8094.4769999999999</v>
      </c>
      <c r="M11723" s="7">
        <v>3606.6</v>
      </c>
      <c r="N11723" s="7">
        <v>3853</v>
      </c>
      <c r="O11723" s="7">
        <v>793.9</v>
      </c>
      <c r="P11723" s="7">
        <v>4352.3940000000002</v>
      </c>
    </row>
    <row r="11724" spans="1:16" x14ac:dyDescent="0.25">
      <c r="A11724" t="s">
        <v>26</v>
      </c>
      <c r="B11724" t="str">
        <f>VLOOKUP(E11724,'Overview Cluster Days'!B:E,3)</f>
        <v>D</v>
      </c>
      <c r="C11724" t="str">
        <f>VLOOKUP($E11724,'Overview Cluster Days'!$B:$G,5)</f>
        <v>Winter</v>
      </c>
      <c r="D11724" t="str">
        <f>VLOOKUP($E11724,'Overview Cluster Days'!$B:$G,6)</f>
        <v>Weekend</v>
      </c>
      <c r="E11724">
        <v>20181111</v>
      </c>
      <c r="F11724">
        <v>11</v>
      </c>
      <c r="G11724" s="7">
        <v>1469.3</v>
      </c>
      <c r="H11724" s="7">
        <v>3710.8</v>
      </c>
      <c r="I11724" s="7">
        <v>28468.67</v>
      </c>
      <c r="J11724" s="7">
        <v>20527.060000000001</v>
      </c>
      <c r="K11724" s="7">
        <v>15860.1</v>
      </c>
      <c r="L11724" s="7">
        <v>8224.5959999999995</v>
      </c>
      <c r="M11724" s="7">
        <v>3833.8</v>
      </c>
      <c r="N11724" s="7">
        <v>3946.288</v>
      </c>
      <c r="O11724" s="7">
        <v>905.21559999999999</v>
      </c>
      <c r="P11724" s="7">
        <v>4746.8239999999996</v>
      </c>
    </row>
    <row r="11725" spans="1:16" x14ac:dyDescent="0.25">
      <c r="A11725" t="s">
        <v>26</v>
      </c>
      <c r="B11725" t="str">
        <f>VLOOKUP(E11725,'Overview Cluster Days'!B:E,3)</f>
        <v>D</v>
      </c>
      <c r="C11725" t="str">
        <f>VLOOKUP($E11725,'Overview Cluster Days'!$B:$G,5)</f>
        <v>Winter</v>
      </c>
      <c r="D11725" t="str">
        <f>VLOOKUP($E11725,'Overview Cluster Days'!$B:$G,6)</f>
        <v>Weekend</v>
      </c>
      <c r="E11725">
        <v>20181111</v>
      </c>
      <c r="F11725">
        <v>12</v>
      </c>
      <c r="G11725" s="7">
        <v>1400.7</v>
      </c>
      <c r="H11725" s="7">
        <v>3865.1</v>
      </c>
      <c r="I11725" s="7">
        <v>28700.97</v>
      </c>
      <c r="J11725" s="7">
        <v>21048.81</v>
      </c>
      <c r="K11725" s="7">
        <v>16488.04</v>
      </c>
      <c r="L11725" s="7">
        <v>8256.9349999999995</v>
      </c>
      <c r="M11725" s="7">
        <v>3839.8209999999999</v>
      </c>
      <c r="N11725" s="7">
        <v>4008.2</v>
      </c>
      <c r="O11725" s="7">
        <v>959.7124</v>
      </c>
      <c r="P11725" s="7">
        <v>4765.4620000000004</v>
      </c>
    </row>
    <row r="11726" spans="1:16" x14ac:dyDescent="0.25">
      <c r="A11726" t="s">
        <v>26</v>
      </c>
      <c r="B11726" t="str">
        <f>VLOOKUP(E11726,'Overview Cluster Days'!B:E,3)</f>
        <v>D</v>
      </c>
      <c r="C11726" t="str">
        <f>VLOOKUP($E11726,'Overview Cluster Days'!$B:$G,5)</f>
        <v>Winter</v>
      </c>
      <c r="D11726" t="str">
        <f>VLOOKUP($E11726,'Overview Cluster Days'!$B:$G,6)</f>
        <v>Weekend</v>
      </c>
      <c r="E11726">
        <v>20181111</v>
      </c>
      <c r="F11726">
        <v>13</v>
      </c>
      <c r="G11726" s="7">
        <v>1360.3</v>
      </c>
      <c r="H11726" s="7">
        <v>3771.0259999999998</v>
      </c>
      <c r="I11726" s="7">
        <v>30350.48</v>
      </c>
      <c r="J11726" s="7">
        <v>21231.5</v>
      </c>
      <c r="K11726" s="7">
        <v>15947.1</v>
      </c>
      <c r="L11726" s="7">
        <v>8809.0339999999997</v>
      </c>
      <c r="M11726" s="7">
        <v>3807.7</v>
      </c>
      <c r="N11726" s="7">
        <v>4108</v>
      </c>
      <c r="O11726" s="7">
        <v>998.6</v>
      </c>
      <c r="P11726" s="7">
        <v>4694.3980000000001</v>
      </c>
    </row>
    <row r="11727" spans="1:16" x14ac:dyDescent="0.25">
      <c r="A11727" t="s">
        <v>26</v>
      </c>
      <c r="B11727" t="str">
        <f>VLOOKUP(E11727,'Overview Cluster Days'!B:E,3)</f>
        <v>D</v>
      </c>
      <c r="C11727" t="str">
        <f>VLOOKUP($E11727,'Overview Cluster Days'!$B:$G,5)</f>
        <v>Winter</v>
      </c>
      <c r="D11727" t="str">
        <f>VLOOKUP($E11727,'Overview Cluster Days'!$B:$G,6)</f>
        <v>Weekend</v>
      </c>
      <c r="E11727">
        <v>20181111</v>
      </c>
      <c r="F11727">
        <v>14</v>
      </c>
      <c r="G11727" s="7">
        <v>1365.7</v>
      </c>
      <c r="H11727" s="7">
        <v>3928.6</v>
      </c>
      <c r="I11727" s="7">
        <v>30270.9</v>
      </c>
      <c r="J11727" s="7">
        <v>20375.400000000001</v>
      </c>
      <c r="K11727" s="7">
        <v>15520.38</v>
      </c>
      <c r="L11727" s="7">
        <v>8042.2389999999996</v>
      </c>
      <c r="M11727" s="7">
        <v>3671.1759999999999</v>
      </c>
      <c r="N11727" s="7">
        <v>4005.9</v>
      </c>
      <c r="O11727" s="7">
        <v>969.4</v>
      </c>
      <c r="P11727" s="7">
        <v>4731.6409999999996</v>
      </c>
    </row>
    <row r="11728" spans="1:16" x14ac:dyDescent="0.25">
      <c r="A11728" t="s">
        <v>26</v>
      </c>
      <c r="B11728" t="str">
        <f>VLOOKUP(E11728,'Overview Cluster Days'!B:E,3)</f>
        <v>D</v>
      </c>
      <c r="C11728" t="str">
        <f>VLOOKUP($E11728,'Overview Cluster Days'!$B:$G,5)</f>
        <v>Winter</v>
      </c>
      <c r="D11728" t="str">
        <f>VLOOKUP($E11728,'Overview Cluster Days'!$B:$G,6)</f>
        <v>Weekend</v>
      </c>
      <c r="E11728">
        <v>20181111</v>
      </c>
      <c r="F11728">
        <v>15</v>
      </c>
      <c r="G11728" s="7">
        <v>1304.8</v>
      </c>
      <c r="H11728" s="7">
        <v>3934.8</v>
      </c>
      <c r="I11728" s="7">
        <v>28261.64</v>
      </c>
      <c r="J11728" s="7">
        <v>19682.45</v>
      </c>
      <c r="K11728" s="7">
        <v>15338.41</v>
      </c>
      <c r="L11728" s="7">
        <v>6945.7</v>
      </c>
      <c r="M11728" s="7">
        <v>3597.5</v>
      </c>
      <c r="N11728" s="7">
        <v>4065.6</v>
      </c>
      <c r="O11728" s="7">
        <v>974.6</v>
      </c>
      <c r="P11728" s="7">
        <v>4689.7209999999995</v>
      </c>
    </row>
    <row r="11729" spans="1:16" x14ac:dyDescent="0.25">
      <c r="A11729" t="s">
        <v>26</v>
      </c>
      <c r="B11729" t="str">
        <f>VLOOKUP(E11729,'Overview Cluster Days'!B:E,3)</f>
        <v>D</v>
      </c>
      <c r="C11729" t="str">
        <f>VLOOKUP($E11729,'Overview Cluster Days'!$B:$G,5)</f>
        <v>Winter</v>
      </c>
      <c r="D11729" t="str">
        <f>VLOOKUP($E11729,'Overview Cluster Days'!$B:$G,6)</f>
        <v>Weekend</v>
      </c>
      <c r="E11729">
        <v>20181111</v>
      </c>
      <c r="F11729">
        <v>16</v>
      </c>
      <c r="G11729" s="7">
        <v>1194.5999999999999</v>
      </c>
      <c r="H11729" s="7">
        <v>3990.7</v>
      </c>
      <c r="I11729" s="7">
        <v>26622.94</v>
      </c>
      <c r="J11729" s="7">
        <v>19840.599999999999</v>
      </c>
      <c r="K11729" s="7">
        <v>16060.22</v>
      </c>
      <c r="L11729" s="7">
        <v>6951.5</v>
      </c>
      <c r="M11729" s="7">
        <v>3395.7</v>
      </c>
      <c r="N11729" s="7">
        <v>4191.3999999999996</v>
      </c>
      <c r="O11729" s="7">
        <v>909.5</v>
      </c>
      <c r="P11729" s="7">
        <v>4380.8059999999996</v>
      </c>
    </row>
    <row r="11730" spans="1:16" x14ac:dyDescent="0.25">
      <c r="A11730" t="s">
        <v>26</v>
      </c>
      <c r="B11730" t="str">
        <f>VLOOKUP(E11730,'Overview Cluster Days'!B:E,3)</f>
        <v>D</v>
      </c>
      <c r="C11730" t="str">
        <f>VLOOKUP($E11730,'Overview Cluster Days'!$B:$G,5)</f>
        <v>Winter</v>
      </c>
      <c r="D11730" t="str">
        <f>VLOOKUP($E11730,'Overview Cluster Days'!$B:$G,6)</f>
        <v>Weekend</v>
      </c>
      <c r="E11730">
        <v>20181111</v>
      </c>
      <c r="F11730">
        <v>17</v>
      </c>
      <c r="G11730" s="7">
        <v>1061.0999999999999</v>
      </c>
      <c r="H11730" s="7">
        <v>3908</v>
      </c>
      <c r="I11730" s="7">
        <v>25610.39</v>
      </c>
      <c r="J11730" s="7">
        <v>19921.099999999999</v>
      </c>
      <c r="K11730" s="7">
        <v>15669.76</v>
      </c>
      <c r="L11730" s="7">
        <v>6793.9179999999997</v>
      </c>
      <c r="M11730" s="7">
        <v>3137.7</v>
      </c>
      <c r="N11730" s="7">
        <v>4204.8</v>
      </c>
      <c r="O11730" s="7">
        <v>862.3</v>
      </c>
      <c r="P11730" s="7">
        <v>4565.8159999999998</v>
      </c>
    </row>
    <row r="11731" spans="1:16" x14ac:dyDescent="0.25">
      <c r="A11731" t="s">
        <v>26</v>
      </c>
      <c r="B11731" t="str">
        <f>VLOOKUP(E11731,'Overview Cluster Days'!B:E,3)</f>
        <v>D</v>
      </c>
      <c r="C11731" t="str">
        <f>VLOOKUP($E11731,'Overview Cluster Days'!$B:$G,5)</f>
        <v>Winter</v>
      </c>
      <c r="D11731" t="str">
        <f>VLOOKUP($E11731,'Overview Cluster Days'!$B:$G,6)</f>
        <v>Weekend</v>
      </c>
      <c r="E11731">
        <v>20181111</v>
      </c>
      <c r="F11731">
        <v>18</v>
      </c>
      <c r="G11731" s="7">
        <v>1173.3</v>
      </c>
      <c r="H11731" s="7">
        <v>3824.7</v>
      </c>
      <c r="I11731" s="7">
        <v>27093.77</v>
      </c>
      <c r="J11731" s="7">
        <v>21606.7</v>
      </c>
      <c r="K11731" s="7">
        <v>15512.34</v>
      </c>
      <c r="L11731" s="7">
        <v>6858.4</v>
      </c>
      <c r="M11731" s="7">
        <v>3298.3</v>
      </c>
      <c r="N11731" s="7">
        <v>4268.7</v>
      </c>
      <c r="O11731" s="7">
        <v>796.3</v>
      </c>
      <c r="P11731" s="7">
        <v>4489.8850000000002</v>
      </c>
    </row>
    <row r="11732" spans="1:16" x14ac:dyDescent="0.25">
      <c r="A11732" t="s">
        <v>26</v>
      </c>
      <c r="B11732" t="str">
        <f>VLOOKUP(E11732,'Overview Cluster Days'!B:E,3)</f>
        <v>D</v>
      </c>
      <c r="C11732" t="str">
        <f>VLOOKUP($E11732,'Overview Cluster Days'!$B:$G,5)</f>
        <v>Winter</v>
      </c>
      <c r="D11732" t="str">
        <f>VLOOKUP($E11732,'Overview Cluster Days'!$B:$G,6)</f>
        <v>Weekend</v>
      </c>
      <c r="E11732">
        <v>20181111</v>
      </c>
      <c r="F11732">
        <v>19</v>
      </c>
      <c r="G11732" s="7">
        <v>1436.9</v>
      </c>
      <c r="H11732" s="7">
        <v>3631</v>
      </c>
      <c r="I11732" s="7">
        <v>27871.24</v>
      </c>
      <c r="J11732" s="7">
        <v>21776.880000000001</v>
      </c>
      <c r="K11732" s="7">
        <v>13672.78</v>
      </c>
      <c r="L11732" s="7">
        <v>7339.1</v>
      </c>
      <c r="M11732" s="7">
        <v>4018.1</v>
      </c>
      <c r="N11732" s="7">
        <v>4084.8</v>
      </c>
      <c r="O11732" s="7">
        <v>841.56399999999996</v>
      </c>
      <c r="P11732" s="7">
        <v>4510.7929999999997</v>
      </c>
    </row>
    <row r="11733" spans="1:16" x14ac:dyDescent="0.25">
      <c r="A11733" t="s">
        <v>26</v>
      </c>
      <c r="B11733" t="str">
        <f>VLOOKUP(E11733,'Overview Cluster Days'!B:E,3)</f>
        <v>D</v>
      </c>
      <c r="C11733" t="str">
        <f>VLOOKUP($E11733,'Overview Cluster Days'!$B:$G,5)</f>
        <v>Winter</v>
      </c>
      <c r="D11733" t="str">
        <f>VLOOKUP($E11733,'Overview Cluster Days'!$B:$G,6)</f>
        <v>Weekend</v>
      </c>
      <c r="E11733">
        <v>20181111</v>
      </c>
      <c r="F11733">
        <v>20</v>
      </c>
      <c r="G11733" s="7">
        <v>1425.3</v>
      </c>
      <c r="H11733" s="7">
        <v>3598.4</v>
      </c>
      <c r="I11733" s="7">
        <v>28288.73</v>
      </c>
      <c r="J11733" s="7">
        <v>21083.7</v>
      </c>
      <c r="K11733" s="7">
        <v>13250.7</v>
      </c>
      <c r="L11733" s="7">
        <v>7533.7</v>
      </c>
      <c r="M11733" s="7">
        <v>3837.1660000000002</v>
      </c>
      <c r="N11733" s="7">
        <v>4015.6</v>
      </c>
      <c r="O11733" s="7">
        <v>1066.519</v>
      </c>
      <c r="P11733" s="7">
        <v>4542.8580000000002</v>
      </c>
    </row>
    <row r="11734" spans="1:16" x14ac:dyDescent="0.25">
      <c r="A11734" t="s">
        <v>26</v>
      </c>
      <c r="B11734" t="str">
        <f>VLOOKUP(E11734,'Overview Cluster Days'!B:E,3)</f>
        <v>D</v>
      </c>
      <c r="C11734" t="str">
        <f>VLOOKUP($E11734,'Overview Cluster Days'!$B:$G,5)</f>
        <v>Winter</v>
      </c>
      <c r="D11734" t="str">
        <f>VLOOKUP($E11734,'Overview Cluster Days'!$B:$G,6)</f>
        <v>Weekend</v>
      </c>
      <c r="E11734">
        <v>20181111</v>
      </c>
      <c r="F11734">
        <v>21</v>
      </c>
      <c r="G11734" s="7">
        <v>1127.2</v>
      </c>
      <c r="H11734" s="7">
        <v>3557.4</v>
      </c>
      <c r="I11734" s="7">
        <v>27032.1</v>
      </c>
      <c r="J11734" s="7">
        <v>19452.79</v>
      </c>
      <c r="K11734" s="7">
        <v>12572.68</v>
      </c>
      <c r="L11734" s="7">
        <v>7198.2</v>
      </c>
      <c r="M11734" s="7">
        <v>3883.306</v>
      </c>
      <c r="N11734" s="7">
        <v>3925.1</v>
      </c>
      <c r="O11734" s="7">
        <v>1065.692</v>
      </c>
      <c r="P11734" s="7">
        <v>4531.12</v>
      </c>
    </row>
    <row r="11735" spans="1:16" x14ac:dyDescent="0.25">
      <c r="A11735" t="s">
        <v>26</v>
      </c>
      <c r="B11735" t="str">
        <f>VLOOKUP(E11735,'Overview Cluster Days'!B:E,3)</f>
        <v>D</v>
      </c>
      <c r="C11735" t="str">
        <f>VLOOKUP($E11735,'Overview Cluster Days'!$B:$G,5)</f>
        <v>Winter</v>
      </c>
      <c r="D11735" t="str">
        <f>VLOOKUP($E11735,'Overview Cluster Days'!$B:$G,6)</f>
        <v>Weekend</v>
      </c>
      <c r="E11735">
        <v>20181111</v>
      </c>
      <c r="F11735">
        <v>22</v>
      </c>
      <c r="G11735" s="7">
        <v>1182.0999999999999</v>
      </c>
      <c r="H11735" s="7">
        <v>3866.2</v>
      </c>
      <c r="I11735" s="7">
        <v>27044.99</v>
      </c>
      <c r="J11735" s="7">
        <v>18739</v>
      </c>
      <c r="K11735" s="7">
        <v>12524.59</v>
      </c>
      <c r="L11735" s="7">
        <v>6903.6</v>
      </c>
      <c r="M11735" s="7">
        <v>3585.2</v>
      </c>
      <c r="N11735" s="7">
        <v>3955.1</v>
      </c>
      <c r="O11735" s="7">
        <v>812.2</v>
      </c>
      <c r="P11735" s="7">
        <v>4353.777</v>
      </c>
    </row>
    <row r="11736" spans="1:16" x14ac:dyDescent="0.25">
      <c r="A11736" t="s">
        <v>26</v>
      </c>
      <c r="B11736" t="str">
        <f>VLOOKUP(E11736,'Overview Cluster Days'!B:E,3)</f>
        <v>D</v>
      </c>
      <c r="C11736" t="str">
        <f>VLOOKUP($E11736,'Overview Cluster Days'!$B:$G,5)</f>
        <v>Winter</v>
      </c>
      <c r="D11736" t="str">
        <f>VLOOKUP($E11736,'Overview Cluster Days'!$B:$G,6)</f>
        <v>Weekend</v>
      </c>
      <c r="E11736">
        <v>20181111</v>
      </c>
      <c r="F11736">
        <v>23</v>
      </c>
      <c r="G11736" s="7">
        <v>1052.7</v>
      </c>
      <c r="H11736" s="7">
        <v>3968</v>
      </c>
      <c r="I11736" s="7">
        <v>27489.51</v>
      </c>
      <c r="J11736" s="7">
        <v>18195.650000000001</v>
      </c>
      <c r="K11736" s="7">
        <v>11425.89</v>
      </c>
      <c r="L11736" s="7">
        <v>6787.2520000000004</v>
      </c>
      <c r="M11736" s="7">
        <v>2760.5</v>
      </c>
      <c r="N11736" s="7">
        <v>3599.4270000000001</v>
      </c>
      <c r="O11736" s="7">
        <v>738.6</v>
      </c>
      <c r="P11736" s="7">
        <v>4245.9539999999997</v>
      </c>
    </row>
    <row r="11737" spans="1:16" x14ac:dyDescent="0.25">
      <c r="A11737" t="s">
        <v>26</v>
      </c>
      <c r="B11737" t="str">
        <f>VLOOKUP(E11737,'Overview Cluster Days'!B:E,3)</f>
        <v>D</v>
      </c>
      <c r="C11737" t="str">
        <f>VLOOKUP($E11737,'Overview Cluster Days'!$B:$G,5)</f>
        <v>Winter</v>
      </c>
      <c r="D11737" t="str">
        <f>VLOOKUP($E11737,'Overview Cluster Days'!$B:$G,6)</f>
        <v>Weekend</v>
      </c>
      <c r="E11737">
        <v>20181111</v>
      </c>
      <c r="F11737">
        <v>24</v>
      </c>
      <c r="G11737" s="7">
        <v>1018.4</v>
      </c>
      <c r="H11737" s="7">
        <v>3883.2</v>
      </c>
      <c r="I11737" s="7">
        <v>27991.94</v>
      </c>
      <c r="J11737" s="7">
        <v>18617.580000000002</v>
      </c>
      <c r="K11737" s="7">
        <v>10708.56</v>
      </c>
      <c r="L11737" s="7">
        <v>7448.1890000000003</v>
      </c>
      <c r="M11737" s="7">
        <v>2664.3</v>
      </c>
      <c r="N11737" s="7">
        <v>3789.2</v>
      </c>
      <c r="O11737" s="7">
        <v>850.7</v>
      </c>
      <c r="P11737" s="7">
        <v>4298.8729999999996</v>
      </c>
    </row>
    <row r="11738" spans="1:16" x14ac:dyDescent="0.25">
      <c r="A11738" t="s">
        <v>26</v>
      </c>
      <c r="B11738" t="str">
        <f>VLOOKUP(E11738,'Overview Cluster Days'!B:E,3)</f>
        <v>B</v>
      </c>
      <c r="C11738" t="str">
        <f>VLOOKUP($E11738,'Overview Cluster Days'!$B:$G,5)</f>
        <v>Winter</v>
      </c>
      <c r="D11738" t="str">
        <f>VLOOKUP($E11738,'Overview Cluster Days'!$B:$G,6)</f>
        <v>Weekday</v>
      </c>
      <c r="E11738">
        <v>20181112</v>
      </c>
      <c r="F11738">
        <v>1</v>
      </c>
      <c r="G11738" s="7">
        <v>1409.9</v>
      </c>
      <c r="H11738" s="7">
        <v>3008</v>
      </c>
      <c r="I11738" s="7">
        <v>23031.45</v>
      </c>
      <c r="J11738" s="7">
        <v>14161.23</v>
      </c>
      <c r="K11738" s="7">
        <v>10010.98</v>
      </c>
      <c r="L11738" s="7">
        <v>5517.4790000000003</v>
      </c>
      <c r="M11738" s="7">
        <v>2995.1</v>
      </c>
      <c r="N11738" s="7">
        <v>3496.4</v>
      </c>
      <c r="O11738" s="7">
        <v>648.5</v>
      </c>
      <c r="P11738" s="7">
        <v>4394.8</v>
      </c>
    </row>
    <row r="11739" spans="1:16" x14ac:dyDescent="0.25">
      <c r="A11739" t="s">
        <v>26</v>
      </c>
      <c r="B11739" t="str">
        <f>VLOOKUP(E11739,'Overview Cluster Days'!B:E,3)</f>
        <v>B</v>
      </c>
      <c r="C11739" t="str">
        <f>VLOOKUP($E11739,'Overview Cluster Days'!$B:$G,5)</f>
        <v>Winter</v>
      </c>
      <c r="D11739" t="str">
        <f>VLOOKUP($E11739,'Overview Cluster Days'!$B:$G,6)</f>
        <v>Weekday</v>
      </c>
      <c r="E11739">
        <v>20181112</v>
      </c>
      <c r="F11739">
        <v>2</v>
      </c>
      <c r="G11739" s="7">
        <v>1825.7</v>
      </c>
      <c r="H11739" s="7">
        <v>3144.3</v>
      </c>
      <c r="I11739" s="7">
        <v>22039.7</v>
      </c>
      <c r="J11739" s="7">
        <v>14369.99</v>
      </c>
      <c r="K11739" s="7">
        <v>10594.7</v>
      </c>
      <c r="L11739" s="7">
        <v>4851.375</v>
      </c>
      <c r="M11739" s="7">
        <v>2984</v>
      </c>
      <c r="N11739" s="7">
        <v>3589</v>
      </c>
      <c r="O11739" s="7">
        <v>616</v>
      </c>
      <c r="P11739" s="7">
        <v>4183.6809999999996</v>
      </c>
    </row>
    <row r="11740" spans="1:16" x14ac:dyDescent="0.25">
      <c r="A11740" t="s">
        <v>26</v>
      </c>
      <c r="B11740" t="str">
        <f>VLOOKUP(E11740,'Overview Cluster Days'!B:E,3)</f>
        <v>B</v>
      </c>
      <c r="C11740" t="str">
        <f>VLOOKUP($E11740,'Overview Cluster Days'!$B:$G,5)</f>
        <v>Winter</v>
      </c>
      <c r="D11740" t="str">
        <f>VLOOKUP($E11740,'Overview Cluster Days'!$B:$G,6)</f>
        <v>Weekday</v>
      </c>
      <c r="E11740">
        <v>20181112</v>
      </c>
      <c r="F11740">
        <v>3</v>
      </c>
      <c r="G11740" s="7">
        <v>1438.9</v>
      </c>
      <c r="H11740" s="7">
        <v>3422.5</v>
      </c>
      <c r="I11740" s="7">
        <v>21124.66</v>
      </c>
      <c r="J11740" s="7">
        <v>14556.6</v>
      </c>
      <c r="K11740" s="7">
        <v>11889.06</v>
      </c>
      <c r="L11740" s="7">
        <v>4831.34</v>
      </c>
      <c r="M11740" s="7">
        <v>3017.4929999999999</v>
      </c>
      <c r="N11740" s="7">
        <v>3583.7</v>
      </c>
      <c r="O11740" s="7">
        <v>727.6</v>
      </c>
      <c r="P11740" s="7">
        <v>4679.3710000000001</v>
      </c>
    </row>
    <row r="11741" spans="1:16" x14ac:dyDescent="0.25">
      <c r="A11741" t="s">
        <v>26</v>
      </c>
      <c r="B11741" t="str">
        <f>VLOOKUP(E11741,'Overview Cluster Days'!B:E,3)</f>
        <v>B</v>
      </c>
      <c r="C11741" t="str">
        <f>VLOOKUP($E11741,'Overview Cluster Days'!$B:$G,5)</f>
        <v>Winter</v>
      </c>
      <c r="D11741" t="str">
        <f>VLOOKUP($E11741,'Overview Cluster Days'!$B:$G,6)</f>
        <v>Weekday</v>
      </c>
      <c r="E11741">
        <v>20181112</v>
      </c>
      <c r="F11741">
        <v>4</v>
      </c>
      <c r="G11741" s="7">
        <v>1383.8</v>
      </c>
      <c r="H11741" s="7">
        <v>3596.7249999999999</v>
      </c>
      <c r="I11741" s="7">
        <v>20705</v>
      </c>
      <c r="J11741" s="7">
        <v>14636.76</v>
      </c>
      <c r="K11741" s="7">
        <v>13425.79</v>
      </c>
      <c r="L11741" s="7">
        <v>5366.5169999999998</v>
      </c>
      <c r="M11741" s="7">
        <v>2903.2</v>
      </c>
      <c r="N11741" s="7">
        <v>3766.7</v>
      </c>
      <c r="O11741" s="7">
        <v>734.8</v>
      </c>
      <c r="P11741" s="7">
        <v>4305.4639999999999</v>
      </c>
    </row>
    <row r="11742" spans="1:16" x14ac:dyDescent="0.25">
      <c r="A11742" t="s">
        <v>26</v>
      </c>
      <c r="B11742" t="str">
        <f>VLOOKUP(E11742,'Overview Cluster Days'!B:E,3)</f>
        <v>B</v>
      </c>
      <c r="C11742" t="str">
        <f>VLOOKUP($E11742,'Overview Cluster Days'!$B:$G,5)</f>
        <v>Winter</v>
      </c>
      <c r="D11742" t="str">
        <f>VLOOKUP($E11742,'Overview Cluster Days'!$B:$G,6)</f>
        <v>Weekday</v>
      </c>
      <c r="E11742">
        <v>20181112</v>
      </c>
      <c r="F11742">
        <v>5</v>
      </c>
      <c r="G11742" s="7">
        <v>1301.7</v>
      </c>
      <c r="H11742" s="7">
        <v>4139.6000000000004</v>
      </c>
      <c r="I11742" s="7">
        <v>21481.39</v>
      </c>
      <c r="J11742" s="7">
        <v>14290.9</v>
      </c>
      <c r="K11742" s="7">
        <v>13795</v>
      </c>
      <c r="L11742" s="7">
        <v>5456.7150000000001</v>
      </c>
      <c r="M11742" s="7">
        <v>2755.7</v>
      </c>
      <c r="N11742" s="7">
        <v>3997.7</v>
      </c>
      <c r="O11742" s="7">
        <v>687.1</v>
      </c>
      <c r="P11742" s="7">
        <v>4246.5919999999996</v>
      </c>
    </row>
    <row r="11743" spans="1:16" x14ac:dyDescent="0.25">
      <c r="A11743" t="s">
        <v>26</v>
      </c>
      <c r="B11743" t="str">
        <f>VLOOKUP(E11743,'Overview Cluster Days'!B:E,3)</f>
        <v>B</v>
      </c>
      <c r="C11743" t="str">
        <f>VLOOKUP($E11743,'Overview Cluster Days'!$B:$G,5)</f>
        <v>Winter</v>
      </c>
      <c r="D11743" t="str">
        <f>VLOOKUP($E11743,'Overview Cluster Days'!$B:$G,6)</f>
        <v>Weekday</v>
      </c>
      <c r="E11743">
        <v>20181112</v>
      </c>
      <c r="F11743">
        <v>6</v>
      </c>
      <c r="G11743" s="7">
        <v>1445.9</v>
      </c>
      <c r="H11743" s="7">
        <v>4107.7</v>
      </c>
      <c r="I11743" s="7">
        <v>20408.61</v>
      </c>
      <c r="J11743" s="7">
        <v>14149.6</v>
      </c>
      <c r="K11743" s="7">
        <v>12692.5</v>
      </c>
      <c r="L11743" s="7">
        <v>5387.88</v>
      </c>
      <c r="M11743" s="7">
        <v>2897.7</v>
      </c>
      <c r="N11743" s="7">
        <v>3933.7</v>
      </c>
      <c r="O11743" s="7">
        <v>550.70000000000005</v>
      </c>
      <c r="P11743" s="7">
        <v>3909.4</v>
      </c>
    </row>
    <row r="11744" spans="1:16" x14ac:dyDescent="0.25">
      <c r="A11744" t="s">
        <v>26</v>
      </c>
      <c r="B11744" t="str">
        <f>VLOOKUP(E11744,'Overview Cluster Days'!B:E,3)</f>
        <v>B</v>
      </c>
      <c r="C11744" t="str">
        <f>VLOOKUP($E11744,'Overview Cluster Days'!$B:$G,5)</f>
        <v>Winter</v>
      </c>
      <c r="D11744" t="str">
        <f>VLOOKUP($E11744,'Overview Cluster Days'!$B:$G,6)</f>
        <v>Weekday</v>
      </c>
      <c r="E11744">
        <v>20181112</v>
      </c>
      <c r="F11744">
        <v>7</v>
      </c>
      <c r="G11744" s="7">
        <v>1312.4</v>
      </c>
      <c r="H11744" s="7">
        <v>4040.5</v>
      </c>
      <c r="I11744" s="7">
        <v>17963.5</v>
      </c>
      <c r="J11744" s="7">
        <v>16432.599999999999</v>
      </c>
      <c r="K11744" s="7">
        <v>12771.53</v>
      </c>
      <c r="L11744" s="7">
        <v>5454.2969999999996</v>
      </c>
      <c r="M11744" s="7">
        <v>3600.7</v>
      </c>
      <c r="N11744" s="7">
        <v>3941</v>
      </c>
      <c r="O11744" s="7">
        <v>780.17639999999994</v>
      </c>
      <c r="P11744" s="7">
        <v>3929.8470000000002</v>
      </c>
    </row>
    <row r="11745" spans="1:16" x14ac:dyDescent="0.25">
      <c r="A11745" t="s">
        <v>26</v>
      </c>
      <c r="B11745" t="str">
        <f>VLOOKUP(E11745,'Overview Cluster Days'!B:E,3)</f>
        <v>B</v>
      </c>
      <c r="C11745" t="str">
        <f>VLOOKUP($E11745,'Overview Cluster Days'!$B:$G,5)</f>
        <v>Winter</v>
      </c>
      <c r="D11745" t="str">
        <f>VLOOKUP($E11745,'Overview Cluster Days'!$B:$G,6)</f>
        <v>Weekday</v>
      </c>
      <c r="E11745">
        <v>20181112</v>
      </c>
      <c r="F11745">
        <v>8</v>
      </c>
      <c r="G11745" s="7">
        <v>1006.3</v>
      </c>
      <c r="H11745" s="7">
        <v>4647.1000000000004</v>
      </c>
      <c r="I11745" s="7">
        <v>20650.5</v>
      </c>
      <c r="J11745" s="7">
        <v>18606.599999999999</v>
      </c>
      <c r="K11745" s="7">
        <v>10433.15</v>
      </c>
      <c r="L11745" s="7">
        <v>6452.0919999999996</v>
      </c>
      <c r="M11745" s="7">
        <v>3111.9</v>
      </c>
      <c r="N11745" s="7">
        <v>4681.3</v>
      </c>
      <c r="O11745" s="7">
        <v>1997.2560000000001</v>
      </c>
      <c r="P11745" s="7">
        <v>3266.3809999999999</v>
      </c>
    </row>
    <row r="11746" spans="1:16" x14ac:dyDescent="0.25">
      <c r="A11746" t="s">
        <v>26</v>
      </c>
      <c r="B11746" t="str">
        <f>VLOOKUP(E11746,'Overview Cluster Days'!B:E,3)</f>
        <v>B</v>
      </c>
      <c r="C11746" t="str">
        <f>VLOOKUP($E11746,'Overview Cluster Days'!$B:$G,5)</f>
        <v>Winter</v>
      </c>
      <c r="D11746" t="str">
        <f>VLOOKUP($E11746,'Overview Cluster Days'!$B:$G,6)</f>
        <v>Weekday</v>
      </c>
      <c r="E11746">
        <v>20181112</v>
      </c>
      <c r="F11746">
        <v>9</v>
      </c>
      <c r="G11746" s="7">
        <v>1338.8</v>
      </c>
      <c r="H11746" s="7">
        <v>4688.2</v>
      </c>
      <c r="I11746" s="7">
        <v>23301.200000000001</v>
      </c>
      <c r="J11746" s="7">
        <v>21070</v>
      </c>
      <c r="K11746" s="7">
        <v>11220</v>
      </c>
      <c r="L11746" s="7">
        <v>7900.22</v>
      </c>
      <c r="M11746" s="7">
        <v>2601.6</v>
      </c>
      <c r="N11746" s="7">
        <v>5243.4</v>
      </c>
      <c r="O11746" s="7">
        <v>1794.9</v>
      </c>
      <c r="P11746" s="7">
        <v>3230.7</v>
      </c>
    </row>
    <row r="11747" spans="1:16" x14ac:dyDescent="0.25">
      <c r="A11747" t="s">
        <v>26</v>
      </c>
      <c r="B11747" t="str">
        <f>VLOOKUP(E11747,'Overview Cluster Days'!B:E,3)</f>
        <v>B</v>
      </c>
      <c r="C11747" t="str">
        <f>VLOOKUP($E11747,'Overview Cluster Days'!$B:$G,5)</f>
        <v>Winter</v>
      </c>
      <c r="D11747" t="str">
        <f>VLOOKUP($E11747,'Overview Cluster Days'!$B:$G,6)</f>
        <v>Weekday</v>
      </c>
      <c r="E11747">
        <v>20181112</v>
      </c>
      <c r="F11747">
        <v>10</v>
      </c>
      <c r="G11747" s="7">
        <v>1186.3</v>
      </c>
      <c r="H11747" s="7">
        <v>4947.3999999999996</v>
      </c>
      <c r="I11747" s="7">
        <v>24738.81</v>
      </c>
      <c r="J11747" s="7">
        <v>20564.25</v>
      </c>
      <c r="K11747" s="7">
        <v>12356.7</v>
      </c>
      <c r="L11747" s="7">
        <v>8178.88</v>
      </c>
      <c r="M11747" s="7">
        <v>2530.6</v>
      </c>
      <c r="N11747" s="7">
        <v>5414.049</v>
      </c>
      <c r="O11747" s="7">
        <v>737.2</v>
      </c>
      <c r="P11747" s="7">
        <v>3404.09</v>
      </c>
    </row>
    <row r="11748" spans="1:16" x14ac:dyDescent="0.25">
      <c r="A11748" t="s">
        <v>26</v>
      </c>
      <c r="B11748" t="str">
        <f>VLOOKUP(E11748,'Overview Cluster Days'!B:E,3)</f>
        <v>B</v>
      </c>
      <c r="C11748" t="str">
        <f>VLOOKUP($E11748,'Overview Cluster Days'!$B:$G,5)</f>
        <v>Winter</v>
      </c>
      <c r="D11748" t="str">
        <f>VLOOKUP($E11748,'Overview Cluster Days'!$B:$G,6)</f>
        <v>Weekday</v>
      </c>
      <c r="E11748">
        <v>20181112</v>
      </c>
      <c r="F11748">
        <v>11</v>
      </c>
      <c r="G11748" s="7">
        <v>1205.4000000000001</v>
      </c>
      <c r="H11748" s="7">
        <v>4950.1000000000004</v>
      </c>
      <c r="I11748" s="7">
        <v>25927.69</v>
      </c>
      <c r="J11748" s="7">
        <v>21229</v>
      </c>
      <c r="K11748" s="7">
        <v>13032.4</v>
      </c>
      <c r="L11748" s="7">
        <v>8675.3950000000004</v>
      </c>
      <c r="M11748" s="7">
        <v>2489.1</v>
      </c>
      <c r="N11748" s="7">
        <v>5336.52</v>
      </c>
      <c r="O11748" s="7">
        <v>744.9</v>
      </c>
      <c r="P11748" s="7">
        <v>4096.817</v>
      </c>
    </row>
    <row r="11749" spans="1:16" x14ac:dyDescent="0.25">
      <c r="A11749" t="s">
        <v>26</v>
      </c>
      <c r="B11749" t="str">
        <f>VLOOKUP(E11749,'Overview Cluster Days'!B:E,3)</f>
        <v>B</v>
      </c>
      <c r="C11749" t="str">
        <f>VLOOKUP($E11749,'Overview Cluster Days'!$B:$G,5)</f>
        <v>Winter</v>
      </c>
      <c r="D11749" t="str">
        <f>VLOOKUP($E11749,'Overview Cluster Days'!$B:$G,6)</f>
        <v>Weekday</v>
      </c>
      <c r="E11749">
        <v>20181112</v>
      </c>
      <c r="F11749">
        <v>12</v>
      </c>
      <c r="G11749" s="7">
        <v>1280.7</v>
      </c>
      <c r="H11749" s="7">
        <v>5092.1000000000004</v>
      </c>
      <c r="I11749" s="7">
        <v>25798.2</v>
      </c>
      <c r="J11749" s="7">
        <v>21569.18</v>
      </c>
      <c r="K11749" s="7">
        <v>13585.1</v>
      </c>
      <c r="L11749" s="7">
        <v>8973.8960000000006</v>
      </c>
      <c r="M11749" s="7">
        <v>2355.4</v>
      </c>
      <c r="N11749" s="7">
        <v>5503.4</v>
      </c>
      <c r="O11749" s="7">
        <v>745.3</v>
      </c>
      <c r="P11749" s="7">
        <v>4427.5169999999998</v>
      </c>
    </row>
    <row r="11750" spans="1:16" x14ac:dyDescent="0.25">
      <c r="A11750" t="s">
        <v>26</v>
      </c>
      <c r="B11750" t="str">
        <f>VLOOKUP(E11750,'Overview Cluster Days'!B:E,3)</f>
        <v>B</v>
      </c>
      <c r="C11750" t="str">
        <f>VLOOKUP($E11750,'Overview Cluster Days'!$B:$G,5)</f>
        <v>Winter</v>
      </c>
      <c r="D11750" t="str">
        <f>VLOOKUP($E11750,'Overview Cluster Days'!$B:$G,6)</f>
        <v>Weekday</v>
      </c>
      <c r="E11750">
        <v>20181112</v>
      </c>
      <c r="F11750">
        <v>13</v>
      </c>
      <c r="G11750" s="7">
        <v>1108.8</v>
      </c>
      <c r="H11750" s="7">
        <v>4818.1000000000004</v>
      </c>
      <c r="I11750" s="7">
        <v>25358.6</v>
      </c>
      <c r="J11750" s="7">
        <v>21673.1</v>
      </c>
      <c r="K11750" s="7">
        <v>13865.4</v>
      </c>
      <c r="L11750" s="7">
        <v>9431.0640000000003</v>
      </c>
      <c r="M11750" s="7">
        <v>2283.6999999999998</v>
      </c>
      <c r="N11750" s="7">
        <v>5476.2</v>
      </c>
      <c r="O11750" s="7">
        <v>798.6</v>
      </c>
      <c r="P11750" s="7">
        <v>4222.2520000000004</v>
      </c>
    </row>
    <row r="11751" spans="1:16" x14ac:dyDescent="0.25">
      <c r="A11751" t="s">
        <v>26</v>
      </c>
      <c r="B11751" t="str">
        <f>VLOOKUP(E11751,'Overview Cluster Days'!B:E,3)</f>
        <v>B</v>
      </c>
      <c r="C11751" t="str">
        <f>VLOOKUP($E11751,'Overview Cluster Days'!$B:$G,5)</f>
        <v>Winter</v>
      </c>
      <c r="D11751" t="str">
        <f>VLOOKUP($E11751,'Overview Cluster Days'!$B:$G,6)</f>
        <v>Weekday</v>
      </c>
      <c r="E11751">
        <v>20181112</v>
      </c>
      <c r="F11751">
        <v>14</v>
      </c>
      <c r="G11751" s="7">
        <v>976.8</v>
      </c>
      <c r="H11751" s="7">
        <v>4808.6000000000004</v>
      </c>
      <c r="I11751" s="7">
        <v>24489.29</v>
      </c>
      <c r="J11751" s="7">
        <v>20660.77</v>
      </c>
      <c r="K11751" s="7">
        <v>14156.4</v>
      </c>
      <c r="L11751" s="7">
        <v>9100.3739999999998</v>
      </c>
      <c r="M11751" s="7">
        <v>2220.5880000000002</v>
      </c>
      <c r="N11751" s="7">
        <v>5550.6</v>
      </c>
      <c r="O11751" s="7">
        <v>822.8</v>
      </c>
      <c r="P11751" s="7">
        <v>4249.616</v>
      </c>
    </row>
    <row r="11752" spans="1:16" x14ac:dyDescent="0.25">
      <c r="A11752" t="s">
        <v>26</v>
      </c>
      <c r="B11752" t="str">
        <f>VLOOKUP(E11752,'Overview Cluster Days'!B:E,3)</f>
        <v>B</v>
      </c>
      <c r="C11752" t="str">
        <f>VLOOKUP($E11752,'Overview Cluster Days'!$B:$G,5)</f>
        <v>Winter</v>
      </c>
      <c r="D11752" t="str">
        <f>VLOOKUP($E11752,'Overview Cluster Days'!$B:$G,6)</f>
        <v>Weekday</v>
      </c>
      <c r="E11752">
        <v>20181112</v>
      </c>
      <c r="F11752">
        <v>15</v>
      </c>
      <c r="G11752" s="7">
        <v>979.3</v>
      </c>
      <c r="H11752" s="7">
        <v>4819.7</v>
      </c>
      <c r="I11752" s="7">
        <v>23210.03</v>
      </c>
      <c r="J11752" s="7">
        <v>19750.46</v>
      </c>
      <c r="K11752" s="7">
        <v>13191.3</v>
      </c>
      <c r="L11752" s="7">
        <v>7899.2</v>
      </c>
      <c r="M11752" s="7">
        <v>2171.5</v>
      </c>
      <c r="N11752" s="7">
        <v>5588.8</v>
      </c>
      <c r="O11752" s="7">
        <v>876.2</v>
      </c>
      <c r="P11752" s="7">
        <v>3821.1689999999999</v>
      </c>
    </row>
    <row r="11753" spans="1:16" x14ac:dyDescent="0.25">
      <c r="A11753" t="s">
        <v>26</v>
      </c>
      <c r="B11753" t="str">
        <f>VLOOKUP(E11753,'Overview Cluster Days'!B:E,3)</f>
        <v>B</v>
      </c>
      <c r="C11753" t="str">
        <f>VLOOKUP($E11753,'Overview Cluster Days'!$B:$G,5)</f>
        <v>Winter</v>
      </c>
      <c r="D11753" t="str">
        <f>VLOOKUP($E11753,'Overview Cluster Days'!$B:$G,6)</f>
        <v>Weekday</v>
      </c>
      <c r="E11753">
        <v>20181112</v>
      </c>
      <c r="F11753">
        <v>16</v>
      </c>
      <c r="G11753" s="7">
        <v>991.4</v>
      </c>
      <c r="H11753" s="7">
        <v>4879.3999999999996</v>
      </c>
      <c r="I11753" s="7">
        <v>22242.21</v>
      </c>
      <c r="J11753" s="7">
        <v>19060.900000000001</v>
      </c>
      <c r="K11753" s="7">
        <v>12376.9</v>
      </c>
      <c r="L11753" s="7">
        <v>6809.5</v>
      </c>
      <c r="M11753" s="7">
        <v>2154.1</v>
      </c>
      <c r="N11753" s="7">
        <v>5559</v>
      </c>
      <c r="O11753" s="7">
        <v>887.5</v>
      </c>
      <c r="P11753" s="7">
        <v>3499.6260000000002</v>
      </c>
    </row>
    <row r="11754" spans="1:16" x14ac:dyDescent="0.25">
      <c r="A11754" t="s">
        <v>26</v>
      </c>
      <c r="B11754" t="str">
        <f>VLOOKUP(E11754,'Overview Cluster Days'!B:E,3)</f>
        <v>B</v>
      </c>
      <c r="C11754" t="str">
        <f>VLOOKUP($E11754,'Overview Cluster Days'!$B:$G,5)</f>
        <v>Winter</v>
      </c>
      <c r="D11754" t="str">
        <f>VLOOKUP($E11754,'Overview Cluster Days'!$B:$G,6)</f>
        <v>Weekday</v>
      </c>
      <c r="E11754">
        <v>20181112</v>
      </c>
      <c r="F11754">
        <v>17</v>
      </c>
      <c r="G11754" s="7">
        <v>1265.0999999999999</v>
      </c>
      <c r="H11754" s="7">
        <v>4889.3</v>
      </c>
      <c r="I11754" s="7">
        <v>22414.85</v>
      </c>
      <c r="J11754" s="7">
        <v>18436.57</v>
      </c>
      <c r="K11754" s="7">
        <v>12039.51</v>
      </c>
      <c r="L11754" s="7">
        <v>5606.8109999999997</v>
      </c>
      <c r="M11754" s="7">
        <v>2093.6999999999998</v>
      </c>
      <c r="N11754" s="7">
        <v>5597.3</v>
      </c>
      <c r="O11754" s="7">
        <v>1000.6</v>
      </c>
      <c r="P11754" s="7">
        <v>3534.5839999999998</v>
      </c>
    </row>
    <row r="11755" spans="1:16" x14ac:dyDescent="0.25">
      <c r="A11755" t="s">
        <v>26</v>
      </c>
      <c r="B11755" t="str">
        <f>VLOOKUP(E11755,'Overview Cluster Days'!B:E,3)</f>
        <v>B</v>
      </c>
      <c r="C11755" t="str">
        <f>VLOOKUP($E11755,'Overview Cluster Days'!$B:$G,5)</f>
        <v>Winter</v>
      </c>
      <c r="D11755" t="str">
        <f>VLOOKUP($E11755,'Overview Cluster Days'!$B:$G,6)</f>
        <v>Weekday</v>
      </c>
      <c r="E11755">
        <v>20181112</v>
      </c>
      <c r="F11755">
        <v>18</v>
      </c>
      <c r="G11755" s="7">
        <v>1663</v>
      </c>
      <c r="H11755" s="7">
        <v>5281.5</v>
      </c>
      <c r="I11755" s="7">
        <v>22989.759999999998</v>
      </c>
      <c r="J11755" s="7">
        <v>19379</v>
      </c>
      <c r="K11755" s="7">
        <v>11653.2</v>
      </c>
      <c r="L11755" s="7">
        <v>5806.8410000000003</v>
      </c>
      <c r="M11755" s="7">
        <v>2161.6</v>
      </c>
      <c r="N11755" s="7">
        <v>5509.8</v>
      </c>
      <c r="O11755" s="7">
        <v>1767.954</v>
      </c>
      <c r="P11755" s="7">
        <v>3484.674</v>
      </c>
    </row>
    <row r="11756" spans="1:16" x14ac:dyDescent="0.25">
      <c r="A11756" t="s">
        <v>26</v>
      </c>
      <c r="B11756" t="str">
        <f>VLOOKUP(E11756,'Overview Cluster Days'!B:E,3)</f>
        <v>B</v>
      </c>
      <c r="C11756" t="str">
        <f>VLOOKUP($E11756,'Overview Cluster Days'!$B:$G,5)</f>
        <v>Winter</v>
      </c>
      <c r="D11756" t="str">
        <f>VLOOKUP($E11756,'Overview Cluster Days'!$B:$G,6)</f>
        <v>Weekday</v>
      </c>
      <c r="E11756">
        <v>20181112</v>
      </c>
      <c r="F11756">
        <v>19</v>
      </c>
      <c r="G11756" s="7">
        <v>1968</v>
      </c>
      <c r="H11756" s="7">
        <v>5063</v>
      </c>
      <c r="I11756" s="7">
        <v>22899.759999999998</v>
      </c>
      <c r="J11756" s="7">
        <v>18839.93</v>
      </c>
      <c r="K11756" s="7">
        <v>11048.6</v>
      </c>
      <c r="L11756" s="7">
        <v>7918.3590000000004</v>
      </c>
      <c r="M11756" s="7">
        <v>2692.2</v>
      </c>
      <c r="N11756" s="7">
        <v>4603.3999999999996</v>
      </c>
      <c r="O11756" s="7">
        <v>1706.13</v>
      </c>
      <c r="P11756" s="7">
        <v>3478.9569999999999</v>
      </c>
    </row>
    <row r="11757" spans="1:16" x14ac:dyDescent="0.25">
      <c r="A11757" t="s">
        <v>26</v>
      </c>
      <c r="B11757" t="str">
        <f>VLOOKUP(E11757,'Overview Cluster Days'!B:E,3)</f>
        <v>B</v>
      </c>
      <c r="C11757" t="str">
        <f>VLOOKUP($E11757,'Overview Cluster Days'!$B:$G,5)</f>
        <v>Winter</v>
      </c>
      <c r="D11757" t="str">
        <f>VLOOKUP($E11757,'Overview Cluster Days'!$B:$G,6)</f>
        <v>Weekday</v>
      </c>
      <c r="E11757">
        <v>20181112</v>
      </c>
      <c r="F11757">
        <v>20</v>
      </c>
      <c r="G11757" s="7">
        <v>1613.4</v>
      </c>
      <c r="H11757" s="7">
        <v>4592.1000000000004</v>
      </c>
      <c r="I11757" s="7">
        <v>23842.75</v>
      </c>
      <c r="J11757" s="7">
        <v>18539.36</v>
      </c>
      <c r="K11757" s="7">
        <v>10884.46</v>
      </c>
      <c r="L11757" s="7">
        <v>8173.2669999999998</v>
      </c>
      <c r="M11757" s="7">
        <v>2941.5</v>
      </c>
      <c r="N11757" s="7">
        <v>4191.1000000000004</v>
      </c>
      <c r="O11757" s="7">
        <v>1116.7</v>
      </c>
      <c r="P11757" s="7">
        <v>3865.1660000000002</v>
      </c>
    </row>
    <row r="11758" spans="1:16" x14ac:dyDescent="0.25">
      <c r="A11758" t="s">
        <v>26</v>
      </c>
      <c r="B11758" t="str">
        <f>VLOOKUP(E11758,'Overview Cluster Days'!B:E,3)</f>
        <v>B</v>
      </c>
      <c r="C11758" t="str">
        <f>VLOOKUP($E11758,'Overview Cluster Days'!$B:$G,5)</f>
        <v>Winter</v>
      </c>
      <c r="D11758" t="str">
        <f>VLOOKUP($E11758,'Overview Cluster Days'!$B:$G,6)</f>
        <v>Weekday</v>
      </c>
      <c r="E11758">
        <v>20181112</v>
      </c>
      <c r="F11758">
        <v>21</v>
      </c>
      <c r="G11758" s="7">
        <v>1640.8</v>
      </c>
      <c r="H11758" s="7">
        <v>4055.6</v>
      </c>
      <c r="I11758" s="7">
        <v>22747.23</v>
      </c>
      <c r="J11758" s="7">
        <v>16096.04</v>
      </c>
      <c r="K11758" s="7">
        <v>11193.62</v>
      </c>
      <c r="L11758" s="7">
        <v>7116.585</v>
      </c>
      <c r="M11758" s="7">
        <v>3420.4</v>
      </c>
      <c r="N11758" s="7">
        <v>4182.2</v>
      </c>
      <c r="O11758" s="7">
        <v>656.1</v>
      </c>
      <c r="P11758" s="7">
        <v>4407.2430000000004</v>
      </c>
    </row>
    <row r="11759" spans="1:16" x14ac:dyDescent="0.25">
      <c r="A11759" t="s">
        <v>26</v>
      </c>
      <c r="B11759" t="str">
        <f>VLOOKUP(E11759,'Overview Cluster Days'!B:E,3)</f>
        <v>B</v>
      </c>
      <c r="C11759" t="str">
        <f>VLOOKUP($E11759,'Overview Cluster Days'!$B:$G,5)</f>
        <v>Winter</v>
      </c>
      <c r="D11759" t="str">
        <f>VLOOKUP($E11759,'Overview Cluster Days'!$B:$G,6)</f>
        <v>Weekday</v>
      </c>
      <c r="E11759">
        <v>20181112</v>
      </c>
      <c r="F11759">
        <v>22</v>
      </c>
      <c r="G11759" s="7">
        <v>1638.8</v>
      </c>
      <c r="H11759" s="7">
        <v>3444.7</v>
      </c>
      <c r="I11759" s="7">
        <v>21661.87</v>
      </c>
      <c r="J11759" s="7">
        <v>15242.35</v>
      </c>
      <c r="K11759" s="7">
        <v>11639.34</v>
      </c>
      <c r="L11759" s="7">
        <v>6636.5919999999996</v>
      </c>
      <c r="M11759" s="7">
        <v>3535.4</v>
      </c>
      <c r="N11759" s="7">
        <v>3987.8</v>
      </c>
      <c r="O11759" s="7">
        <v>656.5</v>
      </c>
      <c r="P11759" s="7">
        <v>3997.0250000000001</v>
      </c>
    </row>
    <row r="11760" spans="1:16" x14ac:dyDescent="0.25">
      <c r="A11760" t="s">
        <v>26</v>
      </c>
      <c r="B11760" t="str">
        <f>VLOOKUP(E11760,'Overview Cluster Days'!B:E,3)</f>
        <v>B</v>
      </c>
      <c r="C11760" t="str">
        <f>VLOOKUP($E11760,'Overview Cluster Days'!$B:$G,5)</f>
        <v>Winter</v>
      </c>
      <c r="D11760" t="str">
        <f>VLOOKUP($E11760,'Overview Cluster Days'!$B:$G,6)</f>
        <v>Weekday</v>
      </c>
      <c r="E11760">
        <v>20181112</v>
      </c>
      <c r="F11760">
        <v>23</v>
      </c>
      <c r="G11760" s="7">
        <v>1374</v>
      </c>
      <c r="H11760" s="7">
        <v>3506.9</v>
      </c>
      <c r="I11760" s="7">
        <v>20639.759999999998</v>
      </c>
      <c r="J11760" s="7">
        <v>14669.06</v>
      </c>
      <c r="K11760" s="7">
        <v>11841.35</v>
      </c>
      <c r="L11760" s="7">
        <v>7786.0349999999999</v>
      </c>
      <c r="M11760" s="7">
        <v>3754.2020000000002</v>
      </c>
      <c r="N11760" s="7">
        <v>3927.4</v>
      </c>
      <c r="O11760" s="7">
        <v>588.25900000000001</v>
      </c>
      <c r="P11760" s="7">
        <v>4024.069</v>
      </c>
    </row>
    <row r="11761" spans="1:16" x14ac:dyDescent="0.25">
      <c r="A11761" t="s">
        <v>26</v>
      </c>
      <c r="B11761" t="str">
        <f>VLOOKUP(E11761,'Overview Cluster Days'!B:E,3)</f>
        <v>B</v>
      </c>
      <c r="C11761" t="str">
        <f>VLOOKUP($E11761,'Overview Cluster Days'!$B:$G,5)</f>
        <v>Winter</v>
      </c>
      <c r="D11761" t="str">
        <f>VLOOKUP($E11761,'Overview Cluster Days'!$B:$G,6)</f>
        <v>Weekday</v>
      </c>
      <c r="E11761">
        <v>20181112</v>
      </c>
      <c r="F11761">
        <v>24</v>
      </c>
      <c r="G11761" s="7">
        <v>1385.6</v>
      </c>
      <c r="H11761" s="7">
        <v>3644.4</v>
      </c>
      <c r="I11761" s="7">
        <v>22051.48</v>
      </c>
      <c r="J11761" s="7">
        <v>14898.56</v>
      </c>
      <c r="K11761" s="7">
        <v>12147.84</v>
      </c>
      <c r="L11761" s="7">
        <v>9110.1790000000001</v>
      </c>
      <c r="M11761" s="7">
        <v>4123.3</v>
      </c>
      <c r="N11761" s="7">
        <v>4166.6790000000001</v>
      </c>
      <c r="O11761" s="7">
        <v>730.6</v>
      </c>
      <c r="P11761" s="7">
        <v>4325.3</v>
      </c>
    </row>
    <row r="11762" spans="1:16" x14ac:dyDescent="0.25">
      <c r="A11762" t="s">
        <v>26</v>
      </c>
      <c r="B11762" t="str">
        <f>VLOOKUP(E11762,'Overview Cluster Days'!B:E,3)</f>
        <v>B</v>
      </c>
      <c r="C11762" t="str">
        <f>VLOOKUP($E11762,'Overview Cluster Days'!$B:$G,5)</f>
        <v>Winter</v>
      </c>
      <c r="D11762" t="str">
        <f>VLOOKUP($E11762,'Overview Cluster Days'!$B:$G,6)</f>
        <v>Weekday</v>
      </c>
      <c r="E11762">
        <v>20181113</v>
      </c>
      <c r="F11762">
        <v>1</v>
      </c>
      <c r="G11762" s="7">
        <v>1497.5</v>
      </c>
      <c r="H11762" s="7">
        <v>2813.9</v>
      </c>
      <c r="I11762" s="7">
        <v>21108.85</v>
      </c>
      <c r="J11762" s="7">
        <v>14471.61</v>
      </c>
      <c r="K11762" s="7">
        <v>10142.200000000001</v>
      </c>
      <c r="L11762" s="7">
        <v>6174.0150000000003</v>
      </c>
      <c r="M11762" s="7">
        <v>3849.6129999999998</v>
      </c>
      <c r="N11762" s="7">
        <v>3949.9</v>
      </c>
      <c r="O11762" s="7">
        <v>741</v>
      </c>
      <c r="P11762" s="7">
        <v>4138.1000000000004</v>
      </c>
    </row>
    <row r="11763" spans="1:16" x14ac:dyDescent="0.25">
      <c r="A11763" t="s">
        <v>26</v>
      </c>
      <c r="B11763" t="str">
        <f>VLOOKUP(E11763,'Overview Cluster Days'!B:E,3)</f>
        <v>B</v>
      </c>
      <c r="C11763" t="str">
        <f>VLOOKUP($E11763,'Overview Cluster Days'!$B:$G,5)</f>
        <v>Winter</v>
      </c>
      <c r="D11763" t="str">
        <f>VLOOKUP($E11763,'Overview Cluster Days'!$B:$G,6)</f>
        <v>Weekday</v>
      </c>
      <c r="E11763">
        <v>20181113</v>
      </c>
      <c r="F11763">
        <v>2</v>
      </c>
      <c r="G11763" s="7">
        <v>2238.4</v>
      </c>
      <c r="H11763" s="7">
        <v>2544.9430000000002</v>
      </c>
      <c r="I11763" s="7">
        <v>20715.349999999999</v>
      </c>
      <c r="J11763" s="7">
        <v>14406.83</v>
      </c>
      <c r="K11763" s="7">
        <v>11112</v>
      </c>
      <c r="L11763" s="7">
        <v>6604.232</v>
      </c>
      <c r="M11763" s="7">
        <v>4057.3739999999998</v>
      </c>
      <c r="N11763" s="7">
        <v>4301.1000000000004</v>
      </c>
      <c r="O11763" s="7">
        <v>706.7</v>
      </c>
      <c r="P11763" s="7">
        <v>4675.7759999999998</v>
      </c>
    </row>
    <row r="11764" spans="1:16" x14ac:dyDescent="0.25">
      <c r="A11764" t="s">
        <v>26</v>
      </c>
      <c r="B11764" t="str">
        <f>VLOOKUP(E11764,'Overview Cluster Days'!B:E,3)</f>
        <v>B</v>
      </c>
      <c r="C11764" t="str">
        <f>VLOOKUP($E11764,'Overview Cluster Days'!$B:$G,5)</f>
        <v>Winter</v>
      </c>
      <c r="D11764" t="str">
        <f>VLOOKUP($E11764,'Overview Cluster Days'!$B:$G,6)</f>
        <v>Weekday</v>
      </c>
      <c r="E11764">
        <v>20181113</v>
      </c>
      <c r="F11764">
        <v>3</v>
      </c>
      <c r="G11764" s="7">
        <v>1785.8</v>
      </c>
      <c r="H11764" s="7">
        <v>2435.4</v>
      </c>
      <c r="I11764" s="7">
        <v>20599.810000000001</v>
      </c>
      <c r="J11764" s="7">
        <v>14439.39</v>
      </c>
      <c r="K11764" s="7">
        <v>11006.1</v>
      </c>
      <c r="L11764" s="7">
        <v>5939.8389999999999</v>
      </c>
      <c r="M11764" s="7">
        <v>4182.0950000000003</v>
      </c>
      <c r="N11764" s="7">
        <v>4150.1000000000004</v>
      </c>
      <c r="O11764" s="7">
        <v>752.4</v>
      </c>
      <c r="P11764" s="7">
        <v>4921.5789999999997</v>
      </c>
    </row>
    <row r="11765" spans="1:16" x14ac:dyDescent="0.25">
      <c r="A11765" t="s">
        <v>26</v>
      </c>
      <c r="B11765" t="str">
        <f>VLOOKUP(E11765,'Overview Cluster Days'!B:E,3)</f>
        <v>B</v>
      </c>
      <c r="C11765" t="str">
        <f>VLOOKUP($E11765,'Overview Cluster Days'!$B:$G,5)</f>
        <v>Winter</v>
      </c>
      <c r="D11765" t="str">
        <f>VLOOKUP($E11765,'Overview Cluster Days'!$B:$G,6)</f>
        <v>Weekday</v>
      </c>
      <c r="E11765">
        <v>20181113</v>
      </c>
      <c r="F11765">
        <v>4</v>
      </c>
      <c r="G11765" s="7">
        <v>1866.9</v>
      </c>
      <c r="H11765" s="7">
        <v>3039.4070000000002</v>
      </c>
      <c r="I11765" s="7">
        <v>20071.900000000001</v>
      </c>
      <c r="J11765" s="7">
        <v>14464.53</v>
      </c>
      <c r="K11765" s="7">
        <v>11738.88</v>
      </c>
      <c r="L11765" s="7">
        <v>5660.0820000000003</v>
      </c>
      <c r="M11765" s="7">
        <v>4227.3999999999996</v>
      </c>
      <c r="N11765" s="7">
        <v>4207.3999999999996</v>
      </c>
      <c r="O11765" s="7">
        <v>945.2</v>
      </c>
      <c r="P11765" s="7">
        <v>5321.643</v>
      </c>
    </row>
    <row r="11766" spans="1:16" x14ac:dyDescent="0.25">
      <c r="A11766" t="s">
        <v>26</v>
      </c>
      <c r="B11766" t="str">
        <f>VLOOKUP(E11766,'Overview Cluster Days'!B:E,3)</f>
        <v>B</v>
      </c>
      <c r="C11766" t="str">
        <f>VLOOKUP($E11766,'Overview Cluster Days'!$B:$G,5)</f>
        <v>Winter</v>
      </c>
      <c r="D11766" t="str">
        <f>VLOOKUP($E11766,'Overview Cluster Days'!$B:$G,6)</f>
        <v>Weekday</v>
      </c>
      <c r="E11766">
        <v>20181113</v>
      </c>
      <c r="F11766">
        <v>5</v>
      </c>
      <c r="G11766" s="7">
        <v>1912.8</v>
      </c>
      <c r="H11766" s="7">
        <v>3352.9</v>
      </c>
      <c r="I11766" s="7">
        <v>20085.599999999999</v>
      </c>
      <c r="J11766" s="7">
        <v>14404.42</v>
      </c>
      <c r="K11766" s="7">
        <v>11434.99</v>
      </c>
      <c r="L11766" s="7">
        <v>5435.4780000000001</v>
      </c>
      <c r="M11766" s="7">
        <v>4258.1000000000004</v>
      </c>
      <c r="N11766" s="7">
        <v>4275.3990000000003</v>
      </c>
      <c r="O11766" s="7">
        <v>804.51089999999999</v>
      </c>
      <c r="P11766" s="7">
        <v>4774.9979999999996</v>
      </c>
    </row>
    <row r="11767" spans="1:16" x14ac:dyDescent="0.25">
      <c r="A11767" t="s">
        <v>26</v>
      </c>
      <c r="B11767" t="str">
        <f>VLOOKUP(E11767,'Overview Cluster Days'!B:E,3)</f>
        <v>B</v>
      </c>
      <c r="C11767" t="str">
        <f>VLOOKUP($E11767,'Overview Cluster Days'!$B:$G,5)</f>
        <v>Winter</v>
      </c>
      <c r="D11767" t="str">
        <f>VLOOKUP($E11767,'Overview Cluster Days'!$B:$G,6)</f>
        <v>Weekday</v>
      </c>
      <c r="E11767">
        <v>20181113</v>
      </c>
      <c r="F11767">
        <v>6</v>
      </c>
      <c r="G11767" s="7">
        <v>1780.3</v>
      </c>
      <c r="H11767" s="7">
        <v>3015.652</v>
      </c>
      <c r="I11767" s="7">
        <v>21034.41</v>
      </c>
      <c r="J11767" s="7">
        <v>14725.19</v>
      </c>
      <c r="K11767" s="7">
        <v>9530.9279999999999</v>
      </c>
      <c r="L11767" s="7">
        <v>4648.7</v>
      </c>
      <c r="M11767" s="7">
        <v>4079.4</v>
      </c>
      <c r="N11767" s="7">
        <v>4028.2510000000002</v>
      </c>
      <c r="O11767" s="7">
        <v>575.6</v>
      </c>
      <c r="P11767" s="7">
        <v>4657.67</v>
      </c>
    </row>
    <row r="11768" spans="1:16" x14ac:dyDescent="0.25">
      <c r="A11768" t="s">
        <v>26</v>
      </c>
      <c r="B11768" t="str">
        <f>VLOOKUP(E11768,'Overview Cluster Days'!B:E,3)</f>
        <v>B</v>
      </c>
      <c r="C11768" t="str">
        <f>VLOOKUP($E11768,'Overview Cluster Days'!$B:$G,5)</f>
        <v>Winter</v>
      </c>
      <c r="D11768" t="str">
        <f>VLOOKUP($E11768,'Overview Cluster Days'!$B:$G,6)</f>
        <v>Weekday</v>
      </c>
      <c r="E11768">
        <v>20181113</v>
      </c>
      <c r="F11768">
        <v>7</v>
      </c>
      <c r="G11768" s="7">
        <v>1423.3</v>
      </c>
      <c r="H11768" s="7">
        <v>2377.5</v>
      </c>
      <c r="I11768" s="7">
        <v>21598.41</v>
      </c>
      <c r="J11768" s="7">
        <v>17653.09</v>
      </c>
      <c r="K11768" s="7">
        <v>10025.299999999999</v>
      </c>
      <c r="L11768" s="7">
        <v>6058.2610000000004</v>
      </c>
      <c r="M11768" s="7">
        <v>4896.5</v>
      </c>
      <c r="N11768" s="7">
        <v>3918.2</v>
      </c>
      <c r="O11768" s="7">
        <v>756.6</v>
      </c>
      <c r="P11768" s="7">
        <v>5473.8890000000001</v>
      </c>
    </row>
    <row r="11769" spans="1:16" x14ac:dyDescent="0.25">
      <c r="A11769" t="s">
        <v>26</v>
      </c>
      <c r="B11769" t="str">
        <f>VLOOKUP(E11769,'Overview Cluster Days'!B:E,3)</f>
        <v>B</v>
      </c>
      <c r="C11769" t="str">
        <f>VLOOKUP($E11769,'Overview Cluster Days'!$B:$G,5)</f>
        <v>Winter</v>
      </c>
      <c r="D11769" t="str">
        <f>VLOOKUP($E11769,'Overview Cluster Days'!$B:$G,6)</f>
        <v>Weekday</v>
      </c>
      <c r="E11769">
        <v>20181113</v>
      </c>
      <c r="F11769">
        <v>8</v>
      </c>
      <c r="G11769" s="7">
        <v>1189.0999999999999</v>
      </c>
      <c r="H11769" s="7">
        <v>3178.3</v>
      </c>
      <c r="I11769" s="7">
        <v>23587.68</v>
      </c>
      <c r="J11769" s="7">
        <v>19425.5</v>
      </c>
      <c r="K11769" s="7">
        <v>8879.4</v>
      </c>
      <c r="L11769" s="7">
        <v>9726.4470000000001</v>
      </c>
      <c r="M11769" s="7">
        <v>3866.1</v>
      </c>
      <c r="N11769" s="7">
        <v>3764.6</v>
      </c>
      <c r="O11769" s="7">
        <v>1519</v>
      </c>
      <c r="P11769" s="7">
        <v>4911.1490000000003</v>
      </c>
    </row>
    <row r="11770" spans="1:16" x14ac:dyDescent="0.25">
      <c r="A11770" t="s">
        <v>26</v>
      </c>
      <c r="B11770" t="str">
        <f>VLOOKUP(E11770,'Overview Cluster Days'!B:E,3)</f>
        <v>B</v>
      </c>
      <c r="C11770" t="str">
        <f>VLOOKUP($E11770,'Overview Cluster Days'!$B:$G,5)</f>
        <v>Winter</v>
      </c>
      <c r="D11770" t="str">
        <f>VLOOKUP($E11770,'Overview Cluster Days'!$B:$G,6)</f>
        <v>Weekday</v>
      </c>
      <c r="E11770">
        <v>20181113</v>
      </c>
      <c r="F11770">
        <v>9</v>
      </c>
      <c r="G11770" s="7">
        <v>1376.7</v>
      </c>
      <c r="H11770" s="7">
        <v>3049.5</v>
      </c>
      <c r="I11770" s="7">
        <v>24520.799999999999</v>
      </c>
      <c r="J11770" s="7">
        <v>19861.98</v>
      </c>
      <c r="K11770" s="7">
        <v>8895.6</v>
      </c>
      <c r="L11770" s="7">
        <v>10388.18</v>
      </c>
      <c r="M11770" s="7">
        <v>4064.3</v>
      </c>
      <c r="N11770" s="7">
        <v>4644.2</v>
      </c>
      <c r="O11770" s="7">
        <v>1292.0999999999999</v>
      </c>
      <c r="P11770" s="7">
        <v>4664.6049999999996</v>
      </c>
    </row>
    <row r="11771" spans="1:16" x14ac:dyDescent="0.25">
      <c r="A11771" t="s">
        <v>26</v>
      </c>
      <c r="B11771" t="str">
        <f>VLOOKUP(E11771,'Overview Cluster Days'!B:E,3)</f>
        <v>B</v>
      </c>
      <c r="C11771" t="str">
        <f>VLOOKUP($E11771,'Overview Cluster Days'!$B:$G,5)</f>
        <v>Winter</v>
      </c>
      <c r="D11771" t="str">
        <f>VLOOKUP($E11771,'Overview Cluster Days'!$B:$G,6)</f>
        <v>Weekday</v>
      </c>
      <c r="E11771">
        <v>20181113</v>
      </c>
      <c r="F11771">
        <v>10</v>
      </c>
      <c r="G11771" s="7">
        <v>1300.9000000000001</v>
      </c>
      <c r="H11771" s="7">
        <v>2895.5</v>
      </c>
      <c r="I11771" s="7">
        <v>26628.2</v>
      </c>
      <c r="J11771" s="7">
        <v>20423.7</v>
      </c>
      <c r="K11771" s="7">
        <v>9661.2000000000007</v>
      </c>
      <c r="L11771" s="7">
        <v>10576.72</v>
      </c>
      <c r="M11771" s="7">
        <v>4089.2</v>
      </c>
      <c r="N11771" s="7">
        <v>4730.8</v>
      </c>
      <c r="O11771" s="7">
        <v>639.1</v>
      </c>
      <c r="P11771" s="7">
        <v>4645.6750000000002</v>
      </c>
    </row>
    <row r="11772" spans="1:16" x14ac:dyDescent="0.25">
      <c r="A11772" t="s">
        <v>26</v>
      </c>
      <c r="B11772" t="str">
        <f>VLOOKUP(E11772,'Overview Cluster Days'!B:E,3)</f>
        <v>B</v>
      </c>
      <c r="C11772" t="str">
        <f>VLOOKUP($E11772,'Overview Cluster Days'!$B:$G,5)</f>
        <v>Winter</v>
      </c>
      <c r="D11772" t="str">
        <f>VLOOKUP($E11772,'Overview Cluster Days'!$B:$G,6)</f>
        <v>Weekday</v>
      </c>
      <c r="E11772">
        <v>20181113</v>
      </c>
      <c r="F11772">
        <v>11</v>
      </c>
      <c r="G11772" s="7">
        <v>1319</v>
      </c>
      <c r="H11772" s="7">
        <v>2714.2</v>
      </c>
      <c r="I11772" s="7">
        <v>26470.59</v>
      </c>
      <c r="J11772" s="7">
        <v>20215.189999999999</v>
      </c>
      <c r="K11772" s="7">
        <v>10136.5</v>
      </c>
      <c r="L11772" s="7">
        <v>10927.11</v>
      </c>
      <c r="M11772" s="7">
        <v>4251.8999999999996</v>
      </c>
      <c r="N11772" s="7">
        <v>4637.3999999999996</v>
      </c>
      <c r="O11772" s="7">
        <v>632.9</v>
      </c>
      <c r="P11772" s="7">
        <v>5072.9189999999999</v>
      </c>
    </row>
    <row r="11773" spans="1:16" x14ac:dyDescent="0.25">
      <c r="A11773" t="s">
        <v>26</v>
      </c>
      <c r="B11773" t="str">
        <f>VLOOKUP(E11773,'Overview Cluster Days'!B:E,3)</f>
        <v>B</v>
      </c>
      <c r="C11773" t="str">
        <f>VLOOKUP($E11773,'Overview Cluster Days'!$B:$G,5)</f>
        <v>Winter</v>
      </c>
      <c r="D11773" t="str">
        <f>VLOOKUP($E11773,'Overview Cluster Days'!$B:$G,6)</f>
        <v>Weekday</v>
      </c>
      <c r="E11773">
        <v>20181113</v>
      </c>
      <c r="F11773">
        <v>12</v>
      </c>
      <c r="G11773" s="7">
        <v>1181.8</v>
      </c>
      <c r="H11773" s="7">
        <v>2727.6</v>
      </c>
      <c r="I11773" s="7">
        <v>27068.799999999999</v>
      </c>
      <c r="J11773" s="7">
        <v>20473.82</v>
      </c>
      <c r="K11773" s="7">
        <v>10513.4</v>
      </c>
      <c r="L11773" s="7">
        <v>11117.97</v>
      </c>
      <c r="M11773" s="7">
        <v>4402.6000000000004</v>
      </c>
      <c r="N11773" s="7">
        <v>4590.3</v>
      </c>
      <c r="O11773" s="7">
        <v>557.70000000000005</v>
      </c>
      <c r="P11773" s="7">
        <v>5399.54</v>
      </c>
    </row>
    <row r="11774" spans="1:16" x14ac:dyDescent="0.25">
      <c r="A11774" t="s">
        <v>26</v>
      </c>
      <c r="B11774" t="str">
        <f>VLOOKUP(E11774,'Overview Cluster Days'!B:E,3)</f>
        <v>B</v>
      </c>
      <c r="C11774" t="str">
        <f>VLOOKUP($E11774,'Overview Cluster Days'!$B:$G,5)</f>
        <v>Winter</v>
      </c>
      <c r="D11774" t="str">
        <f>VLOOKUP($E11774,'Overview Cluster Days'!$B:$G,6)</f>
        <v>Weekday</v>
      </c>
      <c r="E11774">
        <v>20181113</v>
      </c>
      <c r="F11774">
        <v>13</v>
      </c>
      <c r="G11774" s="7">
        <v>1105</v>
      </c>
      <c r="H11774" s="7">
        <v>2578.8000000000002</v>
      </c>
      <c r="I11774" s="7">
        <v>27725.9</v>
      </c>
      <c r="J11774" s="7">
        <v>20386.599999999999</v>
      </c>
      <c r="K11774" s="7">
        <v>10814.2</v>
      </c>
      <c r="L11774" s="7">
        <v>11150.09</v>
      </c>
      <c r="M11774" s="7">
        <v>4515.3</v>
      </c>
      <c r="N11774" s="7">
        <v>4632.21</v>
      </c>
      <c r="O11774" s="7">
        <v>646.4</v>
      </c>
      <c r="P11774" s="7">
        <v>5660.2550000000001</v>
      </c>
    </row>
    <row r="11775" spans="1:16" x14ac:dyDescent="0.25">
      <c r="A11775" t="s">
        <v>26</v>
      </c>
      <c r="B11775" t="str">
        <f>VLOOKUP(E11775,'Overview Cluster Days'!B:E,3)</f>
        <v>B</v>
      </c>
      <c r="C11775" t="str">
        <f>VLOOKUP($E11775,'Overview Cluster Days'!$B:$G,5)</f>
        <v>Winter</v>
      </c>
      <c r="D11775" t="str">
        <f>VLOOKUP($E11775,'Overview Cluster Days'!$B:$G,6)</f>
        <v>Weekday</v>
      </c>
      <c r="E11775">
        <v>20181113</v>
      </c>
      <c r="F11775">
        <v>14</v>
      </c>
      <c r="G11775" s="7">
        <v>1102.4000000000001</v>
      </c>
      <c r="H11775" s="7">
        <v>2678.7</v>
      </c>
      <c r="I11775" s="7">
        <v>29254.22</v>
      </c>
      <c r="J11775" s="7">
        <v>20924.09</v>
      </c>
      <c r="K11775" s="7">
        <v>10233</v>
      </c>
      <c r="L11775" s="7">
        <v>10314.43</v>
      </c>
      <c r="M11775" s="7">
        <v>4486.3180000000002</v>
      </c>
      <c r="N11775" s="7">
        <v>4745.1000000000004</v>
      </c>
      <c r="O11775" s="7">
        <v>458</v>
      </c>
      <c r="P11775" s="7">
        <v>5192.4859999999999</v>
      </c>
    </row>
    <row r="11776" spans="1:16" x14ac:dyDescent="0.25">
      <c r="A11776" t="s">
        <v>26</v>
      </c>
      <c r="B11776" t="str">
        <f>VLOOKUP(E11776,'Overview Cluster Days'!B:E,3)</f>
        <v>B</v>
      </c>
      <c r="C11776" t="str">
        <f>VLOOKUP($E11776,'Overview Cluster Days'!$B:$G,5)</f>
        <v>Winter</v>
      </c>
      <c r="D11776" t="str">
        <f>VLOOKUP($E11776,'Overview Cluster Days'!$B:$G,6)</f>
        <v>Weekday</v>
      </c>
      <c r="E11776">
        <v>20181113</v>
      </c>
      <c r="F11776">
        <v>15</v>
      </c>
      <c r="G11776" s="7">
        <v>1049.4000000000001</v>
      </c>
      <c r="H11776" s="7">
        <v>2893.5</v>
      </c>
      <c r="I11776" s="7">
        <v>28154.1</v>
      </c>
      <c r="J11776" s="7">
        <v>19981.580000000002</v>
      </c>
      <c r="K11776" s="7">
        <v>9323.9</v>
      </c>
      <c r="L11776" s="7">
        <v>9104.18</v>
      </c>
      <c r="M11776" s="7">
        <v>4353.1000000000004</v>
      </c>
      <c r="N11776" s="7">
        <v>4566.7340000000004</v>
      </c>
      <c r="O11776" s="7">
        <v>647.29999999999995</v>
      </c>
      <c r="P11776" s="7">
        <v>5104.9380000000001</v>
      </c>
    </row>
    <row r="11777" spans="1:16" x14ac:dyDescent="0.25">
      <c r="A11777" t="s">
        <v>26</v>
      </c>
      <c r="B11777" t="str">
        <f>VLOOKUP(E11777,'Overview Cluster Days'!B:E,3)</f>
        <v>B</v>
      </c>
      <c r="C11777" t="str">
        <f>VLOOKUP($E11777,'Overview Cluster Days'!$B:$G,5)</f>
        <v>Winter</v>
      </c>
      <c r="D11777" t="str">
        <f>VLOOKUP($E11777,'Overview Cluster Days'!$B:$G,6)</f>
        <v>Weekday</v>
      </c>
      <c r="E11777">
        <v>20181113</v>
      </c>
      <c r="F11777">
        <v>16</v>
      </c>
      <c r="G11777" s="7">
        <v>975.1</v>
      </c>
      <c r="H11777" s="7">
        <v>3340.1</v>
      </c>
      <c r="I11777" s="7">
        <v>26700.93</v>
      </c>
      <c r="J11777" s="7">
        <v>19951.62</v>
      </c>
      <c r="K11777" s="7">
        <v>8016.5</v>
      </c>
      <c r="L11777" s="7">
        <v>7542.3620000000001</v>
      </c>
      <c r="M11777" s="7">
        <v>4197.1000000000004</v>
      </c>
      <c r="N11777" s="7">
        <v>4593.1000000000004</v>
      </c>
      <c r="O11777" s="7">
        <v>874.70429999999999</v>
      </c>
      <c r="P11777" s="7">
        <v>4868.9639999999999</v>
      </c>
    </row>
    <row r="11778" spans="1:16" x14ac:dyDescent="0.25">
      <c r="A11778" t="s">
        <v>26</v>
      </c>
      <c r="B11778" t="str">
        <f>VLOOKUP(E11778,'Overview Cluster Days'!B:E,3)</f>
        <v>B</v>
      </c>
      <c r="C11778" t="str">
        <f>VLOOKUP($E11778,'Overview Cluster Days'!$B:$G,5)</f>
        <v>Winter</v>
      </c>
      <c r="D11778" t="str">
        <f>VLOOKUP($E11778,'Overview Cluster Days'!$B:$G,6)</f>
        <v>Weekday</v>
      </c>
      <c r="E11778">
        <v>20181113</v>
      </c>
      <c r="F11778">
        <v>17</v>
      </c>
      <c r="G11778" s="7">
        <v>914.6</v>
      </c>
      <c r="H11778" s="7">
        <v>3685.6</v>
      </c>
      <c r="I11778" s="7">
        <v>26276.18</v>
      </c>
      <c r="J11778" s="7">
        <v>19095.080000000002</v>
      </c>
      <c r="K11778" s="7">
        <v>6966.6</v>
      </c>
      <c r="L11778" s="7">
        <v>7265.3620000000001</v>
      </c>
      <c r="M11778" s="7">
        <v>3756.9</v>
      </c>
      <c r="N11778" s="7">
        <v>4782.3999999999996</v>
      </c>
      <c r="O11778" s="7">
        <v>1238.3920000000001</v>
      </c>
      <c r="P11778" s="7">
        <v>4799.8469999999998</v>
      </c>
    </row>
    <row r="11779" spans="1:16" x14ac:dyDescent="0.25">
      <c r="A11779" t="s">
        <v>26</v>
      </c>
      <c r="B11779" t="str">
        <f>VLOOKUP(E11779,'Overview Cluster Days'!B:E,3)</f>
        <v>B</v>
      </c>
      <c r="C11779" t="str">
        <f>VLOOKUP($E11779,'Overview Cluster Days'!$B:$G,5)</f>
        <v>Winter</v>
      </c>
      <c r="D11779" t="str">
        <f>VLOOKUP($E11779,'Overview Cluster Days'!$B:$G,6)</f>
        <v>Weekday</v>
      </c>
      <c r="E11779">
        <v>20181113</v>
      </c>
      <c r="F11779">
        <v>18</v>
      </c>
      <c r="G11779" s="7">
        <v>1586.8</v>
      </c>
      <c r="H11779" s="7">
        <v>4377.2</v>
      </c>
      <c r="I11779" s="7">
        <v>24895.759999999998</v>
      </c>
      <c r="J11779" s="7">
        <v>20128.18</v>
      </c>
      <c r="K11779" s="7">
        <v>7486.7550000000001</v>
      </c>
      <c r="L11779" s="7">
        <v>5943.6809999999996</v>
      </c>
      <c r="M11779" s="7">
        <v>3270.6</v>
      </c>
      <c r="N11779" s="7">
        <v>4613.8999999999996</v>
      </c>
      <c r="O11779" s="7">
        <v>1170.6600000000001</v>
      </c>
      <c r="P11779" s="7">
        <v>4396.6130000000003</v>
      </c>
    </row>
    <row r="11780" spans="1:16" x14ac:dyDescent="0.25">
      <c r="A11780" t="s">
        <v>26</v>
      </c>
      <c r="B11780" t="str">
        <f>VLOOKUP(E11780,'Overview Cluster Days'!B:E,3)</f>
        <v>B</v>
      </c>
      <c r="C11780" t="str">
        <f>VLOOKUP($E11780,'Overview Cluster Days'!$B:$G,5)</f>
        <v>Winter</v>
      </c>
      <c r="D11780" t="str">
        <f>VLOOKUP($E11780,'Overview Cluster Days'!$B:$G,6)</f>
        <v>Weekday</v>
      </c>
      <c r="E11780">
        <v>20181113</v>
      </c>
      <c r="F11780">
        <v>19</v>
      </c>
      <c r="G11780" s="7">
        <v>1785.3</v>
      </c>
      <c r="H11780" s="7">
        <v>4280.6000000000004</v>
      </c>
      <c r="I11780" s="7">
        <v>24102.12</v>
      </c>
      <c r="J11780" s="7">
        <v>19534.900000000001</v>
      </c>
      <c r="K11780" s="7">
        <v>6441.5</v>
      </c>
      <c r="L11780" s="7">
        <v>7396.5730000000003</v>
      </c>
      <c r="M11780" s="7">
        <v>3824.8</v>
      </c>
      <c r="N11780" s="7">
        <v>4098.3999999999996</v>
      </c>
      <c r="O11780" s="7">
        <v>1272.7639999999999</v>
      </c>
      <c r="P11780" s="7">
        <v>4045.4090000000001</v>
      </c>
    </row>
    <row r="11781" spans="1:16" x14ac:dyDescent="0.25">
      <c r="A11781" t="s">
        <v>26</v>
      </c>
      <c r="B11781" t="str">
        <f>VLOOKUP(E11781,'Overview Cluster Days'!B:E,3)</f>
        <v>B</v>
      </c>
      <c r="C11781" t="str">
        <f>VLOOKUP($E11781,'Overview Cluster Days'!$B:$G,5)</f>
        <v>Winter</v>
      </c>
      <c r="D11781" t="str">
        <f>VLOOKUP($E11781,'Overview Cluster Days'!$B:$G,6)</f>
        <v>Weekday</v>
      </c>
      <c r="E11781">
        <v>20181113</v>
      </c>
      <c r="F11781">
        <v>20</v>
      </c>
      <c r="G11781" s="7">
        <v>1519</v>
      </c>
      <c r="H11781" s="7">
        <v>4019.8</v>
      </c>
      <c r="I11781" s="7">
        <v>24586.74</v>
      </c>
      <c r="J11781" s="7">
        <v>18623.54</v>
      </c>
      <c r="K11781" s="7">
        <v>6556.72</v>
      </c>
      <c r="L11781" s="7">
        <v>9055.4110000000001</v>
      </c>
      <c r="M11781" s="7">
        <v>3949.9</v>
      </c>
      <c r="N11781" s="7">
        <v>4048.8710000000001</v>
      </c>
      <c r="O11781" s="7">
        <v>733</v>
      </c>
      <c r="P11781" s="7">
        <v>4092.4670000000001</v>
      </c>
    </row>
    <row r="11782" spans="1:16" x14ac:dyDescent="0.25">
      <c r="A11782" t="s">
        <v>26</v>
      </c>
      <c r="B11782" t="str">
        <f>VLOOKUP(E11782,'Overview Cluster Days'!B:E,3)</f>
        <v>B</v>
      </c>
      <c r="C11782" t="str">
        <f>VLOOKUP($E11782,'Overview Cluster Days'!$B:$G,5)</f>
        <v>Winter</v>
      </c>
      <c r="D11782" t="str">
        <f>VLOOKUP($E11782,'Overview Cluster Days'!$B:$G,6)</f>
        <v>Weekday</v>
      </c>
      <c r="E11782">
        <v>20181113</v>
      </c>
      <c r="F11782">
        <v>21</v>
      </c>
      <c r="G11782" s="7">
        <v>1345</v>
      </c>
      <c r="H11782" s="7">
        <v>3530</v>
      </c>
      <c r="I11782" s="7">
        <v>22935.01</v>
      </c>
      <c r="J11782" s="7">
        <v>16580.599999999999</v>
      </c>
      <c r="K11782" s="7">
        <v>7079.2120000000004</v>
      </c>
      <c r="L11782" s="7">
        <v>7817.85</v>
      </c>
      <c r="M11782" s="7">
        <v>3764.8</v>
      </c>
      <c r="N11782" s="7">
        <v>4059.1610000000001</v>
      </c>
      <c r="O11782" s="7">
        <v>392</v>
      </c>
      <c r="P11782" s="7">
        <v>4246.63</v>
      </c>
    </row>
    <row r="11783" spans="1:16" x14ac:dyDescent="0.25">
      <c r="A11783" t="s">
        <v>26</v>
      </c>
      <c r="B11783" t="str">
        <f>VLOOKUP(E11783,'Overview Cluster Days'!B:E,3)</f>
        <v>B</v>
      </c>
      <c r="C11783" t="str">
        <f>VLOOKUP($E11783,'Overview Cluster Days'!$B:$G,5)</f>
        <v>Winter</v>
      </c>
      <c r="D11783" t="str">
        <f>VLOOKUP($E11783,'Overview Cluster Days'!$B:$G,6)</f>
        <v>Weekday</v>
      </c>
      <c r="E11783">
        <v>20181113</v>
      </c>
      <c r="F11783">
        <v>22</v>
      </c>
      <c r="G11783" s="7">
        <v>1455.5</v>
      </c>
      <c r="H11783" s="7">
        <v>3112.6</v>
      </c>
      <c r="I11783" s="7">
        <v>22231.35</v>
      </c>
      <c r="J11783" s="7">
        <v>15126.18</v>
      </c>
      <c r="K11783" s="7">
        <v>7512.5</v>
      </c>
      <c r="L11783" s="7">
        <v>5330.0640000000003</v>
      </c>
      <c r="M11783" s="7">
        <v>3644.9</v>
      </c>
      <c r="N11783" s="7">
        <v>3978.4520000000002</v>
      </c>
      <c r="O11783" s="7">
        <v>653.58870000000002</v>
      </c>
      <c r="P11783" s="7">
        <v>4275.2</v>
      </c>
    </row>
    <row r="11784" spans="1:16" x14ac:dyDescent="0.25">
      <c r="A11784" t="s">
        <v>26</v>
      </c>
      <c r="B11784" t="str">
        <f>VLOOKUP(E11784,'Overview Cluster Days'!B:E,3)</f>
        <v>B</v>
      </c>
      <c r="C11784" t="str">
        <f>VLOOKUP($E11784,'Overview Cluster Days'!$B:$G,5)</f>
        <v>Winter</v>
      </c>
      <c r="D11784" t="str">
        <f>VLOOKUP($E11784,'Overview Cluster Days'!$B:$G,6)</f>
        <v>Weekday</v>
      </c>
      <c r="E11784">
        <v>20181113</v>
      </c>
      <c r="F11784">
        <v>23</v>
      </c>
      <c r="G11784" s="7">
        <v>1273.2</v>
      </c>
      <c r="H11784" s="7">
        <v>3134.4</v>
      </c>
      <c r="I11784" s="7">
        <v>22067.21</v>
      </c>
      <c r="J11784" s="7">
        <v>15218</v>
      </c>
      <c r="K11784" s="7">
        <v>7537.1610000000001</v>
      </c>
      <c r="L11784" s="7">
        <v>5570.2790000000005</v>
      </c>
      <c r="M11784" s="7">
        <v>3827.6</v>
      </c>
      <c r="N11784" s="7">
        <v>3903.5949999999998</v>
      </c>
      <c r="O11784" s="7">
        <v>735.24929999999995</v>
      </c>
      <c r="P11784" s="7">
        <v>4262</v>
      </c>
    </row>
    <row r="11785" spans="1:16" x14ac:dyDescent="0.25">
      <c r="A11785" t="s">
        <v>26</v>
      </c>
      <c r="B11785" t="str">
        <f>VLOOKUP(E11785,'Overview Cluster Days'!B:E,3)</f>
        <v>B</v>
      </c>
      <c r="C11785" t="str">
        <f>VLOOKUP($E11785,'Overview Cluster Days'!$B:$G,5)</f>
        <v>Winter</v>
      </c>
      <c r="D11785" t="str">
        <f>VLOOKUP($E11785,'Overview Cluster Days'!$B:$G,6)</f>
        <v>Weekday</v>
      </c>
      <c r="E11785">
        <v>20181113</v>
      </c>
      <c r="F11785">
        <v>24</v>
      </c>
      <c r="G11785" s="7">
        <v>1272.3</v>
      </c>
      <c r="H11785" s="7">
        <v>3430.1</v>
      </c>
      <c r="I11785" s="7">
        <v>23107.32</v>
      </c>
      <c r="J11785" s="7">
        <v>15165.36</v>
      </c>
      <c r="K11785" s="7">
        <v>7557.826</v>
      </c>
      <c r="L11785" s="7">
        <v>6369.5029999999997</v>
      </c>
      <c r="M11785" s="7">
        <v>3995.0419999999999</v>
      </c>
      <c r="N11785" s="7">
        <v>4022.2</v>
      </c>
      <c r="O11785" s="7">
        <v>800.98810000000003</v>
      </c>
      <c r="P11785" s="7">
        <v>4610.8</v>
      </c>
    </row>
    <row r="11786" spans="1:16" x14ac:dyDescent="0.25">
      <c r="A11786" t="s">
        <v>26</v>
      </c>
      <c r="B11786" t="str">
        <f>VLOOKUP(E11786,'Overview Cluster Days'!B:E,3)</f>
        <v>B</v>
      </c>
      <c r="C11786" t="str">
        <f>VLOOKUP($E11786,'Overview Cluster Days'!$B:$G,5)</f>
        <v>Winter</v>
      </c>
      <c r="D11786" t="str">
        <f>VLOOKUP($E11786,'Overview Cluster Days'!$B:$G,6)</f>
        <v>Weekday</v>
      </c>
      <c r="E11786">
        <v>20181114</v>
      </c>
      <c r="F11786">
        <v>1</v>
      </c>
      <c r="G11786" s="7">
        <v>1398.6</v>
      </c>
      <c r="H11786" s="7">
        <v>2740.8</v>
      </c>
      <c r="I11786" s="7">
        <v>23108.42</v>
      </c>
      <c r="J11786" s="7">
        <v>14748.48</v>
      </c>
      <c r="K11786" s="7">
        <v>10406.81</v>
      </c>
      <c r="L11786" s="7">
        <v>8309.2150000000001</v>
      </c>
      <c r="M11786" s="7">
        <v>3540.8</v>
      </c>
      <c r="N11786" s="7">
        <v>3682.9</v>
      </c>
      <c r="O11786" s="7">
        <v>712.67349999999999</v>
      </c>
      <c r="P11786" s="7">
        <v>3999.6</v>
      </c>
    </row>
    <row r="11787" spans="1:16" x14ac:dyDescent="0.25">
      <c r="A11787" t="s">
        <v>26</v>
      </c>
      <c r="B11787" t="str">
        <f>VLOOKUP(E11787,'Overview Cluster Days'!B:E,3)</f>
        <v>B</v>
      </c>
      <c r="C11787" t="str">
        <f>VLOOKUP($E11787,'Overview Cluster Days'!$B:$G,5)</f>
        <v>Winter</v>
      </c>
      <c r="D11787" t="str">
        <f>VLOOKUP($E11787,'Overview Cluster Days'!$B:$G,6)</f>
        <v>Weekday</v>
      </c>
      <c r="E11787">
        <v>20181114</v>
      </c>
      <c r="F11787">
        <v>2</v>
      </c>
      <c r="G11787" s="7">
        <v>2326.3000000000002</v>
      </c>
      <c r="H11787" s="7">
        <v>2456.4</v>
      </c>
      <c r="I11787" s="7">
        <v>22609.98</v>
      </c>
      <c r="J11787" s="7">
        <v>14659.37</v>
      </c>
      <c r="K11787" s="7">
        <v>11709.27</v>
      </c>
      <c r="L11787" s="7">
        <v>8548.3580000000002</v>
      </c>
      <c r="M11787" s="7">
        <v>3622.7179999999998</v>
      </c>
      <c r="N11787" s="7">
        <v>4009</v>
      </c>
      <c r="O11787" s="7">
        <v>843</v>
      </c>
      <c r="P11787" s="7">
        <v>4906.6400000000003</v>
      </c>
    </row>
    <row r="11788" spans="1:16" x14ac:dyDescent="0.25">
      <c r="A11788" t="s">
        <v>26</v>
      </c>
      <c r="B11788" t="str">
        <f>VLOOKUP(E11788,'Overview Cluster Days'!B:E,3)</f>
        <v>B</v>
      </c>
      <c r="C11788" t="str">
        <f>VLOOKUP($E11788,'Overview Cluster Days'!$B:$G,5)</f>
        <v>Winter</v>
      </c>
      <c r="D11788" t="str">
        <f>VLOOKUP($E11788,'Overview Cluster Days'!$B:$G,6)</f>
        <v>Weekday</v>
      </c>
      <c r="E11788">
        <v>20181114</v>
      </c>
      <c r="F11788">
        <v>3</v>
      </c>
      <c r="G11788" s="7">
        <v>1988.2</v>
      </c>
      <c r="H11788" s="7">
        <v>2821.087</v>
      </c>
      <c r="I11788" s="7">
        <v>22412.61</v>
      </c>
      <c r="J11788" s="7">
        <v>14914.94</v>
      </c>
      <c r="K11788" s="7">
        <v>11405.8</v>
      </c>
      <c r="L11788" s="7">
        <v>8424.152</v>
      </c>
      <c r="M11788" s="7">
        <v>3837.7</v>
      </c>
      <c r="N11788" s="7">
        <v>3888.9</v>
      </c>
      <c r="O11788" s="7">
        <v>987.8</v>
      </c>
      <c r="P11788" s="7">
        <v>5257.9949999999999</v>
      </c>
    </row>
    <row r="11789" spans="1:16" x14ac:dyDescent="0.25">
      <c r="A11789" t="s">
        <v>26</v>
      </c>
      <c r="B11789" t="str">
        <f>VLOOKUP(E11789,'Overview Cluster Days'!B:E,3)</f>
        <v>B</v>
      </c>
      <c r="C11789" t="str">
        <f>VLOOKUP($E11789,'Overview Cluster Days'!$B:$G,5)</f>
        <v>Winter</v>
      </c>
      <c r="D11789" t="str">
        <f>VLOOKUP($E11789,'Overview Cluster Days'!$B:$G,6)</f>
        <v>Weekday</v>
      </c>
      <c r="E11789">
        <v>20181114</v>
      </c>
      <c r="F11789">
        <v>4</v>
      </c>
      <c r="G11789" s="7">
        <v>1671.3</v>
      </c>
      <c r="H11789" s="7">
        <v>2948.6</v>
      </c>
      <c r="I11789" s="7">
        <v>21052.83</v>
      </c>
      <c r="J11789" s="7">
        <v>15063.73</v>
      </c>
      <c r="K11789" s="7">
        <v>10803.3</v>
      </c>
      <c r="L11789" s="7">
        <v>6533.4970000000003</v>
      </c>
      <c r="M11789" s="7">
        <v>3898.3739999999998</v>
      </c>
      <c r="N11789" s="7">
        <v>3931.9</v>
      </c>
      <c r="O11789" s="7">
        <v>1314.6790000000001</v>
      </c>
      <c r="P11789" s="7">
        <v>5273.4</v>
      </c>
    </row>
    <row r="11790" spans="1:16" x14ac:dyDescent="0.25">
      <c r="A11790" t="s">
        <v>26</v>
      </c>
      <c r="B11790" t="str">
        <f>VLOOKUP(E11790,'Overview Cluster Days'!B:E,3)</f>
        <v>B</v>
      </c>
      <c r="C11790" t="str">
        <f>VLOOKUP($E11790,'Overview Cluster Days'!$B:$G,5)</f>
        <v>Winter</v>
      </c>
      <c r="D11790" t="str">
        <f>VLOOKUP($E11790,'Overview Cluster Days'!$B:$G,6)</f>
        <v>Weekday</v>
      </c>
      <c r="E11790">
        <v>20181114</v>
      </c>
      <c r="F11790">
        <v>5</v>
      </c>
      <c r="G11790" s="7">
        <v>1415.9</v>
      </c>
      <c r="H11790" s="7">
        <v>3496.5</v>
      </c>
      <c r="I11790" s="7">
        <v>21100.13</v>
      </c>
      <c r="J11790" s="7">
        <v>14800.87</v>
      </c>
      <c r="K11790" s="7">
        <v>10689.4</v>
      </c>
      <c r="L11790" s="7">
        <v>6797.5630000000001</v>
      </c>
      <c r="M11790" s="7">
        <v>3650.6</v>
      </c>
      <c r="N11790" s="7">
        <v>4043</v>
      </c>
      <c r="O11790" s="7">
        <v>1215.298</v>
      </c>
      <c r="P11790" s="7">
        <v>4698.3999999999996</v>
      </c>
    </row>
    <row r="11791" spans="1:16" x14ac:dyDescent="0.25">
      <c r="A11791" t="s">
        <v>26</v>
      </c>
      <c r="B11791" t="str">
        <f>VLOOKUP(E11791,'Overview Cluster Days'!B:E,3)</f>
        <v>B</v>
      </c>
      <c r="C11791" t="str">
        <f>VLOOKUP($E11791,'Overview Cluster Days'!$B:$G,5)</f>
        <v>Winter</v>
      </c>
      <c r="D11791" t="str">
        <f>VLOOKUP($E11791,'Overview Cluster Days'!$B:$G,6)</f>
        <v>Weekday</v>
      </c>
      <c r="E11791">
        <v>20181114</v>
      </c>
      <c r="F11791">
        <v>6</v>
      </c>
      <c r="G11791" s="7">
        <v>1470.1</v>
      </c>
      <c r="H11791" s="7">
        <v>3409.8</v>
      </c>
      <c r="I11791" s="7">
        <v>20504.740000000002</v>
      </c>
      <c r="J11791" s="7">
        <v>14599.03</v>
      </c>
      <c r="K11791" s="7">
        <v>10782.1</v>
      </c>
      <c r="L11791" s="7">
        <v>8056.2910000000002</v>
      </c>
      <c r="M11791" s="7">
        <v>3713.9</v>
      </c>
      <c r="N11791" s="7">
        <v>3872.136</v>
      </c>
      <c r="O11791" s="7">
        <v>739.577</v>
      </c>
      <c r="P11791" s="7">
        <v>4334.3</v>
      </c>
    </row>
    <row r="11792" spans="1:16" x14ac:dyDescent="0.25">
      <c r="A11792" t="s">
        <v>26</v>
      </c>
      <c r="B11792" t="str">
        <f>VLOOKUP(E11792,'Overview Cluster Days'!B:E,3)</f>
        <v>B</v>
      </c>
      <c r="C11792" t="str">
        <f>VLOOKUP($E11792,'Overview Cluster Days'!$B:$G,5)</f>
        <v>Winter</v>
      </c>
      <c r="D11792" t="str">
        <f>VLOOKUP($E11792,'Overview Cluster Days'!$B:$G,6)</f>
        <v>Weekday</v>
      </c>
      <c r="E11792">
        <v>20181114</v>
      </c>
      <c r="F11792">
        <v>7</v>
      </c>
      <c r="G11792" s="7">
        <v>1112.2</v>
      </c>
      <c r="H11792" s="7">
        <v>3343.7</v>
      </c>
      <c r="I11792" s="7">
        <v>21455.14</v>
      </c>
      <c r="J11792" s="7">
        <v>17378.45</v>
      </c>
      <c r="K11792" s="7">
        <v>9818.7000000000007</v>
      </c>
      <c r="L11792" s="7">
        <v>7199.9669999999996</v>
      </c>
      <c r="M11792" s="7">
        <v>4033.3</v>
      </c>
      <c r="N11792" s="7">
        <v>3474.9</v>
      </c>
      <c r="O11792" s="7">
        <v>445.7747</v>
      </c>
      <c r="P11792" s="7">
        <v>4441.7389999999996</v>
      </c>
    </row>
    <row r="11793" spans="1:16" x14ac:dyDescent="0.25">
      <c r="A11793" t="s">
        <v>26</v>
      </c>
      <c r="B11793" t="str">
        <f>VLOOKUP(E11793,'Overview Cluster Days'!B:E,3)</f>
        <v>B</v>
      </c>
      <c r="C11793" t="str">
        <f>VLOOKUP($E11793,'Overview Cluster Days'!$B:$G,5)</f>
        <v>Winter</v>
      </c>
      <c r="D11793" t="str">
        <f>VLOOKUP($E11793,'Overview Cluster Days'!$B:$G,6)</f>
        <v>Weekday</v>
      </c>
      <c r="E11793">
        <v>20181114</v>
      </c>
      <c r="F11793">
        <v>8</v>
      </c>
      <c r="G11793" s="7">
        <v>1165.9000000000001</v>
      </c>
      <c r="H11793" s="7">
        <v>3403.1</v>
      </c>
      <c r="I11793" s="7">
        <v>22277.78</v>
      </c>
      <c r="J11793" s="7">
        <v>20034.099999999999</v>
      </c>
      <c r="K11793" s="7">
        <v>10234.93</v>
      </c>
      <c r="L11793" s="7">
        <v>10980.4</v>
      </c>
      <c r="M11793" s="7">
        <v>3881</v>
      </c>
      <c r="N11793" s="7">
        <v>4422.6000000000004</v>
      </c>
      <c r="O11793" s="7">
        <v>2400.3519999999999</v>
      </c>
      <c r="P11793" s="7">
        <v>3610.9250000000002</v>
      </c>
    </row>
    <row r="11794" spans="1:16" x14ac:dyDescent="0.25">
      <c r="A11794" t="s">
        <v>26</v>
      </c>
      <c r="B11794" t="str">
        <f>VLOOKUP(E11794,'Overview Cluster Days'!B:E,3)</f>
        <v>B</v>
      </c>
      <c r="C11794" t="str">
        <f>VLOOKUP($E11794,'Overview Cluster Days'!$B:$G,5)</f>
        <v>Winter</v>
      </c>
      <c r="D11794" t="str">
        <f>VLOOKUP($E11794,'Overview Cluster Days'!$B:$G,6)</f>
        <v>Weekday</v>
      </c>
      <c r="E11794">
        <v>20181114</v>
      </c>
      <c r="F11794">
        <v>9</v>
      </c>
      <c r="G11794" s="7">
        <v>1282.0999999999999</v>
      </c>
      <c r="H11794" s="7">
        <v>3397.4</v>
      </c>
      <c r="I11794" s="7">
        <v>23035.65</v>
      </c>
      <c r="J11794" s="7">
        <v>19957.95</v>
      </c>
      <c r="K11794" s="7">
        <v>10090.790000000001</v>
      </c>
      <c r="L11794" s="7">
        <v>11012.16</v>
      </c>
      <c r="M11794" s="7">
        <v>3358.8</v>
      </c>
      <c r="N11794" s="7">
        <v>4499.7</v>
      </c>
      <c r="O11794" s="7">
        <v>2367.9070000000002</v>
      </c>
      <c r="P11794" s="7">
        <v>3347.9780000000001</v>
      </c>
    </row>
    <row r="11795" spans="1:16" x14ac:dyDescent="0.25">
      <c r="A11795" t="s">
        <v>26</v>
      </c>
      <c r="B11795" t="str">
        <f>VLOOKUP(E11795,'Overview Cluster Days'!B:E,3)</f>
        <v>B</v>
      </c>
      <c r="C11795" t="str">
        <f>VLOOKUP($E11795,'Overview Cluster Days'!$B:$G,5)</f>
        <v>Winter</v>
      </c>
      <c r="D11795" t="str">
        <f>VLOOKUP($E11795,'Overview Cluster Days'!$B:$G,6)</f>
        <v>Weekday</v>
      </c>
      <c r="E11795">
        <v>20181114</v>
      </c>
      <c r="F11795">
        <v>10</v>
      </c>
      <c r="G11795" s="7">
        <v>1162.5</v>
      </c>
      <c r="H11795" s="7">
        <v>3214.7</v>
      </c>
      <c r="I11795" s="7">
        <v>24952.48</v>
      </c>
      <c r="J11795" s="7">
        <v>20651.98</v>
      </c>
      <c r="K11795" s="7">
        <v>11353.16</v>
      </c>
      <c r="L11795" s="7">
        <v>12013.54</v>
      </c>
      <c r="M11795" s="7">
        <v>3439.2</v>
      </c>
      <c r="N11795" s="7">
        <v>4701.6000000000004</v>
      </c>
      <c r="O11795" s="7">
        <v>1736.3109999999999</v>
      </c>
      <c r="P11795" s="7">
        <v>3551.5830000000001</v>
      </c>
    </row>
    <row r="11796" spans="1:16" x14ac:dyDescent="0.25">
      <c r="A11796" t="s">
        <v>26</v>
      </c>
      <c r="B11796" t="str">
        <f>VLOOKUP(E11796,'Overview Cluster Days'!B:E,3)</f>
        <v>B</v>
      </c>
      <c r="C11796" t="str">
        <f>VLOOKUP($E11796,'Overview Cluster Days'!$B:$G,5)</f>
        <v>Winter</v>
      </c>
      <c r="D11796" t="str">
        <f>VLOOKUP($E11796,'Overview Cluster Days'!$B:$G,6)</f>
        <v>Weekday</v>
      </c>
      <c r="E11796">
        <v>20181114</v>
      </c>
      <c r="F11796">
        <v>11</v>
      </c>
      <c r="G11796" s="7">
        <v>1045.5999999999999</v>
      </c>
      <c r="H11796" s="7">
        <v>3025.6</v>
      </c>
      <c r="I11796" s="7">
        <v>27046.89</v>
      </c>
      <c r="J11796" s="7">
        <v>21211.439999999999</v>
      </c>
      <c r="K11796" s="7">
        <v>11899.2</v>
      </c>
      <c r="L11796" s="7">
        <v>11461.03</v>
      </c>
      <c r="M11796" s="7">
        <v>3675.5</v>
      </c>
      <c r="N11796" s="7">
        <v>4729.6000000000004</v>
      </c>
      <c r="O11796" s="7">
        <v>809.1</v>
      </c>
      <c r="P11796" s="7">
        <v>4759.3999999999996</v>
      </c>
    </row>
    <row r="11797" spans="1:16" x14ac:dyDescent="0.25">
      <c r="A11797" t="s">
        <v>26</v>
      </c>
      <c r="B11797" t="str">
        <f>VLOOKUP(E11797,'Overview Cluster Days'!B:E,3)</f>
        <v>B</v>
      </c>
      <c r="C11797" t="str">
        <f>VLOOKUP($E11797,'Overview Cluster Days'!$B:$G,5)</f>
        <v>Winter</v>
      </c>
      <c r="D11797" t="str">
        <f>VLOOKUP($E11797,'Overview Cluster Days'!$B:$G,6)</f>
        <v>Weekday</v>
      </c>
      <c r="E11797">
        <v>20181114</v>
      </c>
      <c r="F11797">
        <v>12</v>
      </c>
      <c r="G11797" s="7">
        <v>921</v>
      </c>
      <c r="H11797" s="7">
        <v>2986</v>
      </c>
      <c r="I11797" s="7">
        <v>27540.11</v>
      </c>
      <c r="J11797" s="7">
        <v>22164.7</v>
      </c>
      <c r="K11797" s="7">
        <v>12243.6</v>
      </c>
      <c r="L11797" s="7">
        <v>11010.68</v>
      </c>
      <c r="M11797" s="7">
        <v>3821</v>
      </c>
      <c r="N11797" s="7">
        <v>4664.7</v>
      </c>
      <c r="O11797" s="7">
        <v>786.6979</v>
      </c>
      <c r="P11797" s="7">
        <v>5067.8</v>
      </c>
    </row>
    <row r="11798" spans="1:16" x14ac:dyDescent="0.25">
      <c r="A11798" t="s">
        <v>26</v>
      </c>
      <c r="B11798" t="str">
        <f>VLOOKUP(E11798,'Overview Cluster Days'!B:E,3)</f>
        <v>B</v>
      </c>
      <c r="C11798" t="str">
        <f>VLOOKUP($E11798,'Overview Cluster Days'!$B:$G,5)</f>
        <v>Winter</v>
      </c>
      <c r="D11798" t="str">
        <f>VLOOKUP($E11798,'Overview Cluster Days'!$B:$G,6)</f>
        <v>Weekday</v>
      </c>
      <c r="E11798">
        <v>20181114</v>
      </c>
      <c r="F11798">
        <v>13</v>
      </c>
      <c r="G11798" s="7">
        <v>953.9</v>
      </c>
      <c r="H11798" s="7">
        <v>3068.2069999999999</v>
      </c>
      <c r="I11798" s="7">
        <v>28358.13</v>
      </c>
      <c r="J11798" s="7">
        <v>21994.33</v>
      </c>
      <c r="K11798" s="7">
        <v>12231.42</v>
      </c>
      <c r="L11798" s="7">
        <v>11135.98</v>
      </c>
      <c r="M11798" s="7">
        <v>3733.6</v>
      </c>
      <c r="N11798" s="7">
        <v>4643.6000000000004</v>
      </c>
      <c r="O11798" s="7">
        <v>902.26779999999997</v>
      </c>
      <c r="P11798" s="7">
        <v>5484.4589999999998</v>
      </c>
    </row>
    <row r="11799" spans="1:16" x14ac:dyDescent="0.25">
      <c r="A11799" t="s">
        <v>26</v>
      </c>
      <c r="B11799" t="str">
        <f>VLOOKUP(E11799,'Overview Cluster Days'!B:E,3)</f>
        <v>B</v>
      </c>
      <c r="C11799" t="str">
        <f>VLOOKUP($E11799,'Overview Cluster Days'!$B:$G,5)</f>
        <v>Winter</v>
      </c>
      <c r="D11799" t="str">
        <f>VLOOKUP($E11799,'Overview Cluster Days'!$B:$G,6)</f>
        <v>Weekday</v>
      </c>
      <c r="E11799">
        <v>20181114</v>
      </c>
      <c r="F11799">
        <v>14</v>
      </c>
      <c r="G11799" s="7">
        <v>931</v>
      </c>
      <c r="H11799" s="7">
        <v>3316.3</v>
      </c>
      <c r="I11799" s="7">
        <v>26586.080000000002</v>
      </c>
      <c r="J11799" s="7">
        <v>21580.47</v>
      </c>
      <c r="K11799" s="7">
        <v>11926.1</v>
      </c>
      <c r="L11799" s="7">
        <v>10096.74</v>
      </c>
      <c r="M11799" s="7">
        <v>3660.3</v>
      </c>
      <c r="N11799" s="7">
        <v>4629.8999999999996</v>
      </c>
      <c r="O11799" s="7">
        <v>922.88260000000002</v>
      </c>
      <c r="P11799" s="7">
        <v>5315.2579999999998</v>
      </c>
    </row>
    <row r="11800" spans="1:16" x14ac:dyDescent="0.25">
      <c r="A11800" t="s">
        <v>26</v>
      </c>
      <c r="B11800" t="str">
        <f>VLOOKUP(E11800,'Overview Cluster Days'!B:E,3)</f>
        <v>B</v>
      </c>
      <c r="C11800" t="str">
        <f>VLOOKUP($E11800,'Overview Cluster Days'!$B:$G,5)</f>
        <v>Winter</v>
      </c>
      <c r="D11800" t="str">
        <f>VLOOKUP($E11800,'Overview Cluster Days'!$B:$G,6)</f>
        <v>Weekday</v>
      </c>
      <c r="E11800">
        <v>20181114</v>
      </c>
      <c r="F11800">
        <v>15</v>
      </c>
      <c r="G11800" s="7">
        <v>903.4</v>
      </c>
      <c r="H11800" s="7">
        <v>3295.6</v>
      </c>
      <c r="I11800" s="7">
        <v>24246.240000000002</v>
      </c>
      <c r="J11800" s="7">
        <v>21049.9</v>
      </c>
      <c r="K11800" s="7">
        <v>11909.7</v>
      </c>
      <c r="L11800" s="7">
        <v>9007.3060000000005</v>
      </c>
      <c r="M11800" s="7">
        <v>3523.4</v>
      </c>
      <c r="N11800" s="7">
        <v>4590.2</v>
      </c>
      <c r="O11800" s="7">
        <v>953.6277</v>
      </c>
      <c r="P11800" s="7">
        <v>4812.3890000000001</v>
      </c>
    </row>
    <row r="11801" spans="1:16" x14ac:dyDescent="0.25">
      <c r="A11801" t="s">
        <v>26</v>
      </c>
      <c r="B11801" t="str">
        <f>VLOOKUP(E11801,'Overview Cluster Days'!B:E,3)</f>
        <v>B</v>
      </c>
      <c r="C11801" t="str">
        <f>VLOOKUP($E11801,'Overview Cluster Days'!$B:$G,5)</f>
        <v>Winter</v>
      </c>
      <c r="D11801" t="str">
        <f>VLOOKUP($E11801,'Overview Cluster Days'!$B:$G,6)</f>
        <v>Weekday</v>
      </c>
      <c r="E11801">
        <v>20181114</v>
      </c>
      <c r="F11801">
        <v>16</v>
      </c>
      <c r="G11801" s="7">
        <v>843.2</v>
      </c>
      <c r="H11801" s="7">
        <v>3432.3</v>
      </c>
      <c r="I11801" s="7">
        <v>21528.34</v>
      </c>
      <c r="J11801" s="7">
        <v>21156.71</v>
      </c>
      <c r="K11801" s="7">
        <v>11545.01</v>
      </c>
      <c r="L11801" s="7">
        <v>7528.3580000000002</v>
      </c>
      <c r="M11801" s="7">
        <v>3412.7</v>
      </c>
      <c r="N11801" s="7">
        <v>4638.8999999999996</v>
      </c>
      <c r="O11801" s="7">
        <v>2076.0830000000001</v>
      </c>
      <c r="P11801" s="7">
        <v>3318.299</v>
      </c>
    </row>
    <row r="11802" spans="1:16" x14ac:dyDescent="0.25">
      <c r="A11802" t="s">
        <v>26</v>
      </c>
      <c r="B11802" t="str">
        <f>VLOOKUP(E11802,'Overview Cluster Days'!B:E,3)</f>
        <v>B</v>
      </c>
      <c r="C11802" t="str">
        <f>VLOOKUP($E11802,'Overview Cluster Days'!$B:$G,5)</f>
        <v>Winter</v>
      </c>
      <c r="D11802" t="str">
        <f>VLOOKUP($E11802,'Overview Cluster Days'!$B:$G,6)</f>
        <v>Weekday</v>
      </c>
      <c r="E11802">
        <v>20181114</v>
      </c>
      <c r="F11802">
        <v>17</v>
      </c>
      <c r="G11802" s="7">
        <v>936.4</v>
      </c>
      <c r="H11802" s="7">
        <v>3739.4</v>
      </c>
      <c r="I11802" s="7">
        <v>20773.91</v>
      </c>
      <c r="J11802" s="7">
        <v>20697.599999999999</v>
      </c>
      <c r="K11802" s="7">
        <v>11149.38</v>
      </c>
      <c r="L11802" s="7">
        <v>6872.0249999999996</v>
      </c>
      <c r="M11802" s="7">
        <v>3228.1</v>
      </c>
      <c r="N11802" s="7">
        <v>4847.3</v>
      </c>
      <c r="O11802" s="7">
        <v>2936.7</v>
      </c>
      <c r="P11802" s="7">
        <v>3094</v>
      </c>
    </row>
    <row r="11803" spans="1:16" x14ac:dyDescent="0.25">
      <c r="A11803" t="s">
        <v>26</v>
      </c>
      <c r="B11803" t="str">
        <f>VLOOKUP(E11803,'Overview Cluster Days'!B:E,3)</f>
        <v>B</v>
      </c>
      <c r="C11803" t="str">
        <f>VLOOKUP($E11803,'Overview Cluster Days'!$B:$G,5)</f>
        <v>Winter</v>
      </c>
      <c r="D11803" t="str">
        <f>VLOOKUP($E11803,'Overview Cluster Days'!$B:$G,6)</f>
        <v>Weekday</v>
      </c>
      <c r="E11803">
        <v>20181114</v>
      </c>
      <c r="F11803">
        <v>18</v>
      </c>
      <c r="G11803" s="7">
        <v>1501.9</v>
      </c>
      <c r="H11803" s="7">
        <v>4236</v>
      </c>
      <c r="I11803" s="7">
        <v>22219.88</v>
      </c>
      <c r="J11803" s="7">
        <v>21710.75</v>
      </c>
      <c r="K11803" s="7">
        <v>11561.57</v>
      </c>
      <c r="L11803" s="7">
        <v>6785.3549999999996</v>
      </c>
      <c r="M11803" s="7">
        <v>3015.5</v>
      </c>
      <c r="N11803" s="7">
        <v>4935.6000000000004</v>
      </c>
      <c r="O11803" s="7">
        <v>3036.3409999999999</v>
      </c>
      <c r="P11803" s="7">
        <v>2852.6</v>
      </c>
    </row>
    <row r="11804" spans="1:16" x14ac:dyDescent="0.25">
      <c r="A11804" t="s">
        <v>26</v>
      </c>
      <c r="B11804" t="str">
        <f>VLOOKUP(E11804,'Overview Cluster Days'!B:E,3)</f>
        <v>B</v>
      </c>
      <c r="C11804" t="str">
        <f>VLOOKUP($E11804,'Overview Cluster Days'!$B:$G,5)</f>
        <v>Winter</v>
      </c>
      <c r="D11804" t="str">
        <f>VLOOKUP($E11804,'Overview Cluster Days'!$B:$G,6)</f>
        <v>Weekday</v>
      </c>
      <c r="E11804">
        <v>20181114</v>
      </c>
      <c r="F11804">
        <v>19</v>
      </c>
      <c r="G11804" s="7">
        <v>1587</v>
      </c>
      <c r="H11804" s="7">
        <v>4139.6000000000004</v>
      </c>
      <c r="I11804" s="7">
        <v>22497.82</v>
      </c>
      <c r="J11804" s="7">
        <v>21149.1</v>
      </c>
      <c r="K11804" s="7">
        <v>11179.08</v>
      </c>
      <c r="L11804" s="7">
        <v>9234.0159999999996</v>
      </c>
      <c r="M11804" s="7">
        <v>3532.5650000000001</v>
      </c>
      <c r="N11804" s="7">
        <v>4283.8</v>
      </c>
      <c r="O11804" s="7">
        <v>3089.4679999999998</v>
      </c>
      <c r="P11804" s="7">
        <v>3003.308</v>
      </c>
    </row>
    <row r="11805" spans="1:16" x14ac:dyDescent="0.25">
      <c r="A11805" t="s">
        <v>26</v>
      </c>
      <c r="B11805" t="str">
        <f>VLOOKUP(E11805,'Overview Cluster Days'!B:E,3)</f>
        <v>B</v>
      </c>
      <c r="C11805" t="str">
        <f>VLOOKUP($E11805,'Overview Cluster Days'!$B:$G,5)</f>
        <v>Winter</v>
      </c>
      <c r="D11805" t="str">
        <f>VLOOKUP($E11805,'Overview Cluster Days'!$B:$G,6)</f>
        <v>Weekday</v>
      </c>
      <c r="E11805">
        <v>20181114</v>
      </c>
      <c r="F11805">
        <v>20</v>
      </c>
      <c r="G11805" s="7">
        <v>1512.7</v>
      </c>
      <c r="H11805" s="7">
        <v>3735.1</v>
      </c>
      <c r="I11805" s="7">
        <v>22132.13</v>
      </c>
      <c r="J11805" s="7">
        <v>20286.669999999998</v>
      </c>
      <c r="K11805" s="7">
        <v>11425.2</v>
      </c>
      <c r="L11805" s="7">
        <v>10915.6</v>
      </c>
      <c r="M11805" s="7">
        <v>3569.4</v>
      </c>
      <c r="N11805" s="7">
        <v>3889.8</v>
      </c>
      <c r="O11805" s="7">
        <v>2905.4180000000001</v>
      </c>
      <c r="P11805" s="7">
        <v>2927.5880000000002</v>
      </c>
    </row>
    <row r="11806" spans="1:16" x14ac:dyDescent="0.25">
      <c r="A11806" t="s">
        <v>26</v>
      </c>
      <c r="B11806" t="str">
        <f>VLOOKUP(E11806,'Overview Cluster Days'!B:E,3)</f>
        <v>B</v>
      </c>
      <c r="C11806" t="str">
        <f>VLOOKUP($E11806,'Overview Cluster Days'!$B:$G,5)</f>
        <v>Winter</v>
      </c>
      <c r="D11806" t="str">
        <f>VLOOKUP($E11806,'Overview Cluster Days'!$B:$G,6)</f>
        <v>Weekday</v>
      </c>
      <c r="E11806">
        <v>20181114</v>
      </c>
      <c r="F11806">
        <v>21</v>
      </c>
      <c r="G11806" s="7">
        <v>1414.7</v>
      </c>
      <c r="H11806" s="7">
        <v>3202.9</v>
      </c>
      <c r="I11806" s="7">
        <v>22803.919999999998</v>
      </c>
      <c r="J11806" s="7">
        <v>19944.91</v>
      </c>
      <c r="K11806" s="7">
        <v>12038.9</v>
      </c>
      <c r="L11806" s="7">
        <v>9151.94</v>
      </c>
      <c r="M11806" s="7">
        <v>4063</v>
      </c>
      <c r="N11806" s="7">
        <v>4094.3</v>
      </c>
      <c r="O11806" s="7">
        <v>898.40440000000001</v>
      </c>
      <c r="P11806" s="7">
        <v>4189.5540000000001</v>
      </c>
    </row>
    <row r="11807" spans="1:16" x14ac:dyDescent="0.25">
      <c r="A11807" t="s">
        <v>26</v>
      </c>
      <c r="B11807" t="str">
        <f>VLOOKUP(E11807,'Overview Cluster Days'!B:E,3)</f>
        <v>B</v>
      </c>
      <c r="C11807" t="str">
        <f>VLOOKUP($E11807,'Overview Cluster Days'!$B:$G,5)</f>
        <v>Winter</v>
      </c>
      <c r="D11807" t="str">
        <f>VLOOKUP($E11807,'Overview Cluster Days'!$B:$G,6)</f>
        <v>Weekday</v>
      </c>
      <c r="E11807">
        <v>20181114</v>
      </c>
      <c r="F11807">
        <v>22</v>
      </c>
      <c r="G11807" s="7">
        <v>1419.8</v>
      </c>
      <c r="H11807" s="7">
        <v>2848.7</v>
      </c>
      <c r="I11807" s="7">
        <v>21720.37</v>
      </c>
      <c r="J11807" s="7">
        <v>17421.810000000001</v>
      </c>
      <c r="K11807" s="7">
        <v>12302.97</v>
      </c>
      <c r="L11807" s="7">
        <v>6578.8860000000004</v>
      </c>
      <c r="M11807" s="7">
        <v>4029.6</v>
      </c>
      <c r="N11807" s="7">
        <v>4091.1</v>
      </c>
      <c r="O11807" s="7">
        <v>580.84649999999999</v>
      </c>
      <c r="P11807" s="7">
        <v>4411.2</v>
      </c>
    </row>
    <row r="11808" spans="1:16" x14ac:dyDescent="0.25">
      <c r="A11808" t="s">
        <v>26</v>
      </c>
      <c r="B11808" t="str">
        <f>VLOOKUP(E11808,'Overview Cluster Days'!B:E,3)</f>
        <v>B</v>
      </c>
      <c r="C11808" t="str">
        <f>VLOOKUP($E11808,'Overview Cluster Days'!$B:$G,5)</f>
        <v>Winter</v>
      </c>
      <c r="D11808" t="str">
        <f>VLOOKUP($E11808,'Overview Cluster Days'!$B:$G,6)</f>
        <v>Weekday</v>
      </c>
      <c r="E11808">
        <v>20181114</v>
      </c>
      <c r="F11808">
        <v>23</v>
      </c>
      <c r="G11808" s="7">
        <v>1251.5999999999999</v>
      </c>
      <c r="H11808" s="7">
        <v>2944.4</v>
      </c>
      <c r="I11808" s="7">
        <v>20791.009999999998</v>
      </c>
      <c r="J11808" s="7">
        <v>16120.79</v>
      </c>
      <c r="K11808" s="7">
        <v>12126.94</v>
      </c>
      <c r="L11808" s="7">
        <v>7952.3760000000002</v>
      </c>
      <c r="M11808" s="7">
        <v>4270</v>
      </c>
      <c r="N11808" s="7">
        <v>4323.3999999999996</v>
      </c>
      <c r="O11808" s="7">
        <v>601.41790000000003</v>
      </c>
      <c r="P11808" s="7">
        <v>4277.7</v>
      </c>
    </row>
    <row r="11809" spans="1:16" x14ac:dyDescent="0.25">
      <c r="A11809" t="s">
        <v>26</v>
      </c>
      <c r="B11809" t="str">
        <f>VLOOKUP(E11809,'Overview Cluster Days'!B:E,3)</f>
        <v>B</v>
      </c>
      <c r="C11809" t="str">
        <f>VLOOKUP($E11809,'Overview Cluster Days'!$B:$G,5)</f>
        <v>Winter</v>
      </c>
      <c r="D11809" t="str">
        <f>VLOOKUP($E11809,'Overview Cluster Days'!$B:$G,6)</f>
        <v>Weekday</v>
      </c>
      <c r="E11809">
        <v>20181114</v>
      </c>
      <c r="F11809">
        <v>24</v>
      </c>
      <c r="G11809" s="7">
        <v>1192.5</v>
      </c>
      <c r="H11809" s="7">
        <v>3161.1129999999998</v>
      </c>
      <c r="I11809" s="7">
        <v>19470.36</v>
      </c>
      <c r="J11809" s="7">
        <v>14259.14</v>
      </c>
      <c r="K11809" s="7">
        <v>11537.91</v>
      </c>
      <c r="L11809" s="7">
        <v>9717.0300000000007</v>
      </c>
      <c r="M11809" s="7">
        <v>4047.6</v>
      </c>
      <c r="N11809" s="7">
        <v>4100.0600000000004</v>
      </c>
      <c r="O11809" s="7">
        <v>714.73500000000001</v>
      </c>
      <c r="P11809" s="7">
        <v>4191.8</v>
      </c>
    </row>
    <row r="11810" spans="1:16" x14ac:dyDescent="0.25">
      <c r="A11810" t="s">
        <v>26</v>
      </c>
      <c r="B11810" t="str">
        <f>VLOOKUP(E11810,'Overview Cluster Days'!B:E,3)</f>
        <v>B</v>
      </c>
      <c r="C11810" t="str">
        <f>VLOOKUP($E11810,'Overview Cluster Days'!$B:$G,5)</f>
        <v>Winter</v>
      </c>
      <c r="D11810" t="str">
        <f>VLOOKUP($E11810,'Overview Cluster Days'!$B:$G,6)</f>
        <v>Weekday</v>
      </c>
      <c r="E11810">
        <v>20181115</v>
      </c>
      <c r="F11810">
        <v>1</v>
      </c>
      <c r="G11810" s="7">
        <v>1388.3</v>
      </c>
      <c r="H11810" s="7">
        <v>2917</v>
      </c>
      <c r="I11810" s="7">
        <v>19808.73</v>
      </c>
      <c r="J11810" s="7">
        <v>14014.71</v>
      </c>
      <c r="K11810" s="7">
        <v>11983.96</v>
      </c>
      <c r="L11810" s="7">
        <v>8697.9889999999996</v>
      </c>
      <c r="M11810" s="7">
        <v>3578.1</v>
      </c>
      <c r="N11810" s="7">
        <v>3803.4</v>
      </c>
      <c r="O11810" s="7">
        <v>1006.663</v>
      </c>
      <c r="P11810" s="7">
        <v>4960.8999999999996</v>
      </c>
    </row>
    <row r="11811" spans="1:16" x14ac:dyDescent="0.25">
      <c r="A11811" t="s">
        <v>26</v>
      </c>
      <c r="B11811" t="str">
        <f>VLOOKUP(E11811,'Overview Cluster Days'!B:E,3)</f>
        <v>B</v>
      </c>
      <c r="C11811" t="str">
        <f>VLOOKUP($E11811,'Overview Cluster Days'!$B:$G,5)</f>
        <v>Winter</v>
      </c>
      <c r="D11811" t="str">
        <f>VLOOKUP($E11811,'Overview Cluster Days'!$B:$G,6)</f>
        <v>Weekday</v>
      </c>
      <c r="E11811">
        <v>20181115</v>
      </c>
      <c r="F11811">
        <v>2</v>
      </c>
      <c r="G11811" s="7">
        <v>2119.5</v>
      </c>
      <c r="H11811" s="7">
        <v>2845.4</v>
      </c>
      <c r="I11811" s="7">
        <v>19496.34</v>
      </c>
      <c r="J11811" s="7">
        <v>13958.36</v>
      </c>
      <c r="K11811" s="7">
        <v>12437.81</v>
      </c>
      <c r="L11811" s="7">
        <v>8947.5159999999996</v>
      </c>
      <c r="M11811" s="7">
        <v>3623.5230000000001</v>
      </c>
      <c r="N11811" s="7">
        <v>3839.2</v>
      </c>
      <c r="O11811" s="7">
        <v>979.46169999999995</v>
      </c>
      <c r="P11811" s="7">
        <v>5423.2049999999999</v>
      </c>
    </row>
    <row r="11812" spans="1:16" x14ac:dyDescent="0.25">
      <c r="A11812" t="s">
        <v>26</v>
      </c>
      <c r="B11812" t="str">
        <f>VLOOKUP(E11812,'Overview Cluster Days'!B:E,3)</f>
        <v>B</v>
      </c>
      <c r="C11812" t="str">
        <f>VLOOKUP($E11812,'Overview Cluster Days'!$B:$G,5)</f>
        <v>Winter</v>
      </c>
      <c r="D11812" t="str">
        <f>VLOOKUP($E11812,'Overview Cluster Days'!$B:$G,6)</f>
        <v>Weekday</v>
      </c>
      <c r="E11812">
        <v>20181115</v>
      </c>
      <c r="F11812">
        <v>3</v>
      </c>
      <c r="G11812" s="7">
        <v>1623.8</v>
      </c>
      <c r="H11812" s="7">
        <v>2784.3</v>
      </c>
      <c r="I11812" s="7">
        <v>18569.04</v>
      </c>
      <c r="J11812" s="7">
        <v>13710.2</v>
      </c>
      <c r="K11812" s="7">
        <v>11911.29</v>
      </c>
      <c r="L11812" s="7">
        <v>8369.3850000000002</v>
      </c>
      <c r="M11812" s="7">
        <v>3802.7</v>
      </c>
      <c r="N11812" s="7">
        <v>3806.3</v>
      </c>
      <c r="O11812" s="7">
        <v>779.92100000000005</v>
      </c>
      <c r="P11812" s="7">
        <v>5181.2</v>
      </c>
    </row>
    <row r="11813" spans="1:16" x14ac:dyDescent="0.25">
      <c r="A11813" t="s">
        <v>26</v>
      </c>
      <c r="B11813" t="str">
        <f>VLOOKUP(E11813,'Overview Cluster Days'!B:E,3)</f>
        <v>B</v>
      </c>
      <c r="C11813" t="str">
        <f>VLOOKUP($E11813,'Overview Cluster Days'!$B:$G,5)</f>
        <v>Winter</v>
      </c>
      <c r="D11813" t="str">
        <f>VLOOKUP($E11813,'Overview Cluster Days'!$B:$G,6)</f>
        <v>Weekday</v>
      </c>
      <c r="E11813">
        <v>20181115</v>
      </c>
      <c r="F11813">
        <v>4</v>
      </c>
      <c r="G11813" s="7">
        <v>1388.6</v>
      </c>
      <c r="H11813" s="7">
        <v>2929.04</v>
      </c>
      <c r="I11813" s="7">
        <v>18374.29</v>
      </c>
      <c r="J11813" s="7">
        <v>14211.75</v>
      </c>
      <c r="K11813" s="7">
        <v>13059.65</v>
      </c>
      <c r="L11813" s="7">
        <v>7616.2240000000002</v>
      </c>
      <c r="M11813" s="7">
        <v>3334.6</v>
      </c>
      <c r="N11813" s="7">
        <v>3812.7</v>
      </c>
      <c r="O11813" s="7">
        <v>950.11980000000005</v>
      </c>
      <c r="P11813" s="7">
        <v>5029.5</v>
      </c>
    </row>
    <row r="11814" spans="1:16" x14ac:dyDescent="0.25">
      <c r="A11814" t="s">
        <v>26</v>
      </c>
      <c r="B11814" t="str">
        <f>VLOOKUP(E11814,'Overview Cluster Days'!B:E,3)</f>
        <v>B</v>
      </c>
      <c r="C11814" t="str">
        <f>VLOOKUP($E11814,'Overview Cluster Days'!$B:$G,5)</f>
        <v>Winter</v>
      </c>
      <c r="D11814" t="str">
        <f>VLOOKUP($E11814,'Overview Cluster Days'!$B:$G,6)</f>
        <v>Weekday</v>
      </c>
      <c r="E11814">
        <v>20181115</v>
      </c>
      <c r="F11814">
        <v>5</v>
      </c>
      <c r="G11814" s="7">
        <v>1326</v>
      </c>
      <c r="H11814" s="7">
        <v>3003.6170000000002</v>
      </c>
      <c r="I11814" s="7">
        <v>19044.150000000001</v>
      </c>
      <c r="J11814" s="7">
        <v>14354.02</v>
      </c>
      <c r="K11814" s="7">
        <v>12823.31</v>
      </c>
      <c r="L11814" s="7">
        <v>7573.1310000000003</v>
      </c>
      <c r="M11814" s="7">
        <v>3512.7</v>
      </c>
      <c r="N11814" s="7">
        <v>3916.8</v>
      </c>
      <c r="O11814" s="7">
        <v>896.38430000000005</v>
      </c>
      <c r="P11814" s="7">
        <v>4934.4139999999998</v>
      </c>
    </row>
    <row r="11815" spans="1:16" x14ac:dyDescent="0.25">
      <c r="A11815" t="s">
        <v>26</v>
      </c>
      <c r="B11815" t="str">
        <f>VLOOKUP(E11815,'Overview Cluster Days'!B:E,3)</f>
        <v>B</v>
      </c>
      <c r="C11815" t="str">
        <f>VLOOKUP($E11815,'Overview Cluster Days'!$B:$G,5)</f>
        <v>Winter</v>
      </c>
      <c r="D11815" t="str">
        <f>VLOOKUP($E11815,'Overview Cluster Days'!$B:$G,6)</f>
        <v>Weekday</v>
      </c>
      <c r="E11815">
        <v>20181115</v>
      </c>
      <c r="F11815">
        <v>6</v>
      </c>
      <c r="G11815" s="7">
        <v>1614.6</v>
      </c>
      <c r="H11815" s="7">
        <v>3162.2</v>
      </c>
      <c r="I11815" s="7">
        <v>18252.900000000001</v>
      </c>
      <c r="J11815" s="7">
        <v>13596.1</v>
      </c>
      <c r="K11815" s="7">
        <v>11450.38</v>
      </c>
      <c r="L11815" s="7">
        <v>6979.83</v>
      </c>
      <c r="M11815" s="7">
        <v>3381.5</v>
      </c>
      <c r="N11815" s="7">
        <v>3878.7</v>
      </c>
      <c r="O11815" s="7">
        <v>845.46889999999996</v>
      </c>
      <c r="P11815" s="7">
        <v>4652.7</v>
      </c>
    </row>
    <row r="11816" spans="1:16" x14ac:dyDescent="0.25">
      <c r="A11816" t="s">
        <v>26</v>
      </c>
      <c r="B11816" t="str">
        <f>VLOOKUP(E11816,'Overview Cluster Days'!B:E,3)</f>
        <v>B</v>
      </c>
      <c r="C11816" t="str">
        <f>VLOOKUP($E11816,'Overview Cluster Days'!$B:$G,5)</f>
        <v>Winter</v>
      </c>
      <c r="D11816" t="str">
        <f>VLOOKUP($E11816,'Overview Cluster Days'!$B:$G,6)</f>
        <v>Weekday</v>
      </c>
      <c r="E11816">
        <v>20181115</v>
      </c>
      <c r="F11816">
        <v>7</v>
      </c>
      <c r="G11816" s="7">
        <v>1025.3</v>
      </c>
      <c r="H11816" s="7">
        <v>3614.6</v>
      </c>
      <c r="I11816" s="7">
        <v>19518.72</v>
      </c>
      <c r="J11816" s="7">
        <v>16568.599999999999</v>
      </c>
      <c r="K11816" s="7">
        <v>11253.99</v>
      </c>
      <c r="L11816" s="7">
        <v>7510.1</v>
      </c>
      <c r="M11816" s="7">
        <v>3448.8809999999999</v>
      </c>
      <c r="N11816" s="7">
        <v>3869</v>
      </c>
      <c r="O11816" s="7">
        <v>384.99650000000003</v>
      </c>
      <c r="P11816" s="7">
        <v>4267.2</v>
      </c>
    </row>
    <row r="11817" spans="1:16" x14ac:dyDescent="0.25">
      <c r="A11817" t="s">
        <v>26</v>
      </c>
      <c r="B11817" t="str">
        <f>VLOOKUP(E11817,'Overview Cluster Days'!B:E,3)</f>
        <v>B</v>
      </c>
      <c r="C11817" t="str">
        <f>VLOOKUP($E11817,'Overview Cluster Days'!$B:$G,5)</f>
        <v>Winter</v>
      </c>
      <c r="D11817" t="str">
        <f>VLOOKUP($E11817,'Overview Cluster Days'!$B:$G,6)</f>
        <v>Weekday</v>
      </c>
      <c r="E11817">
        <v>20181115</v>
      </c>
      <c r="F11817">
        <v>8</v>
      </c>
      <c r="G11817" s="7">
        <v>1147.9000000000001</v>
      </c>
      <c r="H11817" s="7">
        <v>3767.3</v>
      </c>
      <c r="I11817" s="7">
        <v>22536.07</v>
      </c>
      <c r="J11817" s="7">
        <v>19080.400000000001</v>
      </c>
      <c r="K11817" s="7">
        <v>11239.1</v>
      </c>
      <c r="L11817" s="7">
        <v>10520.88</v>
      </c>
      <c r="M11817" s="7">
        <v>3501.4</v>
      </c>
      <c r="N11817" s="7">
        <v>4464.8999999999996</v>
      </c>
      <c r="O11817" s="7">
        <v>1024.8</v>
      </c>
      <c r="P11817" s="7">
        <v>3812.4690000000001</v>
      </c>
    </row>
    <row r="11818" spans="1:16" x14ac:dyDescent="0.25">
      <c r="A11818" t="s">
        <v>26</v>
      </c>
      <c r="B11818" t="str">
        <f>VLOOKUP(E11818,'Overview Cluster Days'!B:E,3)</f>
        <v>B</v>
      </c>
      <c r="C11818" t="str">
        <f>VLOOKUP($E11818,'Overview Cluster Days'!$B:$G,5)</f>
        <v>Winter</v>
      </c>
      <c r="D11818" t="str">
        <f>VLOOKUP($E11818,'Overview Cluster Days'!$B:$G,6)</f>
        <v>Weekday</v>
      </c>
      <c r="E11818">
        <v>20181115</v>
      </c>
      <c r="F11818">
        <v>9</v>
      </c>
      <c r="G11818" s="7">
        <v>1256.5999999999999</v>
      </c>
      <c r="H11818" s="7">
        <v>3706.3</v>
      </c>
      <c r="I11818" s="7">
        <v>23959.86</v>
      </c>
      <c r="J11818" s="7">
        <v>20878.2</v>
      </c>
      <c r="K11818" s="7">
        <v>11323.9</v>
      </c>
      <c r="L11818" s="7">
        <v>11579.27</v>
      </c>
      <c r="M11818" s="7">
        <v>3109.4</v>
      </c>
      <c r="N11818" s="7">
        <v>4917</v>
      </c>
      <c r="O11818" s="7">
        <v>1441.144</v>
      </c>
      <c r="P11818" s="7">
        <v>3762.2060000000001</v>
      </c>
    </row>
    <row r="11819" spans="1:16" x14ac:dyDescent="0.25">
      <c r="A11819" t="s">
        <v>26</v>
      </c>
      <c r="B11819" t="str">
        <f>VLOOKUP(E11819,'Overview Cluster Days'!B:E,3)</f>
        <v>B</v>
      </c>
      <c r="C11819" t="str">
        <f>VLOOKUP($E11819,'Overview Cluster Days'!$B:$G,5)</f>
        <v>Winter</v>
      </c>
      <c r="D11819" t="str">
        <f>VLOOKUP($E11819,'Overview Cluster Days'!$B:$G,6)</f>
        <v>Weekday</v>
      </c>
      <c r="E11819">
        <v>20181115</v>
      </c>
      <c r="F11819">
        <v>10</v>
      </c>
      <c r="G11819" s="7">
        <v>1103.7</v>
      </c>
      <c r="H11819" s="7">
        <v>3510.9</v>
      </c>
      <c r="I11819" s="7">
        <v>25828.47</v>
      </c>
      <c r="J11819" s="7">
        <v>21523.69</v>
      </c>
      <c r="K11819" s="7">
        <v>11882.5</v>
      </c>
      <c r="L11819" s="7">
        <v>11731.65</v>
      </c>
      <c r="M11819" s="7">
        <v>2943.9</v>
      </c>
      <c r="N11819" s="7">
        <v>5026.5</v>
      </c>
      <c r="O11819" s="7">
        <v>1311.13</v>
      </c>
      <c r="P11819" s="7">
        <v>4487.9470000000001</v>
      </c>
    </row>
    <row r="11820" spans="1:16" x14ac:dyDescent="0.25">
      <c r="A11820" t="s">
        <v>26</v>
      </c>
      <c r="B11820" t="str">
        <f>VLOOKUP(E11820,'Overview Cluster Days'!B:E,3)</f>
        <v>B</v>
      </c>
      <c r="C11820" t="str">
        <f>VLOOKUP($E11820,'Overview Cluster Days'!$B:$G,5)</f>
        <v>Winter</v>
      </c>
      <c r="D11820" t="str">
        <f>VLOOKUP($E11820,'Overview Cluster Days'!$B:$G,6)</f>
        <v>Weekday</v>
      </c>
      <c r="E11820">
        <v>20181115</v>
      </c>
      <c r="F11820">
        <v>11</v>
      </c>
      <c r="G11820" s="7">
        <v>1127.9000000000001</v>
      </c>
      <c r="H11820" s="7">
        <v>3216.1</v>
      </c>
      <c r="I11820" s="7">
        <v>25717.42</v>
      </c>
      <c r="J11820" s="7">
        <v>21818.92</v>
      </c>
      <c r="K11820" s="7">
        <v>12690.6</v>
      </c>
      <c r="L11820" s="7">
        <v>12094.73</v>
      </c>
      <c r="M11820" s="7">
        <v>3047.6</v>
      </c>
      <c r="N11820" s="7">
        <v>4687.2</v>
      </c>
      <c r="O11820" s="7">
        <v>807.99680000000001</v>
      </c>
      <c r="P11820" s="7">
        <v>4889.6120000000001</v>
      </c>
    </row>
    <row r="11821" spans="1:16" x14ac:dyDescent="0.25">
      <c r="A11821" t="s">
        <v>26</v>
      </c>
      <c r="B11821" t="str">
        <f>VLOOKUP(E11821,'Overview Cluster Days'!B:E,3)</f>
        <v>B</v>
      </c>
      <c r="C11821" t="str">
        <f>VLOOKUP($E11821,'Overview Cluster Days'!$B:$G,5)</f>
        <v>Winter</v>
      </c>
      <c r="D11821" t="str">
        <f>VLOOKUP($E11821,'Overview Cluster Days'!$B:$G,6)</f>
        <v>Weekday</v>
      </c>
      <c r="E11821">
        <v>20181115</v>
      </c>
      <c r="F11821">
        <v>12</v>
      </c>
      <c r="G11821" s="7">
        <v>1209.4000000000001</v>
      </c>
      <c r="H11821" s="7">
        <v>3203.2</v>
      </c>
      <c r="I11821" s="7">
        <v>26687.56</v>
      </c>
      <c r="J11821" s="7">
        <v>23037.3</v>
      </c>
      <c r="K11821" s="7">
        <v>13376</v>
      </c>
      <c r="L11821" s="7">
        <v>12445.05</v>
      </c>
      <c r="M11821" s="7">
        <v>3213.3</v>
      </c>
      <c r="N11821" s="7">
        <v>4555.1000000000004</v>
      </c>
      <c r="O11821" s="7">
        <v>737.11879999999996</v>
      </c>
      <c r="P11821" s="7">
        <v>4798.3</v>
      </c>
    </row>
    <row r="11822" spans="1:16" x14ac:dyDescent="0.25">
      <c r="A11822" t="s">
        <v>26</v>
      </c>
      <c r="B11822" t="str">
        <f>VLOOKUP(E11822,'Overview Cluster Days'!B:E,3)</f>
        <v>B</v>
      </c>
      <c r="C11822" t="str">
        <f>VLOOKUP($E11822,'Overview Cluster Days'!$B:$G,5)</f>
        <v>Winter</v>
      </c>
      <c r="D11822" t="str">
        <f>VLOOKUP($E11822,'Overview Cluster Days'!$B:$G,6)</f>
        <v>Weekday</v>
      </c>
      <c r="E11822">
        <v>20181115</v>
      </c>
      <c r="F11822">
        <v>13</v>
      </c>
      <c r="G11822" s="7">
        <v>963.3</v>
      </c>
      <c r="H11822" s="7">
        <v>3335.1010000000001</v>
      </c>
      <c r="I11822" s="7">
        <v>27372.45</v>
      </c>
      <c r="J11822" s="7">
        <v>23071.7</v>
      </c>
      <c r="K11822" s="7">
        <v>13071.7</v>
      </c>
      <c r="L11822" s="7">
        <v>12285.27</v>
      </c>
      <c r="M11822" s="7">
        <v>3217.1</v>
      </c>
      <c r="N11822" s="7">
        <v>4344.1000000000004</v>
      </c>
      <c r="O11822" s="7">
        <v>889.5</v>
      </c>
      <c r="P11822" s="7">
        <v>4848.4989999999998</v>
      </c>
    </row>
    <row r="11823" spans="1:16" x14ac:dyDescent="0.25">
      <c r="A11823" t="s">
        <v>26</v>
      </c>
      <c r="B11823" t="str">
        <f>VLOOKUP(E11823,'Overview Cluster Days'!B:E,3)</f>
        <v>B</v>
      </c>
      <c r="C11823" t="str">
        <f>VLOOKUP($E11823,'Overview Cluster Days'!$B:$G,5)</f>
        <v>Winter</v>
      </c>
      <c r="D11823" t="str">
        <f>VLOOKUP($E11823,'Overview Cluster Days'!$B:$G,6)</f>
        <v>Weekday</v>
      </c>
      <c r="E11823">
        <v>20181115</v>
      </c>
      <c r="F11823">
        <v>14</v>
      </c>
      <c r="G11823" s="7">
        <v>958.5</v>
      </c>
      <c r="H11823" s="7">
        <v>3247.3</v>
      </c>
      <c r="I11823" s="7">
        <v>26217.48</v>
      </c>
      <c r="J11823" s="7">
        <v>22243.06</v>
      </c>
      <c r="K11823" s="7">
        <v>12936.4</v>
      </c>
      <c r="L11823" s="7">
        <v>11042.1</v>
      </c>
      <c r="M11823" s="7">
        <v>3159.6</v>
      </c>
      <c r="N11823" s="7">
        <v>4415.2</v>
      </c>
      <c r="O11823" s="7">
        <v>967.90689999999995</v>
      </c>
      <c r="P11823" s="7">
        <v>4926.71</v>
      </c>
    </row>
    <row r="11824" spans="1:16" x14ac:dyDescent="0.25">
      <c r="A11824" t="s">
        <v>26</v>
      </c>
      <c r="B11824" t="str">
        <f>VLOOKUP(E11824,'Overview Cluster Days'!B:E,3)</f>
        <v>B</v>
      </c>
      <c r="C11824" t="str">
        <f>VLOOKUP($E11824,'Overview Cluster Days'!$B:$G,5)</f>
        <v>Winter</v>
      </c>
      <c r="D11824" t="str">
        <f>VLOOKUP($E11824,'Overview Cluster Days'!$B:$G,6)</f>
        <v>Weekday</v>
      </c>
      <c r="E11824">
        <v>20181115</v>
      </c>
      <c r="F11824">
        <v>15</v>
      </c>
      <c r="G11824" s="7">
        <v>924.9</v>
      </c>
      <c r="H11824" s="7">
        <v>3225.3</v>
      </c>
      <c r="I11824" s="7">
        <v>23568.46</v>
      </c>
      <c r="J11824" s="7">
        <v>21327.040000000001</v>
      </c>
      <c r="K11824" s="7">
        <v>12294.7</v>
      </c>
      <c r="L11824" s="7">
        <v>10179</v>
      </c>
      <c r="M11824" s="7">
        <v>3044.6</v>
      </c>
      <c r="N11824" s="7">
        <v>4493.5</v>
      </c>
      <c r="O11824" s="7">
        <v>824.98749999999995</v>
      </c>
      <c r="P11824" s="7">
        <v>4567.9309999999996</v>
      </c>
    </row>
    <row r="11825" spans="1:16" x14ac:dyDescent="0.25">
      <c r="A11825" t="s">
        <v>26</v>
      </c>
      <c r="B11825" t="str">
        <f>VLOOKUP(E11825,'Overview Cluster Days'!B:E,3)</f>
        <v>B</v>
      </c>
      <c r="C11825" t="str">
        <f>VLOOKUP($E11825,'Overview Cluster Days'!$B:$G,5)</f>
        <v>Winter</v>
      </c>
      <c r="D11825" t="str">
        <f>VLOOKUP($E11825,'Overview Cluster Days'!$B:$G,6)</f>
        <v>Weekday</v>
      </c>
      <c r="E11825">
        <v>20181115</v>
      </c>
      <c r="F11825">
        <v>16</v>
      </c>
      <c r="G11825" s="7">
        <v>879.9</v>
      </c>
      <c r="H11825" s="7">
        <v>3517.7</v>
      </c>
      <c r="I11825" s="7">
        <v>21223.56</v>
      </c>
      <c r="J11825" s="7">
        <v>20834.400000000001</v>
      </c>
      <c r="K11825" s="7">
        <v>11747.8</v>
      </c>
      <c r="L11825" s="7">
        <v>8064.6670000000004</v>
      </c>
      <c r="M11825" s="7">
        <v>2922.4</v>
      </c>
      <c r="N11825" s="7">
        <v>4763.3</v>
      </c>
      <c r="O11825" s="7">
        <v>1011.231</v>
      </c>
      <c r="P11825" s="7">
        <v>4031.567</v>
      </c>
    </row>
    <row r="11826" spans="1:16" x14ac:dyDescent="0.25">
      <c r="A11826" t="s">
        <v>26</v>
      </c>
      <c r="B11826" t="str">
        <f>VLOOKUP(E11826,'Overview Cluster Days'!B:E,3)</f>
        <v>B</v>
      </c>
      <c r="C11826" t="str">
        <f>VLOOKUP($E11826,'Overview Cluster Days'!$B:$G,5)</f>
        <v>Winter</v>
      </c>
      <c r="D11826" t="str">
        <f>VLOOKUP($E11826,'Overview Cluster Days'!$B:$G,6)</f>
        <v>Weekday</v>
      </c>
      <c r="E11826">
        <v>20181115</v>
      </c>
      <c r="F11826">
        <v>17</v>
      </c>
      <c r="G11826" s="7">
        <v>867.9</v>
      </c>
      <c r="H11826" s="7">
        <v>3863.5</v>
      </c>
      <c r="I11826" s="7">
        <v>21182.39</v>
      </c>
      <c r="J11826" s="7">
        <v>20157.97</v>
      </c>
      <c r="K11826" s="7">
        <v>11919.26</v>
      </c>
      <c r="L11826" s="7">
        <v>7787.527</v>
      </c>
      <c r="M11826" s="7">
        <v>2677.7</v>
      </c>
      <c r="N11826" s="7">
        <v>5055.2</v>
      </c>
      <c r="O11826" s="7">
        <v>1061.1500000000001</v>
      </c>
      <c r="P11826" s="7">
        <v>3076.6080000000002</v>
      </c>
    </row>
    <row r="11827" spans="1:16" x14ac:dyDescent="0.25">
      <c r="A11827" t="s">
        <v>26</v>
      </c>
      <c r="B11827" t="str">
        <f>VLOOKUP(E11827,'Overview Cluster Days'!B:E,3)</f>
        <v>B</v>
      </c>
      <c r="C11827" t="str">
        <f>VLOOKUP($E11827,'Overview Cluster Days'!$B:$G,5)</f>
        <v>Winter</v>
      </c>
      <c r="D11827" t="str">
        <f>VLOOKUP($E11827,'Overview Cluster Days'!$B:$G,6)</f>
        <v>Weekday</v>
      </c>
      <c r="E11827">
        <v>20181115</v>
      </c>
      <c r="F11827">
        <v>18</v>
      </c>
      <c r="G11827" s="7">
        <v>1473.1</v>
      </c>
      <c r="H11827" s="7">
        <v>4391.7</v>
      </c>
      <c r="I11827" s="7">
        <v>23335.49</v>
      </c>
      <c r="J11827" s="7">
        <v>20631.349999999999</v>
      </c>
      <c r="K11827" s="7">
        <v>10661.97</v>
      </c>
      <c r="L11827" s="7">
        <v>7046.5029999999997</v>
      </c>
      <c r="M11827" s="7">
        <v>2651.3</v>
      </c>
      <c r="N11827" s="7">
        <v>5203.7</v>
      </c>
      <c r="O11827" s="7">
        <v>2282.84</v>
      </c>
      <c r="P11827" s="7">
        <v>2766.931</v>
      </c>
    </row>
    <row r="11828" spans="1:16" x14ac:dyDescent="0.25">
      <c r="A11828" t="s">
        <v>26</v>
      </c>
      <c r="B11828" t="str">
        <f>VLOOKUP(E11828,'Overview Cluster Days'!B:E,3)</f>
        <v>B</v>
      </c>
      <c r="C11828" t="str">
        <f>VLOOKUP($E11828,'Overview Cluster Days'!$B:$G,5)</f>
        <v>Winter</v>
      </c>
      <c r="D11828" t="str">
        <f>VLOOKUP($E11828,'Overview Cluster Days'!$B:$G,6)</f>
        <v>Weekday</v>
      </c>
      <c r="E11828">
        <v>20181115</v>
      </c>
      <c r="F11828">
        <v>19</v>
      </c>
      <c r="G11828" s="7">
        <v>1766.8</v>
      </c>
      <c r="H11828" s="7">
        <v>4353.2</v>
      </c>
      <c r="I11828" s="7">
        <v>24031.09</v>
      </c>
      <c r="J11828" s="7">
        <v>21064</v>
      </c>
      <c r="K11828" s="7">
        <v>10529.25</v>
      </c>
      <c r="L11828" s="7">
        <v>9155.3269999999993</v>
      </c>
      <c r="M11828" s="7">
        <v>3490.9</v>
      </c>
      <c r="N11828" s="7">
        <v>4588</v>
      </c>
      <c r="O11828" s="7">
        <v>1621.1890000000001</v>
      </c>
      <c r="P11828" s="7">
        <v>3112.01</v>
      </c>
    </row>
    <row r="11829" spans="1:16" x14ac:dyDescent="0.25">
      <c r="A11829" t="s">
        <v>26</v>
      </c>
      <c r="B11829" t="str">
        <f>VLOOKUP(E11829,'Overview Cluster Days'!B:E,3)</f>
        <v>B</v>
      </c>
      <c r="C11829" t="str">
        <f>VLOOKUP($E11829,'Overview Cluster Days'!$B:$G,5)</f>
        <v>Winter</v>
      </c>
      <c r="D11829" t="str">
        <f>VLOOKUP($E11829,'Overview Cluster Days'!$B:$G,6)</f>
        <v>Weekday</v>
      </c>
      <c r="E11829">
        <v>20181115</v>
      </c>
      <c r="F11829">
        <v>20</v>
      </c>
      <c r="G11829" s="7">
        <v>1587.7</v>
      </c>
      <c r="H11829" s="7">
        <v>3864.1</v>
      </c>
      <c r="I11829" s="7">
        <v>23450.71</v>
      </c>
      <c r="J11829" s="7">
        <v>19457.63</v>
      </c>
      <c r="K11829" s="7">
        <v>10871.9</v>
      </c>
      <c r="L11829" s="7">
        <v>11071.76</v>
      </c>
      <c r="M11829" s="7">
        <v>3532.5</v>
      </c>
      <c r="N11829" s="7">
        <v>4323.8999999999996</v>
      </c>
      <c r="O11829" s="7">
        <v>1150.981</v>
      </c>
      <c r="P11829" s="7">
        <v>4122.6310000000003</v>
      </c>
    </row>
    <row r="11830" spans="1:16" x14ac:dyDescent="0.25">
      <c r="A11830" t="s">
        <v>26</v>
      </c>
      <c r="B11830" t="str">
        <f>VLOOKUP(E11830,'Overview Cluster Days'!B:E,3)</f>
        <v>B</v>
      </c>
      <c r="C11830" t="str">
        <f>VLOOKUP($E11830,'Overview Cluster Days'!$B:$G,5)</f>
        <v>Winter</v>
      </c>
      <c r="D11830" t="str">
        <f>VLOOKUP($E11830,'Overview Cluster Days'!$B:$G,6)</f>
        <v>Weekday</v>
      </c>
      <c r="E11830">
        <v>20181115</v>
      </c>
      <c r="F11830">
        <v>21</v>
      </c>
      <c r="G11830" s="7">
        <v>1378.8</v>
      </c>
      <c r="H11830" s="7">
        <v>3386.5</v>
      </c>
      <c r="I11830" s="7">
        <v>23845.13</v>
      </c>
      <c r="J11830" s="7">
        <v>18168.599999999999</v>
      </c>
      <c r="K11830" s="7">
        <v>10895.03</v>
      </c>
      <c r="L11830" s="7">
        <v>8967.2189999999991</v>
      </c>
      <c r="M11830" s="7">
        <v>3881.7</v>
      </c>
      <c r="N11830" s="7">
        <v>4383.2</v>
      </c>
      <c r="O11830" s="7">
        <v>671.99199999999996</v>
      </c>
      <c r="P11830" s="7">
        <v>4891.8</v>
      </c>
    </row>
    <row r="11831" spans="1:16" x14ac:dyDescent="0.25">
      <c r="A11831" t="s">
        <v>26</v>
      </c>
      <c r="B11831" t="str">
        <f>VLOOKUP(E11831,'Overview Cluster Days'!B:E,3)</f>
        <v>B</v>
      </c>
      <c r="C11831" t="str">
        <f>VLOOKUP($E11831,'Overview Cluster Days'!$B:$G,5)</f>
        <v>Winter</v>
      </c>
      <c r="D11831" t="str">
        <f>VLOOKUP($E11831,'Overview Cluster Days'!$B:$G,6)</f>
        <v>Weekday</v>
      </c>
      <c r="E11831">
        <v>20181115</v>
      </c>
      <c r="F11831">
        <v>22</v>
      </c>
      <c r="G11831" s="7">
        <v>1366.8</v>
      </c>
      <c r="H11831" s="7">
        <v>3111.1</v>
      </c>
      <c r="I11831" s="7">
        <v>22320.44</v>
      </c>
      <c r="J11831" s="7">
        <v>16451.64</v>
      </c>
      <c r="K11831" s="7">
        <v>11215.78</v>
      </c>
      <c r="L11831" s="7">
        <v>6847.42</v>
      </c>
      <c r="M11831" s="7">
        <v>3877.5</v>
      </c>
      <c r="N11831" s="7">
        <v>4200.3630000000003</v>
      </c>
      <c r="O11831" s="7">
        <v>786.06100000000004</v>
      </c>
      <c r="P11831" s="7">
        <v>4688.6000000000004</v>
      </c>
    </row>
    <row r="11832" spans="1:16" x14ac:dyDescent="0.25">
      <c r="A11832" t="s">
        <v>26</v>
      </c>
      <c r="B11832" t="str">
        <f>VLOOKUP(E11832,'Overview Cluster Days'!B:E,3)</f>
        <v>B</v>
      </c>
      <c r="C11832" t="str">
        <f>VLOOKUP($E11832,'Overview Cluster Days'!$B:$G,5)</f>
        <v>Winter</v>
      </c>
      <c r="D11832" t="str">
        <f>VLOOKUP($E11832,'Overview Cluster Days'!$B:$G,6)</f>
        <v>Weekday</v>
      </c>
      <c r="E11832">
        <v>20181115</v>
      </c>
      <c r="F11832">
        <v>23</v>
      </c>
      <c r="G11832" s="7">
        <v>1169.3</v>
      </c>
      <c r="H11832" s="7">
        <v>3226</v>
      </c>
      <c r="I11832" s="7">
        <v>21366.49</v>
      </c>
      <c r="J11832" s="7">
        <v>16003.5</v>
      </c>
      <c r="K11832" s="7">
        <v>10769</v>
      </c>
      <c r="L11832" s="7">
        <v>7586.0450000000001</v>
      </c>
      <c r="M11832" s="7">
        <v>3993.9940000000001</v>
      </c>
      <c r="N11832" s="7">
        <v>4002.4</v>
      </c>
      <c r="O11832" s="7">
        <v>846.59699999999998</v>
      </c>
      <c r="P11832" s="7">
        <v>4645.3</v>
      </c>
    </row>
    <row r="11833" spans="1:16" x14ac:dyDescent="0.25">
      <c r="A11833" t="s">
        <v>26</v>
      </c>
      <c r="B11833" t="str">
        <f>VLOOKUP(E11833,'Overview Cluster Days'!B:E,3)</f>
        <v>B</v>
      </c>
      <c r="C11833" t="str">
        <f>VLOOKUP($E11833,'Overview Cluster Days'!$B:$G,5)</f>
        <v>Winter</v>
      </c>
      <c r="D11833" t="str">
        <f>VLOOKUP($E11833,'Overview Cluster Days'!$B:$G,6)</f>
        <v>Weekday</v>
      </c>
      <c r="E11833">
        <v>20181115</v>
      </c>
      <c r="F11833">
        <v>24</v>
      </c>
      <c r="G11833" s="7">
        <v>1109</v>
      </c>
      <c r="H11833" s="7">
        <v>3084.7</v>
      </c>
      <c r="I11833" s="7">
        <v>19972.080000000002</v>
      </c>
      <c r="J11833" s="7">
        <v>13608.08</v>
      </c>
      <c r="K11833" s="7">
        <v>10778.8</v>
      </c>
      <c r="L11833" s="7">
        <v>8075.6660000000002</v>
      </c>
      <c r="M11833" s="7">
        <v>3518.1</v>
      </c>
      <c r="N11833" s="7">
        <v>3524.6950000000002</v>
      </c>
      <c r="O11833" s="7">
        <v>725.28009999999995</v>
      </c>
      <c r="P11833" s="7">
        <v>5116.107</v>
      </c>
    </row>
    <row r="11834" spans="1:16" x14ac:dyDescent="0.25">
      <c r="A11834" t="s">
        <v>26</v>
      </c>
      <c r="B11834" t="str">
        <f>VLOOKUP(E11834,'Overview Cluster Days'!B:E,3)</f>
        <v>B</v>
      </c>
      <c r="C11834" t="str">
        <f>VLOOKUP($E11834,'Overview Cluster Days'!$B:$G,5)</f>
        <v>Winter</v>
      </c>
      <c r="D11834" t="str">
        <f>VLOOKUP($E11834,'Overview Cluster Days'!$B:$G,6)</f>
        <v>Weekday</v>
      </c>
      <c r="E11834">
        <v>20181116</v>
      </c>
      <c r="F11834">
        <v>1</v>
      </c>
      <c r="G11834" s="7">
        <v>1139.5</v>
      </c>
      <c r="H11834" s="7">
        <v>2642.1</v>
      </c>
      <c r="I11834" s="7">
        <v>22593.09</v>
      </c>
      <c r="J11834" s="7">
        <v>16171.2</v>
      </c>
      <c r="K11834" s="7">
        <v>8968.16</v>
      </c>
      <c r="L11834" s="7">
        <v>6050.1009999999997</v>
      </c>
      <c r="M11834" s="7">
        <v>3718</v>
      </c>
      <c r="N11834" s="7">
        <v>3887.8</v>
      </c>
      <c r="O11834" s="7">
        <v>1021.601</v>
      </c>
      <c r="P11834" s="7">
        <v>4821.8999999999996</v>
      </c>
    </row>
    <row r="11835" spans="1:16" x14ac:dyDescent="0.25">
      <c r="A11835" t="s">
        <v>26</v>
      </c>
      <c r="B11835" t="str">
        <f>VLOOKUP(E11835,'Overview Cluster Days'!B:E,3)</f>
        <v>B</v>
      </c>
      <c r="C11835" t="str">
        <f>VLOOKUP($E11835,'Overview Cluster Days'!$B:$G,5)</f>
        <v>Winter</v>
      </c>
      <c r="D11835" t="str">
        <f>VLOOKUP($E11835,'Overview Cluster Days'!$B:$G,6)</f>
        <v>Weekday</v>
      </c>
      <c r="E11835">
        <v>20181116</v>
      </c>
      <c r="F11835">
        <v>2</v>
      </c>
      <c r="G11835" s="7">
        <v>1313</v>
      </c>
      <c r="H11835" s="7">
        <v>2699.4059999999999</v>
      </c>
      <c r="I11835" s="7">
        <v>22250.34</v>
      </c>
      <c r="J11835" s="7">
        <v>16723.3</v>
      </c>
      <c r="K11835" s="7">
        <v>9394.6</v>
      </c>
      <c r="L11835" s="7">
        <v>6131.1260000000002</v>
      </c>
      <c r="M11835" s="7">
        <v>3624</v>
      </c>
      <c r="N11835" s="7">
        <v>3602.4</v>
      </c>
      <c r="O11835" s="7">
        <v>806.52660000000003</v>
      </c>
      <c r="P11835" s="7">
        <v>5280.7309999999998</v>
      </c>
    </row>
    <row r="11836" spans="1:16" x14ac:dyDescent="0.25">
      <c r="A11836" t="s">
        <v>26</v>
      </c>
      <c r="B11836" t="str">
        <f>VLOOKUP(E11836,'Overview Cluster Days'!B:E,3)</f>
        <v>B</v>
      </c>
      <c r="C11836" t="str">
        <f>VLOOKUP($E11836,'Overview Cluster Days'!$B:$G,5)</f>
        <v>Winter</v>
      </c>
      <c r="D11836" t="str">
        <f>VLOOKUP($E11836,'Overview Cluster Days'!$B:$G,6)</f>
        <v>Weekday</v>
      </c>
      <c r="E11836">
        <v>20181116</v>
      </c>
      <c r="F11836">
        <v>3</v>
      </c>
      <c r="G11836" s="7">
        <v>1368.1</v>
      </c>
      <c r="H11836" s="7">
        <v>2802.5</v>
      </c>
      <c r="I11836" s="7">
        <v>22705.11</v>
      </c>
      <c r="J11836" s="7">
        <v>16763.34</v>
      </c>
      <c r="K11836" s="7">
        <v>9407.1</v>
      </c>
      <c r="L11836" s="7">
        <v>5620.4629999999997</v>
      </c>
      <c r="M11836" s="7">
        <v>3530.5</v>
      </c>
      <c r="N11836" s="7">
        <v>3614.1350000000002</v>
      </c>
      <c r="O11836" s="7">
        <v>733.3</v>
      </c>
      <c r="P11836" s="7">
        <v>5209.5420000000004</v>
      </c>
    </row>
    <row r="11837" spans="1:16" x14ac:dyDescent="0.25">
      <c r="A11837" t="s">
        <v>26</v>
      </c>
      <c r="B11837" t="str">
        <f>VLOOKUP(E11837,'Overview Cluster Days'!B:E,3)</f>
        <v>B</v>
      </c>
      <c r="C11837" t="str">
        <f>VLOOKUP($E11837,'Overview Cluster Days'!$B:$G,5)</f>
        <v>Winter</v>
      </c>
      <c r="D11837" t="str">
        <f>VLOOKUP($E11837,'Overview Cluster Days'!$B:$G,6)</f>
        <v>Weekday</v>
      </c>
      <c r="E11837">
        <v>20181116</v>
      </c>
      <c r="F11837">
        <v>4</v>
      </c>
      <c r="G11837" s="7">
        <v>1371.5</v>
      </c>
      <c r="H11837" s="7">
        <v>2810.1</v>
      </c>
      <c r="I11837" s="7">
        <v>22409.73</v>
      </c>
      <c r="J11837" s="7">
        <v>16876.95</v>
      </c>
      <c r="K11837" s="7">
        <v>10116</v>
      </c>
      <c r="L11837" s="7">
        <v>5197.3599999999997</v>
      </c>
      <c r="M11837" s="7">
        <v>3516.7</v>
      </c>
      <c r="N11837" s="7">
        <v>3629.4</v>
      </c>
      <c r="O11837" s="7">
        <v>872.6</v>
      </c>
      <c r="P11837" s="7">
        <v>5449.5469999999996</v>
      </c>
    </row>
    <row r="11838" spans="1:16" x14ac:dyDescent="0.25">
      <c r="A11838" t="s">
        <v>26</v>
      </c>
      <c r="B11838" t="str">
        <f>VLOOKUP(E11838,'Overview Cluster Days'!B:E,3)</f>
        <v>B</v>
      </c>
      <c r="C11838" t="str">
        <f>VLOOKUP($E11838,'Overview Cluster Days'!$B:$G,5)</f>
        <v>Winter</v>
      </c>
      <c r="D11838" t="str">
        <f>VLOOKUP($E11838,'Overview Cluster Days'!$B:$G,6)</f>
        <v>Weekday</v>
      </c>
      <c r="E11838">
        <v>20181116</v>
      </c>
      <c r="F11838">
        <v>5</v>
      </c>
      <c r="G11838" s="7">
        <v>1335.3</v>
      </c>
      <c r="H11838" s="7">
        <v>2908.1</v>
      </c>
      <c r="I11838" s="7">
        <v>22131.88</v>
      </c>
      <c r="J11838" s="7">
        <v>16310.67</v>
      </c>
      <c r="K11838" s="7">
        <v>11129.3</v>
      </c>
      <c r="L11838" s="7">
        <v>5553.34</v>
      </c>
      <c r="M11838" s="7">
        <v>3571.1</v>
      </c>
      <c r="N11838" s="7">
        <v>3633.1</v>
      </c>
      <c r="O11838" s="7">
        <v>823.1</v>
      </c>
      <c r="P11838" s="7">
        <v>5229.1220000000003</v>
      </c>
    </row>
    <row r="11839" spans="1:16" x14ac:dyDescent="0.25">
      <c r="A11839" t="s">
        <v>26</v>
      </c>
      <c r="B11839" t="str">
        <f>VLOOKUP(E11839,'Overview Cluster Days'!B:E,3)</f>
        <v>B</v>
      </c>
      <c r="C11839" t="str">
        <f>VLOOKUP($E11839,'Overview Cluster Days'!$B:$G,5)</f>
        <v>Winter</v>
      </c>
      <c r="D11839" t="str">
        <f>VLOOKUP($E11839,'Overview Cluster Days'!$B:$G,6)</f>
        <v>Weekday</v>
      </c>
      <c r="E11839">
        <v>20181116</v>
      </c>
      <c r="F11839">
        <v>6</v>
      </c>
      <c r="G11839" s="7">
        <v>1229.3</v>
      </c>
      <c r="H11839" s="7">
        <v>3042.5</v>
      </c>
      <c r="I11839" s="7">
        <v>22881.32</v>
      </c>
      <c r="J11839" s="7">
        <v>16793.62</v>
      </c>
      <c r="K11839" s="7">
        <v>9112.2999999999993</v>
      </c>
      <c r="L11839" s="7">
        <v>6156.6790000000001</v>
      </c>
      <c r="M11839" s="7">
        <v>3835.2</v>
      </c>
      <c r="N11839" s="7">
        <v>3745.9</v>
      </c>
      <c r="O11839" s="7">
        <v>743.96379999999999</v>
      </c>
      <c r="P11839" s="7">
        <v>5038.4939999999997</v>
      </c>
    </row>
    <row r="11840" spans="1:16" x14ac:dyDescent="0.25">
      <c r="A11840" t="s">
        <v>26</v>
      </c>
      <c r="B11840" t="str">
        <f>VLOOKUP(E11840,'Overview Cluster Days'!B:E,3)</f>
        <v>B</v>
      </c>
      <c r="C11840" t="str">
        <f>VLOOKUP($E11840,'Overview Cluster Days'!$B:$G,5)</f>
        <v>Winter</v>
      </c>
      <c r="D11840" t="str">
        <f>VLOOKUP($E11840,'Overview Cluster Days'!$B:$G,6)</f>
        <v>Weekday</v>
      </c>
      <c r="E11840">
        <v>20181116</v>
      </c>
      <c r="F11840">
        <v>7</v>
      </c>
      <c r="G11840" s="7">
        <v>868.8</v>
      </c>
      <c r="H11840" s="7">
        <v>3777.6</v>
      </c>
      <c r="I11840" s="7">
        <v>23569.09</v>
      </c>
      <c r="J11840" s="7">
        <v>17708.060000000001</v>
      </c>
      <c r="K11840" s="7">
        <v>8223.3169999999991</v>
      </c>
      <c r="L11840" s="7">
        <v>5982.1</v>
      </c>
      <c r="M11840" s="7">
        <v>3717.4</v>
      </c>
      <c r="N11840" s="7">
        <v>4173.5</v>
      </c>
      <c r="O11840" s="7">
        <v>620.39480000000003</v>
      </c>
      <c r="P11840" s="7">
        <v>4888.0709999999999</v>
      </c>
    </row>
    <row r="11841" spans="1:16" x14ac:dyDescent="0.25">
      <c r="A11841" t="s">
        <v>26</v>
      </c>
      <c r="B11841" t="str">
        <f>VLOOKUP(E11841,'Overview Cluster Days'!B:E,3)</f>
        <v>B</v>
      </c>
      <c r="C11841" t="str">
        <f>VLOOKUP($E11841,'Overview Cluster Days'!$B:$G,5)</f>
        <v>Winter</v>
      </c>
      <c r="D11841" t="str">
        <f>VLOOKUP($E11841,'Overview Cluster Days'!$B:$G,6)</f>
        <v>Weekday</v>
      </c>
      <c r="E11841">
        <v>20181116</v>
      </c>
      <c r="F11841">
        <v>8</v>
      </c>
      <c r="G11841" s="7">
        <v>945.5</v>
      </c>
      <c r="H11841" s="7">
        <v>4132.5</v>
      </c>
      <c r="I11841" s="7">
        <v>25797.53</v>
      </c>
      <c r="J11841" s="7">
        <v>20030.240000000002</v>
      </c>
      <c r="K11841" s="7">
        <v>7441.5</v>
      </c>
      <c r="L11841" s="7">
        <v>8878.3439999999991</v>
      </c>
      <c r="M11841" s="7">
        <v>3402.6</v>
      </c>
      <c r="N11841" s="7">
        <v>4761</v>
      </c>
      <c r="O11841" s="7">
        <v>1878.6</v>
      </c>
      <c r="P11841" s="7">
        <v>4680.442</v>
      </c>
    </row>
    <row r="11842" spans="1:16" x14ac:dyDescent="0.25">
      <c r="A11842" t="s">
        <v>26</v>
      </c>
      <c r="B11842" t="str">
        <f>VLOOKUP(E11842,'Overview Cluster Days'!B:E,3)</f>
        <v>B</v>
      </c>
      <c r="C11842" t="str">
        <f>VLOOKUP($E11842,'Overview Cluster Days'!$B:$G,5)</f>
        <v>Winter</v>
      </c>
      <c r="D11842" t="str">
        <f>VLOOKUP($E11842,'Overview Cluster Days'!$B:$G,6)</f>
        <v>Weekday</v>
      </c>
      <c r="E11842">
        <v>20181116</v>
      </c>
      <c r="F11842">
        <v>9</v>
      </c>
      <c r="G11842" s="7">
        <v>1200.0999999999999</v>
      </c>
      <c r="H11842" s="7">
        <v>3967.7</v>
      </c>
      <c r="I11842" s="7">
        <v>26357.119999999999</v>
      </c>
      <c r="J11842" s="7">
        <v>20762.509999999998</v>
      </c>
      <c r="K11842" s="7">
        <v>8232.67</v>
      </c>
      <c r="L11842" s="7">
        <v>9711.6509999999998</v>
      </c>
      <c r="M11842" s="7">
        <v>3149.2640000000001</v>
      </c>
      <c r="N11842" s="7">
        <v>5023.8</v>
      </c>
      <c r="O11842" s="7">
        <v>1994.606</v>
      </c>
      <c r="P11842" s="7">
        <v>4158.1670000000004</v>
      </c>
    </row>
    <row r="11843" spans="1:16" x14ac:dyDescent="0.25">
      <c r="A11843" t="s">
        <v>26</v>
      </c>
      <c r="B11843" t="str">
        <f>VLOOKUP(E11843,'Overview Cluster Days'!B:E,3)</f>
        <v>B</v>
      </c>
      <c r="C11843" t="str">
        <f>VLOOKUP($E11843,'Overview Cluster Days'!$B:$G,5)</f>
        <v>Winter</v>
      </c>
      <c r="D11843" t="str">
        <f>VLOOKUP($E11843,'Overview Cluster Days'!$B:$G,6)</f>
        <v>Weekday</v>
      </c>
      <c r="E11843">
        <v>20181116</v>
      </c>
      <c r="F11843">
        <v>10</v>
      </c>
      <c r="G11843" s="7">
        <v>1219.5</v>
      </c>
      <c r="H11843" s="7">
        <v>3760.1</v>
      </c>
      <c r="I11843" s="7">
        <v>27270.92</v>
      </c>
      <c r="J11843" s="7">
        <v>21263.35</v>
      </c>
      <c r="K11843" s="7">
        <v>9272.8559999999998</v>
      </c>
      <c r="L11843" s="7">
        <v>10134.92</v>
      </c>
      <c r="M11843" s="7">
        <v>3221.6</v>
      </c>
      <c r="N11843" s="7">
        <v>4987.8999999999996</v>
      </c>
      <c r="O11843" s="7">
        <v>1190.5</v>
      </c>
      <c r="P11843" s="7">
        <v>4590.5209999999997</v>
      </c>
    </row>
    <row r="11844" spans="1:16" x14ac:dyDescent="0.25">
      <c r="A11844" t="s">
        <v>26</v>
      </c>
      <c r="B11844" t="str">
        <f>VLOOKUP(E11844,'Overview Cluster Days'!B:E,3)</f>
        <v>B</v>
      </c>
      <c r="C11844" t="str">
        <f>VLOOKUP($E11844,'Overview Cluster Days'!$B:$G,5)</f>
        <v>Winter</v>
      </c>
      <c r="D11844" t="str">
        <f>VLOOKUP($E11844,'Overview Cluster Days'!$B:$G,6)</f>
        <v>Weekday</v>
      </c>
      <c r="E11844">
        <v>20181116</v>
      </c>
      <c r="F11844">
        <v>11</v>
      </c>
      <c r="G11844" s="7">
        <v>1099.0999999999999</v>
      </c>
      <c r="H11844" s="7">
        <v>3398.7</v>
      </c>
      <c r="I11844" s="7">
        <v>27791.06</v>
      </c>
      <c r="J11844" s="7">
        <v>22191.119999999999</v>
      </c>
      <c r="K11844" s="7">
        <v>9906.7009999999991</v>
      </c>
      <c r="L11844" s="7">
        <v>10205.51</v>
      </c>
      <c r="M11844" s="7">
        <v>3283.1</v>
      </c>
      <c r="N11844" s="7">
        <v>4831.2709999999997</v>
      </c>
      <c r="O11844" s="7">
        <v>873.1</v>
      </c>
      <c r="P11844" s="7">
        <v>4709.741</v>
      </c>
    </row>
    <row r="11845" spans="1:16" x14ac:dyDescent="0.25">
      <c r="A11845" t="s">
        <v>26</v>
      </c>
      <c r="B11845" t="str">
        <f>VLOOKUP(E11845,'Overview Cluster Days'!B:E,3)</f>
        <v>B</v>
      </c>
      <c r="C11845" t="str">
        <f>VLOOKUP($E11845,'Overview Cluster Days'!$B:$G,5)</f>
        <v>Winter</v>
      </c>
      <c r="D11845" t="str">
        <f>VLOOKUP($E11845,'Overview Cluster Days'!$B:$G,6)</f>
        <v>Weekday</v>
      </c>
      <c r="E11845">
        <v>20181116</v>
      </c>
      <c r="F11845">
        <v>12</v>
      </c>
      <c r="G11845" s="7">
        <v>1119.4000000000001</v>
      </c>
      <c r="H11845" s="7">
        <v>3302.6</v>
      </c>
      <c r="I11845" s="7">
        <v>28017.599999999999</v>
      </c>
      <c r="J11845" s="7">
        <v>22208.83</v>
      </c>
      <c r="K11845" s="7">
        <v>10567.73</v>
      </c>
      <c r="L11845" s="7">
        <v>10368.9</v>
      </c>
      <c r="M11845" s="7">
        <v>3404.9</v>
      </c>
      <c r="N11845" s="7">
        <v>4667.1000000000004</v>
      </c>
      <c r="O11845" s="7">
        <v>817.2</v>
      </c>
      <c r="P11845" s="7">
        <v>4800.2539999999999</v>
      </c>
    </row>
    <row r="11846" spans="1:16" x14ac:dyDescent="0.25">
      <c r="A11846" t="s">
        <v>26</v>
      </c>
      <c r="B11846" t="str">
        <f>VLOOKUP(E11846,'Overview Cluster Days'!B:E,3)</f>
        <v>B</v>
      </c>
      <c r="C11846" t="str">
        <f>VLOOKUP($E11846,'Overview Cluster Days'!$B:$G,5)</f>
        <v>Winter</v>
      </c>
      <c r="D11846" t="str">
        <f>VLOOKUP($E11846,'Overview Cluster Days'!$B:$G,6)</f>
        <v>Weekday</v>
      </c>
      <c r="E11846">
        <v>20181116</v>
      </c>
      <c r="F11846">
        <v>13</v>
      </c>
      <c r="G11846" s="7">
        <v>906.5</v>
      </c>
      <c r="H11846" s="7">
        <v>2963.3</v>
      </c>
      <c r="I11846" s="7">
        <v>28882.98</v>
      </c>
      <c r="J11846" s="7">
        <v>22577.5</v>
      </c>
      <c r="K11846" s="7">
        <v>10669.5</v>
      </c>
      <c r="L11846" s="7">
        <v>10281.51</v>
      </c>
      <c r="M11846" s="7">
        <v>3484.8</v>
      </c>
      <c r="N11846" s="7">
        <v>4439</v>
      </c>
      <c r="O11846" s="7">
        <v>729</v>
      </c>
      <c r="P11846" s="7">
        <v>5724.1809999999996</v>
      </c>
    </row>
    <row r="11847" spans="1:16" x14ac:dyDescent="0.25">
      <c r="A11847" t="s">
        <v>26</v>
      </c>
      <c r="B11847" t="str">
        <f>VLOOKUP(E11847,'Overview Cluster Days'!B:E,3)</f>
        <v>B</v>
      </c>
      <c r="C11847" t="str">
        <f>VLOOKUP($E11847,'Overview Cluster Days'!$B:$G,5)</f>
        <v>Winter</v>
      </c>
      <c r="D11847" t="str">
        <f>VLOOKUP($E11847,'Overview Cluster Days'!$B:$G,6)</f>
        <v>Weekday</v>
      </c>
      <c r="E11847">
        <v>20181116</v>
      </c>
      <c r="F11847">
        <v>14</v>
      </c>
      <c r="G11847" s="7">
        <v>910.9</v>
      </c>
      <c r="H11847" s="7">
        <v>2989.8</v>
      </c>
      <c r="I11847" s="7">
        <v>27502.18</v>
      </c>
      <c r="J11847" s="7">
        <v>21461.200000000001</v>
      </c>
      <c r="K11847" s="7">
        <v>10698.8</v>
      </c>
      <c r="L11847" s="7">
        <v>8825.08</v>
      </c>
      <c r="M11847" s="7">
        <v>3419.4</v>
      </c>
      <c r="N11847" s="7">
        <v>4473.2</v>
      </c>
      <c r="O11847" s="7">
        <v>736.2</v>
      </c>
      <c r="P11847" s="7">
        <v>5592.8289999999997</v>
      </c>
    </row>
    <row r="11848" spans="1:16" x14ac:dyDescent="0.25">
      <c r="A11848" t="s">
        <v>26</v>
      </c>
      <c r="B11848" t="str">
        <f>VLOOKUP(E11848,'Overview Cluster Days'!B:E,3)</f>
        <v>B</v>
      </c>
      <c r="C11848" t="str">
        <f>VLOOKUP($E11848,'Overview Cluster Days'!$B:$G,5)</f>
        <v>Winter</v>
      </c>
      <c r="D11848" t="str">
        <f>VLOOKUP($E11848,'Overview Cluster Days'!$B:$G,6)</f>
        <v>Weekday</v>
      </c>
      <c r="E11848">
        <v>20181116</v>
      </c>
      <c r="F11848">
        <v>15</v>
      </c>
      <c r="G11848" s="7">
        <v>899.9</v>
      </c>
      <c r="H11848" s="7">
        <v>3076.9</v>
      </c>
      <c r="I11848" s="7">
        <v>26260.92</v>
      </c>
      <c r="J11848" s="7">
        <v>20800.009999999998</v>
      </c>
      <c r="K11848" s="7">
        <v>10354.4</v>
      </c>
      <c r="L11848" s="7">
        <v>6652.7</v>
      </c>
      <c r="M11848" s="7">
        <v>3420</v>
      </c>
      <c r="N11848" s="7">
        <v>4580.3</v>
      </c>
      <c r="O11848" s="7">
        <v>722.3</v>
      </c>
      <c r="P11848" s="7">
        <v>5549.0309999999999</v>
      </c>
    </row>
    <row r="11849" spans="1:16" x14ac:dyDescent="0.25">
      <c r="A11849" t="s">
        <v>26</v>
      </c>
      <c r="B11849" t="str">
        <f>VLOOKUP(E11849,'Overview Cluster Days'!B:E,3)</f>
        <v>B</v>
      </c>
      <c r="C11849" t="str">
        <f>VLOOKUP($E11849,'Overview Cluster Days'!$B:$G,5)</f>
        <v>Winter</v>
      </c>
      <c r="D11849" t="str">
        <f>VLOOKUP($E11849,'Overview Cluster Days'!$B:$G,6)</f>
        <v>Weekday</v>
      </c>
      <c r="E11849">
        <v>20181116</v>
      </c>
      <c r="F11849">
        <v>16</v>
      </c>
      <c r="G11849" s="7">
        <v>864.8</v>
      </c>
      <c r="H11849" s="7">
        <v>3276.5</v>
      </c>
      <c r="I11849" s="7">
        <v>24524.12</v>
      </c>
      <c r="J11849" s="7">
        <v>21046.16</v>
      </c>
      <c r="K11849" s="7">
        <v>11039.44</v>
      </c>
      <c r="L11849" s="7">
        <v>6544.2020000000002</v>
      </c>
      <c r="M11849" s="7">
        <v>3334.5</v>
      </c>
      <c r="N11849" s="7">
        <v>4796.1000000000004</v>
      </c>
      <c r="O11849" s="7">
        <v>592.70000000000005</v>
      </c>
      <c r="P11849" s="7">
        <v>5067.759</v>
      </c>
    </row>
    <row r="11850" spans="1:16" x14ac:dyDescent="0.25">
      <c r="A11850" t="s">
        <v>26</v>
      </c>
      <c r="B11850" t="str">
        <f>VLOOKUP(E11850,'Overview Cluster Days'!B:E,3)</f>
        <v>B</v>
      </c>
      <c r="C11850" t="str">
        <f>VLOOKUP($E11850,'Overview Cluster Days'!$B:$G,5)</f>
        <v>Winter</v>
      </c>
      <c r="D11850" t="str">
        <f>VLOOKUP($E11850,'Overview Cluster Days'!$B:$G,6)</f>
        <v>Weekday</v>
      </c>
      <c r="E11850">
        <v>20181116</v>
      </c>
      <c r="F11850">
        <v>17</v>
      </c>
      <c r="G11850" s="7">
        <v>809.3</v>
      </c>
      <c r="H11850" s="7">
        <v>3537.3</v>
      </c>
      <c r="I11850" s="7">
        <v>26373.82</v>
      </c>
      <c r="J11850" s="7">
        <v>21598.45</v>
      </c>
      <c r="K11850" s="7">
        <v>10823.26</v>
      </c>
      <c r="L11850" s="7">
        <v>6584.8209999999999</v>
      </c>
      <c r="M11850" s="7">
        <v>3093.3</v>
      </c>
      <c r="N11850" s="7">
        <v>4871.7</v>
      </c>
      <c r="O11850" s="7">
        <v>1214.5</v>
      </c>
      <c r="P11850" s="7">
        <v>4776.7979999999998</v>
      </c>
    </row>
    <row r="11851" spans="1:16" x14ac:dyDescent="0.25">
      <c r="A11851" t="s">
        <v>26</v>
      </c>
      <c r="B11851" t="str">
        <f>VLOOKUP(E11851,'Overview Cluster Days'!B:E,3)</f>
        <v>B</v>
      </c>
      <c r="C11851" t="str">
        <f>VLOOKUP($E11851,'Overview Cluster Days'!$B:$G,5)</f>
        <v>Winter</v>
      </c>
      <c r="D11851" t="str">
        <f>VLOOKUP($E11851,'Overview Cluster Days'!$B:$G,6)</f>
        <v>Weekday</v>
      </c>
      <c r="E11851">
        <v>20181116</v>
      </c>
      <c r="F11851">
        <v>18</v>
      </c>
      <c r="G11851" s="7">
        <v>1576.8</v>
      </c>
      <c r="H11851" s="7">
        <v>4279.8999999999996</v>
      </c>
      <c r="I11851" s="7">
        <v>27227.24</v>
      </c>
      <c r="J11851" s="7">
        <v>22267.81</v>
      </c>
      <c r="K11851" s="7">
        <v>9442.58</v>
      </c>
      <c r="L11851" s="7">
        <v>5770.0929999999998</v>
      </c>
      <c r="M11851" s="7">
        <v>3157.8</v>
      </c>
      <c r="N11851" s="7">
        <v>4867.3</v>
      </c>
      <c r="O11851" s="7">
        <v>1317.2</v>
      </c>
      <c r="P11851" s="7">
        <v>4286.9790000000003</v>
      </c>
    </row>
    <row r="11852" spans="1:16" x14ac:dyDescent="0.25">
      <c r="A11852" t="s">
        <v>26</v>
      </c>
      <c r="B11852" t="str">
        <f>VLOOKUP(E11852,'Overview Cluster Days'!B:E,3)</f>
        <v>B</v>
      </c>
      <c r="C11852" t="str">
        <f>VLOOKUP($E11852,'Overview Cluster Days'!$B:$G,5)</f>
        <v>Winter</v>
      </c>
      <c r="D11852" t="str">
        <f>VLOOKUP($E11852,'Overview Cluster Days'!$B:$G,6)</f>
        <v>Weekday</v>
      </c>
      <c r="E11852">
        <v>20181116</v>
      </c>
      <c r="F11852">
        <v>19</v>
      </c>
      <c r="G11852" s="7">
        <v>1599.4</v>
      </c>
      <c r="H11852" s="7">
        <v>3972.2</v>
      </c>
      <c r="I11852" s="7">
        <v>26378.73</v>
      </c>
      <c r="J11852" s="7">
        <v>20666.689999999999</v>
      </c>
      <c r="K11852" s="7">
        <v>8878.7999999999993</v>
      </c>
      <c r="L11852" s="7">
        <v>7919.84</v>
      </c>
      <c r="M11852" s="7">
        <v>3778.8</v>
      </c>
      <c r="N11852" s="7">
        <v>4317.8999999999996</v>
      </c>
      <c r="O11852" s="7">
        <v>965.85850000000005</v>
      </c>
      <c r="P11852" s="7">
        <v>5197.7030000000004</v>
      </c>
    </row>
    <row r="11853" spans="1:16" x14ac:dyDescent="0.25">
      <c r="A11853" t="s">
        <v>26</v>
      </c>
      <c r="B11853" t="str">
        <f>VLOOKUP(E11853,'Overview Cluster Days'!B:E,3)</f>
        <v>B</v>
      </c>
      <c r="C11853" t="str">
        <f>VLOOKUP($E11853,'Overview Cluster Days'!$B:$G,5)</f>
        <v>Winter</v>
      </c>
      <c r="D11853" t="str">
        <f>VLOOKUP($E11853,'Overview Cluster Days'!$B:$G,6)</f>
        <v>Weekday</v>
      </c>
      <c r="E11853">
        <v>20181116</v>
      </c>
      <c r="F11853">
        <v>20</v>
      </c>
      <c r="G11853" s="7">
        <v>1485.3</v>
      </c>
      <c r="H11853" s="7">
        <v>3413.5</v>
      </c>
      <c r="I11853" s="7">
        <v>27483.599999999999</v>
      </c>
      <c r="J11853" s="7">
        <v>20675.66</v>
      </c>
      <c r="K11853" s="7">
        <v>8755.4</v>
      </c>
      <c r="L11853" s="7">
        <v>8560.8979999999992</v>
      </c>
      <c r="M11853" s="7">
        <v>3865</v>
      </c>
      <c r="N11853" s="7">
        <v>3919.7</v>
      </c>
      <c r="O11853" s="7">
        <v>1150.8</v>
      </c>
      <c r="P11853" s="7">
        <v>4847.4719999999998</v>
      </c>
    </row>
    <row r="11854" spans="1:16" x14ac:dyDescent="0.25">
      <c r="A11854" t="s">
        <v>26</v>
      </c>
      <c r="B11854" t="str">
        <f>VLOOKUP(E11854,'Overview Cluster Days'!B:E,3)</f>
        <v>B</v>
      </c>
      <c r="C11854" t="str">
        <f>VLOOKUP($E11854,'Overview Cluster Days'!$B:$G,5)</f>
        <v>Winter</v>
      </c>
      <c r="D11854" t="str">
        <f>VLOOKUP($E11854,'Overview Cluster Days'!$B:$G,6)</f>
        <v>Weekday</v>
      </c>
      <c r="E11854">
        <v>20181116</v>
      </c>
      <c r="F11854">
        <v>21</v>
      </c>
      <c r="G11854" s="7">
        <v>1385.4</v>
      </c>
      <c r="H11854" s="7">
        <v>2990.1</v>
      </c>
      <c r="I11854" s="7">
        <v>24180.99</v>
      </c>
      <c r="J11854" s="7">
        <v>17539.47</v>
      </c>
      <c r="K11854" s="7">
        <v>9526.1309999999994</v>
      </c>
      <c r="L11854" s="7">
        <v>6876.4</v>
      </c>
      <c r="M11854" s="7">
        <v>4106.8</v>
      </c>
      <c r="N11854" s="7">
        <v>4401.1610000000001</v>
      </c>
      <c r="O11854" s="7">
        <v>730.70039999999995</v>
      </c>
      <c r="P11854" s="7">
        <v>4814.7049999999999</v>
      </c>
    </row>
    <row r="11855" spans="1:16" x14ac:dyDescent="0.25">
      <c r="A11855" t="s">
        <v>26</v>
      </c>
      <c r="B11855" t="str">
        <f>VLOOKUP(E11855,'Overview Cluster Days'!B:E,3)</f>
        <v>B</v>
      </c>
      <c r="C11855" t="str">
        <f>VLOOKUP($E11855,'Overview Cluster Days'!$B:$G,5)</f>
        <v>Winter</v>
      </c>
      <c r="D11855" t="str">
        <f>VLOOKUP($E11855,'Overview Cluster Days'!$B:$G,6)</f>
        <v>Weekday</v>
      </c>
      <c r="E11855">
        <v>20181116</v>
      </c>
      <c r="F11855">
        <v>22</v>
      </c>
      <c r="G11855" s="7">
        <v>1405.5</v>
      </c>
      <c r="H11855" s="7">
        <v>2672.2</v>
      </c>
      <c r="I11855" s="7">
        <v>23133.91</v>
      </c>
      <c r="J11855" s="7">
        <v>16260.38</v>
      </c>
      <c r="K11855" s="7">
        <v>11027.07</v>
      </c>
      <c r="L11855" s="7">
        <v>6207.3289999999997</v>
      </c>
      <c r="M11855" s="7">
        <v>4005.9070000000002</v>
      </c>
      <c r="N11855" s="7">
        <v>4318.5</v>
      </c>
      <c r="O11855" s="7">
        <v>637</v>
      </c>
      <c r="P11855" s="7">
        <v>4911.5</v>
      </c>
    </row>
    <row r="11856" spans="1:16" x14ac:dyDescent="0.25">
      <c r="A11856" t="s">
        <v>26</v>
      </c>
      <c r="B11856" t="str">
        <f>VLOOKUP(E11856,'Overview Cluster Days'!B:E,3)</f>
        <v>B</v>
      </c>
      <c r="C11856" t="str">
        <f>VLOOKUP($E11856,'Overview Cluster Days'!$B:$G,5)</f>
        <v>Winter</v>
      </c>
      <c r="D11856" t="str">
        <f>VLOOKUP($E11856,'Overview Cluster Days'!$B:$G,6)</f>
        <v>Weekday</v>
      </c>
      <c r="E11856">
        <v>20181116</v>
      </c>
      <c r="F11856">
        <v>23</v>
      </c>
      <c r="G11856" s="7">
        <v>1258.7</v>
      </c>
      <c r="H11856" s="7">
        <v>2890.1</v>
      </c>
      <c r="I11856" s="7">
        <v>23148.02</v>
      </c>
      <c r="J11856" s="7">
        <v>16401.2</v>
      </c>
      <c r="K11856" s="7">
        <v>10243.9</v>
      </c>
      <c r="L11856" s="7">
        <v>6845.3590000000004</v>
      </c>
      <c r="M11856" s="7">
        <v>3889.4</v>
      </c>
      <c r="N11856" s="7">
        <v>4019.8</v>
      </c>
      <c r="O11856" s="7">
        <v>781.8</v>
      </c>
      <c r="P11856" s="7">
        <v>4962.4530000000004</v>
      </c>
    </row>
    <row r="11857" spans="1:16" x14ac:dyDescent="0.25">
      <c r="A11857" t="s">
        <v>26</v>
      </c>
      <c r="B11857" t="str">
        <f>VLOOKUP(E11857,'Overview Cluster Days'!B:E,3)</f>
        <v>B</v>
      </c>
      <c r="C11857" t="str">
        <f>VLOOKUP($E11857,'Overview Cluster Days'!$B:$G,5)</f>
        <v>Winter</v>
      </c>
      <c r="D11857" t="str">
        <f>VLOOKUP($E11857,'Overview Cluster Days'!$B:$G,6)</f>
        <v>Weekday</v>
      </c>
      <c r="E11857">
        <v>20181116</v>
      </c>
      <c r="F11857">
        <v>24</v>
      </c>
      <c r="G11857" s="7">
        <v>1128.5999999999999</v>
      </c>
      <c r="H11857" s="7">
        <v>3306.4</v>
      </c>
      <c r="I11857" s="7">
        <v>23823.7</v>
      </c>
      <c r="J11857" s="7">
        <v>15805.94</v>
      </c>
      <c r="K11857" s="7">
        <v>10144.700000000001</v>
      </c>
      <c r="L11857" s="7">
        <v>7765.8869999999997</v>
      </c>
      <c r="M11857" s="7">
        <v>3611.5</v>
      </c>
      <c r="N11857" s="7">
        <v>3616.5740000000001</v>
      </c>
      <c r="O11857" s="7">
        <v>756.8</v>
      </c>
      <c r="P11857" s="7">
        <v>5296.2709999999997</v>
      </c>
    </row>
    <row r="11858" spans="1:16" x14ac:dyDescent="0.25">
      <c r="A11858" t="s">
        <v>26</v>
      </c>
      <c r="B11858" t="str">
        <f>VLOOKUP(E11858,'Overview Cluster Days'!B:E,3)</f>
        <v>D</v>
      </c>
      <c r="C11858" t="str">
        <f>VLOOKUP($E11858,'Overview Cluster Days'!$B:$G,5)</f>
        <v>Winter</v>
      </c>
      <c r="D11858" t="str">
        <f>VLOOKUP($E11858,'Overview Cluster Days'!$B:$G,6)</f>
        <v>Weekend</v>
      </c>
      <c r="E11858">
        <v>20181117</v>
      </c>
      <c r="F11858">
        <v>1</v>
      </c>
      <c r="G11858" s="7">
        <v>1002.8</v>
      </c>
      <c r="H11858" s="7">
        <v>2779.029</v>
      </c>
      <c r="I11858" s="7">
        <v>25036.12</v>
      </c>
      <c r="J11858" s="7">
        <v>15130.01</v>
      </c>
      <c r="K11858" s="7">
        <v>8554.2999999999993</v>
      </c>
      <c r="L11858" s="7">
        <v>6752.6809999999996</v>
      </c>
      <c r="M11858" s="7">
        <v>3560.5</v>
      </c>
      <c r="N11858" s="7">
        <v>3477.3530000000001</v>
      </c>
      <c r="O11858" s="7">
        <v>790.9</v>
      </c>
      <c r="P11858" s="7">
        <v>4625.0839999999998</v>
      </c>
    </row>
    <row r="11859" spans="1:16" x14ac:dyDescent="0.25">
      <c r="A11859" t="s">
        <v>26</v>
      </c>
      <c r="B11859" t="str">
        <f>VLOOKUP(E11859,'Overview Cluster Days'!B:E,3)</f>
        <v>D</v>
      </c>
      <c r="C11859" t="str">
        <f>VLOOKUP($E11859,'Overview Cluster Days'!$B:$G,5)</f>
        <v>Winter</v>
      </c>
      <c r="D11859" t="str">
        <f>VLOOKUP($E11859,'Overview Cluster Days'!$B:$G,6)</f>
        <v>Weekend</v>
      </c>
      <c r="E11859">
        <v>20181117</v>
      </c>
      <c r="F11859">
        <v>2</v>
      </c>
      <c r="G11859" s="7">
        <v>1530.7</v>
      </c>
      <c r="H11859" s="7">
        <v>3315.3</v>
      </c>
      <c r="I11859" s="7">
        <v>25848.02</v>
      </c>
      <c r="J11859" s="7">
        <v>16066.44</v>
      </c>
      <c r="K11859" s="7">
        <v>9515.4320000000007</v>
      </c>
      <c r="L11859" s="7">
        <v>6880.05</v>
      </c>
      <c r="M11859" s="7">
        <v>3523</v>
      </c>
      <c r="N11859" s="7">
        <v>3479.8</v>
      </c>
      <c r="O11859" s="7">
        <v>1007.405</v>
      </c>
      <c r="P11859" s="7">
        <v>4420.1760000000004</v>
      </c>
    </row>
    <row r="11860" spans="1:16" x14ac:dyDescent="0.25">
      <c r="A11860" t="s">
        <v>26</v>
      </c>
      <c r="B11860" t="str">
        <f>VLOOKUP(E11860,'Overview Cluster Days'!B:E,3)</f>
        <v>D</v>
      </c>
      <c r="C11860" t="str">
        <f>VLOOKUP($E11860,'Overview Cluster Days'!$B:$G,5)</f>
        <v>Winter</v>
      </c>
      <c r="D11860" t="str">
        <f>VLOOKUP($E11860,'Overview Cluster Days'!$B:$G,6)</f>
        <v>Weekend</v>
      </c>
      <c r="E11860">
        <v>20181117</v>
      </c>
      <c r="F11860">
        <v>3</v>
      </c>
      <c r="G11860" s="7">
        <v>1309.5</v>
      </c>
      <c r="H11860" s="7">
        <v>3360.3</v>
      </c>
      <c r="I11860" s="7">
        <v>26445.54</v>
      </c>
      <c r="J11860" s="7">
        <v>15106.27</v>
      </c>
      <c r="K11860" s="7">
        <v>9255.5</v>
      </c>
      <c r="L11860" s="7">
        <v>8489.4560000000001</v>
      </c>
      <c r="M11860" s="7">
        <v>3472.9</v>
      </c>
      <c r="N11860" s="7">
        <v>3494.5</v>
      </c>
      <c r="O11860" s="7">
        <v>889.19370000000004</v>
      </c>
      <c r="P11860" s="7">
        <v>5212.2439999999997</v>
      </c>
    </row>
    <row r="11861" spans="1:16" x14ac:dyDescent="0.25">
      <c r="A11861" t="s">
        <v>26</v>
      </c>
      <c r="B11861" t="str">
        <f>VLOOKUP(E11861,'Overview Cluster Days'!B:E,3)</f>
        <v>D</v>
      </c>
      <c r="C11861" t="str">
        <f>VLOOKUP($E11861,'Overview Cluster Days'!$B:$G,5)</f>
        <v>Winter</v>
      </c>
      <c r="D11861" t="str">
        <f>VLOOKUP($E11861,'Overview Cluster Days'!$B:$G,6)</f>
        <v>Weekend</v>
      </c>
      <c r="E11861">
        <v>20181117</v>
      </c>
      <c r="F11861">
        <v>4</v>
      </c>
      <c r="G11861" s="7">
        <v>1461.6</v>
      </c>
      <c r="H11861" s="7">
        <v>3322.7840000000001</v>
      </c>
      <c r="I11861" s="7">
        <v>26143.86</v>
      </c>
      <c r="J11861" s="7">
        <v>15057.59</v>
      </c>
      <c r="K11861" s="7">
        <v>9650.1</v>
      </c>
      <c r="L11861" s="7">
        <v>7943.1480000000001</v>
      </c>
      <c r="M11861" s="7">
        <v>3334.5459999999998</v>
      </c>
      <c r="N11861" s="7">
        <v>3574.5</v>
      </c>
      <c r="O11861" s="7">
        <v>1046.971</v>
      </c>
      <c r="P11861" s="7">
        <v>4151.6000000000004</v>
      </c>
    </row>
    <row r="11862" spans="1:16" x14ac:dyDescent="0.25">
      <c r="A11862" t="s">
        <v>26</v>
      </c>
      <c r="B11862" t="str">
        <f>VLOOKUP(E11862,'Overview Cluster Days'!B:E,3)</f>
        <v>D</v>
      </c>
      <c r="C11862" t="str">
        <f>VLOOKUP($E11862,'Overview Cluster Days'!$B:$G,5)</f>
        <v>Winter</v>
      </c>
      <c r="D11862" t="str">
        <f>VLOOKUP($E11862,'Overview Cluster Days'!$B:$G,6)</f>
        <v>Weekend</v>
      </c>
      <c r="E11862">
        <v>20181117</v>
      </c>
      <c r="F11862">
        <v>5</v>
      </c>
      <c r="G11862" s="7">
        <v>1425.2</v>
      </c>
      <c r="H11862" s="7">
        <v>3327.6280000000002</v>
      </c>
      <c r="I11862" s="7">
        <v>26926.29</v>
      </c>
      <c r="J11862" s="7">
        <v>14639.02</v>
      </c>
      <c r="K11862" s="7">
        <v>9543.7999999999993</v>
      </c>
      <c r="L11862" s="7">
        <v>6791.2160000000003</v>
      </c>
      <c r="M11862" s="7">
        <v>3249.6469999999999</v>
      </c>
      <c r="N11862" s="7">
        <v>3714.2</v>
      </c>
      <c r="O11862" s="7">
        <v>1081.3399999999999</v>
      </c>
      <c r="P11862" s="7">
        <v>5141.1570000000002</v>
      </c>
    </row>
    <row r="11863" spans="1:16" x14ac:dyDescent="0.25">
      <c r="A11863" t="s">
        <v>26</v>
      </c>
      <c r="B11863" t="str">
        <f>VLOOKUP(E11863,'Overview Cluster Days'!B:E,3)</f>
        <v>D</v>
      </c>
      <c r="C11863" t="str">
        <f>VLOOKUP($E11863,'Overview Cluster Days'!$B:$G,5)</f>
        <v>Winter</v>
      </c>
      <c r="D11863" t="str">
        <f>VLOOKUP($E11863,'Overview Cluster Days'!$B:$G,6)</f>
        <v>Weekend</v>
      </c>
      <c r="E11863">
        <v>20181117</v>
      </c>
      <c r="F11863">
        <v>6</v>
      </c>
      <c r="G11863" s="7">
        <v>1393.7</v>
      </c>
      <c r="H11863" s="7">
        <v>3906.5</v>
      </c>
      <c r="I11863" s="7">
        <v>26538.720000000001</v>
      </c>
      <c r="J11863" s="7">
        <v>15057.37</v>
      </c>
      <c r="K11863" s="7">
        <v>9329</v>
      </c>
      <c r="L11863" s="7">
        <v>7138.1180000000004</v>
      </c>
      <c r="M11863" s="7">
        <v>3319.9</v>
      </c>
      <c r="N11863" s="7">
        <v>3913.5</v>
      </c>
      <c r="O11863" s="7">
        <v>1113.7</v>
      </c>
      <c r="P11863" s="7">
        <v>4103.402</v>
      </c>
    </row>
    <row r="11864" spans="1:16" x14ac:dyDescent="0.25">
      <c r="A11864" t="s">
        <v>26</v>
      </c>
      <c r="B11864" t="str">
        <f>VLOOKUP(E11864,'Overview Cluster Days'!B:E,3)</f>
        <v>D</v>
      </c>
      <c r="C11864" t="str">
        <f>VLOOKUP($E11864,'Overview Cluster Days'!$B:$G,5)</f>
        <v>Winter</v>
      </c>
      <c r="D11864" t="str">
        <f>VLOOKUP($E11864,'Overview Cluster Days'!$B:$G,6)</f>
        <v>Weekend</v>
      </c>
      <c r="E11864">
        <v>20181117</v>
      </c>
      <c r="F11864">
        <v>7</v>
      </c>
      <c r="G11864" s="7">
        <v>1498.2</v>
      </c>
      <c r="H11864" s="7">
        <v>3079.5</v>
      </c>
      <c r="I11864" s="7">
        <v>27280.55</v>
      </c>
      <c r="J11864" s="7">
        <v>15525.58</v>
      </c>
      <c r="K11864" s="7">
        <v>8634.7000000000007</v>
      </c>
      <c r="L11864" s="7">
        <v>7493.4669999999996</v>
      </c>
      <c r="M11864" s="7">
        <v>3547.3</v>
      </c>
      <c r="N11864" s="7">
        <v>4034.3</v>
      </c>
      <c r="O11864" s="7">
        <v>811.67399999999998</v>
      </c>
      <c r="P11864" s="7">
        <v>4420.1930000000002</v>
      </c>
    </row>
    <row r="11865" spans="1:16" x14ac:dyDescent="0.25">
      <c r="A11865" t="s">
        <v>26</v>
      </c>
      <c r="B11865" t="str">
        <f>VLOOKUP(E11865,'Overview Cluster Days'!B:E,3)</f>
        <v>D</v>
      </c>
      <c r="C11865" t="str">
        <f>VLOOKUP($E11865,'Overview Cluster Days'!$B:$G,5)</f>
        <v>Winter</v>
      </c>
      <c r="D11865" t="str">
        <f>VLOOKUP($E11865,'Overview Cluster Days'!$B:$G,6)</f>
        <v>Weekend</v>
      </c>
      <c r="E11865">
        <v>20181117</v>
      </c>
      <c r="F11865">
        <v>8</v>
      </c>
      <c r="G11865" s="7">
        <v>1277</v>
      </c>
      <c r="H11865" s="7">
        <v>2808.1</v>
      </c>
      <c r="I11865" s="7">
        <v>27199.86</v>
      </c>
      <c r="J11865" s="7">
        <v>16371.3</v>
      </c>
      <c r="K11865" s="7">
        <v>8561.9</v>
      </c>
      <c r="L11865" s="7">
        <v>8131.3850000000002</v>
      </c>
      <c r="M11865" s="7">
        <v>3670.9</v>
      </c>
      <c r="N11865" s="7">
        <v>4150.6719999999996</v>
      </c>
      <c r="O11865" s="7">
        <v>642.29999999999995</v>
      </c>
      <c r="P11865" s="7">
        <v>4508.7719999999999</v>
      </c>
    </row>
    <row r="11866" spans="1:16" x14ac:dyDescent="0.25">
      <c r="A11866" t="s">
        <v>26</v>
      </c>
      <c r="B11866" t="str">
        <f>VLOOKUP(E11866,'Overview Cluster Days'!B:E,3)</f>
        <v>D</v>
      </c>
      <c r="C11866" t="str">
        <f>VLOOKUP($E11866,'Overview Cluster Days'!$B:$G,5)</f>
        <v>Winter</v>
      </c>
      <c r="D11866" t="str">
        <f>VLOOKUP($E11866,'Overview Cluster Days'!$B:$G,6)</f>
        <v>Weekend</v>
      </c>
      <c r="E11866">
        <v>20181117</v>
      </c>
      <c r="F11866">
        <v>9</v>
      </c>
      <c r="G11866" s="7">
        <v>1426.2</v>
      </c>
      <c r="H11866" s="7">
        <v>2753.9</v>
      </c>
      <c r="I11866" s="7">
        <v>25802.81</v>
      </c>
      <c r="J11866" s="7">
        <v>16557.8</v>
      </c>
      <c r="K11866" s="7">
        <v>9078.5</v>
      </c>
      <c r="L11866" s="7">
        <v>9124.8529999999992</v>
      </c>
      <c r="M11866" s="7">
        <v>4300.2</v>
      </c>
      <c r="N11866" s="7">
        <v>4496.6319999999996</v>
      </c>
      <c r="O11866" s="7">
        <v>654.1</v>
      </c>
      <c r="P11866" s="7">
        <v>4404.8819999999996</v>
      </c>
    </row>
    <row r="11867" spans="1:16" x14ac:dyDescent="0.25">
      <c r="A11867" t="s">
        <v>26</v>
      </c>
      <c r="B11867" t="str">
        <f>VLOOKUP(E11867,'Overview Cluster Days'!B:E,3)</f>
        <v>D</v>
      </c>
      <c r="C11867" t="str">
        <f>VLOOKUP($E11867,'Overview Cluster Days'!$B:$G,5)</f>
        <v>Winter</v>
      </c>
      <c r="D11867" t="str">
        <f>VLOOKUP($E11867,'Overview Cluster Days'!$B:$G,6)</f>
        <v>Weekend</v>
      </c>
      <c r="E11867">
        <v>20181117</v>
      </c>
      <c r="F11867">
        <v>10</v>
      </c>
      <c r="G11867" s="7">
        <v>1461.3</v>
      </c>
      <c r="H11867" s="7">
        <v>2631.8</v>
      </c>
      <c r="I11867" s="7">
        <v>27695.47</v>
      </c>
      <c r="J11867" s="7">
        <v>18359.28</v>
      </c>
      <c r="K11867" s="7">
        <v>10247.700000000001</v>
      </c>
      <c r="L11867" s="7">
        <v>9276.6360000000004</v>
      </c>
      <c r="M11867" s="7">
        <v>4326.7</v>
      </c>
      <c r="N11867" s="7">
        <v>4324.3</v>
      </c>
      <c r="O11867" s="7">
        <v>541.6</v>
      </c>
      <c r="P11867" s="7">
        <v>4761.8670000000002</v>
      </c>
    </row>
    <row r="11868" spans="1:16" x14ac:dyDescent="0.25">
      <c r="A11868" t="s">
        <v>26</v>
      </c>
      <c r="B11868" t="str">
        <f>VLOOKUP(E11868,'Overview Cluster Days'!B:E,3)</f>
        <v>D</v>
      </c>
      <c r="C11868" t="str">
        <f>VLOOKUP($E11868,'Overview Cluster Days'!$B:$G,5)</f>
        <v>Winter</v>
      </c>
      <c r="D11868" t="str">
        <f>VLOOKUP($E11868,'Overview Cluster Days'!$B:$G,6)</f>
        <v>Weekend</v>
      </c>
      <c r="E11868">
        <v>20181117</v>
      </c>
      <c r="F11868">
        <v>11</v>
      </c>
      <c r="G11868" s="7">
        <v>1647.7</v>
      </c>
      <c r="H11868" s="7">
        <v>2355.6</v>
      </c>
      <c r="I11868" s="7">
        <v>30453.06</v>
      </c>
      <c r="J11868" s="7">
        <v>19814.099999999999</v>
      </c>
      <c r="K11868" s="7">
        <v>10928.2</v>
      </c>
      <c r="L11868" s="7">
        <v>9881.9459999999999</v>
      </c>
      <c r="M11868" s="7">
        <v>4489.2</v>
      </c>
      <c r="N11868" s="7">
        <v>4278.5</v>
      </c>
      <c r="O11868" s="7">
        <v>624.79999999999995</v>
      </c>
      <c r="P11868" s="7">
        <v>4877.0460000000003</v>
      </c>
    </row>
    <row r="11869" spans="1:16" x14ac:dyDescent="0.25">
      <c r="A11869" t="s">
        <v>26</v>
      </c>
      <c r="B11869" t="str">
        <f>VLOOKUP(E11869,'Overview Cluster Days'!B:E,3)</f>
        <v>D</v>
      </c>
      <c r="C11869" t="str">
        <f>VLOOKUP($E11869,'Overview Cluster Days'!$B:$G,5)</f>
        <v>Winter</v>
      </c>
      <c r="D11869" t="str">
        <f>VLOOKUP($E11869,'Overview Cluster Days'!$B:$G,6)</f>
        <v>Weekend</v>
      </c>
      <c r="E11869">
        <v>20181117</v>
      </c>
      <c r="F11869">
        <v>12</v>
      </c>
      <c r="G11869" s="7">
        <v>1650.4</v>
      </c>
      <c r="H11869" s="7">
        <v>2219.3000000000002</v>
      </c>
      <c r="I11869" s="7">
        <v>32062.93</v>
      </c>
      <c r="J11869" s="7">
        <v>20778.8</v>
      </c>
      <c r="K11869" s="7">
        <v>11881</v>
      </c>
      <c r="L11869" s="7">
        <v>10433.67</v>
      </c>
      <c r="M11869" s="7">
        <v>4401.1000000000004</v>
      </c>
      <c r="N11869" s="7">
        <v>4084.0149999999999</v>
      </c>
      <c r="O11869" s="7">
        <v>674.2</v>
      </c>
      <c r="P11869" s="7">
        <v>4889.4110000000001</v>
      </c>
    </row>
    <row r="11870" spans="1:16" x14ac:dyDescent="0.25">
      <c r="A11870" t="s">
        <v>26</v>
      </c>
      <c r="B11870" t="str">
        <f>VLOOKUP(E11870,'Overview Cluster Days'!B:E,3)</f>
        <v>D</v>
      </c>
      <c r="C11870" t="str">
        <f>VLOOKUP($E11870,'Overview Cluster Days'!$B:$G,5)</f>
        <v>Winter</v>
      </c>
      <c r="D11870" t="str">
        <f>VLOOKUP($E11870,'Overview Cluster Days'!$B:$G,6)</f>
        <v>Weekend</v>
      </c>
      <c r="E11870">
        <v>20181117</v>
      </c>
      <c r="F11870">
        <v>13</v>
      </c>
      <c r="G11870" s="7">
        <v>1622.2</v>
      </c>
      <c r="H11870" s="7">
        <v>2157.1999999999998</v>
      </c>
      <c r="I11870" s="7">
        <v>32289.38</v>
      </c>
      <c r="J11870" s="7">
        <v>20688.099999999999</v>
      </c>
      <c r="K11870" s="7">
        <v>12097.39</v>
      </c>
      <c r="L11870" s="7">
        <v>10927.51</v>
      </c>
      <c r="M11870" s="7">
        <v>4395.5420000000004</v>
      </c>
      <c r="N11870" s="7">
        <v>4220.5</v>
      </c>
      <c r="O11870" s="7">
        <v>494.1</v>
      </c>
      <c r="P11870" s="7">
        <v>4805.8540000000003</v>
      </c>
    </row>
    <row r="11871" spans="1:16" x14ac:dyDescent="0.25">
      <c r="A11871" t="s">
        <v>26</v>
      </c>
      <c r="B11871" t="str">
        <f>VLOOKUP(E11871,'Overview Cluster Days'!B:E,3)</f>
        <v>D</v>
      </c>
      <c r="C11871" t="str">
        <f>VLOOKUP($E11871,'Overview Cluster Days'!$B:$G,5)</f>
        <v>Winter</v>
      </c>
      <c r="D11871" t="str">
        <f>VLOOKUP($E11871,'Overview Cluster Days'!$B:$G,6)</f>
        <v>Weekend</v>
      </c>
      <c r="E11871">
        <v>20181117</v>
      </c>
      <c r="F11871">
        <v>14</v>
      </c>
      <c r="G11871" s="7">
        <v>1685.3</v>
      </c>
      <c r="H11871" s="7">
        <v>2120.6</v>
      </c>
      <c r="I11871" s="7">
        <v>31101.7</v>
      </c>
      <c r="J11871" s="7">
        <v>19463.2</v>
      </c>
      <c r="K11871" s="7">
        <v>12407.95</v>
      </c>
      <c r="L11871" s="7">
        <v>9868.3870000000006</v>
      </c>
      <c r="M11871" s="7">
        <v>4104.9830000000002</v>
      </c>
      <c r="N11871" s="7">
        <v>4103.8999999999996</v>
      </c>
      <c r="O11871" s="7">
        <v>564.29999999999995</v>
      </c>
      <c r="P11871" s="7">
        <v>4742.027</v>
      </c>
    </row>
    <row r="11872" spans="1:16" x14ac:dyDescent="0.25">
      <c r="A11872" t="s">
        <v>26</v>
      </c>
      <c r="B11872" t="str">
        <f>VLOOKUP(E11872,'Overview Cluster Days'!B:E,3)</f>
        <v>D</v>
      </c>
      <c r="C11872" t="str">
        <f>VLOOKUP($E11872,'Overview Cluster Days'!$B:$G,5)</f>
        <v>Winter</v>
      </c>
      <c r="D11872" t="str">
        <f>VLOOKUP($E11872,'Overview Cluster Days'!$B:$G,6)</f>
        <v>Weekend</v>
      </c>
      <c r="E11872">
        <v>20181117</v>
      </c>
      <c r="F11872">
        <v>15</v>
      </c>
      <c r="G11872" s="7">
        <v>1662.7</v>
      </c>
      <c r="H11872" s="7">
        <v>2394.3000000000002</v>
      </c>
      <c r="I11872" s="7">
        <v>27657.24</v>
      </c>
      <c r="J11872" s="7">
        <v>17782.2</v>
      </c>
      <c r="K11872" s="7">
        <v>11790.59</v>
      </c>
      <c r="L11872" s="7">
        <v>7920.549</v>
      </c>
      <c r="M11872" s="7">
        <v>4240.7349999999997</v>
      </c>
      <c r="N11872" s="7">
        <v>4157.2</v>
      </c>
      <c r="O11872" s="7">
        <v>491.6</v>
      </c>
      <c r="P11872" s="7">
        <v>4473.9719999999998</v>
      </c>
    </row>
    <row r="11873" spans="1:16" x14ac:dyDescent="0.25">
      <c r="A11873" t="s">
        <v>26</v>
      </c>
      <c r="B11873" t="str">
        <f>VLOOKUP(E11873,'Overview Cluster Days'!B:E,3)</f>
        <v>D</v>
      </c>
      <c r="C11873" t="str">
        <f>VLOOKUP($E11873,'Overview Cluster Days'!$B:$G,5)</f>
        <v>Winter</v>
      </c>
      <c r="D11873" t="str">
        <f>VLOOKUP($E11873,'Overview Cluster Days'!$B:$G,6)</f>
        <v>Weekend</v>
      </c>
      <c r="E11873">
        <v>20181117</v>
      </c>
      <c r="F11873">
        <v>16</v>
      </c>
      <c r="G11873" s="7">
        <v>1548.6</v>
      </c>
      <c r="H11873" s="7">
        <v>2314.8000000000002</v>
      </c>
      <c r="I11873" s="7">
        <v>24404.55</v>
      </c>
      <c r="J11873" s="7">
        <v>16452.46</v>
      </c>
      <c r="K11873" s="7">
        <v>11484.89</v>
      </c>
      <c r="L11873" s="7">
        <v>7359.7290000000003</v>
      </c>
      <c r="M11873" s="7">
        <v>4058.9</v>
      </c>
      <c r="N11873" s="7">
        <v>4080.8</v>
      </c>
      <c r="O11873" s="7">
        <v>543.29999999999995</v>
      </c>
      <c r="P11873" s="7">
        <v>4589.5820000000003</v>
      </c>
    </row>
    <row r="11874" spans="1:16" x14ac:dyDescent="0.25">
      <c r="A11874" t="s">
        <v>26</v>
      </c>
      <c r="B11874" t="str">
        <f>VLOOKUP(E11874,'Overview Cluster Days'!B:E,3)</f>
        <v>D</v>
      </c>
      <c r="C11874" t="str">
        <f>VLOOKUP($E11874,'Overview Cluster Days'!$B:$G,5)</f>
        <v>Winter</v>
      </c>
      <c r="D11874" t="str">
        <f>VLOOKUP($E11874,'Overview Cluster Days'!$B:$G,6)</f>
        <v>Weekend</v>
      </c>
      <c r="E11874">
        <v>20181117</v>
      </c>
      <c r="F11874">
        <v>17</v>
      </c>
      <c r="G11874" s="7">
        <v>1381.3</v>
      </c>
      <c r="H11874" s="7">
        <v>2485.8000000000002</v>
      </c>
      <c r="I11874" s="7">
        <v>22710.1</v>
      </c>
      <c r="J11874" s="7">
        <v>15373.6</v>
      </c>
      <c r="K11874" s="7">
        <v>11710.98</v>
      </c>
      <c r="L11874" s="7">
        <v>6709.4380000000001</v>
      </c>
      <c r="M11874" s="7">
        <v>3835.1</v>
      </c>
      <c r="N11874" s="7">
        <v>4210.3999999999996</v>
      </c>
      <c r="O11874" s="7">
        <v>540.00109999999995</v>
      </c>
      <c r="P11874" s="7">
        <v>4783.8950000000004</v>
      </c>
    </row>
    <row r="11875" spans="1:16" x14ac:dyDescent="0.25">
      <c r="A11875" t="s">
        <v>26</v>
      </c>
      <c r="B11875" t="str">
        <f>VLOOKUP(E11875,'Overview Cluster Days'!B:E,3)</f>
        <v>D</v>
      </c>
      <c r="C11875" t="str">
        <f>VLOOKUP($E11875,'Overview Cluster Days'!$B:$G,5)</f>
        <v>Winter</v>
      </c>
      <c r="D11875" t="str">
        <f>VLOOKUP($E11875,'Overview Cluster Days'!$B:$G,6)</f>
        <v>Weekend</v>
      </c>
      <c r="E11875">
        <v>20181117</v>
      </c>
      <c r="F11875">
        <v>18</v>
      </c>
      <c r="G11875" s="7">
        <v>1181.9000000000001</v>
      </c>
      <c r="H11875" s="7">
        <v>2888</v>
      </c>
      <c r="I11875" s="7">
        <v>24532.91</v>
      </c>
      <c r="J11875" s="7">
        <v>16978.75</v>
      </c>
      <c r="K11875" s="7">
        <v>11417.11</v>
      </c>
      <c r="L11875" s="7">
        <v>7635.3760000000002</v>
      </c>
      <c r="M11875" s="7">
        <v>3911.9340000000002</v>
      </c>
      <c r="N11875" s="7">
        <v>4528.2</v>
      </c>
      <c r="O11875" s="7">
        <v>786.74339999999995</v>
      </c>
      <c r="P11875" s="7">
        <v>4470.2359999999999</v>
      </c>
    </row>
    <row r="11876" spans="1:16" x14ac:dyDescent="0.25">
      <c r="A11876" t="s">
        <v>26</v>
      </c>
      <c r="B11876" t="str">
        <f>VLOOKUP(E11876,'Overview Cluster Days'!B:E,3)</f>
        <v>D</v>
      </c>
      <c r="C11876" t="str">
        <f>VLOOKUP($E11876,'Overview Cluster Days'!$B:$G,5)</f>
        <v>Winter</v>
      </c>
      <c r="D11876" t="str">
        <f>VLOOKUP($E11876,'Overview Cluster Days'!$B:$G,6)</f>
        <v>Weekend</v>
      </c>
      <c r="E11876">
        <v>20181117</v>
      </c>
      <c r="F11876">
        <v>19</v>
      </c>
      <c r="G11876" s="7">
        <v>1379.4</v>
      </c>
      <c r="H11876" s="7">
        <v>2999</v>
      </c>
      <c r="I11876" s="7">
        <v>25395.94</v>
      </c>
      <c r="J11876" s="7">
        <v>17189.7</v>
      </c>
      <c r="K11876" s="7">
        <v>11985.29</v>
      </c>
      <c r="L11876" s="7">
        <v>10322.120000000001</v>
      </c>
      <c r="M11876" s="7">
        <v>4234.4790000000003</v>
      </c>
      <c r="N11876" s="7">
        <v>4092.2</v>
      </c>
      <c r="O11876" s="7">
        <v>1002.114</v>
      </c>
      <c r="P11876" s="7">
        <v>4504.2460000000001</v>
      </c>
    </row>
    <row r="11877" spans="1:16" x14ac:dyDescent="0.25">
      <c r="A11877" t="s">
        <v>26</v>
      </c>
      <c r="B11877" t="str">
        <f>VLOOKUP(E11877,'Overview Cluster Days'!B:E,3)</f>
        <v>D</v>
      </c>
      <c r="C11877" t="str">
        <f>VLOOKUP($E11877,'Overview Cluster Days'!$B:$G,5)</f>
        <v>Winter</v>
      </c>
      <c r="D11877" t="str">
        <f>VLOOKUP($E11877,'Overview Cluster Days'!$B:$G,6)</f>
        <v>Weekend</v>
      </c>
      <c r="E11877">
        <v>20181117</v>
      </c>
      <c r="F11877">
        <v>20</v>
      </c>
      <c r="G11877" s="7">
        <v>1470.5</v>
      </c>
      <c r="H11877" s="7">
        <v>2470.4749999999999</v>
      </c>
      <c r="I11877" s="7">
        <v>25026.15</v>
      </c>
      <c r="J11877" s="7">
        <v>16455.22</v>
      </c>
      <c r="K11877" s="7">
        <v>12483.4</v>
      </c>
      <c r="L11877" s="7">
        <v>11148.61</v>
      </c>
      <c r="M11877" s="7">
        <v>4338.6000000000004</v>
      </c>
      <c r="N11877" s="7">
        <v>4396.3999999999996</v>
      </c>
      <c r="O11877" s="7">
        <v>893.81709999999998</v>
      </c>
      <c r="P11877" s="7">
        <v>4283.8</v>
      </c>
    </row>
    <row r="11878" spans="1:16" x14ac:dyDescent="0.25">
      <c r="A11878" t="s">
        <v>26</v>
      </c>
      <c r="B11878" t="str">
        <f>VLOOKUP(E11878,'Overview Cluster Days'!B:E,3)</f>
        <v>D</v>
      </c>
      <c r="C11878" t="str">
        <f>VLOOKUP($E11878,'Overview Cluster Days'!$B:$G,5)</f>
        <v>Winter</v>
      </c>
      <c r="D11878" t="str">
        <f>VLOOKUP($E11878,'Overview Cluster Days'!$B:$G,6)</f>
        <v>Weekend</v>
      </c>
      <c r="E11878">
        <v>20181117</v>
      </c>
      <c r="F11878">
        <v>21</v>
      </c>
      <c r="G11878" s="7">
        <v>1566.9</v>
      </c>
      <c r="H11878" s="7">
        <v>2460.3000000000002</v>
      </c>
      <c r="I11878" s="7">
        <v>24457.5</v>
      </c>
      <c r="J11878" s="7">
        <v>14918.25</v>
      </c>
      <c r="K11878" s="7">
        <v>11950.7</v>
      </c>
      <c r="L11878" s="7">
        <v>8640.7209999999995</v>
      </c>
      <c r="M11878" s="7">
        <v>4297.9989999999998</v>
      </c>
      <c r="N11878" s="7">
        <v>4299.3999999999996</v>
      </c>
      <c r="O11878" s="7">
        <v>663</v>
      </c>
      <c r="P11878" s="7">
        <v>4577.9229999999998</v>
      </c>
    </row>
    <row r="11879" spans="1:16" x14ac:dyDescent="0.25">
      <c r="A11879" t="s">
        <v>26</v>
      </c>
      <c r="B11879" t="str">
        <f>VLOOKUP(E11879,'Overview Cluster Days'!B:E,3)</f>
        <v>D</v>
      </c>
      <c r="C11879" t="str">
        <f>VLOOKUP($E11879,'Overview Cluster Days'!$B:$G,5)</f>
        <v>Winter</v>
      </c>
      <c r="D11879" t="str">
        <f>VLOOKUP($E11879,'Overview Cluster Days'!$B:$G,6)</f>
        <v>Weekend</v>
      </c>
      <c r="E11879">
        <v>20181117</v>
      </c>
      <c r="F11879">
        <v>22</v>
      </c>
      <c r="G11879" s="7">
        <v>1800.5</v>
      </c>
      <c r="H11879" s="7">
        <v>2515.029</v>
      </c>
      <c r="I11879" s="7">
        <v>24977.39</v>
      </c>
      <c r="J11879" s="7">
        <v>14963.7</v>
      </c>
      <c r="K11879" s="7">
        <v>11504.6</v>
      </c>
      <c r="L11879" s="7">
        <v>8340.0419999999995</v>
      </c>
      <c r="M11879" s="7">
        <v>3573.6</v>
      </c>
      <c r="N11879" s="7">
        <v>4034.8</v>
      </c>
      <c r="O11879" s="7">
        <v>605.697</v>
      </c>
      <c r="P11879" s="7">
        <v>4314.866</v>
      </c>
    </row>
    <row r="11880" spans="1:16" x14ac:dyDescent="0.25">
      <c r="A11880" t="s">
        <v>26</v>
      </c>
      <c r="B11880" t="str">
        <f>VLOOKUP(E11880,'Overview Cluster Days'!B:E,3)</f>
        <v>D</v>
      </c>
      <c r="C11880" t="str">
        <f>VLOOKUP($E11880,'Overview Cluster Days'!$B:$G,5)</f>
        <v>Winter</v>
      </c>
      <c r="D11880" t="str">
        <f>VLOOKUP($E11880,'Overview Cluster Days'!$B:$G,6)</f>
        <v>Weekend</v>
      </c>
      <c r="E11880">
        <v>20181117</v>
      </c>
      <c r="F11880">
        <v>23</v>
      </c>
      <c r="G11880" s="7">
        <v>1823.3</v>
      </c>
      <c r="H11880" s="7">
        <v>2394.6</v>
      </c>
      <c r="I11880" s="7">
        <v>24920.98</v>
      </c>
      <c r="J11880" s="7">
        <v>14495.87</v>
      </c>
      <c r="K11880" s="7">
        <v>11119.36</v>
      </c>
      <c r="L11880" s="7">
        <v>10267.33</v>
      </c>
      <c r="M11880" s="7">
        <v>3199.5889999999999</v>
      </c>
      <c r="N11880" s="7">
        <v>3836</v>
      </c>
      <c r="O11880" s="7">
        <v>551</v>
      </c>
      <c r="P11880" s="7">
        <v>4746.8289999999997</v>
      </c>
    </row>
    <row r="11881" spans="1:16" x14ac:dyDescent="0.25">
      <c r="A11881" t="s">
        <v>26</v>
      </c>
      <c r="B11881" t="str">
        <f>VLOOKUP(E11881,'Overview Cluster Days'!B:E,3)</f>
        <v>D</v>
      </c>
      <c r="C11881" t="str">
        <f>VLOOKUP($E11881,'Overview Cluster Days'!$B:$G,5)</f>
        <v>Winter</v>
      </c>
      <c r="D11881" t="str">
        <f>VLOOKUP($E11881,'Overview Cluster Days'!$B:$G,6)</f>
        <v>Weekend</v>
      </c>
      <c r="E11881">
        <v>20181117</v>
      </c>
      <c r="F11881">
        <v>24</v>
      </c>
      <c r="G11881" s="7">
        <v>1600.3</v>
      </c>
      <c r="H11881" s="7">
        <v>2502.8000000000002</v>
      </c>
      <c r="I11881" s="7">
        <v>24412.33</v>
      </c>
      <c r="J11881" s="7">
        <v>14396.79</v>
      </c>
      <c r="K11881" s="7">
        <v>11270.65</v>
      </c>
      <c r="L11881" s="7">
        <v>10360.299999999999</v>
      </c>
      <c r="M11881" s="7">
        <v>3166.9</v>
      </c>
      <c r="N11881" s="7">
        <v>3952.8119999999999</v>
      </c>
      <c r="O11881" s="7">
        <v>831.24220000000003</v>
      </c>
      <c r="P11881" s="7">
        <v>4737.0709999999999</v>
      </c>
    </row>
    <row r="11882" spans="1:16" x14ac:dyDescent="0.25">
      <c r="A11882" t="s">
        <v>26</v>
      </c>
      <c r="B11882" t="str">
        <f>VLOOKUP(E11882,'Overview Cluster Days'!B:E,3)</f>
        <v>D</v>
      </c>
      <c r="C11882" t="str">
        <f>VLOOKUP($E11882,'Overview Cluster Days'!$B:$G,5)</f>
        <v>Winter</v>
      </c>
      <c r="D11882" t="str">
        <f>VLOOKUP($E11882,'Overview Cluster Days'!$B:$G,6)</f>
        <v>Weekend</v>
      </c>
      <c r="E11882">
        <v>20181118</v>
      </c>
      <c r="F11882">
        <v>1</v>
      </c>
      <c r="G11882" s="7">
        <v>1503.1</v>
      </c>
      <c r="H11882" s="7">
        <v>2627.8</v>
      </c>
      <c r="I11882" s="7">
        <v>24459.95</v>
      </c>
      <c r="J11882" s="7">
        <v>13843.82</v>
      </c>
      <c r="K11882" s="7">
        <v>10862.75</v>
      </c>
      <c r="L11882" s="7">
        <v>11488.77</v>
      </c>
      <c r="M11882" s="7">
        <v>3089.2</v>
      </c>
      <c r="N11882" s="7">
        <v>3578.6</v>
      </c>
      <c r="O11882" s="7">
        <v>911.2</v>
      </c>
      <c r="P11882" s="7">
        <v>4092.1669999999999</v>
      </c>
    </row>
    <row r="11883" spans="1:16" x14ac:dyDescent="0.25">
      <c r="A11883" t="s">
        <v>26</v>
      </c>
      <c r="B11883" t="str">
        <f>VLOOKUP(E11883,'Overview Cluster Days'!B:E,3)</f>
        <v>D</v>
      </c>
      <c r="C11883" t="str">
        <f>VLOOKUP($E11883,'Overview Cluster Days'!$B:$G,5)</f>
        <v>Winter</v>
      </c>
      <c r="D11883" t="str">
        <f>VLOOKUP($E11883,'Overview Cluster Days'!$B:$G,6)</f>
        <v>Weekend</v>
      </c>
      <c r="E11883">
        <v>20181118</v>
      </c>
      <c r="F11883">
        <v>2</v>
      </c>
      <c r="G11883" s="7">
        <v>1667.5</v>
      </c>
      <c r="H11883" s="7">
        <v>2674.6</v>
      </c>
      <c r="I11883" s="7">
        <v>23579.79</v>
      </c>
      <c r="J11883" s="7">
        <v>13447.91</v>
      </c>
      <c r="K11883" s="7">
        <v>10730.4</v>
      </c>
      <c r="L11883" s="7">
        <v>10333.950000000001</v>
      </c>
      <c r="M11883" s="7">
        <v>3090.1</v>
      </c>
      <c r="N11883" s="7">
        <v>3637.8</v>
      </c>
      <c r="O11883" s="7">
        <v>1124.8979999999999</v>
      </c>
      <c r="P11883" s="7">
        <v>4117.3</v>
      </c>
    </row>
    <row r="11884" spans="1:16" x14ac:dyDescent="0.25">
      <c r="A11884" t="s">
        <v>26</v>
      </c>
      <c r="B11884" t="str">
        <f>VLOOKUP(E11884,'Overview Cluster Days'!B:E,3)</f>
        <v>D</v>
      </c>
      <c r="C11884" t="str">
        <f>VLOOKUP($E11884,'Overview Cluster Days'!$B:$G,5)</f>
        <v>Winter</v>
      </c>
      <c r="D11884" t="str">
        <f>VLOOKUP($E11884,'Overview Cluster Days'!$B:$G,6)</f>
        <v>Weekend</v>
      </c>
      <c r="E11884">
        <v>20181118</v>
      </c>
      <c r="F11884">
        <v>3</v>
      </c>
      <c r="G11884" s="7">
        <v>1634.1</v>
      </c>
      <c r="H11884" s="7">
        <v>2581</v>
      </c>
      <c r="I11884" s="7">
        <v>25228.18</v>
      </c>
      <c r="J11884" s="7">
        <v>13295.4</v>
      </c>
      <c r="K11884" s="7">
        <v>10517.4</v>
      </c>
      <c r="L11884" s="7">
        <v>10295.85</v>
      </c>
      <c r="M11884" s="7">
        <v>3241</v>
      </c>
      <c r="N11884" s="7">
        <v>3612.6</v>
      </c>
      <c r="O11884" s="7">
        <v>1042.067</v>
      </c>
      <c r="P11884" s="7">
        <v>5344.7</v>
      </c>
    </row>
    <row r="11885" spans="1:16" x14ac:dyDescent="0.25">
      <c r="A11885" t="s">
        <v>26</v>
      </c>
      <c r="B11885" t="str">
        <f>VLOOKUP(E11885,'Overview Cluster Days'!B:E,3)</f>
        <v>D</v>
      </c>
      <c r="C11885" t="str">
        <f>VLOOKUP($E11885,'Overview Cluster Days'!$B:$G,5)</f>
        <v>Winter</v>
      </c>
      <c r="D11885" t="str">
        <f>VLOOKUP($E11885,'Overview Cluster Days'!$B:$G,6)</f>
        <v>Weekend</v>
      </c>
      <c r="E11885">
        <v>20181118</v>
      </c>
      <c r="F11885">
        <v>4</v>
      </c>
      <c r="G11885" s="7">
        <v>1607.5</v>
      </c>
      <c r="H11885" s="7">
        <v>2643.4</v>
      </c>
      <c r="I11885" s="7">
        <v>24511.01</v>
      </c>
      <c r="J11885" s="7">
        <v>13679.75</v>
      </c>
      <c r="K11885" s="7">
        <v>10577.4</v>
      </c>
      <c r="L11885" s="7">
        <v>9145.4850000000006</v>
      </c>
      <c r="M11885" s="7">
        <v>3227.2</v>
      </c>
      <c r="N11885" s="7">
        <v>3929.8</v>
      </c>
      <c r="O11885" s="7">
        <v>1117.711</v>
      </c>
      <c r="P11885" s="7">
        <v>4720.1000000000004</v>
      </c>
    </row>
    <row r="11886" spans="1:16" x14ac:dyDescent="0.25">
      <c r="A11886" t="s">
        <v>26</v>
      </c>
      <c r="B11886" t="str">
        <f>VLOOKUP(E11886,'Overview Cluster Days'!B:E,3)</f>
        <v>D</v>
      </c>
      <c r="C11886" t="str">
        <f>VLOOKUP($E11886,'Overview Cluster Days'!$B:$G,5)</f>
        <v>Winter</v>
      </c>
      <c r="D11886" t="str">
        <f>VLOOKUP($E11886,'Overview Cluster Days'!$B:$G,6)</f>
        <v>Weekend</v>
      </c>
      <c r="E11886">
        <v>20181118</v>
      </c>
      <c r="F11886">
        <v>5</v>
      </c>
      <c r="G11886" s="7">
        <v>1606.4</v>
      </c>
      <c r="H11886" s="7">
        <v>2888.2</v>
      </c>
      <c r="I11886" s="7">
        <v>25015.42</v>
      </c>
      <c r="J11886" s="7">
        <v>13480.13</v>
      </c>
      <c r="K11886" s="7">
        <v>10584.3</v>
      </c>
      <c r="L11886" s="7">
        <v>8920.1</v>
      </c>
      <c r="M11886" s="7">
        <v>2927.6</v>
      </c>
      <c r="N11886" s="7">
        <v>4119.2</v>
      </c>
      <c r="O11886" s="7">
        <v>1206.6980000000001</v>
      </c>
      <c r="P11886" s="7">
        <v>5339.4480000000003</v>
      </c>
    </row>
    <row r="11887" spans="1:16" x14ac:dyDescent="0.25">
      <c r="A11887" t="s">
        <v>26</v>
      </c>
      <c r="B11887" t="str">
        <f>VLOOKUP(E11887,'Overview Cluster Days'!B:E,3)</f>
        <v>D</v>
      </c>
      <c r="C11887" t="str">
        <f>VLOOKUP($E11887,'Overview Cluster Days'!$B:$G,5)</f>
        <v>Winter</v>
      </c>
      <c r="D11887" t="str">
        <f>VLOOKUP($E11887,'Overview Cluster Days'!$B:$G,6)</f>
        <v>Weekend</v>
      </c>
      <c r="E11887">
        <v>20181118</v>
      </c>
      <c r="F11887">
        <v>6</v>
      </c>
      <c r="G11887" s="7">
        <v>1604.5</v>
      </c>
      <c r="H11887" s="7">
        <v>3515.4</v>
      </c>
      <c r="I11887" s="7">
        <v>24298.37</v>
      </c>
      <c r="J11887" s="7">
        <v>13442.5</v>
      </c>
      <c r="K11887" s="7">
        <v>10495.5</v>
      </c>
      <c r="L11887" s="7">
        <v>8739.1299999999992</v>
      </c>
      <c r="M11887" s="7">
        <v>2852.6</v>
      </c>
      <c r="N11887" s="7">
        <v>4074.2</v>
      </c>
      <c r="O11887" s="7">
        <v>1405.8879999999999</v>
      </c>
      <c r="P11887" s="7">
        <v>4340.5</v>
      </c>
    </row>
    <row r="11888" spans="1:16" x14ac:dyDescent="0.25">
      <c r="A11888" t="s">
        <v>26</v>
      </c>
      <c r="B11888" t="str">
        <f>VLOOKUP(E11888,'Overview Cluster Days'!B:E,3)</f>
        <v>D</v>
      </c>
      <c r="C11888" t="str">
        <f>VLOOKUP($E11888,'Overview Cluster Days'!$B:$G,5)</f>
        <v>Winter</v>
      </c>
      <c r="D11888" t="str">
        <f>VLOOKUP($E11888,'Overview Cluster Days'!$B:$G,6)</f>
        <v>Weekend</v>
      </c>
      <c r="E11888">
        <v>20181118</v>
      </c>
      <c r="F11888">
        <v>7</v>
      </c>
      <c r="G11888" s="7">
        <v>1525</v>
      </c>
      <c r="H11888" s="7">
        <v>2885.2260000000001</v>
      </c>
      <c r="I11888" s="7">
        <v>25320.81</v>
      </c>
      <c r="J11888" s="7">
        <v>13860.92</v>
      </c>
      <c r="K11888" s="7">
        <v>10272.5</v>
      </c>
      <c r="L11888" s="7">
        <v>10095.01</v>
      </c>
      <c r="M11888" s="7">
        <v>2960.7</v>
      </c>
      <c r="N11888" s="7">
        <v>3954.7</v>
      </c>
      <c r="O11888" s="7">
        <v>1086.57</v>
      </c>
      <c r="P11888" s="7">
        <v>4588.8</v>
      </c>
    </row>
    <row r="11889" spans="1:16" x14ac:dyDescent="0.25">
      <c r="A11889" t="s">
        <v>26</v>
      </c>
      <c r="B11889" t="str">
        <f>VLOOKUP(E11889,'Overview Cluster Days'!B:E,3)</f>
        <v>D</v>
      </c>
      <c r="C11889" t="str">
        <f>VLOOKUP($E11889,'Overview Cluster Days'!$B:$G,5)</f>
        <v>Winter</v>
      </c>
      <c r="D11889" t="str">
        <f>VLOOKUP($E11889,'Overview Cluster Days'!$B:$G,6)</f>
        <v>Weekend</v>
      </c>
      <c r="E11889">
        <v>20181118</v>
      </c>
      <c r="F11889">
        <v>8</v>
      </c>
      <c r="G11889" s="7">
        <v>1484.3</v>
      </c>
      <c r="H11889" s="7">
        <v>2730.8</v>
      </c>
      <c r="I11889" s="7">
        <v>24460.3</v>
      </c>
      <c r="J11889" s="7">
        <v>14380.3</v>
      </c>
      <c r="K11889" s="7">
        <v>9908.2000000000007</v>
      </c>
      <c r="L11889" s="7">
        <v>11023.4</v>
      </c>
      <c r="M11889" s="7">
        <v>3014.6</v>
      </c>
      <c r="N11889" s="7">
        <v>3861.9</v>
      </c>
      <c r="O11889" s="7">
        <v>786.24850000000004</v>
      </c>
      <c r="P11889" s="7">
        <v>4756.3059999999996</v>
      </c>
    </row>
    <row r="11890" spans="1:16" x14ac:dyDescent="0.25">
      <c r="A11890" t="s">
        <v>26</v>
      </c>
      <c r="B11890" t="str">
        <f>VLOOKUP(E11890,'Overview Cluster Days'!B:E,3)</f>
        <v>D</v>
      </c>
      <c r="C11890" t="str">
        <f>VLOOKUP($E11890,'Overview Cluster Days'!$B:$G,5)</f>
        <v>Winter</v>
      </c>
      <c r="D11890" t="str">
        <f>VLOOKUP($E11890,'Overview Cluster Days'!$B:$G,6)</f>
        <v>Weekend</v>
      </c>
      <c r="E11890">
        <v>20181118</v>
      </c>
      <c r="F11890">
        <v>9</v>
      </c>
      <c r="G11890" s="7">
        <v>1485.2</v>
      </c>
      <c r="H11890" s="7">
        <v>2763.6</v>
      </c>
      <c r="I11890" s="7">
        <v>23492.25</v>
      </c>
      <c r="J11890" s="7">
        <v>14606.15</v>
      </c>
      <c r="K11890" s="7">
        <v>10060.700000000001</v>
      </c>
      <c r="L11890" s="7">
        <v>12023.78</v>
      </c>
      <c r="M11890" s="7">
        <v>3279.9</v>
      </c>
      <c r="N11890" s="7">
        <v>3977</v>
      </c>
      <c r="O11890" s="7">
        <v>980.43119999999999</v>
      </c>
      <c r="P11890" s="7">
        <v>4612.2020000000002</v>
      </c>
    </row>
    <row r="11891" spans="1:16" x14ac:dyDescent="0.25">
      <c r="A11891" t="s">
        <v>26</v>
      </c>
      <c r="B11891" t="str">
        <f>VLOOKUP(E11891,'Overview Cluster Days'!B:E,3)</f>
        <v>D</v>
      </c>
      <c r="C11891" t="str">
        <f>VLOOKUP($E11891,'Overview Cluster Days'!$B:$G,5)</f>
        <v>Winter</v>
      </c>
      <c r="D11891" t="str">
        <f>VLOOKUP($E11891,'Overview Cluster Days'!$B:$G,6)</f>
        <v>Weekend</v>
      </c>
      <c r="E11891">
        <v>20181118</v>
      </c>
      <c r="F11891">
        <v>10</v>
      </c>
      <c r="G11891" s="7">
        <v>1839.1</v>
      </c>
      <c r="H11891" s="7">
        <v>2802.3</v>
      </c>
      <c r="I11891" s="7">
        <v>24793.96</v>
      </c>
      <c r="J11891" s="7">
        <v>15607.9</v>
      </c>
      <c r="K11891" s="7">
        <v>11229.7</v>
      </c>
      <c r="L11891" s="7">
        <v>13242.37</v>
      </c>
      <c r="M11891" s="7">
        <v>3865.6</v>
      </c>
      <c r="N11891" s="7">
        <v>3897.6</v>
      </c>
      <c r="O11891" s="7">
        <v>1073.9000000000001</v>
      </c>
      <c r="P11891" s="7">
        <v>4302.5529999999999</v>
      </c>
    </row>
    <row r="11892" spans="1:16" x14ac:dyDescent="0.25">
      <c r="A11892" t="s">
        <v>26</v>
      </c>
      <c r="B11892" t="str">
        <f>VLOOKUP(E11892,'Overview Cluster Days'!B:E,3)</f>
        <v>D</v>
      </c>
      <c r="C11892" t="str">
        <f>VLOOKUP($E11892,'Overview Cluster Days'!$B:$G,5)</f>
        <v>Winter</v>
      </c>
      <c r="D11892" t="str">
        <f>VLOOKUP($E11892,'Overview Cluster Days'!$B:$G,6)</f>
        <v>Weekend</v>
      </c>
      <c r="E11892">
        <v>20181118</v>
      </c>
      <c r="F11892">
        <v>11</v>
      </c>
      <c r="G11892" s="7">
        <v>2046.9</v>
      </c>
      <c r="H11892" s="7">
        <v>2770.2</v>
      </c>
      <c r="I11892" s="7">
        <v>27731.9</v>
      </c>
      <c r="J11892" s="7">
        <v>17528.189999999999</v>
      </c>
      <c r="K11892" s="7">
        <v>12512.61</v>
      </c>
      <c r="L11892" s="7">
        <v>13895.38</v>
      </c>
      <c r="M11892" s="7">
        <v>4121.5</v>
      </c>
      <c r="N11892" s="7">
        <v>3943.5</v>
      </c>
      <c r="O11892" s="7">
        <v>879.4</v>
      </c>
      <c r="P11892" s="7">
        <v>4292.2700000000004</v>
      </c>
    </row>
    <row r="11893" spans="1:16" x14ac:dyDescent="0.25">
      <c r="A11893" t="s">
        <v>26</v>
      </c>
      <c r="B11893" t="str">
        <f>VLOOKUP(E11893,'Overview Cluster Days'!B:E,3)</f>
        <v>D</v>
      </c>
      <c r="C11893" t="str">
        <f>VLOOKUP($E11893,'Overview Cluster Days'!$B:$G,5)</f>
        <v>Winter</v>
      </c>
      <c r="D11893" t="str">
        <f>VLOOKUP($E11893,'Overview Cluster Days'!$B:$G,6)</f>
        <v>Weekend</v>
      </c>
      <c r="E11893">
        <v>20181118</v>
      </c>
      <c r="F11893">
        <v>12</v>
      </c>
      <c r="G11893" s="7">
        <v>2014.1</v>
      </c>
      <c r="H11893" s="7">
        <v>2817.4</v>
      </c>
      <c r="I11893" s="7">
        <v>28898.2</v>
      </c>
      <c r="J11893" s="7">
        <v>18928.53</v>
      </c>
      <c r="K11893" s="7">
        <v>13603.85</v>
      </c>
      <c r="L11893" s="7">
        <v>14202.09</v>
      </c>
      <c r="M11893" s="7">
        <v>4203.527</v>
      </c>
      <c r="N11893" s="7">
        <v>3902.3</v>
      </c>
      <c r="O11893" s="7">
        <v>995.5</v>
      </c>
      <c r="P11893" s="7">
        <v>4392</v>
      </c>
    </row>
    <row r="11894" spans="1:16" x14ac:dyDescent="0.25">
      <c r="A11894" t="s">
        <v>26</v>
      </c>
      <c r="B11894" t="str">
        <f>VLOOKUP(E11894,'Overview Cluster Days'!B:E,3)</f>
        <v>D</v>
      </c>
      <c r="C11894" t="str">
        <f>VLOOKUP($E11894,'Overview Cluster Days'!$B:$G,5)</f>
        <v>Winter</v>
      </c>
      <c r="D11894" t="str">
        <f>VLOOKUP($E11894,'Overview Cluster Days'!$B:$G,6)</f>
        <v>Weekend</v>
      </c>
      <c r="E11894">
        <v>20181118</v>
      </c>
      <c r="F11894">
        <v>13</v>
      </c>
      <c r="G11894" s="7">
        <v>2024.6</v>
      </c>
      <c r="H11894" s="7">
        <v>2808.3</v>
      </c>
      <c r="I11894" s="7">
        <v>29309.16</v>
      </c>
      <c r="J11894" s="7">
        <v>19081.7</v>
      </c>
      <c r="K11894" s="7">
        <v>13598.38</v>
      </c>
      <c r="L11894" s="7">
        <v>15073.8</v>
      </c>
      <c r="M11894" s="7">
        <v>4071</v>
      </c>
      <c r="N11894" s="7">
        <v>3928.3</v>
      </c>
      <c r="O11894" s="7">
        <v>793.9</v>
      </c>
      <c r="P11894" s="7">
        <v>4134.6850000000004</v>
      </c>
    </row>
    <row r="11895" spans="1:16" x14ac:dyDescent="0.25">
      <c r="A11895" t="s">
        <v>26</v>
      </c>
      <c r="B11895" t="str">
        <f>VLOOKUP(E11895,'Overview Cluster Days'!B:E,3)</f>
        <v>D</v>
      </c>
      <c r="C11895" t="str">
        <f>VLOOKUP($E11895,'Overview Cluster Days'!$B:$G,5)</f>
        <v>Winter</v>
      </c>
      <c r="D11895" t="str">
        <f>VLOOKUP($E11895,'Overview Cluster Days'!$B:$G,6)</f>
        <v>Weekend</v>
      </c>
      <c r="E11895">
        <v>20181118</v>
      </c>
      <c r="F11895">
        <v>14</v>
      </c>
      <c r="G11895" s="7">
        <v>2023.2</v>
      </c>
      <c r="H11895" s="7">
        <v>2686.5</v>
      </c>
      <c r="I11895" s="7">
        <v>28042.95</v>
      </c>
      <c r="J11895" s="7">
        <v>17153.71</v>
      </c>
      <c r="K11895" s="7">
        <v>13464.26</v>
      </c>
      <c r="L11895" s="7">
        <v>13447.68</v>
      </c>
      <c r="M11895" s="7">
        <v>3984.6</v>
      </c>
      <c r="N11895" s="7">
        <v>3983.5169999999998</v>
      </c>
      <c r="O11895" s="7">
        <v>854.4</v>
      </c>
      <c r="P11895" s="7">
        <v>4436.1559999999999</v>
      </c>
    </row>
    <row r="11896" spans="1:16" x14ac:dyDescent="0.25">
      <c r="A11896" t="s">
        <v>26</v>
      </c>
      <c r="B11896" t="str">
        <f>VLOOKUP(E11896,'Overview Cluster Days'!B:E,3)</f>
        <v>D</v>
      </c>
      <c r="C11896" t="str">
        <f>VLOOKUP($E11896,'Overview Cluster Days'!$B:$G,5)</f>
        <v>Winter</v>
      </c>
      <c r="D11896" t="str">
        <f>VLOOKUP($E11896,'Overview Cluster Days'!$B:$G,6)</f>
        <v>Weekend</v>
      </c>
      <c r="E11896">
        <v>20181118</v>
      </c>
      <c r="F11896">
        <v>15</v>
      </c>
      <c r="G11896" s="7">
        <v>2020.8</v>
      </c>
      <c r="H11896" s="7">
        <v>2665.1</v>
      </c>
      <c r="I11896" s="7">
        <v>25255.38</v>
      </c>
      <c r="J11896" s="7">
        <v>15861.1</v>
      </c>
      <c r="K11896" s="7">
        <v>12665.5</v>
      </c>
      <c r="L11896" s="7">
        <v>10137.52</v>
      </c>
      <c r="M11896" s="7">
        <v>3872.9</v>
      </c>
      <c r="N11896" s="7">
        <v>4157.1980000000003</v>
      </c>
      <c r="O11896" s="7">
        <v>857.62900000000002</v>
      </c>
      <c r="P11896" s="7">
        <v>4509.7830000000004</v>
      </c>
    </row>
    <row r="11897" spans="1:16" x14ac:dyDescent="0.25">
      <c r="A11897" t="s">
        <v>26</v>
      </c>
      <c r="B11897" t="str">
        <f>VLOOKUP(E11897,'Overview Cluster Days'!B:E,3)</f>
        <v>D</v>
      </c>
      <c r="C11897" t="str">
        <f>VLOOKUP($E11897,'Overview Cluster Days'!$B:$G,5)</f>
        <v>Winter</v>
      </c>
      <c r="D11897" t="str">
        <f>VLOOKUP($E11897,'Overview Cluster Days'!$B:$G,6)</f>
        <v>Weekend</v>
      </c>
      <c r="E11897">
        <v>20181118</v>
      </c>
      <c r="F11897">
        <v>16</v>
      </c>
      <c r="G11897" s="7">
        <v>1897.7</v>
      </c>
      <c r="H11897" s="7">
        <v>2828</v>
      </c>
      <c r="I11897" s="7">
        <v>22048.67</v>
      </c>
      <c r="J11897" s="7">
        <v>14439.08</v>
      </c>
      <c r="K11897" s="7">
        <v>11736.2</v>
      </c>
      <c r="L11897" s="7">
        <v>8944.3080000000009</v>
      </c>
      <c r="M11897" s="7">
        <v>3735.7</v>
      </c>
      <c r="N11897" s="7">
        <v>4089.6</v>
      </c>
      <c r="O11897" s="7">
        <v>816.24130000000002</v>
      </c>
      <c r="P11897" s="7">
        <v>4458.8209999999999</v>
      </c>
    </row>
    <row r="11898" spans="1:16" x14ac:dyDescent="0.25">
      <c r="A11898" t="s">
        <v>26</v>
      </c>
      <c r="B11898" t="str">
        <f>VLOOKUP(E11898,'Overview Cluster Days'!B:E,3)</f>
        <v>D</v>
      </c>
      <c r="C11898" t="str">
        <f>VLOOKUP($E11898,'Overview Cluster Days'!$B:$G,5)</f>
        <v>Winter</v>
      </c>
      <c r="D11898" t="str">
        <f>VLOOKUP($E11898,'Overview Cluster Days'!$B:$G,6)</f>
        <v>Weekend</v>
      </c>
      <c r="E11898">
        <v>20181118</v>
      </c>
      <c r="F11898">
        <v>17</v>
      </c>
      <c r="G11898" s="7">
        <v>1712.3</v>
      </c>
      <c r="H11898" s="7">
        <v>2934.6</v>
      </c>
      <c r="I11898" s="7">
        <v>21919.65</v>
      </c>
      <c r="J11898" s="7">
        <v>14708.16</v>
      </c>
      <c r="K11898" s="7">
        <v>11073.1</v>
      </c>
      <c r="L11898" s="7">
        <v>7649.0829999999996</v>
      </c>
      <c r="M11898" s="7">
        <v>3467.1</v>
      </c>
      <c r="N11898" s="7">
        <v>4228.3</v>
      </c>
      <c r="O11898" s="7">
        <v>877.25509999999997</v>
      </c>
      <c r="P11898" s="7">
        <v>4160.7</v>
      </c>
    </row>
    <row r="11899" spans="1:16" x14ac:dyDescent="0.25">
      <c r="A11899" t="s">
        <v>26</v>
      </c>
      <c r="B11899" t="str">
        <f>VLOOKUP(E11899,'Overview Cluster Days'!B:E,3)</f>
        <v>D</v>
      </c>
      <c r="C11899" t="str">
        <f>VLOOKUP($E11899,'Overview Cluster Days'!$B:$G,5)</f>
        <v>Winter</v>
      </c>
      <c r="D11899" t="str">
        <f>VLOOKUP($E11899,'Overview Cluster Days'!$B:$G,6)</f>
        <v>Weekend</v>
      </c>
      <c r="E11899">
        <v>20181118</v>
      </c>
      <c r="F11899">
        <v>18</v>
      </c>
      <c r="G11899" s="7">
        <v>1617.6</v>
      </c>
      <c r="H11899" s="7">
        <v>3183.5</v>
      </c>
      <c r="I11899" s="7">
        <v>22691.31</v>
      </c>
      <c r="J11899" s="7">
        <v>16613.41</v>
      </c>
      <c r="K11899" s="7">
        <v>11231.3</v>
      </c>
      <c r="L11899" s="7">
        <v>8504.8089999999993</v>
      </c>
      <c r="M11899" s="7">
        <v>3566.5</v>
      </c>
      <c r="N11899" s="7">
        <v>4579.7</v>
      </c>
      <c r="O11899" s="7">
        <v>948.87480000000005</v>
      </c>
      <c r="P11899" s="7">
        <v>4146.8999999999996</v>
      </c>
    </row>
    <row r="11900" spans="1:16" x14ac:dyDescent="0.25">
      <c r="A11900" t="s">
        <v>26</v>
      </c>
      <c r="B11900" t="str">
        <f>VLOOKUP(E11900,'Overview Cluster Days'!B:E,3)</f>
        <v>D</v>
      </c>
      <c r="C11900" t="str">
        <f>VLOOKUP($E11900,'Overview Cluster Days'!$B:$G,5)</f>
        <v>Winter</v>
      </c>
      <c r="D11900" t="str">
        <f>VLOOKUP($E11900,'Overview Cluster Days'!$B:$G,6)</f>
        <v>Weekend</v>
      </c>
      <c r="E11900">
        <v>20181118</v>
      </c>
      <c r="F11900">
        <v>19</v>
      </c>
      <c r="G11900" s="7">
        <v>1822.1</v>
      </c>
      <c r="H11900" s="7">
        <v>2866.6</v>
      </c>
      <c r="I11900" s="7">
        <v>22586.92</v>
      </c>
      <c r="J11900" s="7">
        <v>15402.92</v>
      </c>
      <c r="K11900" s="7">
        <v>11697.65</v>
      </c>
      <c r="L11900" s="7">
        <v>11168.3</v>
      </c>
      <c r="M11900" s="7">
        <v>3947.3359999999998</v>
      </c>
      <c r="N11900" s="7">
        <v>4260.2</v>
      </c>
      <c r="O11900" s="7">
        <v>856.12210000000005</v>
      </c>
      <c r="P11900" s="7">
        <v>4282.6000000000004</v>
      </c>
    </row>
    <row r="11901" spans="1:16" x14ac:dyDescent="0.25">
      <c r="A11901" t="s">
        <v>26</v>
      </c>
      <c r="B11901" t="str">
        <f>VLOOKUP(E11901,'Overview Cluster Days'!B:E,3)</f>
        <v>D</v>
      </c>
      <c r="C11901" t="str">
        <f>VLOOKUP($E11901,'Overview Cluster Days'!$B:$G,5)</f>
        <v>Winter</v>
      </c>
      <c r="D11901" t="str">
        <f>VLOOKUP($E11901,'Overview Cluster Days'!$B:$G,6)</f>
        <v>Weekend</v>
      </c>
      <c r="E11901">
        <v>20181118</v>
      </c>
      <c r="F11901">
        <v>20</v>
      </c>
      <c r="G11901" s="7">
        <v>1699</v>
      </c>
      <c r="H11901" s="7">
        <v>3335.1</v>
      </c>
      <c r="I11901" s="7">
        <v>23631.17</v>
      </c>
      <c r="J11901" s="7">
        <v>14938.97</v>
      </c>
      <c r="K11901" s="7">
        <v>11995.7</v>
      </c>
      <c r="L11901" s="7">
        <v>11872.71</v>
      </c>
      <c r="M11901" s="7">
        <v>3920.962</v>
      </c>
      <c r="N11901" s="7">
        <v>4079.6</v>
      </c>
      <c r="O11901" s="7">
        <v>575.5</v>
      </c>
      <c r="P11901" s="7">
        <v>3975.4830000000002</v>
      </c>
    </row>
    <row r="11902" spans="1:16" x14ac:dyDescent="0.25">
      <c r="A11902" t="s">
        <v>26</v>
      </c>
      <c r="B11902" t="str">
        <f>VLOOKUP(E11902,'Overview Cluster Days'!B:E,3)</f>
        <v>D</v>
      </c>
      <c r="C11902" t="str">
        <f>VLOOKUP($E11902,'Overview Cluster Days'!$B:$G,5)</f>
        <v>Winter</v>
      </c>
      <c r="D11902" t="str">
        <f>VLOOKUP($E11902,'Overview Cluster Days'!$B:$G,6)</f>
        <v>Weekend</v>
      </c>
      <c r="E11902">
        <v>20181118</v>
      </c>
      <c r="F11902">
        <v>21</v>
      </c>
      <c r="G11902" s="7">
        <v>1658.8</v>
      </c>
      <c r="H11902" s="7">
        <v>3097.9</v>
      </c>
      <c r="I11902" s="7">
        <v>24874.16</v>
      </c>
      <c r="J11902" s="7">
        <v>14083.2</v>
      </c>
      <c r="K11902" s="7">
        <v>12050.5</v>
      </c>
      <c r="L11902" s="7">
        <v>10718.15</v>
      </c>
      <c r="M11902" s="7">
        <v>3925.3989999999999</v>
      </c>
      <c r="N11902" s="7">
        <v>3926.8</v>
      </c>
      <c r="O11902" s="7">
        <v>902.26160000000004</v>
      </c>
      <c r="P11902" s="7">
        <v>4195.3999999999996</v>
      </c>
    </row>
    <row r="11903" spans="1:16" x14ac:dyDescent="0.25">
      <c r="A11903" t="s">
        <v>26</v>
      </c>
      <c r="B11903" t="str">
        <f>VLOOKUP(E11903,'Overview Cluster Days'!B:E,3)</f>
        <v>D</v>
      </c>
      <c r="C11903" t="str">
        <f>VLOOKUP($E11903,'Overview Cluster Days'!$B:$G,5)</f>
        <v>Winter</v>
      </c>
      <c r="D11903" t="str">
        <f>VLOOKUP($E11903,'Overview Cluster Days'!$B:$G,6)</f>
        <v>Weekend</v>
      </c>
      <c r="E11903">
        <v>20181118</v>
      </c>
      <c r="F11903">
        <v>22</v>
      </c>
      <c r="G11903" s="7">
        <v>1929.5</v>
      </c>
      <c r="H11903" s="7">
        <v>2893.1</v>
      </c>
      <c r="I11903" s="7">
        <v>24589.14</v>
      </c>
      <c r="J11903" s="7">
        <v>13271.4</v>
      </c>
      <c r="K11903" s="7">
        <v>11865.6</v>
      </c>
      <c r="L11903" s="7">
        <v>9564.116</v>
      </c>
      <c r="M11903" s="7">
        <v>3591.6</v>
      </c>
      <c r="N11903" s="7">
        <v>3918.3739999999998</v>
      </c>
      <c r="O11903" s="7">
        <v>685.63720000000001</v>
      </c>
      <c r="P11903" s="7">
        <v>3798.0740000000001</v>
      </c>
    </row>
    <row r="11904" spans="1:16" x14ac:dyDescent="0.25">
      <c r="A11904" t="s">
        <v>26</v>
      </c>
      <c r="B11904" t="str">
        <f>VLOOKUP(E11904,'Overview Cluster Days'!B:E,3)</f>
        <v>D</v>
      </c>
      <c r="C11904" t="str">
        <f>VLOOKUP($E11904,'Overview Cluster Days'!$B:$G,5)</f>
        <v>Winter</v>
      </c>
      <c r="D11904" t="str">
        <f>VLOOKUP($E11904,'Overview Cluster Days'!$B:$G,6)</f>
        <v>Weekend</v>
      </c>
      <c r="E11904">
        <v>20181118</v>
      </c>
      <c r="F11904">
        <v>23</v>
      </c>
      <c r="G11904" s="7">
        <v>1930.1</v>
      </c>
      <c r="H11904" s="7">
        <v>3001.8</v>
      </c>
      <c r="I11904" s="7">
        <v>24166.14</v>
      </c>
      <c r="J11904" s="7">
        <v>13205</v>
      </c>
      <c r="K11904" s="7">
        <v>11630.8</v>
      </c>
      <c r="L11904" s="7">
        <v>11046.41</v>
      </c>
      <c r="M11904" s="7">
        <v>3436.4</v>
      </c>
      <c r="N11904" s="7">
        <v>4070.944</v>
      </c>
      <c r="O11904" s="7">
        <v>721.86</v>
      </c>
      <c r="P11904" s="7">
        <v>4141.8</v>
      </c>
    </row>
    <row r="11905" spans="1:16" x14ac:dyDescent="0.25">
      <c r="A11905" t="s">
        <v>26</v>
      </c>
      <c r="B11905" t="str">
        <f>VLOOKUP(E11905,'Overview Cluster Days'!B:E,3)</f>
        <v>D</v>
      </c>
      <c r="C11905" t="str">
        <f>VLOOKUP($E11905,'Overview Cluster Days'!$B:$G,5)</f>
        <v>Winter</v>
      </c>
      <c r="D11905" t="str">
        <f>VLOOKUP($E11905,'Overview Cluster Days'!$B:$G,6)</f>
        <v>Weekend</v>
      </c>
      <c r="E11905">
        <v>20181118</v>
      </c>
      <c r="F11905">
        <v>24</v>
      </c>
      <c r="G11905" s="7">
        <v>1855.7</v>
      </c>
      <c r="H11905" s="7">
        <v>2956.3</v>
      </c>
      <c r="I11905" s="7">
        <v>24620.61</v>
      </c>
      <c r="J11905" s="7">
        <v>13667.42</v>
      </c>
      <c r="K11905" s="7">
        <v>11475.1</v>
      </c>
      <c r="L11905" s="7">
        <v>12200.58</v>
      </c>
      <c r="M11905" s="7">
        <v>3497.5</v>
      </c>
      <c r="N11905" s="7">
        <v>3712.02</v>
      </c>
      <c r="O11905" s="7">
        <v>922.5</v>
      </c>
      <c r="P11905" s="7">
        <v>4069.7</v>
      </c>
    </row>
    <row r="11906" spans="1:16" x14ac:dyDescent="0.25">
      <c r="A11906" t="s">
        <v>26</v>
      </c>
      <c r="B11906" t="str">
        <f>VLOOKUP(E11906,'Overview Cluster Days'!B:E,3)</f>
        <v>B</v>
      </c>
      <c r="C11906" t="str">
        <f>VLOOKUP($E11906,'Overview Cluster Days'!$B:$G,5)</f>
        <v>Winter</v>
      </c>
      <c r="D11906" t="str">
        <f>VLOOKUP($E11906,'Overview Cluster Days'!$B:$G,6)</f>
        <v>Weekday</v>
      </c>
      <c r="E11906">
        <v>20181119</v>
      </c>
      <c r="F11906">
        <v>1</v>
      </c>
      <c r="G11906" s="7">
        <v>1528.8</v>
      </c>
      <c r="H11906" s="7">
        <v>2067.6</v>
      </c>
      <c r="I11906" s="7">
        <v>25246.65</v>
      </c>
      <c r="J11906" s="7">
        <v>14932.31</v>
      </c>
      <c r="K11906" s="7">
        <v>9673</v>
      </c>
      <c r="L11906" s="7">
        <v>10592.09</v>
      </c>
      <c r="M11906" s="7">
        <v>3726.777</v>
      </c>
      <c r="N11906" s="7">
        <v>3829.3</v>
      </c>
      <c r="O11906" s="7">
        <v>1399.5</v>
      </c>
      <c r="P11906" s="7">
        <v>5273.7309999999998</v>
      </c>
    </row>
    <row r="11907" spans="1:16" x14ac:dyDescent="0.25">
      <c r="A11907" t="s">
        <v>26</v>
      </c>
      <c r="B11907" t="str">
        <f>VLOOKUP(E11907,'Overview Cluster Days'!B:E,3)</f>
        <v>B</v>
      </c>
      <c r="C11907" t="str">
        <f>VLOOKUP($E11907,'Overview Cluster Days'!$B:$G,5)</f>
        <v>Winter</v>
      </c>
      <c r="D11907" t="str">
        <f>VLOOKUP($E11907,'Overview Cluster Days'!$B:$G,6)</f>
        <v>Weekday</v>
      </c>
      <c r="E11907">
        <v>20181119</v>
      </c>
      <c r="F11907">
        <v>2</v>
      </c>
      <c r="G11907" s="7">
        <v>1959.4</v>
      </c>
      <c r="H11907" s="7">
        <v>2120.1999999999998</v>
      </c>
      <c r="I11907" s="7">
        <v>25604.3</v>
      </c>
      <c r="J11907" s="7">
        <v>15289.05</v>
      </c>
      <c r="K11907" s="7">
        <v>10265.42</v>
      </c>
      <c r="L11907" s="7">
        <v>10397.719999999999</v>
      </c>
      <c r="M11907" s="7">
        <v>4077.6</v>
      </c>
      <c r="N11907" s="7">
        <v>4267.5</v>
      </c>
      <c r="O11907" s="7">
        <v>1262</v>
      </c>
      <c r="P11907" s="7">
        <v>5352.848</v>
      </c>
    </row>
    <row r="11908" spans="1:16" x14ac:dyDescent="0.25">
      <c r="A11908" t="s">
        <v>26</v>
      </c>
      <c r="B11908" t="str">
        <f>VLOOKUP(E11908,'Overview Cluster Days'!B:E,3)</f>
        <v>B</v>
      </c>
      <c r="C11908" t="str">
        <f>VLOOKUP($E11908,'Overview Cluster Days'!$B:$G,5)</f>
        <v>Winter</v>
      </c>
      <c r="D11908" t="str">
        <f>VLOOKUP($E11908,'Overview Cluster Days'!$B:$G,6)</f>
        <v>Weekday</v>
      </c>
      <c r="E11908">
        <v>20181119</v>
      </c>
      <c r="F11908">
        <v>3</v>
      </c>
      <c r="G11908" s="7">
        <v>2406.3000000000002</v>
      </c>
      <c r="H11908" s="7">
        <v>2370.6999999999998</v>
      </c>
      <c r="I11908" s="7">
        <v>25630.71</v>
      </c>
      <c r="J11908" s="7">
        <v>15238.3</v>
      </c>
      <c r="K11908" s="7">
        <v>10315.200000000001</v>
      </c>
      <c r="L11908" s="7">
        <v>10240.42</v>
      </c>
      <c r="M11908" s="7">
        <v>4138.6459999999997</v>
      </c>
      <c r="N11908" s="7">
        <v>4241.6000000000004</v>
      </c>
      <c r="O11908" s="7">
        <v>1163.0999999999999</v>
      </c>
      <c r="P11908" s="7">
        <v>5437.7309999999998</v>
      </c>
    </row>
    <row r="11909" spans="1:16" x14ac:dyDescent="0.25">
      <c r="A11909" t="s">
        <v>26</v>
      </c>
      <c r="B11909" t="str">
        <f>VLOOKUP(E11909,'Overview Cluster Days'!B:E,3)</f>
        <v>B</v>
      </c>
      <c r="C11909" t="str">
        <f>VLOOKUP($E11909,'Overview Cluster Days'!$B:$G,5)</f>
        <v>Winter</v>
      </c>
      <c r="D11909" t="str">
        <f>VLOOKUP($E11909,'Overview Cluster Days'!$B:$G,6)</f>
        <v>Weekday</v>
      </c>
      <c r="E11909">
        <v>20181119</v>
      </c>
      <c r="F11909">
        <v>4</v>
      </c>
      <c r="G11909" s="7">
        <v>2338.8000000000002</v>
      </c>
      <c r="H11909" s="7">
        <v>2507.4</v>
      </c>
      <c r="I11909" s="7">
        <v>25865.439999999999</v>
      </c>
      <c r="J11909" s="7">
        <v>15682.7</v>
      </c>
      <c r="K11909" s="7">
        <v>10497.2</v>
      </c>
      <c r="L11909" s="7">
        <v>8824.09</v>
      </c>
      <c r="M11909" s="7">
        <v>4244.8999999999996</v>
      </c>
      <c r="N11909" s="7">
        <v>4144.3</v>
      </c>
      <c r="O11909" s="7">
        <v>1307.5</v>
      </c>
      <c r="P11909" s="7">
        <v>5757.7460000000001</v>
      </c>
    </row>
    <row r="11910" spans="1:16" x14ac:dyDescent="0.25">
      <c r="A11910" t="s">
        <v>26</v>
      </c>
      <c r="B11910" t="str">
        <f>VLOOKUP(E11910,'Overview Cluster Days'!B:E,3)</f>
        <v>B</v>
      </c>
      <c r="C11910" t="str">
        <f>VLOOKUP($E11910,'Overview Cluster Days'!$B:$G,5)</f>
        <v>Winter</v>
      </c>
      <c r="D11910" t="str">
        <f>VLOOKUP($E11910,'Overview Cluster Days'!$B:$G,6)</f>
        <v>Weekday</v>
      </c>
      <c r="E11910">
        <v>20181119</v>
      </c>
      <c r="F11910">
        <v>5</v>
      </c>
      <c r="G11910" s="7">
        <v>2070.1999999999998</v>
      </c>
      <c r="H11910" s="7">
        <v>3030.2020000000002</v>
      </c>
      <c r="I11910" s="7">
        <v>25811.79</v>
      </c>
      <c r="J11910" s="7">
        <v>15263.04</v>
      </c>
      <c r="K11910" s="7">
        <v>10662.2</v>
      </c>
      <c r="L11910" s="7">
        <v>8510.4570000000003</v>
      </c>
      <c r="M11910" s="7">
        <v>4331.2</v>
      </c>
      <c r="N11910" s="7">
        <v>4195.8999999999996</v>
      </c>
      <c r="O11910" s="7">
        <v>1293.8679999999999</v>
      </c>
      <c r="P11910" s="7">
        <v>5678.1379999999999</v>
      </c>
    </row>
    <row r="11911" spans="1:16" x14ac:dyDescent="0.25">
      <c r="A11911" t="s">
        <v>26</v>
      </c>
      <c r="B11911" t="str">
        <f>VLOOKUP(E11911,'Overview Cluster Days'!B:E,3)</f>
        <v>B</v>
      </c>
      <c r="C11911" t="str">
        <f>VLOOKUP($E11911,'Overview Cluster Days'!$B:$G,5)</f>
        <v>Winter</v>
      </c>
      <c r="D11911" t="str">
        <f>VLOOKUP($E11911,'Overview Cluster Days'!$B:$G,6)</f>
        <v>Weekday</v>
      </c>
      <c r="E11911">
        <v>20181119</v>
      </c>
      <c r="F11911">
        <v>6</v>
      </c>
      <c r="G11911" s="7">
        <v>1956.4</v>
      </c>
      <c r="H11911" s="7">
        <v>2511.3000000000002</v>
      </c>
      <c r="I11911" s="7">
        <v>26003.32</v>
      </c>
      <c r="J11911" s="7">
        <v>15343.59</v>
      </c>
      <c r="K11911" s="7">
        <v>10945.18</v>
      </c>
      <c r="L11911" s="7">
        <v>10501.63</v>
      </c>
      <c r="M11911" s="7">
        <v>4267.5</v>
      </c>
      <c r="N11911" s="7">
        <v>4337.8999999999996</v>
      </c>
      <c r="O11911" s="7">
        <v>1211.5229999999999</v>
      </c>
      <c r="P11911" s="7">
        <v>5430.5860000000002</v>
      </c>
    </row>
    <row r="11912" spans="1:16" x14ac:dyDescent="0.25">
      <c r="A11912" t="s">
        <v>26</v>
      </c>
      <c r="B11912" t="str">
        <f>VLOOKUP(E11912,'Overview Cluster Days'!B:E,3)</f>
        <v>B</v>
      </c>
      <c r="C11912" t="str">
        <f>VLOOKUP($E11912,'Overview Cluster Days'!$B:$G,5)</f>
        <v>Winter</v>
      </c>
      <c r="D11912" t="str">
        <f>VLOOKUP($E11912,'Overview Cluster Days'!$B:$G,6)</f>
        <v>Weekday</v>
      </c>
      <c r="E11912">
        <v>20181119</v>
      </c>
      <c r="F11912">
        <v>7</v>
      </c>
      <c r="G11912" s="7">
        <v>1403.7</v>
      </c>
      <c r="H11912" s="7">
        <v>2740.6</v>
      </c>
      <c r="I11912" s="7">
        <v>24897.25</v>
      </c>
      <c r="J11912" s="7">
        <v>15986.05</v>
      </c>
      <c r="K11912" s="7">
        <v>10436.799999999999</v>
      </c>
      <c r="L11912" s="7">
        <v>12939.52</v>
      </c>
      <c r="M11912" s="7">
        <v>4296.9369999999999</v>
      </c>
      <c r="N11912" s="7">
        <v>4424.3999999999996</v>
      </c>
      <c r="O11912" s="7">
        <v>883.1</v>
      </c>
      <c r="P11912" s="7">
        <v>5007.2439999999997</v>
      </c>
    </row>
    <row r="11913" spans="1:16" x14ac:dyDescent="0.25">
      <c r="A11913" t="s">
        <v>26</v>
      </c>
      <c r="B11913" t="str">
        <f>VLOOKUP(E11913,'Overview Cluster Days'!B:E,3)</f>
        <v>B</v>
      </c>
      <c r="C11913" t="str">
        <f>VLOOKUP($E11913,'Overview Cluster Days'!$B:$G,5)</f>
        <v>Winter</v>
      </c>
      <c r="D11913" t="str">
        <f>VLOOKUP($E11913,'Overview Cluster Days'!$B:$G,6)</f>
        <v>Weekday</v>
      </c>
      <c r="E11913">
        <v>20181119</v>
      </c>
      <c r="F11913">
        <v>8</v>
      </c>
      <c r="G11913" s="7">
        <v>1168.5</v>
      </c>
      <c r="H11913" s="7">
        <v>3060.3</v>
      </c>
      <c r="I11913" s="7">
        <v>25534.6</v>
      </c>
      <c r="J11913" s="7">
        <v>18601.5</v>
      </c>
      <c r="K11913" s="7">
        <v>10231.1</v>
      </c>
      <c r="L11913" s="7">
        <v>15809.71</v>
      </c>
      <c r="M11913" s="7">
        <v>4094</v>
      </c>
      <c r="N11913" s="7">
        <v>4622</v>
      </c>
      <c r="O11913" s="7">
        <v>1140.3409999999999</v>
      </c>
      <c r="P11913" s="7">
        <v>5288.9949999999999</v>
      </c>
    </row>
    <row r="11914" spans="1:16" x14ac:dyDescent="0.25">
      <c r="A11914" t="s">
        <v>26</v>
      </c>
      <c r="B11914" t="str">
        <f>VLOOKUP(E11914,'Overview Cluster Days'!B:E,3)</f>
        <v>B</v>
      </c>
      <c r="C11914" t="str">
        <f>VLOOKUP($E11914,'Overview Cluster Days'!$B:$G,5)</f>
        <v>Winter</v>
      </c>
      <c r="D11914" t="str">
        <f>VLOOKUP($E11914,'Overview Cluster Days'!$B:$G,6)</f>
        <v>Weekday</v>
      </c>
      <c r="E11914">
        <v>20181119</v>
      </c>
      <c r="F11914">
        <v>9</v>
      </c>
      <c r="G11914" s="7">
        <v>912.2</v>
      </c>
      <c r="H11914" s="7">
        <v>2977.1</v>
      </c>
      <c r="I11914" s="7">
        <v>27158.38</v>
      </c>
      <c r="J11914" s="7">
        <v>19173.36</v>
      </c>
      <c r="K11914" s="7">
        <v>10361.5</v>
      </c>
      <c r="L11914" s="7">
        <v>16496.490000000002</v>
      </c>
      <c r="M11914" s="7">
        <v>4570.3</v>
      </c>
      <c r="N11914" s="7">
        <v>5334.0739999999996</v>
      </c>
      <c r="O11914" s="7">
        <v>1096.383</v>
      </c>
      <c r="P11914" s="7">
        <v>5351.8019999999997</v>
      </c>
    </row>
    <row r="11915" spans="1:16" x14ac:dyDescent="0.25">
      <c r="A11915" t="s">
        <v>26</v>
      </c>
      <c r="B11915" t="str">
        <f>VLOOKUP(E11915,'Overview Cluster Days'!B:E,3)</f>
        <v>B</v>
      </c>
      <c r="C11915" t="str">
        <f>VLOOKUP($E11915,'Overview Cluster Days'!$B:$G,5)</f>
        <v>Winter</v>
      </c>
      <c r="D11915" t="str">
        <f>VLOOKUP($E11915,'Overview Cluster Days'!$B:$G,6)</f>
        <v>Weekday</v>
      </c>
      <c r="E11915">
        <v>20181119</v>
      </c>
      <c r="F11915">
        <v>10</v>
      </c>
      <c r="G11915" s="7">
        <v>897.4</v>
      </c>
      <c r="H11915" s="7">
        <v>2989.5</v>
      </c>
      <c r="I11915" s="7">
        <v>26588.85</v>
      </c>
      <c r="J11915" s="7">
        <v>18988.16</v>
      </c>
      <c r="K11915" s="7">
        <v>11465.8</v>
      </c>
      <c r="L11915" s="7">
        <v>16589.669999999998</v>
      </c>
      <c r="M11915" s="7">
        <v>4557</v>
      </c>
      <c r="N11915" s="7">
        <v>5145</v>
      </c>
      <c r="O11915" s="7">
        <v>970.6</v>
      </c>
      <c r="P11915" s="7">
        <v>5083.4750000000004</v>
      </c>
    </row>
    <row r="11916" spans="1:16" x14ac:dyDescent="0.25">
      <c r="A11916" t="s">
        <v>26</v>
      </c>
      <c r="B11916" t="str">
        <f>VLOOKUP(E11916,'Overview Cluster Days'!B:E,3)</f>
        <v>B</v>
      </c>
      <c r="C11916" t="str">
        <f>VLOOKUP($E11916,'Overview Cluster Days'!$B:$G,5)</f>
        <v>Winter</v>
      </c>
      <c r="D11916" t="str">
        <f>VLOOKUP($E11916,'Overview Cluster Days'!$B:$G,6)</f>
        <v>Weekday</v>
      </c>
      <c r="E11916">
        <v>20181119</v>
      </c>
      <c r="F11916">
        <v>11</v>
      </c>
      <c r="G11916" s="7">
        <v>909.5</v>
      </c>
      <c r="H11916" s="7">
        <v>2710.3</v>
      </c>
      <c r="I11916" s="7">
        <v>26560.77</v>
      </c>
      <c r="J11916" s="7">
        <v>19205.28</v>
      </c>
      <c r="K11916" s="7">
        <v>12246.1</v>
      </c>
      <c r="L11916" s="7">
        <v>16812.939999999999</v>
      </c>
      <c r="M11916" s="7">
        <v>4675.3999999999996</v>
      </c>
      <c r="N11916" s="7">
        <v>5128.0969999999998</v>
      </c>
      <c r="O11916" s="7">
        <v>1405.4179999999999</v>
      </c>
      <c r="P11916" s="7">
        <v>5396.8069999999998</v>
      </c>
    </row>
    <row r="11917" spans="1:16" x14ac:dyDescent="0.25">
      <c r="A11917" t="s">
        <v>26</v>
      </c>
      <c r="B11917" t="str">
        <f>VLOOKUP(E11917,'Overview Cluster Days'!B:E,3)</f>
        <v>B</v>
      </c>
      <c r="C11917" t="str">
        <f>VLOOKUP($E11917,'Overview Cluster Days'!$B:$G,5)</f>
        <v>Winter</v>
      </c>
      <c r="D11917" t="str">
        <f>VLOOKUP($E11917,'Overview Cluster Days'!$B:$G,6)</f>
        <v>Weekday</v>
      </c>
      <c r="E11917">
        <v>20181119</v>
      </c>
      <c r="F11917">
        <v>12</v>
      </c>
      <c r="G11917" s="7">
        <v>950.1</v>
      </c>
      <c r="H11917" s="7">
        <v>2623.2</v>
      </c>
      <c r="I11917" s="7">
        <v>26446.9</v>
      </c>
      <c r="J11917" s="7">
        <v>19328.669999999998</v>
      </c>
      <c r="K11917" s="7">
        <v>13421.4</v>
      </c>
      <c r="L11917" s="7">
        <v>17935.73</v>
      </c>
      <c r="M11917" s="7">
        <v>4813.6000000000004</v>
      </c>
      <c r="N11917" s="7">
        <v>5089.2039999999997</v>
      </c>
      <c r="O11917" s="7">
        <v>1238.9000000000001</v>
      </c>
      <c r="P11917" s="7">
        <v>5440.12</v>
      </c>
    </row>
    <row r="11918" spans="1:16" x14ac:dyDescent="0.25">
      <c r="A11918" t="s">
        <v>26</v>
      </c>
      <c r="B11918" t="str">
        <f>VLOOKUP(E11918,'Overview Cluster Days'!B:E,3)</f>
        <v>B</v>
      </c>
      <c r="C11918" t="str">
        <f>VLOOKUP($E11918,'Overview Cluster Days'!$B:$G,5)</f>
        <v>Winter</v>
      </c>
      <c r="D11918" t="str">
        <f>VLOOKUP($E11918,'Overview Cluster Days'!$B:$G,6)</f>
        <v>Weekday</v>
      </c>
      <c r="E11918">
        <v>20181119</v>
      </c>
      <c r="F11918">
        <v>13</v>
      </c>
      <c r="G11918" s="7">
        <v>1214.8</v>
      </c>
      <c r="H11918" s="7">
        <v>2390.6</v>
      </c>
      <c r="I11918" s="7">
        <v>27006.799999999999</v>
      </c>
      <c r="J11918" s="7">
        <v>19190.02</v>
      </c>
      <c r="K11918" s="7">
        <v>14114.1</v>
      </c>
      <c r="L11918" s="7">
        <v>18683.36</v>
      </c>
      <c r="M11918" s="7">
        <v>4957.9889999999996</v>
      </c>
      <c r="N11918" s="7">
        <v>5074.8999999999996</v>
      </c>
      <c r="O11918" s="7">
        <v>844.72230000000002</v>
      </c>
      <c r="P11918" s="7">
        <v>5807.5389999999998</v>
      </c>
    </row>
    <row r="11919" spans="1:16" x14ac:dyDescent="0.25">
      <c r="A11919" t="s">
        <v>26</v>
      </c>
      <c r="B11919" t="str">
        <f>VLOOKUP(E11919,'Overview Cluster Days'!B:E,3)</f>
        <v>B</v>
      </c>
      <c r="C11919" t="str">
        <f>VLOOKUP($E11919,'Overview Cluster Days'!$B:$G,5)</f>
        <v>Winter</v>
      </c>
      <c r="D11919" t="str">
        <f>VLOOKUP($E11919,'Overview Cluster Days'!$B:$G,6)</f>
        <v>Weekday</v>
      </c>
      <c r="E11919">
        <v>20181119</v>
      </c>
      <c r="F11919">
        <v>14</v>
      </c>
      <c r="G11919" s="7">
        <v>1255.0999999999999</v>
      </c>
      <c r="H11919" s="7">
        <v>2430.5</v>
      </c>
      <c r="I11919" s="7">
        <v>26798.61</v>
      </c>
      <c r="J11919" s="7">
        <v>18802.52</v>
      </c>
      <c r="K11919" s="7">
        <v>14136.8</v>
      </c>
      <c r="L11919" s="7">
        <v>17760.96</v>
      </c>
      <c r="M11919" s="7">
        <v>4935.1000000000004</v>
      </c>
      <c r="N11919" s="7">
        <v>5193.8819999999996</v>
      </c>
      <c r="O11919" s="7">
        <v>819.2</v>
      </c>
      <c r="P11919" s="7">
        <v>6232.0259999999998</v>
      </c>
    </row>
    <row r="11920" spans="1:16" x14ac:dyDescent="0.25">
      <c r="A11920" t="s">
        <v>26</v>
      </c>
      <c r="B11920" t="str">
        <f>VLOOKUP(E11920,'Overview Cluster Days'!B:E,3)</f>
        <v>B</v>
      </c>
      <c r="C11920" t="str">
        <f>VLOOKUP($E11920,'Overview Cluster Days'!$B:$G,5)</f>
        <v>Winter</v>
      </c>
      <c r="D11920" t="str">
        <f>VLOOKUP($E11920,'Overview Cluster Days'!$B:$G,6)</f>
        <v>Weekday</v>
      </c>
      <c r="E11920">
        <v>20181119</v>
      </c>
      <c r="F11920">
        <v>15</v>
      </c>
      <c r="G11920" s="7">
        <v>1059</v>
      </c>
      <c r="H11920" s="7">
        <v>2493.4</v>
      </c>
      <c r="I11920" s="7">
        <v>25819.83</v>
      </c>
      <c r="J11920" s="7">
        <v>18216.150000000001</v>
      </c>
      <c r="K11920" s="7">
        <v>13476.4</v>
      </c>
      <c r="L11920" s="7">
        <v>16265.01</v>
      </c>
      <c r="M11920" s="7">
        <v>4923.6000000000004</v>
      </c>
      <c r="N11920" s="7">
        <v>5137.2340000000004</v>
      </c>
      <c r="O11920" s="7">
        <v>922.56690000000003</v>
      </c>
      <c r="P11920" s="7">
        <v>5501.9219999999996</v>
      </c>
    </row>
    <row r="11921" spans="1:16" x14ac:dyDescent="0.25">
      <c r="A11921" t="s">
        <v>26</v>
      </c>
      <c r="B11921" t="str">
        <f>VLOOKUP(E11921,'Overview Cluster Days'!B:E,3)</f>
        <v>B</v>
      </c>
      <c r="C11921" t="str">
        <f>VLOOKUP($E11921,'Overview Cluster Days'!$B:$G,5)</f>
        <v>Winter</v>
      </c>
      <c r="D11921" t="str">
        <f>VLOOKUP($E11921,'Overview Cluster Days'!$B:$G,6)</f>
        <v>Weekday</v>
      </c>
      <c r="E11921">
        <v>20181119</v>
      </c>
      <c r="F11921">
        <v>16</v>
      </c>
      <c r="G11921" s="7">
        <v>991.1</v>
      </c>
      <c r="H11921" s="7">
        <v>2618.9</v>
      </c>
      <c r="I11921" s="7">
        <v>24504.86</v>
      </c>
      <c r="J11921" s="7">
        <v>17450.490000000002</v>
      </c>
      <c r="K11921" s="7">
        <v>12566.8</v>
      </c>
      <c r="L11921" s="7">
        <v>15288.14</v>
      </c>
      <c r="M11921" s="7">
        <v>4827.5</v>
      </c>
      <c r="N11921" s="7">
        <v>5132.8</v>
      </c>
      <c r="O11921" s="7">
        <v>1149.0999999999999</v>
      </c>
      <c r="P11921" s="7">
        <v>5240.6229999999996</v>
      </c>
    </row>
    <row r="11922" spans="1:16" x14ac:dyDescent="0.25">
      <c r="A11922" t="s">
        <v>26</v>
      </c>
      <c r="B11922" t="str">
        <f>VLOOKUP(E11922,'Overview Cluster Days'!B:E,3)</f>
        <v>B</v>
      </c>
      <c r="C11922" t="str">
        <f>VLOOKUP($E11922,'Overview Cluster Days'!$B:$G,5)</f>
        <v>Winter</v>
      </c>
      <c r="D11922" t="str">
        <f>VLOOKUP($E11922,'Overview Cluster Days'!$B:$G,6)</f>
        <v>Weekday</v>
      </c>
      <c r="E11922">
        <v>20181119</v>
      </c>
      <c r="F11922">
        <v>17</v>
      </c>
      <c r="G11922" s="7">
        <v>895.2</v>
      </c>
      <c r="H11922" s="7">
        <v>2772.8</v>
      </c>
      <c r="I11922" s="7">
        <v>26200.58</v>
      </c>
      <c r="J11922" s="7">
        <v>18167.89</v>
      </c>
      <c r="K11922" s="7">
        <v>11673.6</v>
      </c>
      <c r="L11922" s="7">
        <v>14980.39</v>
      </c>
      <c r="M11922" s="7">
        <v>4541.8</v>
      </c>
      <c r="N11922" s="7">
        <v>5233</v>
      </c>
      <c r="O11922" s="7">
        <v>1582.8</v>
      </c>
      <c r="P11922" s="7">
        <v>5518.3609999999999</v>
      </c>
    </row>
    <row r="11923" spans="1:16" x14ac:dyDescent="0.25">
      <c r="A11923" t="s">
        <v>26</v>
      </c>
      <c r="B11923" t="str">
        <f>VLOOKUP(E11923,'Overview Cluster Days'!B:E,3)</f>
        <v>B</v>
      </c>
      <c r="C11923" t="str">
        <f>VLOOKUP($E11923,'Overview Cluster Days'!$B:$G,5)</f>
        <v>Winter</v>
      </c>
      <c r="D11923" t="str">
        <f>VLOOKUP($E11923,'Overview Cluster Days'!$B:$G,6)</f>
        <v>Weekday</v>
      </c>
      <c r="E11923">
        <v>20181119</v>
      </c>
      <c r="F11923">
        <v>18</v>
      </c>
      <c r="G11923" s="7">
        <v>1185.3</v>
      </c>
      <c r="H11923" s="7">
        <v>3195.5039999999999</v>
      </c>
      <c r="I11923" s="7">
        <v>26654.28</v>
      </c>
      <c r="J11923" s="7">
        <v>18977.849999999999</v>
      </c>
      <c r="K11923" s="7">
        <v>11269.78</v>
      </c>
      <c r="L11923" s="7">
        <v>13460.15</v>
      </c>
      <c r="M11923" s="7">
        <v>4513.5</v>
      </c>
      <c r="N11923" s="7">
        <v>4817.1000000000004</v>
      </c>
      <c r="O11923" s="7">
        <v>1723.7</v>
      </c>
      <c r="P11923" s="7">
        <v>5403.7929999999997</v>
      </c>
    </row>
    <row r="11924" spans="1:16" x14ac:dyDescent="0.25">
      <c r="A11924" t="s">
        <v>26</v>
      </c>
      <c r="B11924" t="str">
        <f>VLOOKUP(E11924,'Overview Cluster Days'!B:E,3)</f>
        <v>B</v>
      </c>
      <c r="C11924" t="str">
        <f>VLOOKUP($E11924,'Overview Cluster Days'!$B:$G,5)</f>
        <v>Winter</v>
      </c>
      <c r="D11924" t="str">
        <f>VLOOKUP($E11924,'Overview Cluster Days'!$B:$G,6)</f>
        <v>Weekday</v>
      </c>
      <c r="E11924">
        <v>20181119</v>
      </c>
      <c r="F11924">
        <v>19</v>
      </c>
      <c r="G11924" s="7">
        <v>1087.7</v>
      </c>
      <c r="H11924" s="7">
        <v>3088.5039999999999</v>
      </c>
      <c r="I11924" s="7">
        <v>26315.51</v>
      </c>
      <c r="J11924" s="7">
        <v>18765.63</v>
      </c>
      <c r="K11924" s="7">
        <v>10874.1</v>
      </c>
      <c r="L11924" s="7">
        <v>14427.67</v>
      </c>
      <c r="M11924" s="7">
        <v>4757.4870000000001</v>
      </c>
      <c r="N11924" s="7">
        <v>4978.5</v>
      </c>
      <c r="O11924" s="7">
        <v>1004.563</v>
      </c>
      <c r="P11924" s="7">
        <v>5315.43</v>
      </c>
    </row>
    <row r="11925" spans="1:16" x14ac:dyDescent="0.25">
      <c r="A11925" t="s">
        <v>26</v>
      </c>
      <c r="B11925" t="str">
        <f>VLOOKUP(E11925,'Overview Cluster Days'!B:E,3)</f>
        <v>B</v>
      </c>
      <c r="C11925" t="str">
        <f>VLOOKUP($E11925,'Overview Cluster Days'!$B:$G,5)</f>
        <v>Winter</v>
      </c>
      <c r="D11925" t="str">
        <f>VLOOKUP($E11925,'Overview Cluster Days'!$B:$G,6)</f>
        <v>Weekday</v>
      </c>
      <c r="E11925">
        <v>20181119</v>
      </c>
      <c r="F11925">
        <v>20</v>
      </c>
      <c r="G11925" s="7">
        <v>929.4</v>
      </c>
      <c r="H11925" s="7">
        <v>2781.1</v>
      </c>
      <c r="I11925" s="7">
        <v>25821.74</v>
      </c>
      <c r="J11925" s="7">
        <v>18147.490000000002</v>
      </c>
      <c r="K11925" s="7">
        <v>10800.9</v>
      </c>
      <c r="L11925" s="7">
        <v>15780.48</v>
      </c>
      <c r="M11925" s="7">
        <v>5039.9790000000003</v>
      </c>
      <c r="N11925" s="7">
        <v>5104.3</v>
      </c>
      <c r="O11925" s="7">
        <v>1083.271</v>
      </c>
      <c r="P11925" s="7">
        <v>5280.0770000000002</v>
      </c>
    </row>
    <row r="11926" spans="1:16" x14ac:dyDescent="0.25">
      <c r="A11926" t="s">
        <v>26</v>
      </c>
      <c r="B11926" t="str">
        <f>VLOOKUP(E11926,'Overview Cluster Days'!B:E,3)</f>
        <v>B</v>
      </c>
      <c r="C11926" t="str">
        <f>VLOOKUP($E11926,'Overview Cluster Days'!$B:$G,5)</f>
        <v>Winter</v>
      </c>
      <c r="D11926" t="str">
        <f>VLOOKUP($E11926,'Overview Cluster Days'!$B:$G,6)</f>
        <v>Weekday</v>
      </c>
      <c r="E11926">
        <v>20181119</v>
      </c>
      <c r="F11926">
        <v>21</v>
      </c>
      <c r="G11926" s="7">
        <v>1314.7</v>
      </c>
      <c r="H11926" s="7">
        <v>2623</v>
      </c>
      <c r="I11926" s="7">
        <v>27292.44</v>
      </c>
      <c r="J11926" s="7">
        <v>17701.5</v>
      </c>
      <c r="K11926" s="7">
        <v>11664.8</v>
      </c>
      <c r="L11926" s="7">
        <v>15620.02</v>
      </c>
      <c r="M11926" s="7">
        <v>4609.7</v>
      </c>
      <c r="N11926" s="7">
        <v>4660.5</v>
      </c>
      <c r="O11926" s="7">
        <v>1086.373</v>
      </c>
      <c r="P11926" s="7">
        <v>5169.5810000000001</v>
      </c>
    </row>
    <row r="11927" spans="1:16" x14ac:dyDescent="0.25">
      <c r="A11927" t="s">
        <v>26</v>
      </c>
      <c r="B11927" t="str">
        <f>VLOOKUP(E11927,'Overview Cluster Days'!B:E,3)</f>
        <v>B</v>
      </c>
      <c r="C11927" t="str">
        <f>VLOOKUP($E11927,'Overview Cluster Days'!$B:$G,5)</f>
        <v>Winter</v>
      </c>
      <c r="D11927" t="str">
        <f>VLOOKUP($E11927,'Overview Cluster Days'!$B:$G,6)</f>
        <v>Weekday</v>
      </c>
      <c r="E11927">
        <v>20181119</v>
      </c>
      <c r="F11927">
        <v>22</v>
      </c>
      <c r="G11927" s="7">
        <v>1743.3</v>
      </c>
      <c r="H11927" s="7">
        <v>2282.6</v>
      </c>
      <c r="I11927" s="7">
        <v>27986.84</v>
      </c>
      <c r="J11927" s="7">
        <v>17176.18</v>
      </c>
      <c r="K11927" s="7">
        <v>10788.1</v>
      </c>
      <c r="L11927" s="7">
        <v>14108.87</v>
      </c>
      <c r="M11927" s="7">
        <v>4843.8999999999996</v>
      </c>
      <c r="N11927" s="7">
        <v>5095.7</v>
      </c>
      <c r="O11927" s="7">
        <v>819.5</v>
      </c>
      <c r="P11927" s="7">
        <v>5774.2569999999996</v>
      </c>
    </row>
    <row r="11928" spans="1:16" x14ac:dyDescent="0.25">
      <c r="A11928" t="s">
        <v>26</v>
      </c>
      <c r="B11928" t="str">
        <f>VLOOKUP(E11928,'Overview Cluster Days'!B:E,3)</f>
        <v>B</v>
      </c>
      <c r="C11928" t="str">
        <f>VLOOKUP($E11928,'Overview Cluster Days'!$B:$G,5)</f>
        <v>Winter</v>
      </c>
      <c r="D11928" t="str">
        <f>VLOOKUP($E11928,'Overview Cluster Days'!$B:$G,6)</f>
        <v>Weekday</v>
      </c>
      <c r="E11928">
        <v>20181119</v>
      </c>
      <c r="F11928">
        <v>23</v>
      </c>
      <c r="G11928" s="7">
        <v>1704.3</v>
      </c>
      <c r="H11928" s="7">
        <v>2557.9870000000001</v>
      </c>
      <c r="I11928" s="7">
        <v>27937.42</v>
      </c>
      <c r="J11928" s="7">
        <v>16335.82</v>
      </c>
      <c r="K11928" s="7">
        <v>10951.4</v>
      </c>
      <c r="L11928" s="7">
        <v>14715.84</v>
      </c>
      <c r="M11928" s="7">
        <v>5130.3</v>
      </c>
      <c r="N11928" s="7">
        <v>5282.6</v>
      </c>
      <c r="O11928" s="7">
        <v>738.1</v>
      </c>
      <c r="P11928" s="7">
        <v>5965.1610000000001</v>
      </c>
    </row>
    <row r="11929" spans="1:16" x14ac:dyDescent="0.25">
      <c r="A11929" t="s">
        <v>26</v>
      </c>
      <c r="B11929" t="str">
        <f>VLOOKUP(E11929,'Overview Cluster Days'!B:E,3)</f>
        <v>B</v>
      </c>
      <c r="C11929" t="str">
        <f>VLOOKUP($E11929,'Overview Cluster Days'!$B:$G,5)</f>
        <v>Winter</v>
      </c>
      <c r="D11929" t="str">
        <f>VLOOKUP($E11929,'Overview Cluster Days'!$B:$G,6)</f>
        <v>Weekday</v>
      </c>
      <c r="E11929">
        <v>20181119</v>
      </c>
      <c r="F11929">
        <v>24</v>
      </c>
      <c r="G11929" s="7">
        <v>1634.3</v>
      </c>
      <c r="H11929" s="7">
        <v>2549.1999999999998</v>
      </c>
      <c r="I11929" s="7">
        <v>28109.99</v>
      </c>
      <c r="J11929" s="7">
        <v>16132.46</v>
      </c>
      <c r="K11929" s="7">
        <v>10888.7</v>
      </c>
      <c r="L11929" s="7">
        <v>15819.55</v>
      </c>
      <c r="M11929" s="7">
        <v>5396.9</v>
      </c>
      <c r="N11929" s="7">
        <v>5161.3999999999996</v>
      </c>
      <c r="O11929" s="7">
        <v>843.7</v>
      </c>
      <c r="P11929" s="7">
        <v>6003.3239999999996</v>
      </c>
    </row>
    <row r="11930" spans="1:16" x14ac:dyDescent="0.25">
      <c r="A11930" t="s">
        <v>26</v>
      </c>
      <c r="B11930" t="str">
        <f>VLOOKUP(E11930,'Overview Cluster Days'!B:E,3)</f>
        <v>B</v>
      </c>
      <c r="C11930" t="str">
        <f>VLOOKUP($E11930,'Overview Cluster Days'!$B:$G,5)</f>
        <v>Winter</v>
      </c>
      <c r="D11930" t="str">
        <f>VLOOKUP($E11930,'Overview Cluster Days'!$B:$G,6)</f>
        <v>Weekday</v>
      </c>
      <c r="E11930">
        <v>20181120</v>
      </c>
      <c r="F11930">
        <v>1</v>
      </c>
      <c r="G11930" s="7">
        <v>1834.1</v>
      </c>
      <c r="H11930" s="7">
        <v>1908.9</v>
      </c>
      <c r="I11930" s="7">
        <v>26676.54</v>
      </c>
      <c r="J11930" s="7">
        <v>17052.080000000002</v>
      </c>
      <c r="K11930" s="7">
        <v>8928.8829999999998</v>
      </c>
      <c r="L11930" s="7">
        <v>11761.57</v>
      </c>
      <c r="M11930" s="7">
        <v>3746.7</v>
      </c>
      <c r="N11930" s="7">
        <v>3616.1</v>
      </c>
      <c r="O11930" s="7">
        <v>1312.5429999999999</v>
      </c>
      <c r="P11930" s="7">
        <v>5125.1419999999998</v>
      </c>
    </row>
    <row r="11931" spans="1:16" x14ac:dyDescent="0.25">
      <c r="A11931" t="s">
        <v>26</v>
      </c>
      <c r="B11931" t="str">
        <f>VLOOKUP(E11931,'Overview Cluster Days'!B:E,3)</f>
        <v>B</v>
      </c>
      <c r="C11931" t="str">
        <f>VLOOKUP($E11931,'Overview Cluster Days'!$B:$G,5)</f>
        <v>Winter</v>
      </c>
      <c r="D11931" t="str">
        <f>VLOOKUP($E11931,'Overview Cluster Days'!$B:$G,6)</f>
        <v>Weekday</v>
      </c>
      <c r="E11931">
        <v>20181120</v>
      </c>
      <c r="F11931">
        <v>2</v>
      </c>
      <c r="G11931" s="7">
        <v>2063.6</v>
      </c>
      <c r="H11931" s="7">
        <v>2338</v>
      </c>
      <c r="I11931" s="7">
        <v>25849.67</v>
      </c>
      <c r="J11931" s="7">
        <v>15764.61</v>
      </c>
      <c r="K11931" s="7">
        <v>9151.7000000000007</v>
      </c>
      <c r="L11931" s="7">
        <v>11509.74</v>
      </c>
      <c r="M11931" s="7">
        <v>4081.5</v>
      </c>
      <c r="N11931" s="7">
        <v>3612.1</v>
      </c>
      <c r="O11931" s="7">
        <v>1419.039</v>
      </c>
      <c r="P11931" s="7">
        <v>5462.4949999999999</v>
      </c>
    </row>
    <row r="11932" spans="1:16" x14ac:dyDescent="0.25">
      <c r="A11932" t="s">
        <v>26</v>
      </c>
      <c r="B11932" t="str">
        <f>VLOOKUP(E11932,'Overview Cluster Days'!B:E,3)</f>
        <v>B</v>
      </c>
      <c r="C11932" t="str">
        <f>VLOOKUP($E11932,'Overview Cluster Days'!$B:$G,5)</f>
        <v>Winter</v>
      </c>
      <c r="D11932" t="str">
        <f>VLOOKUP($E11932,'Overview Cluster Days'!$B:$G,6)</f>
        <v>Weekday</v>
      </c>
      <c r="E11932">
        <v>20181120</v>
      </c>
      <c r="F11932">
        <v>3</v>
      </c>
      <c r="G11932" s="7">
        <v>2144.6</v>
      </c>
      <c r="H11932" s="7">
        <v>2259.4</v>
      </c>
      <c r="I11932" s="7">
        <v>26153.09</v>
      </c>
      <c r="J11932" s="7">
        <v>15573.65</v>
      </c>
      <c r="K11932" s="7">
        <v>9372.2720000000008</v>
      </c>
      <c r="L11932" s="7">
        <v>11359.17</v>
      </c>
      <c r="M11932" s="7">
        <v>4277.8999999999996</v>
      </c>
      <c r="N11932" s="7">
        <v>3588.3</v>
      </c>
      <c r="O11932" s="7">
        <v>1480.184</v>
      </c>
      <c r="P11932" s="7">
        <v>5528</v>
      </c>
    </row>
    <row r="11933" spans="1:16" x14ac:dyDescent="0.25">
      <c r="A11933" t="s">
        <v>26</v>
      </c>
      <c r="B11933" t="str">
        <f>VLOOKUP(E11933,'Overview Cluster Days'!B:E,3)</f>
        <v>B</v>
      </c>
      <c r="C11933" t="str">
        <f>VLOOKUP($E11933,'Overview Cluster Days'!$B:$G,5)</f>
        <v>Winter</v>
      </c>
      <c r="D11933" t="str">
        <f>VLOOKUP($E11933,'Overview Cluster Days'!$B:$G,6)</f>
        <v>Weekday</v>
      </c>
      <c r="E11933">
        <v>20181120</v>
      </c>
      <c r="F11933">
        <v>4</v>
      </c>
      <c r="G11933" s="7">
        <v>2162</v>
      </c>
      <c r="H11933" s="7">
        <v>2692.7</v>
      </c>
      <c r="I11933" s="7">
        <v>26294.58</v>
      </c>
      <c r="J11933" s="7">
        <v>15743.25</v>
      </c>
      <c r="K11933" s="7">
        <v>9557.0419999999995</v>
      </c>
      <c r="L11933" s="7">
        <v>9997.3629999999994</v>
      </c>
      <c r="M11933" s="7">
        <v>4325.1000000000004</v>
      </c>
      <c r="N11933" s="7">
        <v>3642</v>
      </c>
      <c r="O11933" s="7">
        <v>1601.4069999999999</v>
      </c>
      <c r="P11933" s="7">
        <v>5676.2190000000001</v>
      </c>
    </row>
    <row r="11934" spans="1:16" x14ac:dyDescent="0.25">
      <c r="A11934" t="s">
        <v>26</v>
      </c>
      <c r="B11934" t="str">
        <f>VLOOKUP(E11934,'Overview Cluster Days'!B:E,3)</f>
        <v>B</v>
      </c>
      <c r="C11934" t="str">
        <f>VLOOKUP($E11934,'Overview Cluster Days'!$B:$G,5)</f>
        <v>Winter</v>
      </c>
      <c r="D11934" t="str">
        <f>VLOOKUP($E11934,'Overview Cluster Days'!$B:$G,6)</f>
        <v>Weekday</v>
      </c>
      <c r="E11934">
        <v>20181120</v>
      </c>
      <c r="F11934">
        <v>5</v>
      </c>
      <c r="G11934" s="7">
        <v>2042.3</v>
      </c>
      <c r="H11934" s="7">
        <v>2957.6</v>
      </c>
      <c r="I11934" s="7">
        <v>26300.37</v>
      </c>
      <c r="J11934" s="7">
        <v>15740.84</v>
      </c>
      <c r="K11934" s="7">
        <v>9453.1409999999996</v>
      </c>
      <c r="L11934" s="7">
        <v>10181.969999999999</v>
      </c>
      <c r="M11934" s="7">
        <v>4353.7</v>
      </c>
      <c r="N11934" s="7">
        <v>3644.9</v>
      </c>
      <c r="O11934" s="7">
        <v>1540.2739999999999</v>
      </c>
      <c r="P11934" s="7">
        <v>5569.1</v>
      </c>
    </row>
    <row r="11935" spans="1:16" x14ac:dyDescent="0.25">
      <c r="A11935" t="s">
        <v>26</v>
      </c>
      <c r="B11935" t="str">
        <f>VLOOKUP(E11935,'Overview Cluster Days'!B:E,3)</f>
        <v>B</v>
      </c>
      <c r="C11935" t="str">
        <f>VLOOKUP($E11935,'Overview Cluster Days'!$B:$G,5)</f>
        <v>Winter</v>
      </c>
      <c r="D11935" t="str">
        <f>VLOOKUP($E11935,'Overview Cluster Days'!$B:$G,6)</f>
        <v>Weekday</v>
      </c>
      <c r="E11935">
        <v>20181120</v>
      </c>
      <c r="F11935">
        <v>6</v>
      </c>
      <c r="G11935" s="7">
        <v>1858</v>
      </c>
      <c r="H11935" s="7">
        <v>2594.3000000000002</v>
      </c>
      <c r="I11935" s="7">
        <v>26911.46</v>
      </c>
      <c r="J11935" s="7">
        <v>15875.98</v>
      </c>
      <c r="K11935" s="7">
        <v>8360.1849999999995</v>
      </c>
      <c r="L11935" s="7">
        <v>11118.17</v>
      </c>
      <c r="M11935" s="7">
        <v>4264.6030000000001</v>
      </c>
      <c r="N11935" s="7">
        <v>4050.1</v>
      </c>
      <c r="O11935" s="7">
        <v>1239.3</v>
      </c>
      <c r="P11935" s="7">
        <v>5328.6</v>
      </c>
    </row>
    <row r="11936" spans="1:16" x14ac:dyDescent="0.25">
      <c r="A11936" t="s">
        <v>26</v>
      </c>
      <c r="B11936" t="str">
        <f>VLOOKUP(E11936,'Overview Cluster Days'!B:E,3)</f>
        <v>B</v>
      </c>
      <c r="C11936" t="str">
        <f>VLOOKUP($E11936,'Overview Cluster Days'!$B:$G,5)</f>
        <v>Winter</v>
      </c>
      <c r="D11936" t="str">
        <f>VLOOKUP($E11936,'Overview Cluster Days'!$B:$G,6)</f>
        <v>Weekday</v>
      </c>
      <c r="E11936">
        <v>20181120</v>
      </c>
      <c r="F11936">
        <v>7</v>
      </c>
      <c r="G11936" s="7">
        <v>1498.8</v>
      </c>
      <c r="H11936" s="7">
        <v>2499.2020000000002</v>
      </c>
      <c r="I11936" s="7">
        <v>28193.65</v>
      </c>
      <c r="J11936" s="7">
        <v>16928.48</v>
      </c>
      <c r="K11936" s="7">
        <v>7763.7879999999996</v>
      </c>
      <c r="L11936" s="7">
        <v>13086.03</v>
      </c>
      <c r="M11936" s="7">
        <v>4461.8</v>
      </c>
      <c r="N11936" s="7">
        <v>5017.3999999999996</v>
      </c>
      <c r="O11936" s="7">
        <v>935.1</v>
      </c>
      <c r="P11936" s="7">
        <v>5246.4040000000005</v>
      </c>
    </row>
    <row r="11937" spans="1:16" x14ac:dyDescent="0.25">
      <c r="A11937" t="s">
        <v>26</v>
      </c>
      <c r="B11937" t="str">
        <f>VLOOKUP(E11937,'Overview Cluster Days'!B:E,3)</f>
        <v>B</v>
      </c>
      <c r="C11937" t="str">
        <f>VLOOKUP($E11937,'Overview Cluster Days'!$B:$G,5)</f>
        <v>Winter</v>
      </c>
      <c r="D11937" t="str">
        <f>VLOOKUP($E11937,'Overview Cluster Days'!$B:$G,6)</f>
        <v>Weekday</v>
      </c>
      <c r="E11937">
        <v>20181120</v>
      </c>
      <c r="F11937">
        <v>8</v>
      </c>
      <c r="G11937" s="7">
        <v>1313.7</v>
      </c>
      <c r="H11937" s="7">
        <v>2885.5</v>
      </c>
      <c r="I11937" s="7">
        <v>28405.22</v>
      </c>
      <c r="J11937" s="7">
        <v>18913.689999999999</v>
      </c>
      <c r="K11937" s="7">
        <v>7495.9</v>
      </c>
      <c r="L11937" s="7">
        <v>16625.490000000002</v>
      </c>
      <c r="M11937" s="7">
        <v>4628.2</v>
      </c>
      <c r="N11937" s="7">
        <v>5066.3</v>
      </c>
      <c r="O11937" s="7">
        <v>2182.2530000000002</v>
      </c>
      <c r="P11937" s="7">
        <v>5429.7690000000002</v>
      </c>
    </row>
    <row r="11938" spans="1:16" x14ac:dyDescent="0.25">
      <c r="A11938" t="s">
        <v>26</v>
      </c>
      <c r="B11938" t="str">
        <f>VLOOKUP(E11938,'Overview Cluster Days'!B:E,3)</f>
        <v>B</v>
      </c>
      <c r="C11938" t="str">
        <f>VLOOKUP($E11938,'Overview Cluster Days'!$B:$G,5)</f>
        <v>Winter</v>
      </c>
      <c r="D11938" t="str">
        <f>VLOOKUP($E11938,'Overview Cluster Days'!$B:$G,6)</f>
        <v>Weekday</v>
      </c>
      <c r="E11938">
        <v>20181120</v>
      </c>
      <c r="F11938">
        <v>9</v>
      </c>
      <c r="G11938" s="7">
        <v>898.7</v>
      </c>
      <c r="H11938" s="7">
        <v>3030.9</v>
      </c>
      <c r="I11938" s="7">
        <v>28288.05</v>
      </c>
      <c r="J11938" s="7">
        <v>20407.12</v>
      </c>
      <c r="K11938" s="7">
        <v>7640.8</v>
      </c>
      <c r="L11938" s="7">
        <v>14933.16</v>
      </c>
      <c r="M11938" s="7">
        <v>4993.5</v>
      </c>
      <c r="N11938" s="7">
        <v>5100</v>
      </c>
      <c r="O11938" s="7">
        <v>1620.8879999999999</v>
      </c>
      <c r="P11938" s="7">
        <v>5210.4920000000002</v>
      </c>
    </row>
    <row r="11939" spans="1:16" x14ac:dyDescent="0.25">
      <c r="A11939" t="s">
        <v>26</v>
      </c>
      <c r="B11939" t="str">
        <f>VLOOKUP(E11939,'Overview Cluster Days'!B:E,3)</f>
        <v>B</v>
      </c>
      <c r="C11939" t="str">
        <f>VLOOKUP($E11939,'Overview Cluster Days'!$B:$G,5)</f>
        <v>Winter</v>
      </c>
      <c r="D11939" t="str">
        <f>VLOOKUP($E11939,'Overview Cluster Days'!$B:$G,6)</f>
        <v>Weekday</v>
      </c>
      <c r="E11939">
        <v>20181120</v>
      </c>
      <c r="F11939">
        <v>10</v>
      </c>
      <c r="G11939" s="7">
        <v>770.9</v>
      </c>
      <c r="H11939" s="7">
        <v>2839.4</v>
      </c>
      <c r="I11939" s="7">
        <v>29817</v>
      </c>
      <c r="J11939" s="7">
        <v>20516.71</v>
      </c>
      <c r="K11939" s="7">
        <v>7984.9</v>
      </c>
      <c r="L11939" s="7">
        <v>16119.38</v>
      </c>
      <c r="M11939" s="7">
        <v>4706.8</v>
      </c>
      <c r="N11939" s="7">
        <v>5268.6</v>
      </c>
      <c r="O11939" s="7">
        <v>1661.0519999999999</v>
      </c>
      <c r="P11939" s="7">
        <v>5088.9269999999997</v>
      </c>
    </row>
    <row r="11940" spans="1:16" x14ac:dyDescent="0.25">
      <c r="A11940" t="s">
        <v>26</v>
      </c>
      <c r="B11940" t="str">
        <f>VLOOKUP(E11940,'Overview Cluster Days'!B:E,3)</f>
        <v>B</v>
      </c>
      <c r="C11940" t="str">
        <f>VLOOKUP($E11940,'Overview Cluster Days'!$B:$G,5)</f>
        <v>Winter</v>
      </c>
      <c r="D11940" t="str">
        <f>VLOOKUP($E11940,'Overview Cluster Days'!$B:$G,6)</f>
        <v>Weekday</v>
      </c>
      <c r="E11940">
        <v>20181120</v>
      </c>
      <c r="F11940">
        <v>11</v>
      </c>
      <c r="G11940" s="7">
        <v>773.6</v>
      </c>
      <c r="H11940" s="7">
        <v>2856.5</v>
      </c>
      <c r="I11940" s="7">
        <v>31101</v>
      </c>
      <c r="J11940" s="7">
        <v>21367.9</v>
      </c>
      <c r="K11940" s="7">
        <v>8301.6</v>
      </c>
      <c r="L11940" s="7">
        <v>15600.12</v>
      </c>
      <c r="M11940" s="7">
        <v>4768.8</v>
      </c>
      <c r="N11940" s="7">
        <v>5222.8040000000001</v>
      </c>
      <c r="O11940" s="7">
        <v>1671.12</v>
      </c>
      <c r="P11940" s="7">
        <v>5258.3549999999996</v>
      </c>
    </row>
    <row r="11941" spans="1:16" x14ac:dyDescent="0.25">
      <c r="A11941" t="s">
        <v>26</v>
      </c>
      <c r="B11941" t="str">
        <f>VLOOKUP(E11941,'Overview Cluster Days'!B:E,3)</f>
        <v>B</v>
      </c>
      <c r="C11941" t="str">
        <f>VLOOKUP($E11941,'Overview Cluster Days'!$B:$G,5)</f>
        <v>Winter</v>
      </c>
      <c r="D11941" t="str">
        <f>VLOOKUP($E11941,'Overview Cluster Days'!$B:$G,6)</f>
        <v>Weekday</v>
      </c>
      <c r="E11941">
        <v>20181120</v>
      </c>
      <c r="F11941">
        <v>12</v>
      </c>
      <c r="G11941" s="7">
        <v>778.9</v>
      </c>
      <c r="H11941" s="7">
        <v>2820.1219999999998</v>
      </c>
      <c r="I11941" s="7">
        <v>31419.200000000001</v>
      </c>
      <c r="J11941" s="7">
        <v>21813.34</v>
      </c>
      <c r="K11941" s="7">
        <v>8612.9</v>
      </c>
      <c r="L11941" s="7">
        <v>15875.12</v>
      </c>
      <c r="M11941" s="7">
        <v>4847.2</v>
      </c>
      <c r="N11941" s="7">
        <v>5122.8040000000001</v>
      </c>
      <c r="O11941" s="7">
        <v>1686.972</v>
      </c>
      <c r="P11941" s="7">
        <v>5309.7640000000001</v>
      </c>
    </row>
    <row r="11942" spans="1:16" x14ac:dyDescent="0.25">
      <c r="A11942" t="s">
        <v>26</v>
      </c>
      <c r="B11942" t="str">
        <f>VLOOKUP(E11942,'Overview Cluster Days'!B:E,3)</f>
        <v>B</v>
      </c>
      <c r="C11942" t="str">
        <f>VLOOKUP($E11942,'Overview Cluster Days'!$B:$G,5)</f>
        <v>Winter</v>
      </c>
      <c r="D11942" t="str">
        <f>VLOOKUP($E11942,'Overview Cluster Days'!$B:$G,6)</f>
        <v>Weekday</v>
      </c>
      <c r="E11942">
        <v>20181120</v>
      </c>
      <c r="F11942">
        <v>13</v>
      </c>
      <c r="G11942" s="7">
        <v>749.2</v>
      </c>
      <c r="H11942" s="7">
        <v>2734</v>
      </c>
      <c r="I11942" s="7">
        <v>31566.2</v>
      </c>
      <c r="J11942" s="7">
        <v>21673.65</v>
      </c>
      <c r="K11942" s="7">
        <v>8773.7999999999993</v>
      </c>
      <c r="L11942" s="7">
        <v>16424.54</v>
      </c>
      <c r="M11942" s="7">
        <v>4865.6000000000004</v>
      </c>
      <c r="N11942" s="7">
        <v>4982.5110000000004</v>
      </c>
      <c r="O11942" s="7">
        <v>1466.62</v>
      </c>
      <c r="P11942" s="7">
        <v>4979.5119999999997</v>
      </c>
    </row>
    <row r="11943" spans="1:16" x14ac:dyDescent="0.25">
      <c r="A11943" t="s">
        <v>26</v>
      </c>
      <c r="B11943" t="str">
        <f>VLOOKUP(E11943,'Overview Cluster Days'!B:E,3)</f>
        <v>B</v>
      </c>
      <c r="C11943" t="str">
        <f>VLOOKUP($E11943,'Overview Cluster Days'!$B:$G,5)</f>
        <v>Winter</v>
      </c>
      <c r="D11943" t="str">
        <f>VLOOKUP($E11943,'Overview Cluster Days'!$B:$G,6)</f>
        <v>Weekday</v>
      </c>
      <c r="E11943">
        <v>20181120</v>
      </c>
      <c r="F11943">
        <v>14</v>
      </c>
      <c r="G11943" s="7">
        <v>727.3</v>
      </c>
      <c r="H11943" s="7">
        <v>2798.8</v>
      </c>
      <c r="I11943" s="7">
        <v>30282.1</v>
      </c>
      <c r="J11943" s="7">
        <v>21500.55</v>
      </c>
      <c r="K11943" s="7">
        <v>8269.9</v>
      </c>
      <c r="L11943" s="7">
        <v>15598.54</v>
      </c>
      <c r="M11943" s="7">
        <v>4780.6000000000004</v>
      </c>
      <c r="N11943" s="7">
        <v>5040.1729999999998</v>
      </c>
      <c r="O11943" s="7">
        <v>1373.152</v>
      </c>
      <c r="P11943" s="7">
        <v>4972.2730000000001</v>
      </c>
    </row>
    <row r="11944" spans="1:16" x14ac:dyDescent="0.25">
      <c r="A11944" t="s">
        <v>26</v>
      </c>
      <c r="B11944" t="str">
        <f>VLOOKUP(E11944,'Overview Cluster Days'!B:E,3)</f>
        <v>B</v>
      </c>
      <c r="C11944" t="str">
        <f>VLOOKUP($E11944,'Overview Cluster Days'!$B:$G,5)</f>
        <v>Winter</v>
      </c>
      <c r="D11944" t="str">
        <f>VLOOKUP($E11944,'Overview Cluster Days'!$B:$G,6)</f>
        <v>Weekday</v>
      </c>
      <c r="E11944">
        <v>20181120</v>
      </c>
      <c r="F11944">
        <v>15</v>
      </c>
      <c r="G11944" s="7">
        <v>695.5</v>
      </c>
      <c r="H11944" s="7">
        <v>2807</v>
      </c>
      <c r="I11944" s="7">
        <v>27858.799999999999</v>
      </c>
      <c r="J11944" s="7">
        <v>20851.91</v>
      </c>
      <c r="K11944" s="7">
        <v>7250.7</v>
      </c>
      <c r="L11944" s="7">
        <v>13565.69</v>
      </c>
      <c r="M11944" s="7">
        <v>4711.1000000000004</v>
      </c>
      <c r="N11944" s="7">
        <v>4935.5</v>
      </c>
      <c r="O11944" s="7">
        <v>1423.394</v>
      </c>
      <c r="P11944" s="7">
        <v>5022.2730000000001</v>
      </c>
    </row>
    <row r="11945" spans="1:16" x14ac:dyDescent="0.25">
      <c r="A11945" t="s">
        <v>26</v>
      </c>
      <c r="B11945" t="str">
        <f>VLOOKUP(E11945,'Overview Cluster Days'!B:E,3)</f>
        <v>B</v>
      </c>
      <c r="C11945" t="str">
        <f>VLOOKUP($E11945,'Overview Cluster Days'!$B:$G,5)</f>
        <v>Winter</v>
      </c>
      <c r="D11945" t="str">
        <f>VLOOKUP($E11945,'Overview Cluster Days'!$B:$G,6)</f>
        <v>Weekday</v>
      </c>
      <c r="E11945">
        <v>20181120</v>
      </c>
      <c r="F11945">
        <v>16</v>
      </c>
      <c r="G11945" s="7">
        <v>748.2</v>
      </c>
      <c r="H11945" s="7">
        <v>2987.4</v>
      </c>
      <c r="I11945" s="7">
        <v>26298.959999999999</v>
      </c>
      <c r="J11945" s="7">
        <v>20065.13</v>
      </c>
      <c r="K11945" s="7">
        <v>6282.8</v>
      </c>
      <c r="L11945" s="7">
        <v>11855.01</v>
      </c>
      <c r="M11945" s="7">
        <v>4514.8</v>
      </c>
      <c r="N11945" s="7">
        <v>5009.3999999999996</v>
      </c>
      <c r="O11945" s="7">
        <v>1382.646</v>
      </c>
      <c r="P11945" s="7">
        <v>4995.933</v>
      </c>
    </row>
    <row r="11946" spans="1:16" x14ac:dyDescent="0.25">
      <c r="A11946" t="s">
        <v>26</v>
      </c>
      <c r="B11946" t="str">
        <f>VLOOKUP(E11946,'Overview Cluster Days'!B:E,3)</f>
        <v>B</v>
      </c>
      <c r="C11946" t="str">
        <f>VLOOKUP($E11946,'Overview Cluster Days'!$B:$G,5)</f>
        <v>Winter</v>
      </c>
      <c r="D11946" t="str">
        <f>VLOOKUP($E11946,'Overview Cluster Days'!$B:$G,6)</f>
        <v>Weekday</v>
      </c>
      <c r="E11946">
        <v>20181120</v>
      </c>
      <c r="F11946">
        <v>17</v>
      </c>
      <c r="G11946" s="7">
        <v>730.7</v>
      </c>
      <c r="H11946" s="7">
        <v>3184</v>
      </c>
      <c r="I11946" s="7">
        <v>27138.44</v>
      </c>
      <c r="J11946" s="7">
        <v>20156.240000000002</v>
      </c>
      <c r="K11946" s="7">
        <v>5462.77</v>
      </c>
      <c r="L11946" s="7">
        <v>11460.33</v>
      </c>
      <c r="M11946" s="7">
        <v>4186.8</v>
      </c>
      <c r="N11946" s="7">
        <v>5043.8</v>
      </c>
      <c r="O11946" s="7">
        <v>1928.5340000000001</v>
      </c>
      <c r="P11946" s="7">
        <v>5269.6080000000002</v>
      </c>
    </row>
    <row r="11947" spans="1:16" x14ac:dyDescent="0.25">
      <c r="A11947" t="s">
        <v>26</v>
      </c>
      <c r="B11947" t="str">
        <f>VLOOKUP(E11947,'Overview Cluster Days'!B:E,3)</f>
        <v>B</v>
      </c>
      <c r="C11947" t="str">
        <f>VLOOKUP($E11947,'Overview Cluster Days'!$B:$G,5)</f>
        <v>Winter</v>
      </c>
      <c r="D11947" t="str">
        <f>VLOOKUP($E11947,'Overview Cluster Days'!$B:$G,6)</f>
        <v>Weekday</v>
      </c>
      <c r="E11947">
        <v>20181120</v>
      </c>
      <c r="F11947">
        <v>18</v>
      </c>
      <c r="G11947" s="7">
        <v>1204.7</v>
      </c>
      <c r="H11947" s="7">
        <v>3157.8</v>
      </c>
      <c r="I11947" s="7">
        <v>27731.759999999998</v>
      </c>
      <c r="J11947" s="7">
        <v>20736.37</v>
      </c>
      <c r="K11947" s="7">
        <v>5078.8</v>
      </c>
      <c r="L11947" s="7">
        <v>11906.86</v>
      </c>
      <c r="M11947" s="7">
        <v>4181.3999999999996</v>
      </c>
      <c r="N11947" s="7">
        <v>4685.3999999999996</v>
      </c>
      <c r="O11947" s="7">
        <v>2088.8919999999998</v>
      </c>
      <c r="P11947" s="7">
        <v>5271.5</v>
      </c>
    </row>
    <row r="11948" spans="1:16" x14ac:dyDescent="0.25">
      <c r="A11948" t="s">
        <v>26</v>
      </c>
      <c r="B11948" t="str">
        <f>VLOOKUP(E11948,'Overview Cluster Days'!B:E,3)</f>
        <v>B</v>
      </c>
      <c r="C11948" t="str">
        <f>VLOOKUP($E11948,'Overview Cluster Days'!$B:$G,5)</f>
        <v>Winter</v>
      </c>
      <c r="D11948" t="str">
        <f>VLOOKUP($E11948,'Overview Cluster Days'!$B:$G,6)</f>
        <v>Weekday</v>
      </c>
      <c r="E11948">
        <v>20181120</v>
      </c>
      <c r="F11948">
        <v>19</v>
      </c>
      <c r="G11948" s="7">
        <v>1124.5</v>
      </c>
      <c r="H11948" s="7">
        <v>2892.6239999999998</v>
      </c>
      <c r="I11948" s="7">
        <v>25433.89</v>
      </c>
      <c r="J11948" s="7">
        <v>20695.080000000002</v>
      </c>
      <c r="K11948" s="7">
        <v>5390.366</v>
      </c>
      <c r="L11948" s="7">
        <v>13042.04</v>
      </c>
      <c r="M11948" s="7">
        <v>4565.3</v>
      </c>
      <c r="N11948" s="7">
        <v>4627.7</v>
      </c>
      <c r="O11948" s="7">
        <v>2353.8000000000002</v>
      </c>
      <c r="P11948" s="7">
        <v>5042.1000000000004</v>
      </c>
    </row>
    <row r="11949" spans="1:16" x14ac:dyDescent="0.25">
      <c r="A11949" t="s">
        <v>26</v>
      </c>
      <c r="B11949" t="str">
        <f>VLOOKUP(E11949,'Overview Cluster Days'!B:E,3)</f>
        <v>B</v>
      </c>
      <c r="C11949" t="str">
        <f>VLOOKUP($E11949,'Overview Cluster Days'!$B:$G,5)</f>
        <v>Winter</v>
      </c>
      <c r="D11949" t="str">
        <f>VLOOKUP($E11949,'Overview Cluster Days'!$B:$G,6)</f>
        <v>Weekday</v>
      </c>
      <c r="E11949">
        <v>20181120</v>
      </c>
      <c r="F11949">
        <v>20</v>
      </c>
      <c r="G11949" s="7">
        <v>906.29679999999996</v>
      </c>
      <c r="H11949" s="7">
        <v>2661.2</v>
      </c>
      <c r="I11949" s="7">
        <v>24253.7</v>
      </c>
      <c r="J11949" s="7">
        <v>19443.97</v>
      </c>
      <c r="K11949" s="7">
        <v>5120.1000000000004</v>
      </c>
      <c r="L11949" s="7">
        <v>12497.6</v>
      </c>
      <c r="M11949" s="7">
        <v>4745.6000000000004</v>
      </c>
      <c r="N11949" s="7">
        <v>4494.7</v>
      </c>
      <c r="O11949" s="7">
        <v>1892.9</v>
      </c>
      <c r="P11949" s="7">
        <v>4811.223</v>
      </c>
    </row>
    <row r="11950" spans="1:16" x14ac:dyDescent="0.25">
      <c r="A11950" t="s">
        <v>26</v>
      </c>
      <c r="B11950" t="str">
        <f>VLOOKUP(E11950,'Overview Cluster Days'!B:E,3)</f>
        <v>B</v>
      </c>
      <c r="C11950" t="str">
        <f>VLOOKUP($E11950,'Overview Cluster Days'!$B:$G,5)</f>
        <v>Winter</v>
      </c>
      <c r="D11950" t="str">
        <f>VLOOKUP($E11950,'Overview Cluster Days'!$B:$G,6)</f>
        <v>Weekday</v>
      </c>
      <c r="E11950">
        <v>20181120</v>
      </c>
      <c r="F11950">
        <v>21</v>
      </c>
      <c r="G11950" s="7">
        <v>1148.0999999999999</v>
      </c>
      <c r="H11950" s="7">
        <v>2951.4</v>
      </c>
      <c r="I11950" s="7">
        <v>23575.53</v>
      </c>
      <c r="J11950" s="7">
        <v>17365.73</v>
      </c>
      <c r="K11950" s="7">
        <v>5684.7</v>
      </c>
      <c r="L11950" s="7">
        <v>12936.47</v>
      </c>
      <c r="M11950" s="7">
        <v>4455.3999999999996</v>
      </c>
      <c r="N11950" s="7">
        <v>4768.2640000000001</v>
      </c>
      <c r="O11950" s="7">
        <v>1498.1079999999999</v>
      </c>
      <c r="P11950" s="7">
        <v>5280.0569999999998</v>
      </c>
    </row>
    <row r="11951" spans="1:16" x14ac:dyDescent="0.25">
      <c r="A11951" t="s">
        <v>26</v>
      </c>
      <c r="B11951" t="str">
        <f>VLOOKUP(E11951,'Overview Cluster Days'!B:E,3)</f>
        <v>B</v>
      </c>
      <c r="C11951" t="str">
        <f>VLOOKUP($E11951,'Overview Cluster Days'!$B:$G,5)</f>
        <v>Winter</v>
      </c>
      <c r="D11951" t="str">
        <f>VLOOKUP($E11951,'Overview Cluster Days'!$B:$G,6)</f>
        <v>Weekday</v>
      </c>
      <c r="E11951">
        <v>20181120</v>
      </c>
      <c r="F11951">
        <v>22</v>
      </c>
      <c r="G11951" s="7">
        <v>1223.9000000000001</v>
      </c>
      <c r="H11951" s="7">
        <v>2615.3000000000002</v>
      </c>
      <c r="I11951" s="7">
        <v>23725.27</v>
      </c>
      <c r="J11951" s="7">
        <v>16121.09</v>
      </c>
      <c r="K11951" s="7">
        <v>5342.8040000000001</v>
      </c>
      <c r="L11951" s="7">
        <v>12788.28</v>
      </c>
      <c r="M11951" s="7">
        <v>4366.2</v>
      </c>
      <c r="N11951" s="7">
        <v>4840.0010000000002</v>
      </c>
      <c r="O11951" s="7">
        <v>1013.5</v>
      </c>
      <c r="P11951" s="7">
        <v>5031.308</v>
      </c>
    </row>
    <row r="11952" spans="1:16" x14ac:dyDescent="0.25">
      <c r="A11952" t="s">
        <v>26</v>
      </c>
      <c r="B11952" t="str">
        <f>VLOOKUP(E11952,'Overview Cluster Days'!B:E,3)</f>
        <v>B</v>
      </c>
      <c r="C11952" t="str">
        <f>VLOOKUP($E11952,'Overview Cluster Days'!$B:$G,5)</f>
        <v>Winter</v>
      </c>
      <c r="D11952" t="str">
        <f>VLOOKUP($E11952,'Overview Cluster Days'!$B:$G,6)</f>
        <v>Weekday</v>
      </c>
      <c r="E11952">
        <v>20181120</v>
      </c>
      <c r="F11952">
        <v>23</v>
      </c>
      <c r="G11952" s="7">
        <v>1107.4000000000001</v>
      </c>
      <c r="H11952" s="7">
        <v>2779</v>
      </c>
      <c r="I11952" s="7">
        <v>23384.38</v>
      </c>
      <c r="J11952" s="7">
        <v>14893.79</v>
      </c>
      <c r="K11952" s="7">
        <v>5342.8</v>
      </c>
      <c r="L11952" s="7">
        <v>13062.77</v>
      </c>
      <c r="M11952" s="7">
        <v>4722.1620000000003</v>
      </c>
      <c r="N11952" s="7">
        <v>5046.7</v>
      </c>
      <c r="O11952" s="7">
        <v>967.9</v>
      </c>
      <c r="P11952" s="7">
        <v>5764.0460000000003</v>
      </c>
    </row>
    <row r="11953" spans="1:16" x14ac:dyDescent="0.25">
      <c r="A11953" t="s">
        <v>26</v>
      </c>
      <c r="B11953" t="str">
        <f>VLOOKUP(E11953,'Overview Cluster Days'!B:E,3)</f>
        <v>B</v>
      </c>
      <c r="C11953" t="str">
        <f>VLOOKUP($E11953,'Overview Cluster Days'!$B:$G,5)</f>
        <v>Winter</v>
      </c>
      <c r="D11953" t="str">
        <f>VLOOKUP($E11953,'Overview Cluster Days'!$B:$G,6)</f>
        <v>Weekday</v>
      </c>
      <c r="E11953">
        <v>20181120</v>
      </c>
      <c r="F11953">
        <v>24</v>
      </c>
      <c r="G11953" s="7">
        <v>1068.2</v>
      </c>
      <c r="H11953" s="7">
        <v>2673.5</v>
      </c>
      <c r="I11953" s="7">
        <v>24855.49</v>
      </c>
      <c r="J11953" s="7">
        <v>14914.55</v>
      </c>
      <c r="K11953" s="7">
        <v>5386.1</v>
      </c>
      <c r="L11953" s="7">
        <v>13586.21</v>
      </c>
      <c r="M11953" s="7">
        <v>4673.3670000000002</v>
      </c>
      <c r="N11953" s="7">
        <v>5174.5</v>
      </c>
      <c r="O11953" s="7">
        <v>1060.9000000000001</v>
      </c>
      <c r="P11953" s="7">
        <v>5959.62</v>
      </c>
    </row>
    <row r="11954" spans="1:16" x14ac:dyDescent="0.25">
      <c r="A11954" t="s">
        <v>26</v>
      </c>
      <c r="B11954" t="str">
        <f>VLOOKUP(E11954,'Overview Cluster Days'!B:E,3)</f>
        <v>B</v>
      </c>
      <c r="C11954" t="str">
        <f>VLOOKUP($E11954,'Overview Cluster Days'!$B:$G,5)</f>
        <v>Winter</v>
      </c>
      <c r="D11954" t="str">
        <f>VLOOKUP($E11954,'Overview Cluster Days'!$B:$G,6)</f>
        <v>Weekday</v>
      </c>
      <c r="E11954">
        <v>20181121</v>
      </c>
      <c r="F11954">
        <v>1</v>
      </c>
      <c r="G11954" s="7">
        <v>1128.9000000000001</v>
      </c>
      <c r="H11954" s="7">
        <v>2597.1</v>
      </c>
      <c r="I11954" s="7">
        <v>25446.39</v>
      </c>
      <c r="J11954" s="7">
        <v>17067.580000000002</v>
      </c>
      <c r="K11954" s="7">
        <v>4385.1000000000004</v>
      </c>
      <c r="L11954" s="7">
        <v>12040.18</v>
      </c>
      <c r="M11954" s="7">
        <v>4011.6</v>
      </c>
      <c r="N11954" s="7">
        <v>3537.2</v>
      </c>
      <c r="O11954" s="7">
        <v>2129.1999999999998</v>
      </c>
      <c r="P11954" s="7">
        <v>6189.4319999999998</v>
      </c>
    </row>
    <row r="11955" spans="1:16" x14ac:dyDescent="0.25">
      <c r="A11955" t="s">
        <v>26</v>
      </c>
      <c r="B11955" t="str">
        <f>VLOOKUP(E11955,'Overview Cluster Days'!B:E,3)</f>
        <v>B</v>
      </c>
      <c r="C11955" t="str">
        <f>VLOOKUP($E11955,'Overview Cluster Days'!$B:$G,5)</f>
        <v>Winter</v>
      </c>
      <c r="D11955" t="str">
        <f>VLOOKUP($E11955,'Overview Cluster Days'!$B:$G,6)</f>
        <v>Weekday</v>
      </c>
      <c r="E11955">
        <v>20181121</v>
      </c>
      <c r="F11955">
        <v>2</v>
      </c>
      <c r="G11955" s="7">
        <v>1329.6</v>
      </c>
      <c r="H11955" s="7">
        <v>2653.9</v>
      </c>
      <c r="I11955" s="7">
        <v>25949.82</v>
      </c>
      <c r="J11955" s="7">
        <v>17124.45</v>
      </c>
      <c r="K11955" s="7">
        <v>4594.8999999999996</v>
      </c>
      <c r="L11955" s="7">
        <v>11834.39</v>
      </c>
      <c r="M11955" s="7">
        <v>4152.3</v>
      </c>
      <c r="N11955" s="7">
        <v>3941.9</v>
      </c>
      <c r="O11955" s="7">
        <v>2224.3000000000002</v>
      </c>
      <c r="P11955" s="7">
        <v>6496.5039999999999</v>
      </c>
    </row>
    <row r="11956" spans="1:16" x14ac:dyDescent="0.25">
      <c r="A11956" t="s">
        <v>26</v>
      </c>
      <c r="B11956" t="str">
        <f>VLOOKUP(E11956,'Overview Cluster Days'!B:E,3)</f>
        <v>B</v>
      </c>
      <c r="C11956" t="str">
        <f>VLOOKUP($E11956,'Overview Cluster Days'!$B:$G,5)</f>
        <v>Winter</v>
      </c>
      <c r="D11956" t="str">
        <f>VLOOKUP($E11956,'Overview Cluster Days'!$B:$G,6)</f>
        <v>Weekday</v>
      </c>
      <c r="E11956">
        <v>20181121</v>
      </c>
      <c r="F11956">
        <v>3</v>
      </c>
      <c r="G11956" s="7">
        <v>1376.6</v>
      </c>
      <c r="H11956" s="7">
        <v>2784.9160000000002</v>
      </c>
      <c r="I11956" s="7">
        <v>27070.67</v>
      </c>
      <c r="J11956" s="7">
        <v>18037.68</v>
      </c>
      <c r="K11956" s="7">
        <v>4766.8</v>
      </c>
      <c r="L11956" s="7">
        <v>11545.31</v>
      </c>
      <c r="M11956" s="7">
        <v>4329.7</v>
      </c>
      <c r="N11956" s="7">
        <v>4130.1000000000004</v>
      </c>
      <c r="O11956" s="7">
        <v>2317.6999999999998</v>
      </c>
      <c r="P11956" s="7">
        <v>6651.5410000000002</v>
      </c>
    </row>
    <row r="11957" spans="1:16" x14ac:dyDescent="0.25">
      <c r="A11957" t="s">
        <v>26</v>
      </c>
      <c r="B11957" t="str">
        <f>VLOOKUP(E11957,'Overview Cluster Days'!B:E,3)</f>
        <v>B</v>
      </c>
      <c r="C11957" t="str">
        <f>VLOOKUP($E11957,'Overview Cluster Days'!$B:$G,5)</f>
        <v>Winter</v>
      </c>
      <c r="D11957" t="str">
        <f>VLOOKUP($E11957,'Overview Cluster Days'!$B:$G,6)</f>
        <v>Weekday</v>
      </c>
      <c r="E11957">
        <v>20181121</v>
      </c>
      <c r="F11957">
        <v>4</v>
      </c>
      <c r="G11957" s="7">
        <v>1363.1</v>
      </c>
      <c r="H11957" s="7">
        <v>2935.2</v>
      </c>
      <c r="I11957" s="7">
        <v>26591.43</v>
      </c>
      <c r="J11957" s="7">
        <v>17483</v>
      </c>
      <c r="K11957" s="7">
        <v>5164.3</v>
      </c>
      <c r="L11957" s="7">
        <v>10167.25</v>
      </c>
      <c r="M11957" s="7">
        <v>4336.2</v>
      </c>
      <c r="N11957" s="7">
        <v>4112.8459999999995</v>
      </c>
      <c r="O11957" s="7">
        <v>2501.1</v>
      </c>
      <c r="P11957" s="7">
        <v>6905.9030000000002</v>
      </c>
    </row>
    <row r="11958" spans="1:16" x14ac:dyDescent="0.25">
      <c r="A11958" t="s">
        <v>26</v>
      </c>
      <c r="B11958" t="str">
        <f>VLOOKUP(E11958,'Overview Cluster Days'!B:E,3)</f>
        <v>B</v>
      </c>
      <c r="C11958" t="str">
        <f>VLOOKUP($E11958,'Overview Cluster Days'!$B:$G,5)</f>
        <v>Winter</v>
      </c>
      <c r="D11958" t="str">
        <f>VLOOKUP($E11958,'Overview Cluster Days'!$B:$G,6)</f>
        <v>Weekday</v>
      </c>
      <c r="E11958">
        <v>20181121</v>
      </c>
      <c r="F11958">
        <v>5</v>
      </c>
      <c r="G11958" s="7">
        <v>1284.5999999999999</v>
      </c>
      <c r="H11958" s="7">
        <v>3061.3</v>
      </c>
      <c r="I11958" s="7">
        <v>26808.61</v>
      </c>
      <c r="J11958" s="7">
        <v>16863.07</v>
      </c>
      <c r="K11958" s="7">
        <v>5060.6000000000004</v>
      </c>
      <c r="L11958" s="7">
        <v>10759.02</v>
      </c>
      <c r="M11958" s="7">
        <v>4247</v>
      </c>
      <c r="N11958" s="7">
        <v>4250.7</v>
      </c>
      <c r="O11958" s="7">
        <v>2459.3000000000002</v>
      </c>
      <c r="P11958" s="7">
        <v>6781.57</v>
      </c>
    </row>
    <row r="11959" spans="1:16" x14ac:dyDescent="0.25">
      <c r="A11959" t="s">
        <v>26</v>
      </c>
      <c r="B11959" t="str">
        <f>VLOOKUP(E11959,'Overview Cluster Days'!B:E,3)</f>
        <v>B</v>
      </c>
      <c r="C11959" t="str">
        <f>VLOOKUP($E11959,'Overview Cluster Days'!$B:$G,5)</f>
        <v>Winter</v>
      </c>
      <c r="D11959" t="str">
        <f>VLOOKUP($E11959,'Overview Cluster Days'!$B:$G,6)</f>
        <v>Weekday</v>
      </c>
      <c r="E11959">
        <v>20181121</v>
      </c>
      <c r="F11959">
        <v>6</v>
      </c>
      <c r="G11959" s="7">
        <v>1131.0999999999999</v>
      </c>
      <c r="H11959" s="7">
        <v>3413.1</v>
      </c>
      <c r="I11959" s="7">
        <v>26259.3</v>
      </c>
      <c r="J11959" s="7">
        <v>16418.349999999999</v>
      </c>
      <c r="K11959" s="7">
        <v>4532.7</v>
      </c>
      <c r="L11959" s="7">
        <v>11041.37</v>
      </c>
      <c r="M11959" s="7">
        <v>4281.3</v>
      </c>
      <c r="N11959" s="7">
        <v>4058.8</v>
      </c>
      <c r="O11959" s="7">
        <v>2378.1</v>
      </c>
      <c r="P11959" s="7">
        <v>6694.05</v>
      </c>
    </row>
    <row r="11960" spans="1:16" x14ac:dyDescent="0.25">
      <c r="A11960" t="s">
        <v>26</v>
      </c>
      <c r="B11960" t="str">
        <f>VLOOKUP(E11960,'Overview Cluster Days'!B:E,3)</f>
        <v>B</v>
      </c>
      <c r="C11960" t="str">
        <f>VLOOKUP($E11960,'Overview Cluster Days'!$B:$G,5)</f>
        <v>Winter</v>
      </c>
      <c r="D11960" t="str">
        <f>VLOOKUP($E11960,'Overview Cluster Days'!$B:$G,6)</f>
        <v>Weekday</v>
      </c>
      <c r="E11960">
        <v>20181121</v>
      </c>
      <c r="F11960">
        <v>7</v>
      </c>
      <c r="G11960" s="7">
        <v>694.9</v>
      </c>
      <c r="H11960" s="7">
        <v>2908.2</v>
      </c>
      <c r="I11960" s="7">
        <v>25722.85</v>
      </c>
      <c r="J11960" s="7">
        <v>17351</v>
      </c>
      <c r="K11960" s="7">
        <v>4389.3999999999996</v>
      </c>
      <c r="L11960" s="7">
        <v>12879.84</v>
      </c>
      <c r="M11960" s="7">
        <v>4083</v>
      </c>
      <c r="N11960" s="7">
        <v>4366.5</v>
      </c>
      <c r="O11960" s="7">
        <v>2264.3000000000002</v>
      </c>
      <c r="P11960" s="7">
        <v>6733.058</v>
      </c>
    </row>
    <row r="11961" spans="1:16" x14ac:dyDescent="0.25">
      <c r="A11961" t="s">
        <v>26</v>
      </c>
      <c r="B11961" t="str">
        <f>VLOOKUP(E11961,'Overview Cluster Days'!B:E,3)</f>
        <v>B</v>
      </c>
      <c r="C11961" t="str">
        <f>VLOOKUP($E11961,'Overview Cluster Days'!$B:$G,5)</f>
        <v>Winter</v>
      </c>
      <c r="D11961" t="str">
        <f>VLOOKUP($E11961,'Overview Cluster Days'!$B:$G,6)</f>
        <v>Weekday</v>
      </c>
      <c r="E11961">
        <v>20181121</v>
      </c>
      <c r="F11961">
        <v>8</v>
      </c>
      <c r="G11961" s="7">
        <v>659</v>
      </c>
      <c r="H11961" s="7">
        <v>3319.998</v>
      </c>
      <c r="I11961" s="7">
        <v>25080.68</v>
      </c>
      <c r="J11961" s="7">
        <v>17536.63</v>
      </c>
      <c r="K11961" s="7">
        <v>4957.1000000000004</v>
      </c>
      <c r="L11961" s="7">
        <v>13167.89</v>
      </c>
      <c r="M11961" s="7">
        <v>3968.837</v>
      </c>
      <c r="N11961" s="7">
        <v>4451.8999999999996</v>
      </c>
      <c r="O11961" s="7">
        <v>2799.7</v>
      </c>
      <c r="P11961" s="7">
        <v>6832.9</v>
      </c>
    </row>
    <row r="11962" spans="1:16" x14ac:dyDescent="0.25">
      <c r="A11962" t="s">
        <v>26</v>
      </c>
      <c r="B11962" t="str">
        <f>VLOOKUP(E11962,'Overview Cluster Days'!B:E,3)</f>
        <v>B</v>
      </c>
      <c r="C11962" t="str">
        <f>VLOOKUP($E11962,'Overview Cluster Days'!$B:$G,5)</f>
        <v>Winter</v>
      </c>
      <c r="D11962" t="str">
        <f>VLOOKUP($E11962,'Overview Cluster Days'!$B:$G,6)</f>
        <v>Weekday</v>
      </c>
      <c r="E11962">
        <v>20181121</v>
      </c>
      <c r="F11962">
        <v>9</v>
      </c>
      <c r="G11962" s="7">
        <v>625.29999999999995</v>
      </c>
      <c r="H11962" s="7">
        <v>3499.5450000000001</v>
      </c>
      <c r="I11962" s="7">
        <v>25376.71</v>
      </c>
      <c r="J11962" s="7">
        <v>19068.150000000001</v>
      </c>
      <c r="K11962" s="7">
        <v>4947.2</v>
      </c>
      <c r="L11962" s="7">
        <v>12530.63</v>
      </c>
      <c r="M11962" s="7">
        <v>3873.4</v>
      </c>
      <c r="N11962" s="7">
        <v>5205.8</v>
      </c>
      <c r="O11962" s="7">
        <v>3214.2</v>
      </c>
      <c r="P11962" s="7">
        <v>6334.1310000000003</v>
      </c>
    </row>
    <row r="11963" spans="1:16" x14ac:dyDescent="0.25">
      <c r="A11963" t="s">
        <v>26</v>
      </c>
      <c r="B11963" t="str">
        <f>VLOOKUP(E11963,'Overview Cluster Days'!B:E,3)</f>
        <v>B</v>
      </c>
      <c r="C11963" t="str">
        <f>VLOOKUP($E11963,'Overview Cluster Days'!$B:$G,5)</f>
        <v>Winter</v>
      </c>
      <c r="D11963" t="str">
        <f>VLOOKUP($E11963,'Overview Cluster Days'!$B:$G,6)</f>
        <v>Weekday</v>
      </c>
      <c r="E11963">
        <v>20181121</v>
      </c>
      <c r="F11963">
        <v>10</v>
      </c>
      <c r="G11963" s="7">
        <v>732.6</v>
      </c>
      <c r="H11963" s="7">
        <v>3523.9</v>
      </c>
      <c r="I11963" s="7">
        <v>25913.86</v>
      </c>
      <c r="J11963" s="7">
        <v>19136.11</v>
      </c>
      <c r="K11963" s="7">
        <v>5567.5</v>
      </c>
      <c r="L11963" s="7">
        <v>12942.52</v>
      </c>
      <c r="M11963" s="7">
        <v>3737.7</v>
      </c>
      <c r="N11963" s="7">
        <v>5268.0519999999997</v>
      </c>
      <c r="O11963" s="7">
        <v>2731.2</v>
      </c>
      <c r="P11963" s="7">
        <v>6314.7</v>
      </c>
    </row>
    <row r="11964" spans="1:16" x14ac:dyDescent="0.25">
      <c r="A11964" t="s">
        <v>26</v>
      </c>
      <c r="B11964" t="str">
        <f>VLOOKUP(E11964,'Overview Cluster Days'!B:E,3)</f>
        <v>B</v>
      </c>
      <c r="C11964" t="str">
        <f>VLOOKUP($E11964,'Overview Cluster Days'!$B:$G,5)</f>
        <v>Winter</v>
      </c>
      <c r="D11964" t="str">
        <f>VLOOKUP($E11964,'Overview Cluster Days'!$B:$G,6)</f>
        <v>Weekday</v>
      </c>
      <c r="E11964">
        <v>20181121</v>
      </c>
      <c r="F11964">
        <v>11</v>
      </c>
      <c r="G11964" s="7">
        <v>747.4</v>
      </c>
      <c r="H11964" s="7">
        <v>3354.6</v>
      </c>
      <c r="I11964" s="7">
        <v>25995.26</v>
      </c>
      <c r="J11964" s="7">
        <v>19690.939999999999</v>
      </c>
      <c r="K11964" s="7">
        <v>6110.1</v>
      </c>
      <c r="L11964" s="7">
        <v>12383.44</v>
      </c>
      <c r="M11964" s="7">
        <v>3790</v>
      </c>
      <c r="N11964" s="7">
        <v>5203.2539999999999</v>
      </c>
      <c r="O11964" s="7">
        <v>2527.6</v>
      </c>
      <c r="P11964" s="7">
        <v>6666.5</v>
      </c>
    </row>
    <row r="11965" spans="1:16" x14ac:dyDescent="0.25">
      <c r="A11965" t="s">
        <v>26</v>
      </c>
      <c r="B11965" t="str">
        <f>VLOOKUP(E11965,'Overview Cluster Days'!B:E,3)</f>
        <v>B</v>
      </c>
      <c r="C11965" t="str">
        <f>VLOOKUP($E11965,'Overview Cluster Days'!$B:$G,5)</f>
        <v>Winter</v>
      </c>
      <c r="D11965" t="str">
        <f>VLOOKUP($E11965,'Overview Cluster Days'!$B:$G,6)</f>
        <v>Weekday</v>
      </c>
      <c r="E11965">
        <v>20181121</v>
      </c>
      <c r="F11965">
        <v>12</v>
      </c>
      <c r="G11965" s="7">
        <v>694.5</v>
      </c>
      <c r="H11965" s="7">
        <v>3440.2</v>
      </c>
      <c r="I11965" s="7">
        <v>26256.400000000001</v>
      </c>
      <c r="J11965" s="7">
        <v>20382.21</v>
      </c>
      <c r="K11965" s="7">
        <v>6293.6</v>
      </c>
      <c r="L11965" s="7">
        <v>12186.77</v>
      </c>
      <c r="M11965" s="7">
        <v>3803.2</v>
      </c>
      <c r="N11965" s="7">
        <v>5170.76</v>
      </c>
      <c r="O11965" s="7">
        <v>2330.6</v>
      </c>
      <c r="P11965" s="7">
        <v>6625.424</v>
      </c>
    </row>
    <row r="11966" spans="1:16" x14ac:dyDescent="0.25">
      <c r="A11966" t="s">
        <v>26</v>
      </c>
      <c r="B11966" t="str">
        <f>VLOOKUP(E11966,'Overview Cluster Days'!B:E,3)</f>
        <v>B</v>
      </c>
      <c r="C11966" t="str">
        <f>VLOOKUP($E11966,'Overview Cluster Days'!$B:$G,5)</f>
        <v>Winter</v>
      </c>
      <c r="D11966" t="str">
        <f>VLOOKUP($E11966,'Overview Cluster Days'!$B:$G,6)</f>
        <v>Weekday</v>
      </c>
      <c r="E11966">
        <v>20181121</v>
      </c>
      <c r="F11966">
        <v>13</v>
      </c>
      <c r="G11966" s="7">
        <v>722.4</v>
      </c>
      <c r="H11966" s="7">
        <v>3251.1</v>
      </c>
      <c r="I11966" s="7">
        <v>26587.26</v>
      </c>
      <c r="J11966" s="7">
        <v>20437.39</v>
      </c>
      <c r="K11966" s="7">
        <v>6426.6</v>
      </c>
      <c r="L11966" s="7">
        <v>13157.47</v>
      </c>
      <c r="M11966" s="7">
        <v>3791.2</v>
      </c>
      <c r="N11966" s="7">
        <v>4998.201</v>
      </c>
      <c r="O11966" s="7">
        <v>2242.6</v>
      </c>
      <c r="P11966" s="7">
        <v>7045.3109999999997</v>
      </c>
    </row>
    <row r="11967" spans="1:16" x14ac:dyDescent="0.25">
      <c r="A11967" t="s">
        <v>26</v>
      </c>
      <c r="B11967" t="str">
        <f>VLOOKUP(E11967,'Overview Cluster Days'!B:E,3)</f>
        <v>B</v>
      </c>
      <c r="C11967" t="str">
        <f>VLOOKUP($E11967,'Overview Cluster Days'!$B:$G,5)</f>
        <v>Winter</v>
      </c>
      <c r="D11967" t="str">
        <f>VLOOKUP($E11967,'Overview Cluster Days'!$B:$G,6)</f>
        <v>Weekday</v>
      </c>
      <c r="E11967">
        <v>20181121</v>
      </c>
      <c r="F11967">
        <v>14</v>
      </c>
      <c r="G11967" s="7">
        <v>451.8</v>
      </c>
      <c r="H11967" s="7">
        <v>3369.8</v>
      </c>
      <c r="I11967" s="7">
        <v>25871.95</v>
      </c>
      <c r="J11967" s="7">
        <v>20386.52</v>
      </c>
      <c r="K11967" s="7">
        <v>6144.9</v>
      </c>
      <c r="L11967" s="7">
        <v>11958.48</v>
      </c>
      <c r="M11967" s="7">
        <v>3756.8739999999998</v>
      </c>
      <c r="N11967" s="7">
        <v>5048.5</v>
      </c>
      <c r="O11967" s="7">
        <v>2265.5</v>
      </c>
      <c r="P11967" s="7">
        <v>6921.5479999999998</v>
      </c>
    </row>
    <row r="11968" spans="1:16" x14ac:dyDescent="0.25">
      <c r="A11968" t="s">
        <v>26</v>
      </c>
      <c r="B11968" t="str">
        <f>VLOOKUP(E11968,'Overview Cluster Days'!B:E,3)</f>
        <v>B</v>
      </c>
      <c r="C11968" t="str">
        <f>VLOOKUP($E11968,'Overview Cluster Days'!$B:$G,5)</f>
        <v>Winter</v>
      </c>
      <c r="D11968" t="str">
        <f>VLOOKUP($E11968,'Overview Cluster Days'!$B:$G,6)</f>
        <v>Weekday</v>
      </c>
      <c r="E11968">
        <v>20181121</v>
      </c>
      <c r="F11968">
        <v>15</v>
      </c>
      <c r="G11968" s="7">
        <v>442.6</v>
      </c>
      <c r="H11968" s="7">
        <v>3501.3</v>
      </c>
      <c r="I11968" s="7">
        <v>25419.62</v>
      </c>
      <c r="J11968" s="7">
        <v>19869.87</v>
      </c>
      <c r="K11968" s="7">
        <v>5617.3</v>
      </c>
      <c r="L11968" s="7">
        <v>11206.42</v>
      </c>
      <c r="M11968" s="7">
        <v>3728.8</v>
      </c>
      <c r="N11968" s="7">
        <v>4925.7</v>
      </c>
      <c r="O11968" s="7">
        <v>2248.6</v>
      </c>
      <c r="P11968" s="7">
        <v>6345.8739999999998</v>
      </c>
    </row>
    <row r="11969" spans="1:16" x14ac:dyDescent="0.25">
      <c r="A11969" t="s">
        <v>26</v>
      </c>
      <c r="B11969" t="str">
        <f>VLOOKUP(E11969,'Overview Cluster Days'!B:E,3)</f>
        <v>B</v>
      </c>
      <c r="C11969" t="str">
        <f>VLOOKUP($E11969,'Overview Cluster Days'!$B:$G,5)</f>
        <v>Winter</v>
      </c>
      <c r="D11969" t="str">
        <f>VLOOKUP($E11969,'Overview Cluster Days'!$B:$G,6)</f>
        <v>Weekday</v>
      </c>
      <c r="E11969">
        <v>20181121</v>
      </c>
      <c r="F11969">
        <v>16</v>
      </c>
      <c r="G11969" s="7">
        <v>440.6</v>
      </c>
      <c r="H11969" s="7">
        <v>3682.3</v>
      </c>
      <c r="I11969" s="7">
        <v>25932.48</v>
      </c>
      <c r="J11969" s="7">
        <v>20721.72</v>
      </c>
      <c r="K11969" s="7">
        <v>4995</v>
      </c>
      <c r="L11969" s="7">
        <v>10298.049999999999</v>
      </c>
      <c r="M11969" s="7">
        <v>3669.1379999999999</v>
      </c>
      <c r="N11969" s="7">
        <v>4924.7</v>
      </c>
      <c r="O11969" s="7">
        <v>2282.6999999999998</v>
      </c>
      <c r="P11969" s="7">
        <v>6388.24</v>
      </c>
    </row>
    <row r="11970" spans="1:16" x14ac:dyDescent="0.25">
      <c r="A11970" t="s">
        <v>26</v>
      </c>
      <c r="B11970" t="str">
        <f>VLOOKUP(E11970,'Overview Cluster Days'!B:E,3)</f>
        <v>B</v>
      </c>
      <c r="C11970" t="str">
        <f>VLOOKUP($E11970,'Overview Cluster Days'!$B:$G,5)</f>
        <v>Winter</v>
      </c>
      <c r="D11970" t="str">
        <f>VLOOKUP($E11970,'Overview Cluster Days'!$B:$G,6)</f>
        <v>Weekday</v>
      </c>
      <c r="E11970">
        <v>20181121</v>
      </c>
      <c r="F11970">
        <v>17</v>
      </c>
      <c r="G11970" s="7">
        <v>441.9</v>
      </c>
      <c r="H11970" s="7">
        <v>4116.8</v>
      </c>
      <c r="I11970" s="7">
        <v>27311.1</v>
      </c>
      <c r="J11970" s="7">
        <v>20758.5</v>
      </c>
      <c r="K11970" s="7">
        <v>4700.3530000000001</v>
      </c>
      <c r="L11970" s="7">
        <v>10319.58</v>
      </c>
      <c r="M11970" s="7">
        <v>3511.4</v>
      </c>
      <c r="N11970" s="7">
        <v>5064.6000000000004</v>
      </c>
      <c r="O11970" s="7">
        <v>2604.9</v>
      </c>
      <c r="P11970" s="7">
        <v>6469.16</v>
      </c>
    </row>
    <row r="11971" spans="1:16" x14ac:dyDescent="0.25">
      <c r="A11971" t="s">
        <v>26</v>
      </c>
      <c r="B11971" t="str">
        <f>VLOOKUP(E11971,'Overview Cluster Days'!B:E,3)</f>
        <v>B</v>
      </c>
      <c r="C11971" t="str">
        <f>VLOOKUP($E11971,'Overview Cluster Days'!$B:$G,5)</f>
        <v>Winter</v>
      </c>
      <c r="D11971" t="str">
        <f>VLOOKUP($E11971,'Overview Cluster Days'!$B:$G,6)</f>
        <v>Weekday</v>
      </c>
      <c r="E11971">
        <v>20181121</v>
      </c>
      <c r="F11971">
        <v>18</v>
      </c>
      <c r="G11971" s="7">
        <v>616.79999999999995</v>
      </c>
      <c r="H11971" s="7">
        <v>3890</v>
      </c>
      <c r="I11971" s="7">
        <v>26421.16</v>
      </c>
      <c r="J11971" s="7">
        <v>21252.33</v>
      </c>
      <c r="K11971" s="7">
        <v>4589.3969999999999</v>
      </c>
      <c r="L11971" s="7">
        <v>10662.43</v>
      </c>
      <c r="M11971" s="7">
        <v>3652.1</v>
      </c>
      <c r="N11971" s="7">
        <v>5026.6000000000004</v>
      </c>
      <c r="O11971" s="7">
        <v>3906.2</v>
      </c>
      <c r="P11971" s="7">
        <v>5733.0910000000003</v>
      </c>
    </row>
    <row r="11972" spans="1:16" x14ac:dyDescent="0.25">
      <c r="A11972" t="s">
        <v>26</v>
      </c>
      <c r="B11972" t="str">
        <f>VLOOKUP(E11972,'Overview Cluster Days'!B:E,3)</f>
        <v>B</v>
      </c>
      <c r="C11972" t="str">
        <f>VLOOKUP($E11972,'Overview Cluster Days'!$B:$G,5)</f>
        <v>Winter</v>
      </c>
      <c r="D11972" t="str">
        <f>VLOOKUP($E11972,'Overview Cluster Days'!$B:$G,6)</f>
        <v>Weekday</v>
      </c>
      <c r="E11972">
        <v>20181121</v>
      </c>
      <c r="F11972">
        <v>19</v>
      </c>
      <c r="G11972" s="7">
        <v>1037.8</v>
      </c>
      <c r="H11972" s="7">
        <v>3730.8</v>
      </c>
      <c r="I11972" s="7">
        <v>26827.25</v>
      </c>
      <c r="J11972" s="7">
        <v>22472.799999999999</v>
      </c>
      <c r="K11972" s="7">
        <v>4353.3</v>
      </c>
      <c r="L11972" s="7">
        <v>12159.3</v>
      </c>
      <c r="M11972" s="7">
        <v>4196.5540000000001</v>
      </c>
      <c r="N11972" s="7">
        <v>4396.8</v>
      </c>
      <c r="O11972" s="7">
        <v>4297.2</v>
      </c>
      <c r="P11972" s="7">
        <v>5817.6</v>
      </c>
    </row>
    <row r="11973" spans="1:16" x14ac:dyDescent="0.25">
      <c r="A11973" t="s">
        <v>26</v>
      </c>
      <c r="B11973" t="str">
        <f>VLOOKUP(E11973,'Overview Cluster Days'!B:E,3)</f>
        <v>B</v>
      </c>
      <c r="C11973" t="str">
        <f>VLOOKUP($E11973,'Overview Cluster Days'!$B:$G,5)</f>
        <v>Winter</v>
      </c>
      <c r="D11973" t="str">
        <f>VLOOKUP($E11973,'Overview Cluster Days'!$B:$G,6)</f>
        <v>Weekday</v>
      </c>
      <c r="E11973">
        <v>20181121</v>
      </c>
      <c r="F11973">
        <v>20</v>
      </c>
      <c r="G11973" s="7">
        <v>846.6</v>
      </c>
      <c r="H11973" s="7">
        <v>3340.6</v>
      </c>
      <c r="I11973" s="7">
        <v>26575.85</v>
      </c>
      <c r="J11973" s="7">
        <v>21291.63</v>
      </c>
      <c r="K11973" s="7">
        <v>4692.3</v>
      </c>
      <c r="L11973" s="7">
        <v>11734.87</v>
      </c>
      <c r="M11973" s="7">
        <v>4089.4</v>
      </c>
      <c r="N11973" s="7">
        <v>4299.9660000000003</v>
      </c>
      <c r="O11973" s="7">
        <v>3329.3</v>
      </c>
      <c r="P11973" s="7">
        <v>6653.4809999999998</v>
      </c>
    </row>
    <row r="11974" spans="1:16" x14ac:dyDescent="0.25">
      <c r="A11974" t="s">
        <v>26</v>
      </c>
      <c r="B11974" t="str">
        <f>VLOOKUP(E11974,'Overview Cluster Days'!B:E,3)</f>
        <v>B</v>
      </c>
      <c r="C11974" t="str">
        <f>VLOOKUP($E11974,'Overview Cluster Days'!$B:$G,5)</f>
        <v>Winter</v>
      </c>
      <c r="D11974" t="str">
        <f>VLOOKUP($E11974,'Overview Cluster Days'!$B:$G,6)</f>
        <v>Weekday</v>
      </c>
      <c r="E11974">
        <v>20181121</v>
      </c>
      <c r="F11974">
        <v>21</v>
      </c>
      <c r="G11974" s="7">
        <v>730.5</v>
      </c>
      <c r="H11974" s="7">
        <v>2967.3960000000002</v>
      </c>
      <c r="I11974" s="7">
        <v>24737.47</v>
      </c>
      <c r="J11974" s="7">
        <v>18605.18</v>
      </c>
      <c r="K11974" s="7">
        <v>5244.2</v>
      </c>
      <c r="L11974" s="7">
        <v>12014.8</v>
      </c>
      <c r="M11974" s="7">
        <v>4277.2</v>
      </c>
      <c r="N11974" s="7">
        <v>4539.8999999999996</v>
      </c>
      <c r="O11974" s="7">
        <v>2673.2</v>
      </c>
      <c r="P11974" s="7">
        <v>6986.4949999999999</v>
      </c>
    </row>
    <row r="11975" spans="1:16" x14ac:dyDescent="0.25">
      <c r="A11975" t="s">
        <v>26</v>
      </c>
      <c r="B11975" t="str">
        <f>VLOOKUP(E11975,'Overview Cluster Days'!B:E,3)</f>
        <v>B</v>
      </c>
      <c r="C11975" t="str">
        <f>VLOOKUP($E11975,'Overview Cluster Days'!$B:$G,5)</f>
        <v>Winter</v>
      </c>
      <c r="D11975" t="str">
        <f>VLOOKUP($E11975,'Overview Cluster Days'!$B:$G,6)</f>
        <v>Weekday</v>
      </c>
      <c r="E11975">
        <v>20181121</v>
      </c>
      <c r="F11975">
        <v>22</v>
      </c>
      <c r="G11975" s="7">
        <v>688</v>
      </c>
      <c r="H11975" s="7">
        <v>2839.7</v>
      </c>
      <c r="I11975" s="7">
        <v>23553.89</v>
      </c>
      <c r="J11975" s="7">
        <v>17098.96</v>
      </c>
      <c r="K11975" s="7">
        <v>4990.8999999999996</v>
      </c>
      <c r="L11975" s="7">
        <v>11954.86</v>
      </c>
      <c r="M11975" s="7">
        <v>4464.3</v>
      </c>
      <c r="N11975" s="7">
        <v>4604.7150000000001</v>
      </c>
      <c r="O11975" s="7">
        <v>2205.6999999999998</v>
      </c>
      <c r="P11975" s="7">
        <v>6923.0529999999999</v>
      </c>
    </row>
    <row r="11976" spans="1:16" x14ac:dyDescent="0.25">
      <c r="A11976" t="s">
        <v>26</v>
      </c>
      <c r="B11976" t="str">
        <f>VLOOKUP(E11976,'Overview Cluster Days'!B:E,3)</f>
        <v>B</v>
      </c>
      <c r="C11976" t="str">
        <f>VLOOKUP($E11976,'Overview Cluster Days'!$B:$G,5)</f>
        <v>Winter</v>
      </c>
      <c r="D11976" t="str">
        <f>VLOOKUP($E11976,'Overview Cluster Days'!$B:$G,6)</f>
        <v>Weekday</v>
      </c>
      <c r="E11976">
        <v>20181121</v>
      </c>
      <c r="F11976">
        <v>23</v>
      </c>
      <c r="G11976" s="7">
        <v>582.6</v>
      </c>
      <c r="H11976" s="7">
        <v>2985.2</v>
      </c>
      <c r="I11976" s="7">
        <v>22769.42</v>
      </c>
      <c r="J11976" s="7">
        <v>15921.98</v>
      </c>
      <c r="K11976" s="7">
        <v>5281.0240000000003</v>
      </c>
      <c r="L11976" s="7">
        <v>12270.29</v>
      </c>
      <c r="M11976" s="7">
        <v>4817.2</v>
      </c>
      <c r="N11976" s="7">
        <v>4794.1040000000003</v>
      </c>
      <c r="O11976" s="7">
        <v>2257.2170000000001</v>
      </c>
      <c r="P11976" s="7">
        <v>6945.741</v>
      </c>
    </row>
    <row r="11977" spans="1:16" x14ac:dyDescent="0.25">
      <c r="A11977" t="s">
        <v>26</v>
      </c>
      <c r="B11977" t="str">
        <f>VLOOKUP(E11977,'Overview Cluster Days'!B:E,3)</f>
        <v>B</v>
      </c>
      <c r="C11977" t="str">
        <f>VLOOKUP($E11977,'Overview Cluster Days'!$B:$G,5)</f>
        <v>Winter</v>
      </c>
      <c r="D11977" t="str">
        <f>VLOOKUP($E11977,'Overview Cluster Days'!$B:$G,6)</f>
        <v>Weekday</v>
      </c>
      <c r="E11977">
        <v>20181121</v>
      </c>
      <c r="F11977">
        <v>24</v>
      </c>
      <c r="G11977" s="7">
        <v>623.79999999999995</v>
      </c>
      <c r="H11977" s="7">
        <v>3023</v>
      </c>
      <c r="I11977" s="7">
        <v>22885.34</v>
      </c>
      <c r="J11977" s="7">
        <v>15180.02</v>
      </c>
      <c r="K11977" s="7">
        <v>5089.8339999999998</v>
      </c>
      <c r="L11977" s="7">
        <v>12638.36</v>
      </c>
      <c r="M11977" s="7">
        <v>4989.3</v>
      </c>
      <c r="N11977" s="7">
        <v>4968.8999999999996</v>
      </c>
      <c r="O11977" s="7">
        <v>2079.6</v>
      </c>
      <c r="P11977" s="7">
        <v>7948.6760000000004</v>
      </c>
    </row>
    <row r="11978" spans="1:16" x14ac:dyDescent="0.25">
      <c r="A11978" t="s">
        <v>26</v>
      </c>
      <c r="B11978" t="str">
        <f>VLOOKUP(E11978,'Overview Cluster Days'!B:E,3)</f>
        <v>B</v>
      </c>
      <c r="C11978" t="str">
        <f>VLOOKUP($E11978,'Overview Cluster Days'!$B:$G,5)</f>
        <v>Winter</v>
      </c>
      <c r="D11978" t="str">
        <f>VLOOKUP($E11978,'Overview Cluster Days'!$B:$G,6)</f>
        <v>Weekday</v>
      </c>
      <c r="E11978">
        <v>20181122</v>
      </c>
      <c r="F11978">
        <v>1</v>
      </c>
      <c r="G11978" s="7">
        <v>701.7</v>
      </c>
      <c r="H11978" s="7">
        <v>2832.6</v>
      </c>
      <c r="I11978" s="7">
        <v>21357.01</v>
      </c>
      <c r="J11978" s="7">
        <v>15195.72</v>
      </c>
      <c r="K11978" s="7">
        <v>5216.1000000000004</v>
      </c>
      <c r="L11978" s="7">
        <v>11024.34</v>
      </c>
      <c r="M11978" s="7">
        <v>3189.9769999999999</v>
      </c>
      <c r="N11978" s="7">
        <v>3292.5</v>
      </c>
      <c r="O11978" s="7">
        <v>1390.759</v>
      </c>
      <c r="P11978" s="7">
        <v>5546.99</v>
      </c>
    </row>
    <row r="11979" spans="1:16" x14ac:dyDescent="0.25">
      <c r="A11979" t="s">
        <v>26</v>
      </c>
      <c r="B11979" t="str">
        <f>VLOOKUP(E11979,'Overview Cluster Days'!B:E,3)</f>
        <v>B</v>
      </c>
      <c r="C11979" t="str">
        <f>VLOOKUP($E11979,'Overview Cluster Days'!$B:$G,5)</f>
        <v>Winter</v>
      </c>
      <c r="D11979" t="str">
        <f>VLOOKUP($E11979,'Overview Cluster Days'!$B:$G,6)</f>
        <v>Weekday</v>
      </c>
      <c r="E11979">
        <v>20181122</v>
      </c>
      <c r="F11979">
        <v>2</v>
      </c>
      <c r="G11979" s="7">
        <v>897.9</v>
      </c>
      <c r="H11979" s="7">
        <v>3072.8</v>
      </c>
      <c r="I11979" s="7">
        <v>21140.53</v>
      </c>
      <c r="J11979" s="7">
        <v>15409.52</v>
      </c>
      <c r="K11979" s="7">
        <v>4932.8999999999996</v>
      </c>
      <c r="L11979" s="7">
        <v>11217.89</v>
      </c>
      <c r="M11979" s="7">
        <v>3124.6</v>
      </c>
      <c r="N11979" s="7">
        <v>3039</v>
      </c>
      <c r="O11979" s="7">
        <v>1206.393</v>
      </c>
      <c r="P11979" s="7">
        <v>5435.799</v>
      </c>
    </row>
    <row r="11980" spans="1:16" x14ac:dyDescent="0.25">
      <c r="A11980" t="s">
        <v>26</v>
      </c>
      <c r="B11980" t="str">
        <f>VLOOKUP(E11980,'Overview Cluster Days'!B:E,3)</f>
        <v>B</v>
      </c>
      <c r="C11980" t="str">
        <f>VLOOKUP($E11980,'Overview Cluster Days'!$B:$G,5)</f>
        <v>Winter</v>
      </c>
      <c r="D11980" t="str">
        <f>VLOOKUP($E11980,'Overview Cluster Days'!$B:$G,6)</f>
        <v>Weekday</v>
      </c>
      <c r="E11980">
        <v>20181122</v>
      </c>
      <c r="F11980">
        <v>3</v>
      </c>
      <c r="G11980" s="7">
        <v>1005.1</v>
      </c>
      <c r="H11980" s="7">
        <v>3388.6</v>
      </c>
      <c r="I11980" s="7">
        <v>21558.31</v>
      </c>
      <c r="J11980" s="7">
        <v>15523.73</v>
      </c>
      <c r="K11980" s="7">
        <v>4955</v>
      </c>
      <c r="L11980" s="7">
        <v>10669.22</v>
      </c>
      <c r="M11980" s="7">
        <v>3166.4670000000001</v>
      </c>
      <c r="N11980" s="7">
        <v>2936.1</v>
      </c>
      <c r="O11980" s="7">
        <v>1530.758</v>
      </c>
      <c r="P11980" s="7">
        <v>5647.5990000000002</v>
      </c>
    </row>
    <row r="11981" spans="1:16" x14ac:dyDescent="0.25">
      <c r="A11981" t="s">
        <v>26</v>
      </c>
      <c r="B11981" t="str">
        <f>VLOOKUP(E11981,'Overview Cluster Days'!B:E,3)</f>
        <v>B</v>
      </c>
      <c r="C11981" t="str">
        <f>VLOOKUP($E11981,'Overview Cluster Days'!$B:$G,5)</f>
        <v>Winter</v>
      </c>
      <c r="D11981" t="str">
        <f>VLOOKUP($E11981,'Overview Cluster Days'!$B:$G,6)</f>
        <v>Weekday</v>
      </c>
      <c r="E11981">
        <v>20181122</v>
      </c>
      <c r="F11981">
        <v>4</v>
      </c>
      <c r="G11981" s="7">
        <v>1050.2</v>
      </c>
      <c r="H11981" s="7">
        <v>3276.7</v>
      </c>
      <c r="I11981" s="7">
        <v>21247.51</v>
      </c>
      <c r="J11981" s="7">
        <v>15467.13</v>
      </c>
      <c r="K11981" s="7">
        <v>5452</v>
      </c>
      <c r="L11981" s="7">
        <v>9828.0490000000009</v>
      </c>
      <c r="M11981" s="7">
        <v>3314.6</v>
      </c>
      <c r="N11981" s="7">
        <v>2968.7</v>
      </c>
      <c r="O11981" s="7">
        <v>1438.22</v>
      </c>
      <c r="P11981" s="7">
        <v>5834.7939999999999</v>
      </c>
    </row>
    <row r="11982" spans="1:16" x14ac:dyDescent="0.25">
      <c r="A11982" t="s">
        <v>26</v>
      </c>
      <c r="B11982" t="str">
        <f>VLOOKUP(E11982,'Overview Cluster Days'!B:E,3)</f>
        <v>B</v>
      </c>
      <c r="C11982" t="str">
        <f>VLOOKUP($E11982,'Overview Cluster Days'!$B:$G,5)</f>
        <v>Winter</v>
      </c>
      <c r="D11982" t="str">
        <f>VLOOKUP($E11982,'Overview Cluster Days'!$B:$G,6)</f>
        <v>Weekday</v>
      </c>
      <c r="E11982">
        <v>20181122</v>
      </c>
      <c r="F11982">
        <v>5</v>
      </c>
      <c r="G11982" s="7">
        <v>1034.9000000000001</v>
      </c>
      <c r="H11982" s="7">
        <v>3314</v>
      </c>
      <c r="I11982" s="7">
        <v>20942.7</v>
      </c>
      <c r="J11982" s="7">
        <v>15073.43</v>
      </c>
      <c r="K11982" s="7">
        <v>5557</v>
      </c>
      <c r="L11982" s="7">
        <v>9282.902</v>
      </c>
      <c r="M11982" s="7">
        <v>3519.1</v>
      </c>
      <c r="N11982" s="7">
        <v>3038.8</v>
      </c>
      <c r="O11982" s="7">
        <v>1410.28</v>
      </c>
      <c r="P11982" s="7">
        <v>5707.55</v>
      </c>
    </row>
    <row r="11983" spans="1:16" x14ac:dyDescent="0.25">
      <c r="A11983" t="s">
        <v>26</v>
      </c>
      <c r="B11983" t="str">
        <f>VLOOKUP(E11983,'Overview Cluster Days'!B:E,3)</f>
        <v>B</v>
      </c>
      <c r="C11983" t="str">
        <f>VLOOKUP($E11983,'Overview Cluster Days'!$B:$G,5)</f>
        <v>Winter</v>
      </c>
      <c r="D11983" t="str">
        <f>VLOOKUP($E11983,'Overview Cluster Days'!$B:$G,6)</f>
        <v>Weekday</v>
      </c>
      <c r="E11983">
        <v>20181122</v>
      </c>
      <c r="F11983">
        <v>6</v>
      </c>
      <c r="G11983" s="7">
        <v>893.2</v>
      </c>
      <c r="H11983" s="7">
        <v>3472.9</v>
      </c>
      <c r="I11983" s="7">
        <v>21666.41</v>
      </c>
      <c r="J11983" s="7">
        <v>15151.75</v>
      </c>
      <c r="K11983" s="7">
        <v>4705</v>
      </c>
      <c r="L11983" s="7">
        <v>10279.799999999999</v>
      </c>
      <c r="M11983" s="7">
        <v>3630.9</v>
      </c>
      <c r="N11983" s="7">
        <v>3258.2</v>
      </c>
      <c r="O11983" s="7">
        <v>978.07619999999997</v>
      </c>
      <c r="P11983" s="7">
        <v>5426.0259999999998</v>
      </c>
    </row>
    <row r="11984" spans="1:16" x14ac:dyDescent="0.25">
      <c r="A11984" t="s">
        <v>26</v>
      </c>
      <c r="B11984" t="str">
        <f>VLOOKUP(E11984,'Overview Cluster Days'!B:E,3)</f>
        <v>B</v>
      </c>
      <c r="C11984" t="str">
        <f>VLOOKUP($E11984,'Overview Cluster Days'!$B:$G,5)</f>
        <v>Winter</v>
      </c>
      <c r="D11984" t="str">
        <f>VLOOKUP($E11984,'Overview Cluster Days'!$B:$G,6)</f>
        <v>Weekday</v>
      </c>
      <c r="E11984">
        <v>20181122</v>
      </c>
      <c r="F11984">
        <v>7</v>
      </c>
      <c r="G11984" s="7">
        <v>585.6</v>
      </c>
      <c r="H11984" s="7">
        <v>3255.8</v>
      </c>
      <c r="I11984" s="7">
        <v>23586.12</v>
      </c>
      <c r="J11984" s="7">
        <v>18189.96</v>
      </c>
      <c r="K11984" s="7">
        <v>5067.2</v>
      </c>
      <c r="L11984" s="7">
        <v>10986.88</v>
      </c>
      <c r="M11984" s="7">
        <v>3624.5</v>
      </c>
      <c r="N11984" s="7">
        <v>3275.7</v>
      </c>
      <c r="O11984" s="7">
        <v>962.8</v>
      </c>
      <c r="P11984" s="7">
        <v>5320.33</v>
      </c>
    </row>
    <row r="11985" spans="1:16" x14ac:dyDescent="0.25">
      <c r="A11985" t="s">
        <v>26</v>
      </c>
      <c r="B11985" t="str">
        <f>VLOOKUP(E11985,'Overview Cluster Days'!B:E,3)</f>
        <v>B</v>
      </c>
      <c r="C11985" t="str">
        <f>VLOOKUP($E11985,'Overview Cluster Days'!$B:$G,5)</f>
        <v>Winter</v>
      </c>
      <c r="D11985" t="str">
        <f>VLOOKUP($E11985,'Overview Cluster Days'!$B:$G,6)</f>
        <v>Weekday</v>
      </c>
      <c r="E11985">
        <v>20181122</v>
      </c>
      <c r="F11985">
        <v>8</v>
      </c>
      <c r="G11985" s="7">
        <v>663.3</v>
      </c>
      <c r="H11985" s="7">
        <v>3768.0160000000001</v>
      </c>
      <c r="I11985" s="7">
        <v>24566.42</v>
      </c>
      <c r="J11985" s="7">
        <v>21376.11</v>
      </c>
      <c r="K11985" s="7">
        <v>5913.7629999999999</v>
      </c>
      <c r="L11985" s="7">
        <v>13001.86</v>
      </c>
      <c r="M11985" s="7">
        <v>3127.5</v>
      </c>
      <c r="N11985" s="7">
        <v>4106.2</v>
      </c>
      <c r="O11985" s="7">
        <v>2730.8009999999999</v>
      </c>
      <c r="P11985" s="7">
        <v>4753.3999999999996</v>
      </c>
    </row>
    <row r="11986" spans="1:16" x14ac:dyDescent="0.25">
      <c r="A11986" t="s">
        <v>26</v>
      </c>
      <c r="B11986" t="str">
        <f>VLOOKUP(E11986,'Overview Cluster Days'!B:E,3)</f>
        <v>B</v>
      </c>
      <c r="C11986" t="str">
        <f>VLOOKUP($E11986,'Overview Cluster Days'!$B:$G,5)</f>
        <v>Winter</v>
      </c>
      <c r="D11986" t="str">
        <f>VLOOKUP($E11986,'Overview Cluster Days'!$B:$G,6)</f>
        <v>Weekday</v>
      </c>
      <c r="E11986">
        <v>20181122</v>
      </c>
      <c r="F11986">
        <v>9</v>
      </c>
      <c r="G11986" s="7">
        <v>486.3</v>
      </c>
      <c r="H11986" s="7">
        <v>3497.819</v>
      </c>
      <c r="I11986" s="7">
        <v>26464.97</v>
      </c>
      <c r="J11986" s="7">
        <v>22159.040000000001</v>
      </c>
      <c r="K11986" s="7">
        <v>5547.7290000000003</v>
      </c>
      <c r="L11986" s="7">
        <v>12941.06</v>
      </c>
      <c r="M11986" s="7">
        <v>2705.5</v>
      </c>
      <c r="N11986" s="7">
        <v>4483.9840000000004</v>
      </c>
      <c r="O11986" s="7">
        <v>2508.6</v>
      </c>
      <c r="P11986" s="7">
        <v>4167.3100000000004</v>
      </c>
    </row>
    <row r="11987" spans="1:16" x14ac:dyDescent="0.25">
      <c r="A11987" t="s">
        <v>26</v>
      </c>
      <c r="B11987" t="str">
        <f>VLOOKUP(E11987,'Overview Cluster Days'!B:E,3)</f>
        <v>B</v>
      </c>
      <c r="C11987" t="str">
        <f>VLOOKUP($E11987,'Overview Cluster Days'!$B:$G,5)</f>
        <v>Winter</v>
      </c>
      <c r="D11987" t="str">
        <f>VLOOKUP($E11987,'Overview Cluster Days'!$B:$G,6)</f>
        <v>Weekday</v>
      </c>
      <c r="E11987">
        <v>20181122</v>
      </c>
      <c r="F11987">
        <v>10</v>
      </c>
      <c r="G11987" s="7">
        <v>575.4</v>
      </c>
      <c r="H11987" s="7">
        <v>3736.2</v>
      </c>
      <c r="I11987" s="7">
        <v>27772.400000000001</v>
      </c>
      <c r="J11987" s="7">
        <v>22964.54</v>
      </c>
      <c r="K11987" s="7">
        <v>6031.2160000000003</v>
      </c>
      <c r="L11987" s="7">
        <v>12858.68</v>
      </c>
      <c r="M11987" s="7">
        <v>2708.3</v>
      </c>
      <c r="N11987" s="7">
        <v>4613.3999999999996</v>
      </c>
      <c r="O11987" s="7">
        <v>2288.8339999999998</v>
      </c>
      <c r="P11987" s="7">
        <v>4304.902</v>
      </c>
    </row>
    <row r="11988" spans="1:16" x14ac:dyDescent="0.25">
      <c r="A11988" t="s">
        <v>26</v>
      </c>
      <c r="B11988" t="str">
        <f>VLOOKUP(E11988,'Overview Cluster Days'!B:E,3)</f>
        <v>B</v>
      </c>
      <c r="C11988" t="str">
        <f>VLOOKUP($E11988,'Overview Cluster Days'!$B:$G,5)</f>
        <v>Winter</v>
      </c>
      <c r="D11988" t="str">
        <f>VLOOKUP($E11988,'Overview Cluster Days'!$B:$G,6)</f>
        <v>Weekday</v>
      </c>
      <c r="E11988">
        <v>20181122</v>
      </c>
      <c r="F11988">
        <v>11</v>
      </c>
      <c r="G11988" s="7">
        <v>755.8</v>
      </c>
      <c r="H11988" s="7">
        <v>3542.1</v>
      </c>
      <c r="I11988" s="7">
        <v>28151.5</v>
      </c>
      <c r="J11988" s="7">
        <v>22998.97</v>
      </c>
      <c r="K11988" s="7">
        <v>6303.2</v>
      </c>
      <c r="L11988" s="7">
        <v>12198.51</v>
      </c>
      <c r="M11988" s="7">
        <v>2683.5</v>
      </c>
      <c r="N11988" s="7">
        <v>4544.7</v>
      </c>
      <c r="O11988" s="7">
        <v>2120.7469999999998</v>
      </c>
      <c r="P11988" s="7">
        <v>4409.3</v>
      </c>
    </row>
    <row r="11989" spans="1:16" x14ac:dyDescent="0.25">
      <c r="A11989" t="s">
        <v>26</v>
      </c>
      <c r="B11989" t="str">
        <f>VLOOKUP(E11989,'Overview Cluster Days'!B:E,3)</f>
        <v>B</v>
      </c>
      <c r="C11989" t="str">
        <f>VLOOKUP($E11989,'Overview Cluster Days'!$B:$G,5)</f>
        <v>Winter</v>
      </c>
      <c r="D11989" t="str">
        <f>VLOOKUP($E11989,'Overview Cluster Days'!$B:$G,6)</f>
        <v>Weekday</v>
      </c>
      <c r="E11989">
        <v>20181122</v>
      </c>
      <c r="F11989">
        <v>12</v>
      </c>
      <c r="G11989" s="7">
        <v>721</v>
      </c>
      <c r="H11989" s="7">
        <v>3691.3</v>
      </c>
      <c r="I11989" s="7">
        <v>27769.64</v>
      </c>
      <c r="J11989" s="7">
        <v>22916.91</v>
      </c>
      <c r="K11989" s="7">
        <v>6827.2</v>
      </c>
      <c r="L11989" s="7">
        <v>12534.14</v>
      </c>
      <c r="M11989" s="7">
        <v>2735.7</v>
      </c>
      <c r="N11989" s="7">
        <v>4433.3999999999996</v>
      </c>
      <c r="O11989" s="7">
        <v>1636.9</v>
      </c>
      <c r="P11989" s="7">
        <v>4315.2</v>
      </c>
    </row>
    <row r="11990" spans="1:16" x14ac:dyDescent="0.25">
      <c r="A11990" t="s">
        <v>26</v>
      </c>
      <c r="B11990" t="str">
        <f>VLOOKUP(E11990,'Overview Cluster Days'!B:E,3)</f>
        <v>B</v>
      </c>
      <c r="C11990" t="str">
        <f>VLOOKUP($E11990,'Overview Cluster Days'!$B:$G,5)</f>
        <v>Winter</v>
      </c>
      <c r="D11990" t="str">
        <f>VLOOKUP($E11990,'Overview Cluster Days'!$B:$G,6)</f>
        <v>Weekday</v>
      </c>
      <c r="E11990">
        <v>20181122</v>
      </c>
      <c r="F11990">
        <v>13</v>
      </c>
      <c r="G11990" s="7">
        <v>486.7</v>
      </c>
      <c r="H11990" s="7">
        <v>3429.6</v>
      </c>
      <c r="I11990" s="7">
        <v>28563.37</v>
      </c>
      <c r="J11990" s="7">
        <v>23030.74</v>
      </c>
      <c r="K11990" s="7">
        <v>6979.7</v>
      </c>
      <c r="L11990" s="7">
        <v>12765.49</v>
      </c>
      <c r="M11990" s="7">
        <v>2755.5</v>
      </c>
      <c r="N11990" s="7">
        <v>4307</v>
      </c>
      <c r="O11990" s="7">
        <v>1329</v>
      </c>
      <c r="P11990" s="7">
        <v>4415.8</v>
      </c>
    </row>
    <row r="11991" spans="1:16" x14ac:dyDescent="0.25">
      <c r="A11991" t="s">
        <v>26</v>
      </c>
      <c r="B11991" t="str">
        <f>VLOOKUP(E11991,'Overview Cluster Days'!B:E,3)</f>
        <v>B</v>
      </c>
      <c r="C11991" t="str">
        <f>VLOOKUP($E11991,'Overview Cluster Days'!$B:$G,5)</f>
        <v>Winter</v>
      </c>
      <c r="D11991" t="str">
        <f>VLOOKUP($E11991,'Overview Cluster Days'!$B:$G,6)</f>
        <v>Weekday</v>
      </c>
      <c r="E11991">
        <v>20181122</v>
      </c>
      <c r="F11991">
        <v>14</v>
      </c>
      <c r="G11991" s="7">
        <v>385.9</v>
      </c>
      <c r="H11991" s="7">
        <v>3538.7</v>
      </c>
      <c r="I11991" s="7">
        <v>27533.21</v>
      </c>
      <c r="J11991" s="7">
        <v>22854.3</v>
      </c>
      <c r="K11991" s="7">
        <v>6841.9170000000004</v>
      </c>
      <c r="L11991" s="7">
        <v>11805.21</v>
      </c>
      <c r="M11991" s="7">
        <v>2745.3</v>
      </c>
      <c r="N11991" s="7">
        <v>4362.2</v>
      </c>
      <c r="O11991" s="7">
        <v>1362</v>
      </c>
      <c r="P11991" s="7">
        <v>4155.5</v>
      </c>
    </row>
    <row r="11992" spans="1:16" x14ac:dyDescent="0.25">
      <c r="A11992" t="s">
        <v>26</v>
      </c>
      <c r="B11992" t="str">
        <f>VLOOKUP(E11992,'Overview Cluster Days'!B:E,3)</f>
        <v>B</v>
      </c>
      <c r="C11992" t="str">
        <f>VLOOKUP($E11992,'Overview Cluster Days'!$B:$G,5)</f>
        <v>Winter</v>
      </c>
      <c r="D11992" t="str">
        <f>VLOOKUP($E11992,'Overview Cluster Days'!$B:$G,6)</f>
        <v>Weekday</v>
      </c>
      <c r="E11992">
        <v>20181122</v>
      </c>
      <c r="F11992">
        <v>15</v>
      </c>
      <c r="G11992" s="7">
        <v>416.2</v>
      </c>
      <c r="H11992" s="7">
        <v>3714.8</v>
      </c>
      <c r="I11992" s="7">
        <v>26766.21</v>
      </c>
      <c r="J11992" s="7">
        <v>22669.96</v>
      </c>
      <c r="K11992" s="7">
        <v>6240.88</v>
      </c>
      <c r="L11992" s="7">
        <v>10507.3</v>
      </c>
      <c r="M11992" s="7">
        <v>2786.7</v>
      </c>
      <c r="N11992" s="7">
        <v>4418.1000000000004</v>
      </c>
      <c r="O11992" s="7">
        <v>1478.6</v>
      </c>
      <c r="P11992" s="7">
        <v>3968.1</v>
      </c>
    </row>
    <row r="11993" spans="1:16" x14ac:dyDescent="0.25">
      <c r="A11993" t="s">
        <v>26</v>
      </c>
      <c r="B11993" t="str">
        <f>VLOOKUP(E11993,'Overview Cluster Days'!B:E,3)</f>
        <v>B</v>
      </c>
      <c r="C11993" t="str">
        <f>VLOOKUP($E11993,'Overview Cluster Days'!$B:$G,5)</f>
        <v>Winter</v>
      </c>
      <c r="D11993" t="str">
        <f>VLOOKUP($E11993,'Overview Cluster Days'!$B:$G,6)</f>
        <v>Weekday</v>
      </c>
      <c r="E11993">
        <v>20181122</v>
      </c>
      <c r="F11993">
        <v>16</v>
      </c>
      <c r="G11993" s="7">
        <v>413.6</v>
      </c>
      <c r="H11993" s="7">
        <v>3880.174</v>
      </c>
      <c r="I11993" s="7">
        <v>26410.36</v>
      </c>
      <c r="J11993" s="7">
        <v>22280.62</v>
      </c>
      <c r="K11993" s="7">
        <v>6403.46</v>
      </c>
      <c r="L11993" s="7">
        <v>9853.6869999999999</v>
      </c>
      <c r="M11993" s="7">
        <v>2703.9</v>
      </c>
      <c r="N11993" s="7">
        <v>4564.5</v>
      </c>
      <c r="O11993" s="7">
        <v>2107.6</v>
      </c>
      <c r="P11993" s="7">
        <v>4233.3</v>
      </c>
    </row>
    <row r="11994" spans="1:16" x14ac:dyDescent="0.25">
      <c r="A11994" t="s">
        <v>26</v>
      </c>
      <c r="B11994" t="str">
        <f>VLOOKUP(E11994,'Overview Cluster Days'!B:E,3)</f>
        <v>B</v>
      </c>
      <c r="C11994" t="str">
        <f>VLOOKUP($E11994,'Overview Cluster Days'!$B:$G,5)</f>
        <v>Winter</v>
      </c>
      <c r="D11994" t="str">
        <f>VLOOKUP($E11994,'Overview Cluster Days'!$B:$G,6)</f>
        <v>Weekday</v>
      </c>
      <c r="E11994">
        <v>20181122</v>
      </c>
      <c r="F11994">
        <v>17</v>
      </c>
      <c r="G11994" s="7">
        <v>425</v>
      </c>
      <c r="H11994" s="7">
        <v>3956.9</v>
      </c>
      <c r="I11994" s="7">
        <v>26816.62</v>
      </c>
      <c r="J11994" s="7">
        <v>21803.15</v>
      </c>
      <c r="K11994" s="7">
        <v>6624.1670000000004</v>
      </c>
      <c r="L11994" s="7">
        <v>9962.8970000000008</v>
      </c>
      <c r="M11994" s="7">
        <v>2583.6999999999998</v>
      </c>
      <c r="N11994" s="7">
        <v>4732.8999999999996</v>
      </c>
      <c r="O11994" s="7">
        <v>2579.1129999999998</v>
      </c>
      <c r="P11994" s="7">
        <v>4316.3999999999996</v>
      </c>
    </row>
    <row r="11995" spans="1:16" x14ac:dyDescent="0.25">
      <c r="A11995" t="s">
        <v>26</v>
      </c>
      <c r="B11995" t="str">
        <f>VLOOKUP(E11995,'Overview Cluster Days'!B:E,3)</f>
        <v>B</v>
      </c>
      <c r="C11995" t="str">
        <f>VLOOKUP($E11995,'Overview Cluster Days'!$B:$G,5)</f>
        <v>Winter</v>
      </c>
      <c r="D11995" t="str">
        <f>VLOOKUP($E11995,'Overview Cluster Days'!$B:$G,6)</f>
        <v>Weekday</v>
      </c>
      <c r="E11995">
        <v>20181122</v>
      </c>
      <c r="F11995">
        <v>18</v>
      </c>
      <c r="G11995" s="7">
        <v>912.8</v>
      </c>
      <c r="H11995" s="7">
        <v>4395.3</v>
      </c>
      <c r="I11995" s="7">
        <v>27701.05</v>
      </c>
      <c r="J11995" s="7">
        <v>22794.32</v>
      </c>
      <c r="K11995" s="7">
        <v>6931</v>
      </c>
      <c r="L11995" s="7">
        <v>11034.67</v>
      </c>
      <c r="M11995" s="7">
        <v>2631.2</v>
      </c>
      <c r="N11995" s="7">
        <v>4772.3999999999996</v>
      </c>
      <c r="O11995" s="7">
        <v>3037.6219999999998</v>
      </c>
      <c r="P11995" s="7">
        <v>3845.7</v>
      </c>
    </row>
    <row r="11996" spans="1:16" x14ac:dyDescent="0.25">
      <c r="A11996" t="s">
        <v>26</v>
      </c>
      <c r="B11996" t="str">
        <f>VLOOKUP(E11996,'Overview Cluster Days'!B:E,3)</f>
        <v>B</v>
      </c>
      <c r="C11996" t="str">
        <f>VLOOKUP($E11996,'Overview Cluster Days'!$B:$G,5)</f>
        <v>Winter</v>
      </c>
      <c r="D11996" t="str">
        <f>VLOOKUP($E11996,'Overview Cluster Days'!$B:$G,6)</f>
        <v>Weekday</v>
      </c>
      <c r="E11996">
        <v>20181122</v>
      </c>
      <c r="F11996">
        <v>19</v>
      </c>
      <c r="G11996" s="7">
        <v>1135.4000000000001</v>
      </c>
      <c r="H11996" s="7">
        <v>4066.2</v>
      </c>
      <c r="I11996" s="7">
        <v>27968.58</v>
      </c>
      <c r="J11996" s="7">
        <v>23895.26</v>
      </c>
      <c r="K11996" s="7">
        <v>5546.02</v>
      </c>
      <c r="L11996" s="7">
        <v>12065.68</v>
      </c>
      <c r="M11996" s="7">
        <v>3067.6</v>
      </c>
      <c r="N11996" s="7">
        <v>3973.5</v>
      </c>
      <c r="O11996" s="7">
        <v>3160.2</v>
      </c>
      <c r="P11996" s="7">
        <v>3841</v>
      </c>
    </row>
    <row r="11997" spans="1:16" x14ac:dyDescent="0.25">
      <c r="A11997" t="s">
        <v>26</v>
      </c>
      <c r="B11997" t="str">
        <f>VLOOKUP(E11997,'Overview Cluster Days'!B:E,3)</f>
        <v>B</v>
      </c>
      <c r="C11997" t="str">
        <f>VLOOKUP($E11997,'Overview Cluster Days'!$B:$G,5)</f>
        <v>Winter</v>
      </c>
      <c r="D11997" t="str">
        <f>VLOOKUP($E11997,'Overview Cluster Days'!$B:$G,6)</f>
        <v>Weekday</v>
      </c>
      <c r="E11997">
        <v>20181122</v>
      </c>
      <c r="F11997">
        <v>20</v>
      </c>
      <c r="G11997" s="7">
        <v>806.1</v>
      </c>
      <c r="H11997" s="7">
        <v>3579.9</v>
      </c>
      <c r="I11997" s="7">
        <v>26270.77</v>
      </c>
      <c r="J11997" s="7">
        <v>22977.69</v>
      </c>
      <c r="K11997" s="7">
        <v>5935.5110000000004</v>
      </c>
      <c r="L11997" s="7">
        <v>11974.36</v>
      </c>
      <c r="M11997" s="7">
        <v>3118.1</v>
      </c>
      <c r="N11997" s="7">
        <v>3908.1</v>
      </c>
      <c r="O11997" s="7">
        <v>3064.6</v>
      </c>
      <c r="P11997" s="7">
        <v>3717.9169999999999</v>
      </c>
    </row>
    <row r="11998" spans="1:16" x14ac:dyDescent="0.25">
      <c r="A11998" t="s">
        <v>26</v>
      </c>
      <c r="B11998" t="str">
        <f>VLOOKUP(E11998,'Overview Cluster Days'!B:E,3)</f>
        <v>B</v>
      </c>
      <c r="C11998" t="str">
        <f>VLOOKUP($E11998,'Overview Cluster Days'!$B:$G,5)</f>
        <v>Winter</v>
      </c>
      <c r="D11998" t="str">
        <f>VLOOKUP($E11998,'Overview Cluster Days'!$B:$G,6)</f>
        <v>Weekday</v>
      </c>
      <c r="E11998">
        <v>20181122</v>
      </c>
      <c r="F11998">
        <v>21</v>
      </c>
      <c r="G11998" s="7">
        <v>858</v>
      </c>
      <c r="H11998" s="7">
        <v>3309.4</v>
      </c>
      <c r="I11998" s="7">
        <v>25172.799999999999</v>
      </c>
      <c r="J11998" s="7">
        <v>20610.400000000001</v>
      </c>
      <c r="K11998" s="7">
        <v>5733.0209999999997</v>
      </c>
      <c r="L11998" s="7">
        <v>11865.34</v>
      </c>
      <c r="M11998" s="7">
        <v>3519.2339999999999</v>
      </c>
      <c r="N11998" s="7">
        <v>3777.1</v>
      </c>
      <c r="O11998" s="7">
        <v>2176.7649999999999</v>
      </c>
      <c r="P11998" s="7">
        <v>4098.3999999999996</v>
      </c>
    </row>
    <row r="11999" spans="1:16" x14ac:dyDescent="0.25">
      <c r="A11999" t="s">
        <v>26</v>
      </c>
      <c r="B11999" t="str">
        <f>VLOOKUP(E11999,'Overview Cluster Days'!B:E,3)</f>
        <v>B</v>
      </c>
      <c r="C11999" t="str">
        <f>VLOOKUP($E11999,'Overview Cluster Days'!$B:$G,5)</f>
        <v>Winter</v>
      </c>
      <c r="D11999" t="str">
        <f>VLOOKUP($E11999,'Overview Cluster Days'!$B:$G,6)</f>
        <v>Weekday</v>
      </c>
      <c r="E11999">
        <v>20181122</v>
      </c>
      <c r="F11999">
        <v>22</v>
      </c>
      <c r="G11999" s="7">
        <v>510.4</v>
      </c>
      <c r="H11999" s="7">
        <v>3198.9</v>
      </c>
      <c r="I11999" s="7">
        <v>23761.24</v>
      </c>
      <c r="J11999" s="7">
        <v>18742.8</v>
      </c>
      <c r="K11999" s="7">
        <v>5445.3</v>
      </c>
      <c r="L11999" s="7">
        <v>9169.5499999999993</v>
      </c>
      <c r="M11999" s="7">
        <v>3474.8</v>
      </c>
      <c r="N11999" s="7">
        <v>3448.4</v>
      </c>
      <c r="O11999" s="7">
        <v>980.1</v>
      </c>
      <c r="P11999" s="7">
        <v>4626.0770000000002</v>
      </c>
    </row>
    <row r="12000" spans="1:16" x14ac:dyDescent="0.25">
      <c r="A12000" t="s">
        <v>26</v>
      </c>
      <c r="B12000" t="str">
        <f>VLOOKUP(E12000,'Overview Cluster Days'!B:E,3)</f>
        <v>B</v>
      </c>
      <c r="C12000" t="str">
        <f>VLOOKUP($E12000,'Overview Cluster Days'!$B:$G,5)</f>
        <v>Winter</v>
      </c>
      <c r="D12000" t="str">
        <f>VLOOKUP($E12000,'Overview Cluster Days'!$B:$G,6)</f>
        <v>Weekday</v>
      </c>
      <c r="E12000">
        <v>20181122</v>
      </c>
      <c r="F12000">
        <v>23</v>
      </c>
      <c r="G12000" s="7">
        <v>548.70000000000005</v>
      </c>
      <c r="H12000" s="7">
        <v>3195.7</v>
      </c>
      <c r="I12000" s="7">
        <v>23448.93</v>
      </c>
      <c r="J12000" s="7">
        <v>17535.009999999998</v>
      </c>
      <c r="K12000" s="7">
        <v>5533.6</v>
      </c>
      <c r="L12000" s="7">
        <v>9772.2199999999993</v>
      </c>
      <c r="M12000" s="7">
        <v>3463.7</v>
      </c>
      <c r="N12000" s="7">
        <v>2931.5</v>
      </c>
      <c r="O12000" s="7">
        <v>1045.2460000000001</v>
      </c>
      <c r="P12000" s="7">
        <v>5594</v>
      </c>
    </row>
    <row r="12001" spans="1:16" x14ac:dyDescent="0.25">
      <c r="A12001" t="s">
        <v>26</v>
      </c>
      <c r="B12001" t="str">
        <f>VLOOKUP(E12001,'Overview Cluster Days'!B:E,3)</f>
        <v>B</v>
      </c>
      <c r="C12001" t="str">
        <f>VLOOKUP($E12001,'Overview Cluster Days'!$B:$G,5)</f>
        <v>Winter</v>
      </c>
      <c r="D12001" t="str">
        <f>VLOOKUP($E12001,'Overview Cluster Days'!$B:$G,6)</f>
        <v>Weekday</v>
      </c>
      <c r="E12001">
        <v>20181122</v>
      </c>
      <c r="F12001">
        <v>24</v>
      </c>
      <c r="G12001" s="7">
        <v>575</v>
      </c>
      <c r="H12001" s="7">
        <v>3240.4</v>
      </c>
      <c r="I12001" s="7">
        <v>21079.49</v>
      </c>
      <c r="J12001" s="7">
        <v>15032.4</v>
      </c>
      <c r="K12001" s="7">
        <v>5293.1009999999997</v>
      </c>
      <c r="L12001" s="7">
        <v>11568.45</v>
      </c>
      <c r="M12001" s="7">
        <v>3364.3</v>
      </c>
      <c r="N12001" s="7">
        <v>2762.7</v>
      </c>
      <c r="O12001" s="7">
        <v>1367.367</v>
      </c>
      <c r="P12001" s="7">
        <v>5605.8959999999997</v>
      </c>
    </row>
    <row r="12002" spans="1:16" x14ac:dyDescent="0.25">
      <c r="A12002" t="s">
        <v>26</v>
      </c>
      <c r="B12002" t="str">
        <f>VLOOKUP(E12002,'Overview Cluster Days'!B:E,3)</f>
        <v>B</v>
      </c>
      <c r="C12002" t="str">
        <f>VLOOKUP($E12002,'Overview Cluster Days'!$B:$G,5)</f>
        <v>Winter</v>
      </c>
      <c r="D12002" t="str">
        <f>VLOOKUP($E12002,'Overview Cluster Days'!$B:$G,6)</f>
        <v>Weekday</v>
      </c>
      <c r="E12002">
        <v>20181123</v>
      </c>
      <c r="F12002">
        <v>1</v>
      </c>
      <c r="G12002" s="7">
        <v>829.8</v>
      </c>
      <c r="H12002" s="7">
        <v>3307.5</v>
      </c>
      <c r="I12002" s="7">
        <v>20030.63</v>
      </c>
      <c r="J12002" s="7">
        <v>13890.6</v>
      </c>
      <c r="K12002" s="7">
        <v>5961.3</v>
      </c>
      <c r="L12002" s="7">
        <v>10222.620000000001</v>
      </c>
      <c r="M12002" s="7">
        <v>3356.6</v>
      </c>
      <c r="N12002" s="7">
        <v>2235.5</v>
      </c>
      <c r="O12002" s="7">
        <v>1499.1389999999999</v>
      </c>
      <c r="P12002" s="7">
        <v>5405.2</v>
      </c>
    </row>
    <row r="12003" spans="1:16" x14ac:dyDescent="0.25">
      <c r="A12003" t="s">
        <v>26</v>
      </c>
      <c r="B12003" t="str">
        <f>VLOOKUP(E12003,'Overview Cluster Days'!B:E,3)</f>
        <v>B</v>
      </c>
      <c r="C12003" t="str">
        <f>VLOOKUP($E12003,'Overview Cluster Days'!$B:$G,5)</f>
        <v>Winter</v>
      </c>
      <c r="D12003" t="str">
        <f>VLOOKUP($E12003,'Overview Cluster Days'!$B:$G,6)</f>
        <v>Weekday</v>
      </c>
      <c r="E12003">
        <v>20181123</v>
      </c>
      <c r="F12003">
        <v>2</v>
      </c>
      <c r="G12003" s="7">
        <v>1005.7</v>
      </c>
      <c r="H12003" s="7">
        <v>3031.9</v>
      </c>
      <c r="I12003" s="7">
        <v>20178.23</v>
      </c>
      <c r="J12003" s="7">
        <v>14563.92</v>
      </c>
      <c r="K12003" s="7">
        <v>6015.4</v>
      </c>
      <c r="L12003" s="7">
        <v>9345.9</v>
      </c>
      <c r="M12003" s="7">
        <v>3269.3</v>
      </c>
      <c r="N12003" s="7">
        <v>2183.3000000000002</v>
      </c>
      <c r="O12003" s="7">
        <v>1484.58</v>
      </c>
      <c r="P12003" s="7">
        <v>5685.5</v>
      </c>
    </row>
    <row r="12004" spans="1:16" x14ac:dyDescent="0.25">
      <c r="A12004" t="s">
        <v>26</v>
      </c>
      <c r="B12004" t="str">
        <f>VLOOKUP(E12004,'Overview Cluster Days'!B:E,3)</f>
        <v>B</v>
      </c>
      <c r="C12004" t="str">
        <f>VLOOKUP($E12004,'Overview Cluster Days'!$B:$G,5)</f>
        <v>Winter</v>
      </c>
      <c r="D12004" t="str">
        <f>VLOOKUP($E12004,'Overview Cluster Days'!$B:$G,6)</f>
        <v>Weekday</v>
      </c>
      <c r="E12004">
        <v>20181123</v>
      </c>
      <c r="F12004">
        <v>3</v>
      </c>
      <c r="G12004" s="7">
        <v>1080.9000000000001</v>
      </c>
      <c r="H12004" s="7">
        <v>3094.8</v>
      </c>
      <c r="I12004" s="7">
        <v>20256.099999999999</v>
      </c>
      <c r="J12004" s="7">
        <v>14751.64</v>
      </c>
      <c r="K12004" s="7">
        <v>6361</v>
      </c>
      <c r="L12004" s="7">
        <v>8743.9760000000006</v>
      </c>
      <c r="M12004" s="7">
        <v>3159.9</v>
      </c>
      <c r="N12004" s="7">
        <v>2060.011</v>
      </c>
      <c r="O12004" s="7">
        <v>1561.95</v>
      </c>
      <c r="P12004" s="7">
        <v>5725.7910000000002</v>
      </c>
    </row>
    <row r="12005" spans="1:16" x14ac:dyDescent="0.25">
      <c r="A12005" t="s">
        <v>26</v>
      </c>
      <c r="B12005" t="str">
        <f>VLOOKUP(E12005,'Overview Cluster Days'!B:E,3)</f>
        <v>B</v>
      </c>
      <c r="C12005" t="str">
        <f>VLOOKUP($E12005,'Overview Cluster Days'!$B:$G,5)</f>
        <v>Winter</v>
      </c>
      <c r="D12005" t="str">
        <f>VLOOKUP($E12005,'Overview Cluster Days'!$B:$G,6)</f>
        <v>Weekday</v>
      </c>
      <c r="E12005">
        <v>20181123</v>
      </c>
      <c r="F12005">
        <v>4</v>
      </c>
      <c r="G12005" s="7">
        <v>1105.8</v>
      </c>
      <c r="H12005" s="7">
        <v>3529.5</v>
      </c>
      <c r="I12005" s="7">
        <v>19979.34</v>
      </c>
      <c r="J12005" s="7">
        <v>14719.2</v>
      </c>
      <c r="K12005" s="7">
        <v>6652.6</v>
      </c>
      <c r="L12005" s="7">
        <v>7768.7</v>
      </c>
      <c r="M12005" s="7">
        <v>3211.6</v>
      </c>
      <c r="N12005" s="7">
        <v>2040.5</v>
      </c>
      <c r="O12005" s="7">
        <v>1670.229</v>
      </c>
      <c r="P12005" s="7">
        <v>5756.8029999999999</v>
      </c>
    </row>
    <row r="12006" spans="1:16" x14ac:dyDescent="0.25">
      <c r="A12006" t="s">
        <v>26</v>
      </c>
      <c r="B12006" t="str">
        <f>VLOOKUP(E12006,'Overview Cluster Days'!B:E,3)</f>
        <v>B</v>
      </c>
      <c r="C12006" t="str">
        <f>VLOOKUP($E12006,'Overview Cluster Days'!$B:$G,5)</f>
        <v>Winter</v>
      </c>
      <c r="D12006" t="str">
        <f>VLOOKUP($E12006,'Overview Cluster Days'!$B:$G,6)</f>
        <v>Weekday</v>
      </c>
      <c r="E12006">
        <v>20181123</v>
      </c>
      <c r="F12006">
        <v>5</v>
      </c>
      <c r="G12006" s="7">
        <v>1097.5999999999999</v>
      </c>
      <c r="H12006" s="7">
        <v>3574.9</v>
      </c>
      <c r="I12006" s="7">
        <v>20592.05</v>
      </c>
      <c r="J12006" s="7">
        <v>15060.44</v>
      </c>
      <c r="K12006" s="7">
        <v>6612.2</v>
      </c>
      <c r="L12006" s="7">
        <v>7567.4579999999996</v>
      </c>
      <c r="M12006" s="7">
        <v>3373.2</v>
      </c>
      <c r="N12006" s="7">
        <v>2124.5</v>
      </c>
      <c r="O12006" s="7">
        <v>1614.864</v>
      </c>
      <c r="P12006" s="7">
        <v>5644.6130000000003</v>
      </c>
    </row>
    <row r="12007" spans="1:16" x14ac:dyDescent="0.25">
      <c r="A12007" t="s">
        <v>26</v>
      </c>
      <c r="B12007" t="str">
        <f>VLOOKUP(E12007,'Overview Cluster Days'!B:E,3)</f>
        <v>B</v>
      </c>
      <c r="C12007" t="str">
        <f>VLOOKUP($E12007,'Overview Cluster Days'!$B:$G,5)</f>
        <v>Winter</v>
      </c>
      <c r="D12007" t="str">
        <f>VLOOKUP($E12007,'Overview Cluster Days'!$B:$G,6)</f>
        <v>Weekday</v>
      </c>
      <c r="E12007">
        <v>20181123</v>
      </c>
      <c r="F12007">
        <v>6</v>
      </c>
      <c r="G12007" s="7">
        <v>953.6</v>
      </c>
      <c r="H12007" s="7">
        <v>3479.5309999999999</v>
      </c>
      <c r="I12007" s="7">
        <v>19804.439999999999</v>
      </c>
      <c r="J12007" s="7">
        <v>15150.3</v>
      </c>
      <c r="K12007" s="7">
        <v>5993</v>
      </c>
      <c r="L12007" s="7">
        <v>8747.1200000000008</v>
      </c>
      <c r="M12007" s="7">
        <v>3673</v>
      </c>
      <c r="N12007" s="7">
        <v>2310.1999999999998</v>
      </c>
      <c r="O12007" s="7">
        <v>1479.69</v>
      </c>
      <c r="P12007" s="7">
        <v>5591.7449999999999</v>
      </c>
    </row>
    <row r="12008" spans="1:16" x14ac:dyDescent="0.25">
      <c r="A12008" t="s">
        <v>26</v>
      </c>
      <c r="B12008" t="str">
        <f>VLOOKUP(E12008,'Overview Cluster Days'!B:E,3)</f>
        <v>B</v>
      </c>
      <c r="C12008" t="str">
        <f>VLOOKUP($E12008,'Overview Cluster Days'!$B:$G,5)</f>
        <v>Winter</v>
      </c>
      <c r="D12008" t="str">
        <f>VLOOKUP($E12008,'Overview Cluster Days'!$B:$G,6)</f>
        <v>Weekday</v>
      </c>
      <c r="E12008">
        <v>20181123</v>
      </c>
      <c r="F12008">
        <v>7</v>
      </c>
      <c r="G12008" s="7">
        <v>874</v>
      </c>
      <c r="H12008" s="7">
        <v>3287.1</v>
      </c>
      <c r="I12008" s="7">
        <v>19928.7</v>
      </c>
      <c r="J12008" s="7">
        <v>19037.07</v>
      </c>
      <c r="K12008" s="7">
        <v>5594</v>
      </c>
      <c r="L12008" s="7">
        <v>9588.0300000000007</v>
      </c>
      <c r="M12008" s="7">
        <v>3953</v>
      </c>
      <c r="N12008" s="7">
        <v>3270.4</v>
      </c>
      <c r="O12008" s="7">
        <v>1591</v>
      </c>
      <c r="P12008" s="7">
        <v>4181.1390000000001</v>
      </c>
    </row>
    <row r="12009" spans="1:16" x14ac:dyDescent="0.25">
      <c r="A12009" t="s">
        <v>26</v>
      </c>
      <c r="B12009" t="str">
        <f>VLOOKUP(E12009,'Overview Cluster Days'!B:E,3)</f>
        <v>B</v>
      </c>
      <c r="C12009" t="str">
        <f>VLOOKUP($E12009,'Overview Cluster Days'!$B:$G,5)</f>
        <v>Winter</v>
      </c>
      <c r="D12009" t="str">
        <f>VLOOKUP($E12009,'Overview Cluster Days'!$B:$G,6)</f>
        <v>Weekday</v>
      </c>
      <c r="E12009">
        <v>20181123</v>
      </c>
      <c r="F12009">
        <v>8</v>
      </c>
      <c r="G12009" s="7">
        <v>697.7</v>
      </c>
      <c r="H12009" s="7">
        <v>3797.2</v>
      </c>
      <c r="I12009" s="7">
        <v>21464.1</v>
      </c>
      <c r="J12009" s="7">
        <v>21408.1</v>
      </c>
      <c r="K12009" s="7">
        <v>6326.6</v>
      </c>
      <c r="L12009" s="7">
        <v>11624.74</v>
      </c>
      <c r="M12009" s="7">
        <v>3231.7</v>
      </c>
      <c r="N12009" s="7">
        <v>4211.8</v>
      </c>
      <c r="O12009" s="7">
        <v>3240.6</v>
      </c>
      <c r="P12009" s="7">
        <v>4108.1329999999998</v>
      </c>
    </row>
    <row r="12010" spans="1:16" x14ac:dyDescent="0.25">
      <c r="A12010" t="s">
        <v>26</v>
      </c>
      <c r="B12010" t="str">
        <f>VLOOKUP(E12010,'Overview Cluster Days'!B:E,3)</f>
        <v>B</v>
      </c>
      <c r="C12010" t="str">
        <f>VLOOKUP($E12010,'Overview Cluster Days'!$B:$G,5)</f>
        <v>Winter</v>
      </c>
      <c r="D12010" t="str">
        <f>VLOOKUP($E12010,'Overview Cluster Days'!$B:$G,6)</f>
        <v>Weekday</v>
      </c>
      <c r="E12010">
        <v>20181123</v>
      </c>
      <c r="F12010">
        <v>9</v>
      </c>
      <c r="G12010" s="7">
        <v>646.20000000000005</v>
      </c>
      <c r="H12010" s="7">
        <v>3796</v>
      </c>
      <c r="I12010" s="7">
        <v>22460.6</v>
      </c>
      <c r="J12010" s="7">
        <v>21962.06</v>
      </c>
      <c r="K12010" s="7">
        <v>6760.31</v>
      </c>
      <c r="L12010" s="7">
        <v>12151.17</v>
      </c>
      <c r="M12010" s="7">
        <v>2818.4</v>
      </c>
      <c r="N12010" s="7">
        <v>4599.7</v>
      </c>
      <c r="O12010" s="7">
        <v>3277.7359999999999</v>
      </c>
      <c r="P12010" s="7">
        <v>3197.5349999999999</v>
      </c>
    </row>
    <row r="12011" spans="1:16" x14ac:dyDescent="0.25">
      <c r="A12011" t="s">
        <v>26</v>
      </c>
      <c r="B12011" t="str">
        <f>VLOOKUP(E12011,'Overview Cluster Days'!B:E,3)</f>
        <v>B</v>
      </c>
      <c r="C12011" t="str">
        <f>VLOOKUP($E12011,'Overview Cluster Days'!$B:$G,5)</f>
        <v>Winter</v>
      </c>
      <c r="D12011" t="str">
        <f>VLOOKUP($E12011,'Overview Cluster Days'!$B:$G,6)</f>
        <v>Weekday</v>
      </c>
      <c r="E12011">
        <v>20181123</v>
      </c>
      <c r="F12011">
        <v>10</v>
      </c>
      <c r="G12011" s="7">
        <v>419.2</v>
      </c>
      <c r="H12011" s="7">
        <v>3690.5</v>
      </c>
      <c r="I12011" s="7">
        <v>23724.21</v>
      </c>
      <c r="J12011" s="7">
        <v>20929.71</v>
      </c>
      <c r="K12011" s="7">
        <v>6776.9669999999996</v>
      </c>
      <c r="L12011" s="7">
        <v>12644.81</v>
      </c>
      <c r="M12011" s="7">
        <v>2734.6</v>
      </c>
      <c r="N12011" s="7">
        <v>4812.6000000000004</v>
      </c>
      <c r="O12011" s="7">
        <v>2859.9</v>
      </c>
      <c r="P12011" s="7">
        <v>3489.752</v>
      </c>
    </row>
    <row r="12012" spans="1:16" x14ac:dyDescent="0.25">
      <c r="A12012" t="s">
        <v>26</v>
      </c>
      <c r="B12012" t="str">
        <f>VLOOKUP(E12012,'Overview Cluster Days'!B:E,3)</f>
        <v>B</v>
      </c>
      <c r="C12012" t="str">
        <f>VLOOKUP($E12012,'Overview Cluster Days'!$B:$G,5)</f>
        <v>Winter</v>
      </c>
      <c r="D12012" t="str">
        <f>VLOOKUP($E12012,'Overview Cluster Days'!$B:$G,6)</f>
        <v>Weekday</v>
      </c>
      <c r="E12012">
        <v>20181123</v>
      </c>
      <c r="F12012">
        <v>11</v>
      </c>
      <c r="G12012" s="7">
        <v>663.2</v>
      </c>
      <c r="H12012" s="7">
        <v>3386.2</v>
      </c>
      <c r="I12012" s="7">
        <v>24345.96</v>
      </c>
      <c r="J12012" s="7">
        <v>21482.73</v>
      </c>
      <c r="K12012" s="7">
        <v>6955.4</v>
      </c>
      <c r="L12012" s="7">
        <v>12384.13</v>
      </c>
      <c r="M12012" s="7">
        <v>2811.6</v>
      </c>
      <c r="N12012" s="7">
        <v>4537</v>
      </c>
      <c r="O12012" s="7">
        <v>2641.7</v>
      </c>
      <c r="P12012" s="7">
        <v>3774.6039999999998</v>
      </c>
    </row>
    <row r="12013" spans="1:16" x14ac:dyDescent="0.25">
      <c r="A12013" t="s">
        <v>26</v>
      </c>
      <c r="B12013" t="str">
        <f>VLOOKUP(E12013,'Overview Cluster Days'!B:E,3)</f>
        <v>B</v>
      </c>
      <c r="C12013" t="str">
        <f>VLOOKUP($E12013,'Overview Cluster Days'!$B:$G,5)</f>
        <v>Winter</v>
      </c>
      <c r="D12013" t="str">
        <f>VLOOKUP($E12013,'Overview Cluster Days'!$B:$G,6)</f>
        <v>Weekday</v>
      </c>
      <c r="E12013">
        <v>20181123</v>
      </c>
      <c r="F12013">
        <v>12</v>
      </c>
      <c r="G12013" s="7">
        <v>956.1</v>
      </c>
      <c r="H12013" s="7">
        <v>3258.9</v>
      </c>
      <c r="I12013" s="7">
        <v>24914.39</v>
      </c>
      <c r="J12013" s="7">
        <v>22677.62</v>
      </c>
      <c r="K12013" s="7">
        <v>7027.5</v>
      </c>
      <c r="L12013" s="7">
        <v>12574.54</v>
      </c>
      <c r="M12013" s="7">
        <v>2899.4</v>
      </c>
      <c r="N12013" s="7">
        <v>4287.3999999999996</v>
      </c>
      <c r="O12013" s="7">
        <v>2927.5</v>
      </c>
      <c r="P12013" s="7">
        <v>3689.002</v>
      </c>
    </row>
    <row r="12014" spans="1:16" x14ac:dyDescent="0.25">
      <c r="A12014" t="s">
        <v>26</v>
      </c>
      <c r="B12014" t="str">
        <f>VLOOKUP(E12014,'Overview Cluster Days'!B:E,3)</f>
        <v>B</v>
      </c>
      <c r="C12014" t="str">
        <f>VLOOKUP($E12014,'Overview Cluster Days'!$B:$G,5)</f>
        <v>Winter</v>
      </c>
      <c r="D12014" t="str">
        <f>VLOOKUP($E12014,'Overview Cluster Days'!$B:$G,6)</f>
        <v>Weekday</v>
      </c>
      <c r="E12014">
        <v>20181123</v>
      </c>
      <c r="F12014">
        <v>13</v>
      </c>
      <c r="G12014" s="7">
        <v>577.4</v>
      </c>
      <c r="H12014" s="7">
        <v>2963.7</v>
      </c>
      <c r="I12014" s="7">
        <v>25290.11</v>
      </c>
      <c r="J12014" s="7">
        <v>23004.3</v>
      </c>
      <c r="K12014" s="7">
        <v>7093.4</v>
      </c>
      <c r="L12014" s="7">
        <v>12281.46</v>
      </c>
      <c r="M12014" s="7">
        <v>2983.1</v>
      </c>
      <c r="N12014" s="7">
        <v>4108.3</v>
      </c>
      <c r="O12014" s="7">
        <v>2377.826</v>
      </c>
      <c r="P12014" s="7">
        <v>3459.6</v>
      </c>
    </row>
    <row r="12015" spans="1:16" x14ac:dyDescent="0.25">
      <c r="A12015" t="s">
        <v>26</v>
      </c>
      <c r="B12015" t="str">
        <f>VLOOKUP(E12015,'Overview Cluster Days'!B:E,3)</f>
        <v>B</v>
      </c>
      <c r="C12015" t="str">
        <f>VLOOKUP($E12015,'Overview Cluster Days'!$B:$G,5)</f>
        <v>Winter</v>
      </c>
      <c r="D12015" t="str">
        <f>VLOOKUP($E12015,'Overview Cluster Days'!$B:$G,6)</f>
        <v>Weekday</v>
      </c>
      <c r="E12015">
        <v>20181123</v>
      </c>
      <c r="F12015">
        <v>14</v>
      </c>
      <c r="G12015" s="7">
        <v>420.2</v>
      </c>
      <c r="H12015" s="7">
        <v>3028.2</v>
      </c>
      <c r="I12015" s="7">
        <v>23920.48</v>
      </c>
      <c r="J12015" s="7">
        <v>22020.36</v>
      </c>
      <c r="K12015" s="7">
        <v>6764.4</v>
      </c>
      <c r="L12015" s="7">
        <v>11737.36</v>
      </c>
      <c r="M12015" s="7">
        <v>2931.5</v>
      </c>
      <c r="N12015" s="7">
        <v>4092.6</v>
      </c>
      <c r="O12015" s="7">
        <v>2829.1</v>
      </c>
      <c r="P12015" s="7">
        <v>3316.364</v>
      </c>
    </row>
    <row r="12016" spans="1:16" x14ac:dyDescent="0.25">
      <c r="A12016" t="s">
        <v>26</v>
      </c>
      <c r="B12016" t="str">
        <f>VLOOKUP(E12016,'Overview Cluster Days'!B:E,3)</f>
        <v>B</v>
      </c>
      <c r="C12016" t="str">
        <f>VLOOKUP($E12016,'Overview Cluster Days'!$B:$G,5)</f>
        <v>Winter</v>
      </c>
      <c r="D12016" t="str">
        <f>VLOOKUP($E12016,'Overview Cluster Days'!$B:$G,6)</f>
        <v>Weekday</v>
      </c>
      <c r="E12016">
        <v>20181123</v>
      </c>
      <c r="F12016">
        <v>15</v>
      </c>
      <c r="G12016" s="7">
        <v>404.5</v>
      </c>
      <c r="H12016" s="7">
        <v>3141.6</v>
      </c>
      <c r="I12016" s="7">
        <v>21821.87</v>
      </c>
      <c r="J12016" s="7">
        <v>20867.400000000001</v>
      </c>
      <c r="K12016" s="7">
        <v>6403</v>
      </c>
      <c r="L12016" s="7">
        <v>10485.219999999999</v>
      </c>
      <c r="M12016" s="7">
        <v>2897.3</v>
      </c>
      <c r="N12016" s="7">
        <v>4057.1</v>
      </c>
      <c r="O12016" s="7">
        <v>3266.2</v>
      </c>
      <c r="P12016" s="7">
        <v>3393.44</v>
      </c>
    </row>
    <row r="12017" spans="1:16" x14ac:dyDescent="0.25">
      <c r="A12017" t="s">
        <v>26</v>
      </c>
      <c r="B12017" t="str">
        <f>VLOOKUP(E12017,'Overview Cluster Days'!B:E,3)</f>
        <v>B</v>
      </c>
      <c r="C12017" t="str">
        <f>VLOOKUP($E12017,'Overview Cluster Days'!$B:$G,5)</f>
        <v>Winter</v>
      </c>
      <c r="D12017" t="str">
        <f>VLOOKUP($E12017,'Overview Cluster Days'!$B:$G,6)</f>
        <v>Weekday</v>
      </c>
      <c r="E12017">
        <v>20181123</v>
      </c>
      <c r="F12017">
        <v>16</v>
      </c>
      <c r="G12017" s="7">
        <v>381.1</v>
      </c>
      <c r="H12017" s="7">
        <v>3359.2</v>
      </c>
      <c r="I12017" s="7">
        <v>20652.330000000002</v>
      </c>
      <c r="J12017" s="7">
        <v>20094.490000000002</v>
      </c>
      <c r="K12017" s="7">
        <v>7004.5010000000002</v>
      </c>
      <c r="L12017" s="7">
        <v>10160.209999999999</v>
      </c>
      <c r="M12017" s="7">
        <v>2774.9</v>
      </c>
      <c r="N12017" s="7">
        <v>4190.1000000000004</v>
      </c>
      <c r="O12017" s="7">
        <v>3506.8</v>
      </c>
      <c r="P12017" s="7">
        <v>3390.0070000000001</v>
      </c>
    </row>
    <row r="12018" spans="1:16" x14ac:dyDescent="0.25">
      <c r="A12018" t="s">
        <v>26</v>
      </c>
      <c r="B12018" t="str">
        <f>VLOOKUP(E12018,'Overview Cluster Days'!B:E,3)</f>
        <v>B</v>
      </c>
      <c r="C12018" t="str">
        <f>VLOOKUP($E12018,'Overview Cluster Days'!$B:$G,5)</f>
        <v>Winter</v>
      </c>
      <c r="D12018" t="str">
        <f>VLOOKUP($E12018,'Overview Cluster Days'!$B:$G,6)</f>
        <v>Weekday</v>
      </c>
      <c r="E12018">
        <v>20181123</v>
      </c>
      <c r="F12018">
        <v>17</v>
      </c>
      <c r="G12018" s="7">
        <v>461</v>
      </c>
      <c r="H12018" s="7">
        <v>3571</v>
      </c>
      <c r="I12018" s="7">
        <v>21324.35</v>
      </c>
      <c r="J12018" s="7">
        <v>20645.7</v>
      </c>
      <c r="K12018" s="7">
        <v>7925.1509999999998</v>
      </c>
      <c r="L12018" s="7">
        <v>10321.5</v>
      </c>
      <c r="M12018" s="7">
        <v>2658.3</v>
      </c>
      <c r="N12018" s="7">
        <v>4491.3</v>
      </c>
      <c r="O12018" s="7">
        <v>3723.1</v>
      </c>
      <c r="P12018" s="7">
        <v>3404.2629999999999</v>
      </c>
    </row>
    <row r="12019" spans="1:16" x14ac:dyDescent="0.25">
      <c r="A12019" t="s">
        <v>26</v>
      </c>
      <c r="B12019" t="str">
        <f>VLOOKUP(E12019,'Overview Cluster Days'!B:E,3)</f>
        <v>B</v>
      </c>
      <c r="C12019" t="str">
        <f>VLOOKUP($E12019,'Overview Cluster Days'!$B:$G,5)</f>
        <v>Winter</v>
      </c>
      <c r="D12019" t="str">
        <f>VLOOKUP($E12019,'Overview Cluster Days'!$B:$G,6)</f>
        <v>Weekday</v>
      </c>
      <c r="E12019">
        <v>20181123</v>
      </c>
      <c r="F12019">
        <v>18</v>
      </c>
      <c r="G12019" s="7">
        <v>779.6</v>
      </c>
      <c r="H12019" s="7">
        <v>3694.9</v>
      </c>
      <c r="I12019" s="7">
        <v>22098.36</v>
      </c>
      <c r="J12019" s="7">
        <v>20584.91</v>
      </c>
      <c r="K12019" s="7">
        <v>9355.6919999999991</v>
      </c>
      <c r="L12019" s="7">
        <v>11577.27</v>
      </c>
      <c r="M12019" s="7">
        <v>2804.7</v>
      </c>
      <c r="N12019" s="7">
        <v>4887.3999999999996</v>
      </c>
      <c r="O12019" s="7">
        <v>3855.2919999999999</v>
      </c>
      <c r="P12019" s="7">
        <v>2953.9580000000001</v>
      </c>
    </row>
    <row r="12020" spans="1:16" x14ac:dyDescent="0.25">
      <c r="A12020" t="s">
        <v>26</v>
      </c>
      <c r="B12020" t="str">
        <f>VLOOKUP(E12020,'Overview Cluster Days'!B:E,3)</f>
        <v>B</v>
      </c>
      <c r="C12020" t="str">
        <f>VLOOKUP($E12020,'Overview Cluster Days'!$B:$G,5)</f>
        <v>Winter</v>
      </c>
      <c r="D12020" t="str">
        <f>VLOOKUP($E12020,'Overview Cluster Days'!$B:$G,6)</f>
        <v>Weekday</v>
      </c>
      <c r="E12020">
        <v>20181123</v>
      </c>
      <c r="F12020">
        <v>19</v>
      </c>
      <c r="G12020" s="7">
        <v>786.7</v>
      </c>
      <c r="H12020" s="7">
        <v>3405.6</v>
      </c>
      <c r="I12020" s="7">
        <v>22735.23</v>
      </c>
      <c r="J12020" s="7">
        <v>20046.7</v>
      </c>
      <c r="K12020" s="7">
        <v>7852.991</v>
      </c>
      <c r="L12020" s="7">
        <v>12007.08</v>
      </c>
      <c r="M12020" s="7">
        <v>3061</v>
      </c>
      <c r="N12020" s="7">
        <v>4125.6000000000004</v>
      </c>
      <c r="O12020" s="7">
        <v>4042.65</v>
      </c>
      <c r="P12020" s="7">
        <v>3431.4</v>
      </c>
    </row>
    <row r="12021" spans="1:16" x14ac:dyDescent="0.25">
      <c r="A12021" t="s">
        <v>26</v>
      </c>
      <c r="B12021" t="str">
        <f>VLOOKUP(E12021,'Overview Cluster Days'!B:E,3)</f>
        <v>B</v>
      </c>
      <c r="C12021" t="str">
        <f>VLOOKUP($E12021,'Overview Cluster Days'!$B:$G,5)</f>
        <v>Winter</v>
      </c>
      <c r="D12021" t="str">
        <f>VLOOKUP($E12021,'Overview Cluster Days'!$B:$G,6)</f>
        <v>Weekday</v>
      </c>
      <c r="E12021">
        <v>20181123</v>
      </c>
      <c r="F12021">
        <v>20</v>
      </c>
      <c r="G12021" s="7">
        <v>590.70000000000005</v>
      </c>
      <c r="H12021" s="7">
        <v>3460.3</v>
      </c>
      <c r="I12021" s="7">
        <v>20711.37</v>
      </c>
      <c r="J12021" s="7">
        <v>19821.37</v>
      </c>
      <c r="K12021" s="7">
        <v>6442.0349999999999</v>
      </c>
      <c r="L12021" s="7">
        <v>10990.06</v>
      </c>
      <c r="M12021" s="7">
        <v>3133.1</v>
      </c>
      <c r="N12021" s="7">
        <v>3659.2</v>
      </c>
      <c r="O12021" s="7">
        <v>3996.7979999999998</v>
      </c>
      <c r="P12021" s="7">
        <v>2623.2</v>
      </c>
    </row>
    <row r="12022" spans="1:16" x14ac:dyDescent="0.25">
      <c r="A12022" t="s">
        <v>26</v>
      </c>
      <c r="B12022" t="str">
        <f>VLOOKUP(E12022,'Overview Cluster Days'!B:E,3)</f>
        <v>B</v>
      </c>
      <c r="C12022" t="str">
        <f>VLOOKUP($E12022,'Overview Cluster Days'!$B:$G,5)</f>
        <v>Winter</v>
      </c>
      <c r="D12022" t="str">
        <f>VLOOKUP($E12022,'Overview Cluster Days'!$B:$G,6)</f>
        <v>Weekday</v>
      </c>
      <c r="E12022">
        <v>20181123</v>
      </c>
      <c r="F12022">
        <v>21</v>
      </c>
      <c r="G12022" s="7">
        <v>715</v>
      </c>
      <c r="H12022" s="7">
        <v>3116.7</v>
      </c>
      <c r="I12022" s="7">
        <v>23239.200000000001</v>
      </c>
      <c r="J12022" s="7">
        <v>19979.3</v>
      </c>
      <c r="K12022" s="7">
        <v>6060.5</v>
      </c>
      <c r="L12022" s="7">
        <v>9845.25</v>
      </c>
      <c r="M12022" s="7">
        <v>3449.9</v>
      </c>
      <c r="N12022" s="7">
        <v>3468.5</v>
      </c>
      <c r="O12022" s="7">
        <v>2104.0810000000001</v>
      </c>
      <c r="P12022" s="7">
        <v>3521.1</v>
      </c>
    </row>
    <row r="12023" spans="1:16" x14ac:dyDescent="0.25">
      <c r="A12023" t="s">
        <v>26</v>
      </c>
      <c r="B12023" t="str">
        <f>VLOOKUP(E12023,'Overview Cluster Days'!B:E,3)</f>
        <v>B</v>
      </c>
      <c r="C12023" t="str">
        <f>VLOOKUP($E12023,'Overview Cluster Days'!$B:$G,5)</f>
        <v>Winter</v>
      </c>
      <c r="D12023" t="str">
        <f>VLOOKUP($E12023,'Overview Cluster Days'!$B:$G,6)</f>
        <v>Weekday</v>
      </c>
      <c r="E12023">
        <v>20181123</v>
      </c>
      <c r="F12023">
        <v>22</v>
      </c>
      <c r="G12023" s="7">
        <v>759.4</v>
      </c>
      <c r="H12023" s="7">
        <v>2809.9</v>
      </c>
      <c r="I12023" s="7">
        <v>23226.7</v>
      </c>
      <c r="J12023" s="7">
        <v>18412.05</v>
      </c>
      <c r="K12023" s="7">
        <v>6174.8</v>
      </c>
      <c r="L12023" s="7">
        <v>8249.98</v>
      </c>
      <c r="M12023" s="7">
        <v>3494.1</v>
      </c>
      <c r="N12023" s="7">
        <v>3115.9</v>
      </c>
      <c r="O12023" s="7">
        <v>1382.835</v>
      </c>
      <c r="P12023" s="7">
        <v>4119.4579999999996</v>
      </c>
    </row>
    <row r="12024" spans="1:16" x14ac:dyDescent="0.25">
      <c r="A12024" t="s">
        <v>26</v>
      </c>
      <c r="B12024" t="str">
        <f>VLOOKUP(E12024,'Overview Cluster Days'!B:E,3)</f>
        <v>B</v>
      </c>
      <c r="C12024" t="str">
        <f>VLOOKUP($E12024,'Overview Cluster Days'!$B:$G,5)</f>
        <v>Winter</v>
      </c>
      <c r="D12024" t="str">
        <f>VLOOKUP($E12024,'Overview Cluster Days'!$B:$G,6)</f>
        <v>Weekday</v>
      </c>
      <c r="E12024">
        <v>20181123</v>
      </c>
      <c r="F12024">
        <v>23</v>
      </c>
      <c r="G12024" s="7">
        <v>753.8</v>
      </c>
      <c r="H12024" s="7">
        <v>2984.4</v>
      </c>
      <c r="I12024" s="7">
        <v>22969.759999999998</v>
      </c>
      <c r="J12024" s="7">
        <v>17348.54</v>
      </c>
      <c r="K12024" s="7">
        <v>6148.3</v>
      </c>
      <c r="L12024" s="7">
        <v>10192.98</v>
      </c>
      <c r="M12024" s="7">
        <v>3739.8</v>
      </c>
      <c r="N12024" s="7">
        <v>3009.7</v>
      </c>
      <c r="O12024" s="7">
        <v>1616.5550000000001</v>
      </c>
      <c r="P12024" s="7">
        <v>5216.2169999999996</v>
      </c>
    </row>
    <row r="12025" spans="1:16" x14ac:dyDescent="0.25">
      <c r="A12025" t="s">
        <v>26</v>
      </c>
      <c r="B12025" t="str">
        <f>VLOOKUP(E12025,'Overview Cluster Days'!B:E,3)</f>
        <v>B</v>
      </c>
      <c r="C12025" t="str">
        <f>VLOOKUP($E12025,'Overview Cluster Days'!$B:$G,5)</f>
        <v>Winter</v>
      </c>
      <c r="D12025" t="str">
        <f>VLOOKUP($E12025,'Overview Cluster Days'!$B:$G,6)</f>
        <v>Weekday</v>
      </c>
      <c r="E12025">
        <v>20181123</v>
      </c>
      <c r="F12025">
        <v>24</v>
      </c>
      <c r="G12025" s="7">
        <v>796</v>
      </c>
      <c r="H12025" s="7">
        <v>3008.7</v>
      </c>
      <c r="I12025" s="7">
        <v>22142.97</v>
      </c>
      <c r="J12025" s="7">
        <v>15732.78</v>
      </c>
      <c r="K12025" s="7">
        <v>6304.9</v>
      </c>
      <c r="L12025" s="7">
        <v>11737.87</v>
      </c>
      <c r="M12025" s="7">
        <v>3651.2</v>
      </c>
      <c r="N12025" s="7">
        <v>3402.45</v>
      </c>
      <c r="O12025" s="7">
        <v>1640.1869999999999</v>
      </c>
      <c r="P12025" s="7">
        <v>5402.7</v>
      </c>
    </row>
    <row r="12026" spans="1:16" x14ac:dyDescent="0.25">
      <c r="A12026" t="s">
        <v>26</v>
      </c>
      <c r="B12026" t="str">
        <f>VLOOKUP(E12026,'Overview Cluster Days'!B:E,3)</f>
        <v>D</v>
      </c>
      <c r="C12026" t="str">
        <f>VLOOKUP($E12026,'Overview Cluster Days'!$B:$G,5)</f>
        <v>Winter</v>
      </c>
      <c r="D12026" t="str">
        <f>VLOOKUP($E12026,'Overview Cluster Days'!$B:$G,6)</f>
        <v>Weekend</v>
      </c>
      <c r="E12026">
        <v>20181124</v>
      </c>
      <c r="F12026">
        <v>1</v>
      </c>
      <c r="G12026" s="7">
        <v>1357</v>
      </c>
      <c r="H12026" s="7">
        <v>3081.8</v>
      </c>
      <c r="I12026" s="7">
        <v>21098.22</v>
      </c>
      <c r="J12026" s="7">
        <v>13654.4</v>
      </c>
      <c r="K12026" s="7">
        <v>6459.0190000000002</v>
      </c>
      <c r="L12026" s="7">
        <v>8537.7440000000006</v>
      </c>
      <c r="M12026" s="7">
        <v>3513.7</v>
      </c>
      <c r="N12026" s="7">
        <v>3141.1</v>
      </c>
      <c r="O12026" s="7">
        <v>1737.441</v>
      </c>
      <c r="P12026" s="7">
        <v>4193.2950000000001</v>
      </c>
    </row>
    <row r="12027" spans="1:16" x14ac:dyDescent="0.25">
      <c r="A12027" t="s">
        <v>26</v>
      </c>
      <c r="B12027" t="str">
        <f>VLOOKUP(E12027,'Overview Cluster Days'!B:E,3)</f>
        <v>D</v>
      </c>
      <c r="C12027" t="str">
        <f>VLOOKUP($E12027,'Overview Cluster Days'!$B:$G,5)</f>
        <v>Winter</v>
      </c>
      <c r="D12027" t="str">
        <f>VLOOKUP($E12027,'Overview Cluster Days'!$B:$G,6)</f>
        <v>Weekend</v>
      </c>
      <c r="E12027">
        <v>20181124</v>
      </c>
      <c r="F12027">
        <v>2</v>
      </c>
      <c r="G12027" s="7">
        <v>1536.2</v>
      </c>
      <c r="H12027" s="7">
        <v>3674.1</v>
      </c>
      <c r="I12027" s="7">
        <v>21227.46</v>
      </c>
      <c r="J12027" s="7">
        <v>14363.22</v>
      </c>
      <c r="K12027" s="7">
        <v>6813.6</v>
      </c>
      <c r="L12027" s="7">
        <v>8671.8719999999994</v>
      </c>
      <c r="M12027" s="7">
        <v>3235.7</v>
      </c>
      <c r="N12027" s="7">
        <v>2777.7</v>
      </c>
      <c r="O12027" s="7">
        <v>1798.0809999999999</v>
      </c>
      <c r="P12027" s="7">
        <v>4224.2</v>
      </c>
    </row>
    <row r="12028" spans="1:16" x14ac:dyDescent="0.25">
      <c r="A12028" t="s">
        <v>26</v>
      </c>
      <c r="B12028" t="str">
        <f>VLOOKUP(E12028,'Overview Cluster Days'!B:E,3)</f>
        <v>D</v>
      </c>
      <c r="C12028" t="str">
        <f>VLOOKUP($E12028,'Overview Cluster Days'!$B:$G,5)</f>
        <v>Winter</v>
      </c>
      <c r="D12028" t="str">
        <f>VLOOKUP($E12028,'Overview Cluster Days'!$B:$G,6)</f>
        <v>Weekend</v>
      </c>
      <c r="E12028">
        <v>20181124</v>
      </c>
      <c r="F12028">
        <v>3</v>
      </c>
      <c r="G12028" s="7">
        <v>1607.3</v>
      </c>
      <c r="H12028" s="7">
        <v>3875.8</v>
      </c>
      <c r="I12028" s="7">
        <v>20388.05</v>
      </c>
      <c r="J12028" s="7">
        <v>13458.96</v>
      </c>
      <c r="K12028" s="7">
        <v>7393.7</v>
      </c>
      <c r="L12028" s="7">
        <v>8651.5689999999995</v>
      </c>
      <c r="M12028" s="7">
        <v>3258.4</v>
      </c>
      <c r="N12028" s="7">
        <v>2634.2</v>
      </c>
      <c r="O12028" s="7">
        <v>1853.172</v>
      </c>
      <c r="P12028" s="7">
        <v>4453.5</v>
      </c>
    </row>
    <row r="12029" spans="1:16" x14ac:dyDescent="0.25">
      <c r="A12029" t="s">
        <v>26</v>
      </c>
      <c r="B12029" t="str">
        <f>VLOOKUP(E12029,'Overview Cluster Days'!B:E,3)</f>
        <v>D</v>
      </c>
      <c r="C12029" t="str">
        <f>VLOOKUP($E12029,'Overview Cluster Days'!$B:$G,5)</f>
        <v>Winter</v>
      </c>
      <c r="D12029" t="str">
        <f>VLOOKUP($E12029,'Overview Cluster Days'!$B:$G,6)</f>
        <v>Weekend</v>
      </c>
      <c r="E12029">
        <v>20181124</v>
      </c>
      <c r="F12029">
        <v>4</v>
      </c>
      <c r="G12029" s="7">
        <v>1656.9</v>
      </c>
      <c r="H12029" s="7">
        <v>3936.8</v>
      </c>
      <c r="I12029" s="7">
        <v>20445.57</v>
      </c>
      <c r="J12029" s="7">
        <v>13935.74</v>
      </c>
      <c r="K12029" s="7">
        <v>8018.6</v>
      </c>
      <c r="L12029" s="7">
        <v>7541.7110000000002</v>
      </c>
      <c r="M12029" s="7">
        <v>3420.8</v>
      </c>
      <c r="N12029" s="7">
        <v>2627.3539999999998</v>
      </c>
      <c r="O12029" s="7">
        <v>1912.703</v>
      </c>
      <c r="P12029" s="7">
        <v>4734.1499999999996</v>
      </c>
    </row>
    <row r="12030" spans="1:16" x14ac:dyDescent="0.25">
      <c r="A12030" t="s">
        <v>26</v>
      </c>
      <c r="B12030" t="str">
        <f>VLOOKUP(E12030,'Overview Cluster Days'!B:E,3)</f>
        <v>D</v>
      </c>
      <c r="C12030" t="str">
        <f>VLOOKUP($E12030,'Overview Cluster Days'!$B:$G,5)</f>
        <v>Winter</v>
      </c>
      <c r="D12030" t="str">
        <f>VLOOKUP($E12030,'Overview Cluster Days'!$B:$G,6)</f>
        <v>Weekend</v>
      </c>
      <c r="E12030">
        <v>20181124</v>
      </c>
      <c r="F12030">
        <v>5</v>
      </c>
      <c r="G12030" s="7">
        <v>1670.8</v>
      </c>
      <c r="H12030" s="7">
        <v>4097.1710000000003</v>
      </c>
      <c r="I12030" s="7">
        <v>20422.82</v>
      </c>
      <c r="J12030" s="7">
        <v>13744.33</v>
      </c>
      <c r="K12030" s="7">
        <v>8283.4760000000006</v>
      </c>
      <c r="L12030" s="7">
        <v>6631.5420000000004</v>
      </c>
      <c r="M12030" s="7">
        <v>3499.2</v>
      </c>
      <c r="N12030" s="7">
        <v>2705.4</v>
      </c>
      <c r="O12030" s="7">
        <v>1784.751</v>
      </c>
      <c r="P12030" s="7">
        <v>4976.8</v>
      </c>
    </row>
    <row r="12031" spans="1:16" x14ac:dyDescent="0.25">
      <c r="A12031" t="s">
        <v>26</v>
      </c>
      <c r="B12031" t="str">
        <f>VLOOKUP(E12031,'Overview Cluster Days'!B:E,3)</f>
        <v>D</v>
      </c>
      <c r="C12031" t="str">
        <f>VLOOKUP($E12031,'Overview Cluster Days'!$B:$G,5)</f>
        <v>Winter</v>
      </c>
      <c r="D12031" t="str">
        <f>VLOOKUP($E12031,'Overview Cluster Days'!$B:$G,6)</f>
        <v>Weekend</v>
      </c>
      <c r="E12031">
        <v>20181124</v>
      </c>
      <c r="F12031">
        <v>6</v>
      </c>
      <c r="G12031" s="7">
        <v>1679.8</v>
      </c>
      <c r="H12031" s="7">
        <v>3727.5</v>
      </c>
      <c r="I12031" s="7">
        <v>20380.55</v>
      </c>
      <c r="J12031" s="7">
        <v>14043.81</v>
      </c>
      <c r="K12031" s="7">
        <v>7738.527</v>
      </c>
      <c r="L12031" s="7">
        <v>6876.2070000000003</v>
      </c>
      <c r="M12031" s="7">
        <v>3438.9</v>
      </c>
      <c r="N12031" s="7">
        <v>2843.3</v>
      </c>
      <c r="O12031" s="7">
        <v>1668.249</v>
      </c>
      <c r="P12031" s="7">
        <v>4537.2139999999999</v>
      </c>
    </row>
    <row r="12032" spans="1:16" x14ac:dyDescent="0.25">
      <c r="A12032" t="s">
        <v>26</v>
      </c>
      <c r="B12032" t="str">
        <f>VLOOKUP(E12032,'Overview Cluster Days'!B:E,3)</f>
        <v>D</v>
      </c>
      <c r="C12032" t="str">
        <f>VLOOKUP($E12032,'Overview Cluster Days'!$B:$G,5)</f>
        <v>Winter</v>
      </c>
      <c r="D12032" t="str">
        <f>VLOOKUP($E12032,'Overview Cluster Days'!$B:$G,6)</f>
        <v>Weekend</v>
      </c>
      <c r="E12032">
        <v>20181124</v>
      </c>
      <c r="F12032">
        <v>7</v>
      </c>
      <c r="G12032" s="7">
        <v>1588.4</v>
      </c>
      <c r="H12032" s="7">
        <v>3070.6</v>
      </c>
      <c r="I12032" s="7">
        <v>22443.1</v>
      </c>
      <c r="J12032" s="7">
        <v>13656.83</v>
      </c>
      <c r="K12032" s="7">
        <v>6653.1670000000004</v>
      </c>
      <c r="L12032" s="7">
        <v>7891.35</v>
      </c>
      <c r="M12032" s="7">
        <v>3421.2</v>
      </c>
      <c r="N12032" s="7">
        <v>3104.2</v>
      </c>
      <c r="O12032" s="7">
        <v>1563.4179999999999</v>
      </c>
      <c r="P12032" s="7">
        <v>4672.6899999999996</v>
      </c>
    </row>
    <row r="12033" spans="1:16" x14ac:dyDescent="0.25">
      <c r="A12033" t="s">
        <v>26</v>
      </c>
      <c r="B12033" t="str">
        <f>VLOOKUP(E12033,'Overview Cluster Days'!B:E,3)</f>
        <v>D</v>
      </c>
      <c r="C12033" t="str">
        <f>VLOOKUP($E12033,'Overview Cluster Days'!$B:$G,5)</f>
        <v>Winter</v>
      </c>
      <c r="D12033" t="str">
        <f>VLOOKUP($E12033,'Overview Cluster Days'!$B:$G,6)</f>
        <v>Weekend</v>
      </c>
      <c r="E12033">
        <v>20181124</v>
      </c>
      <c r="F12033">
        <v>8</v>
      </c>
      <c r="G12033" s="7">
        <v>1445</v>
      </c>
      <c r="H12033" s="7">
        <v>3238.5</v>
      </c>
      <c r="I12033" s="7">
        <v>23746.2</v>
      </c>
      <c r="J12033" s="7">
        <v>13603.59</v>
      </c>
      <c r="K12033" s="7">
        <v>6520.8</v>
      </c>
      <c r="L12033" s="7">
        <v>9838.4500000000007</v>
      </c>
      <c r="M12033" s="7">
        <v>3172.1</v>
      </c>
      <c r="N12033" s="7">
        <v>3341.4</v>
      </c>
      <c r="O12033" s="7">
        <v>1289.0219999999999</v>
      </c>
      <c r="P12033" s="7">
        <v>4526.6000000000004</v>
      </c>
    </row>
    <row r="12034" spans="1:16" x14ac:dyDescent="0.25">
      <c r="A12034" t="s">
        <v>26</v>
      </c>
      <c r="B12034" t="str">
        <f>VLOOKUP(E12034,'Overview Cluster Days'!B:E,3)</f>
        <v>D</v>
      </c>
      <c r="C12034" t="str">
        <f>VLOOKUP($E12034,'Overview Cluster Days'!$B:$G,5)</f>
        <v>Winter</v>
      </c>
      <c r="D12034" t="str">
        <f>VLOOKUP($E12034,'Overview Cluster Days'!$B:$G,6)</f>
        <v>Weekend</v>
      </c>
      <c r="E12034">
        <v>20181124</v>
      </c>
      <c r="F12034">
        <v>9</v>
      </c>
      <c r="G12034" s="7">
        <v>1463.7</v>
      </c>
      <c r="H12034" s="7">
        <v>3200.9</v>
      </c>
      <c r="I12034" s="7">
        <v>22372.2</v>
      </c>
      <c r="J12034" s="7">
        <v>15009.48</v>
      </c>
      <c r="K12034" s="7">
        <v>6930.2</v>
      </c>
      <c r="L12034" s="7">
        <v>10327.280000000001</v>
      </c>
      <c r="M12034" s="7">
        <v>2569.5</v>
      </c>
      <c r="N12034" s="7">
        <v>3094.8</v>
      </c>
      <c r="O12034" s="7">
        <v>1186.5050000000001</v>
      </c>
      <c r="P12034" s="7">
        <v>3798</v>
      </c>
    </row>
    <row r="12035" spans="1:16" x14ac:dyDescent="0.25">
      <c r="A12035" t="s">
        <v>26</v>
      </c>
      <c r="B12035" t="str">
        <f>VLOOKUP(E12035,'Overview Cluster Days'!B:E,3)</f>
        <v>D</v>
      </c>
      <c r="C12035" t="str">
        <f>VLOOKUP($E12035,'Overview Cluster Days'!$B:$G,5)</f>
        <v>Winter</v>
      </c>
      <c r="D12035" t="str">
        <f>VLOOKUP($E12035,'Overview Cluster Days'!$B:$G,6)</f>
        <v>Weekend</v>
      </c>
      <c r="E12035">
        <v>20181124</v>
      </c>
      <c r="F12035">
        <v>10</v>
      </c>
      <c r="G12035" s="7">
        <v>1307.3</v>
      </c>
      <c r="H12035" s="7">
        <v>3546.1</v>
      </c>
      <c r="I12035" s="7">
        <v>22980.87</v>
      </c>
      <c r="J12035" s="7">
        <v>17078.3</v>
      </c>
      <c r="K12035" s="7">
        <v>8475.1</v>
      </c>
      <c r="L12035" s="7">
        <v>10254.52</v>
      </c>
      <c r="M12035" s="7">
        <v>2301.6</v>
      </c>
      <c r="N12035" s="7">
        <v>3431.4</v>
      </c>
      <c r="O12035" s="7">
        <v>1009.4</v>
      </c>
      <c r="P12035" s="7">
        <v>3653.83</v>
      </c>
    </row>
    <row r="12036" spans="1:16" x14ac:dyDescent="0.25">
      <c r="A12036" t="s">
        <v>26</v>
      </c>
      <c r="B12036" t="str">
        <f>VLOOKUP(E12036,'Overview Cluster Days'!B:E,3)</f>
        <v>D</v>
      </c>
      <c r="C12036" t="str">
        <f>VLOOKUP($E12036,'Overview Cluster Days'!$B:$G,5)</f>
        <v>Winter</v>
      </c>
      <c r="D12036" t="str">
        <f>VLOOKUP($E12036,'Overview Cluster Days'!$B:$G,6)</f>
        <v>Weekend</v>
      </c>
      <c r="E12036">
        <v>20181124</v>
      </c>
      <c r="F12036">
        <v>11</v>
      </c>
      <c r="G12036" s="7">
        <v>1134.3</v>
      </c>
      <c r="H12036" s="7">
        <v>3677.5</v>
      </c>
      <c r="I12036" s="7">
        <v>24258.12</v>
      </c>
      <c r="J12036" s="7">
        <v>18376.400000000001</v>
      </c>
      <c r="K12036" s="7">
        <v>9470.4</v>
      </c>
      <c r="L12036" s="7">
        <v>10585.69</v>
      </c>
      <c r="M12036" s="7">
        <v>2146.4</v>
      </c>
      <c r="N12036" s="7">
        <v>3418.5</v>
      </c>
      <c r="O12036" s="7">
        <v>881.44359999999995</v>
      </c>
      <c r="P12036" s="7">
        <v>3311.4609999999998</v>
      </c>
    </row>
    <row r="12037" spans="1:16" x14ac:dyDescent="0.25">
      <c r="A12037" t="s">
        <v>26</v>
      </c>
      <c r="B12037" t="str">
        <f>VLOOKUP(E12037,'Overview Cluster Days'!B:E,3)</f>
        <v>D</v>
      </c>
      <c r="C12037" t="str">
        <f>VLOOKUP($E12037,'Overview Cluster Days'!$B:$G,5)</f>
        <v>Winter</v>
      </c>
      <c r="D12037" t="str">
        <f>VLOOKUP($E12037,'Overview Cluster Days'!$B:$G,6)</f>
        <v>Weekend</v>
      </c>
      <c r="E12037">
        <v>20181124</v>
      </c>
      <c r="F12037">
        <v>12</v>
      </c>
      <c r="G12037" s="7">
        <v>1190</v>
      </c>
      <c r="H12037" s="7">
        <v>3780.4</v>
      </c>
      <c r="I12037" s="7">
        <v>24445.45</v>
      </c>
      <c r="J12037" s="7">
        <v>18444.59</v>
      </c>
      <c r="K12037" s="7">
        <v>10155.719999999999</v>
      </c>
      <c r="L12037" s="7">
        <v>11360.18</v>
      </c>
      <c r="M12037" s="7">
        <v>2144.1999999999998</v>
      </c>
      <c r="N12037" s="7">
        <v>3323.8</v>
      </c>
      <c r="O12037" s="7">
        <v>845.18989999999997</v>
      </c>
      <c r="P12037" s="7">
        <v>3483.3159999999998</v>
      </c>
    </row>
    <row r="12038" spans="1:16" x14ac:dyDescent="0.25">
      <c r="A12038" t="s">
        <v>26</v>
      </c>
      <c r="B12038" t="str">
        <f>VLOOKUP(E12038,'Overview Cluster Days'!B:E,3)</f>
        <v>D</v>
      </c>
      <c r="C12038" t="str">
        <f>VLOOKUP($E12038,'Overview Cluster Days'!$B:$G,5)</f>
        <v>Winter</v>
      </c>
      <c r="D12038" t="str">
        <f>VLOOKUP($E12038,'Overview Cluster Days'!$B:$G,6)</f>
        <v>Weekend</v>
      </c>
      <c r="E12038">
        <v>20181124</v>
      </c>
      <c r="F12038">
        <v>13</v>
      </c>
      <c r="G12038" s="7">
        <v>1107.7</v>
      </c>
      <c r="H12038" s="7">
        <v>3740.7</v>
      </c>
      <c r="I12038" s="7">
        <v>24430.22</v>
      </c>
      <c r="J12038" s="7">
        <v>18430.11</v>
      </c>
      <c r="K12038" s="7">
        <v>9791.4580000000005</v>
      </c>
      <c r="L12038" s="7">
        <v>11974.35</v>
      </c>
      <c r="M12038" s="7">
        <v>2094.8000000000002</v>
      </c>
      <c r="N12038" s="7">
        <v>3175</v>
      </c>
      <c r="O12038" s="7">
        <v>912.70180000000005</v>
      </c>
      <c r="P12038" s="7">
        <v>3614.9</v>
      </c>
    </row>
    <row r="12039" spans="1:16" x14ac:dyDescent="0.25">
      <c r="A12039" t="s">
        <v>26</v>
      </c>
      <c r="B12039" t="str">
        <f>VLOOKUP(E12039,'Overview Cluster Days'!B:E,3)</f>
        <v>D</v>
      </c>
      <c r="C12039" t="str">
        <f>VLOOKUP($E12039,'Overview Cluster Days'!$B:$G,5)</f>
        <v>Winter</v>
      </c>
      <c r="D12039" t="str">
        <f>VLOOKUP($E12039,'Overview Cluster Days'!$B:$G,6)</f>
        <v>Weekend</v>
      </c>
      <c r="E12039">
        <v>20181124</v>
      </c>
      <c r="F12039">
        <v>14</v>
      </c>
      <c r="G12039" s="7">
        <v>1062.4000000000001</v>
      </c>
      <c r="H12039" s="7">
        <v>3661.2</v>
      </c>
      <c r="I12039" s="7">
        <v>23100.92</v>
      </c>
      <c r="J12039" s="7">
        <v>17449.900000000001</v>
      </c>
      <c r="K12039" s="7">
        <v>9493.5</v>
      </c>
      <c r="L12039" s="7">
        <v>10720.6</v>
      </c>
      <c r="M12039" s="7">
        <v>2145.1999999999998</v>
      </c>
      <c r="N12039" s="7">
        <v>3115.7</v>
      </c>
      <c r="O12039" s="7">
        <v>900.4</v>
      </c>
      <c r="P12039" s="7">
        <v>4119.6480000000001</v>
      </c>
    </row>
    <row r="12040" spans="1:16" x14ac:dyDescent="0.25">
      <c r="A12040" t="s">
        <v>26</v>
      </c>
      <c r="B12040" t="str">
        <f>VLOOKUP(E12040,'Overview Cluster Days'!B:E,3)</f>
        <v>D</v>
      </c>
      <c r="C12040" t="str">
        <f>VLOOKUP($E12040,'Overview Cluster Days'!$B:$G,5)</f>
        <v>Winter</v>
      </c>
      <c r="D12040" t="str">
        <f>VLOOKUP($E12040,'Overview Cluster Days'!$B:$G,6)</f>
        <v>Weekend</v>
      </c>
      <c r="E12040">
        <v>20181124</v>
      </c>
      <c r="F12040">
        <v>15</v>
      </c>
      <c r="G12040" s="7">
        <v>1155.8</v>
      </c>
      <c r="H12040" s="7">
        <v>3583.3</v>
      </c>
      <c r="I12040" s="7">
        <v>22490.11</v>
      </c>
      <c r="J12040" s="7">
        <v>16128.43</v>
      </c>
      <c r="K12040" s="7">
        <v>7910</v>
      </c>
      <c r="L12040" s="7">
        <v>8809.1869999999999</v>
      </c>
      <c r="M12040" s="7">
        <v>2132.8000000000002</v>
      </c>
      <c r="N12040" s="7">
        <v>3058.6</v>
      </c>
      <c r="O12040" s="7">
        <v>703.38350000000003</v>
      </c>
      <c r="P12040" s="7">
        <v>4405.433</v>
      </c>
    </row>
    <row r="12041" spans="1:16" x14ac:dyDescent="0.25">
      <c r="A12041" t="s">
        <v>26</v>
      </c>
      <c r="B12041" t="str">
        <f>VLOOKUP(E12041,'Overview Cluster Days'!B:E,3)</f>
        <v>D</v>
      </c>
      <c r="C12041" t="str">
        <f>VLOOKUP($E12041,'Overview Cluster Days'!$B:$G,5)</f>
        <v>Winter</v>
      </c>
      <c r="D12041" t="str">
        <f>VLOOKUP($E12041,'Overview Cluster Days'!$B:$G,6)</f>
        <v>Weekend</v>
      </c>
      <c r="E12041">
        <v>20181124</v>
      </c>
      <c r="F12041">
        <v>16</v>
      </c>
      <c r="G12041" s="7">
        <v>1044.7</v>
      </c>
      <c r="H12041" s="7">
        <v>3625.8</v>
      </c>
      <c r="I12041" s="7">
        <v>22538.11</v>
      </c>
      <c r="J12041" s="7">
        <v>15947.51</v>
      </c>
      <c r="K12041" s="7">
        <v>6963.4</v>
      </c>
      <c r="L12041" s="7">
        <v>7529.6850000000004</v>
      </c>
      <c r="M12041" s="7">
        <v>2071</v>
      </c>
      <c r="N12041" s="7">
        <v>3138.2</v>
      </c>
      <c r="O12041" s="7">
        <v>735.8</v>
      </c>
      <c r="P12041" s="7">
        <v>4487.9059999999999</v>
      </c>
    </row>
    <row r="12042" spans="1:16" x14ac:dyDescent="0.25">
      <c r="A12042" t="s">
        <v>26</v>
      </c>
      <c r="B12042" t="str">
        <f>VLOOKUP(E12042,'Overview Cluster Days'!B:E,3)</f>
        <v>D</v>
      </c>
      <c r="C12042" t="str">
        <f>VLOOKUP($E12042,'Overview Cluster Days'!$B:$G,5)</f>
        <v>Winter</v>
      </c>
      <c r="D12042" t="str">
        <f>VLOOKUP($E12042,'Overview Cluster Days'!$B:$G,6)</f>
        <v>Weekend</v>
      </c>
      <c r="E12042">
        <v>20181124</v>
      </c>
      <c r="F12042">
        <v>17</v>
      </c>
      <c r="G12042" s="7">
        <v>969.9</v>
      </c>
      <c r="H12042" s="7">
        <v>3705.6</v>
      </c>
      <c r="I12042" s="7">
        <v>21989.46</v>
      </c>
      <c r="J12042" s="7">
        <v>16843</v>
      </c>
      <c r="K12042" s="7">
        <v>7609.4679999999998</v>
      </c>
      <c r="L12042" s="7">
        <v>6979.8980000000001</v>
      </c>
      <c r="M12042" s="7">
        <v>1953.1</v>
      </c>
      <c r="N12042" s="7">
        <v>3469</v>
      </c>
      <c r="O12042" s="7">
        <v>758.3</v>
      </c>
      <c r="P12042" s="7">
        <v>4882.857</v>
      </c>
    </row>
    <row r="12043" spans="1:16" x14ac:dyDescent="0.25">
      <c r="A12043" t="s">
        <v>26</v>
      </c>
      <c r="B12043" t="str">
        <f>VLOOKUP(E12043,'Overview Cluster Days'!B:E,3)</f>
        <v>D</v>
      </c>
      <c r="C12043" t="str">
        <f>VLOOKUP($E12043,'Overview Cluster Days'!$B:$G,5)</f>
        <v>Winter</v>
      </c>
      <c r="D12043" t="str">
        <f>VLOOKUP($E12043,'Overview Cluster Days'!$B:$G,6)</f>
        <v>Weekend</v>
      </c>
      <c r="E12043">
        <v>20181124</v>
      </c>
      <c r="F12043">
        <v>18</v>
      </c>
      <c r="G12043" s="7">
        <v>1016.8</v>
      </c>
      <c r="H12043" s="7">
        <v>3967.3</v>
      </c>
      <c r="I12043" s="7">
        <v>22975.67</v>
      </c>
      <c r="J12043" s="7">
        <v>16898.400000000001</v>
      </c>
      <c r="K12043" s="7">
        <v>7099.09</v>
      </c>
      <c r="L12043" s="7">
        <v>7282.5140000000001</v>
      </c>
      <c r="M12043" s="7">
        <v>2125</v>
      </c>
      <c r="N12043" s="7">
        <v>3619.7</v>
      </c>
      <c r="O12043" s="7">
        <v>984.5</v>
      </c>
      <c r="P12043" s="7">
        <v>4293.9210000000003</v>
      </c>
    </row>
    <row r="12044" spans="1:16" x14ac:dyDescent="0.25">
      <c r="A12044" t="s">
        <v>26</v>
      </c>
      <c r="B12044" t="str">
        <f>VLOOKUP(E12044,'Overview Cluster Days'!B:E,3)</f>
        <v>D</v>
      </c>
      <c r="C12044" t="str">
        <f>VLOOKUP($E12044,'Overview Cluster Days'!$B:$G,5)</f>
        <v>Winter</v>
      </c>
      <c r="D12044" t="str">
        <f>VLOOKUP($E12044,'Overview Cluster Days'!$B:$G,6)</f>
        <v>Weekend</v>
      </c>
      <c r="E12044">
        <v>20181124</v>
      </c>
      <c r="F12044">
        <v>19</v>
      </c>
      <c r="G12044" s="7">
        <v>1394.2</v>
      </c>
      <c r="H12044" s="7">
        <v>3979.2</v>
      </c>
      <c r="I12044" s="7">
        <v>23513.99</v>
      </c>
      <c r="J12044" s="7">
        <v>17270.669999999998</v>
      </c>
      <c r="K12044" s="7">
        <v>7089.1909999999998</v>
      </c>
      <c r="L12044" s="7">
        <v>8976.5159999999996</v>
      </c>
      <c r="M12044" s="7">
        <v>2771.3</v>
      </c>
      <c r="N12044" s="7">
        <v>3327.7</v>
      </c>
      <c r="O12044" s="7">
        <v>1069.998</v>
      </c>
      <c r="P12044" s="7">
        <v>4046.6759999999999</v>
      </c>
    </row>
    <row r="12045" spans="1:16" x14ac:dyDescent="0.25">
      <c r="A12045" t="s">
        <v>26</v>
      </c>
      <c r="B12045" t="str">
        <f>VLOOKUP(E12045,'Overview Cluster Days'!B:E,3)</f>
        <v>D</v>
      </c>
      <c r="C12045" t="str">
        <f>VLOOKUP($E12045,'Overview Cluster Days'!$B:$G,5)</f>
        <v>Winter</v>
      </c>
      <c r="D12045" t="str">
        <f>VLOOKUP($E12045,'Overview Cluster Days'!$B:$G,6)</f>
        <v>Weekend</v>
      </c>
      <c r="E12045">
        <v>20181124</v>
      </c>
      <c r="F12045">
        <v>20</v>
      </c>
      <c r="G12045" s="7">
        <v>1436.8</v>
      </c>
      <c r="H12045" s="7">
        <v>3680.4</v>
      </c>
      <c r="I12045" s="7">
        <v>23461.040000000001</v>
      </c>
      <c r="J12045" s="7">
        <v>16161.35</v>
      </c>
      <c r="K12045" s="7">
        <v>6951.2</v>
      </c>
      <c r="L12045" s="7">
        <v>10196.25</v>
      </c>
      <c r="M12045" s="7">
        <v>2635.1</v>
      </c>
      <c r="N12045" s="7">
        <v>2812.7469999999998</v>
      </c>
      <c r="O12045" s="7">
        <v>704.2</v>
      </c>
      <c r="P12045" s="7">
        <v>4180.8850000000002</v>
      </c>
    </row>
    <row r="12046" spans="1:16" x14ac:dyDescent="0.25">
      <c r="A12046" t="s">
        <v>26</v>
      </c>
      <c r="B12046" t="str">
        <f>VLOOKUP(E12046,'Overview Cluster Days'!B:E,3)</f>
        <v>D</v>
      </c>
      <c r="C12046" t="str">
        <f>VLOOKUP($E12046,'Overview Cluster Days'!$B:$G,5)</f>
        <v>Winter</v>
      </c>
      <c r="D12046" t="str">
        <f>VLOOKUP($E12046,'Overview Cluster Days'!$B:$G,6)</f>
        <v>Weekend</v>
      </c>
      <c r="E12046">
        <v>20181124</v>
      </c>
      <c r="F12046">
        <v>21</v>
      </c>
      <c r="G12046" s="7">
        <v>1250.7</v>
      </c>
      <c r="H12046" s="7">
        <v>3472.4</v>
      </c>
      <c r="I12046" s="7">
        <v>22240.2</v>
      </c>
      <c r="J12046" s="7">
        <v>13714.4</v>
      </c>
      <c r="K12046" s="7">
        <v>6341.0889999999999</v>
      </c>
      <c r="L12046" s="7">
        <v>8903.6290000000008</v>
      </c>
      <c r="M12046" s="7">
        <v>2639.5</v>
      </c>
      <c r="N12046" s="7">
        <v>2474</v>
      </c>
      <c r="O12046" s="7">
        <v>732.7</v>
      </c>
      <c r="P12046" s="7">
        <v>4874.74</v>
      </c>
    </row>
    <row r="12047" spans="1:16" x14ac:dyDescent="0.25">
      <c r="A12047" t="s">
        <v>26</v>
      </c>
      <c r="B12047" t="str">
        <f>VLOOKUP(E12047,'Overview Cluster Days'!B:E,3)</f>
        <v>D</v>
      </c>
      <c r="C12047" t="str">
        <f>VLOOKUP($E12047,'Overview Cluster Days'!$B:$G,5)</f>
        <v>Winter</v>
      </c>
      <c r="D12047" t="str">
        <f>VLOOKUP($E12047,'Overview Cluster Days'!$B:$G,6)</f>
        <v>Weekend</v>
      </c>
      <c r="E12047">
        <v>20181124</v>
      </c>
      <c r="F12047">
        <v>22</v>
      </c>
      <c r="G12047" s="7">
        <v>1360.5</v>
      </c>
      <c r="H12047" s="7">
        <v>3183.7</v>
      </c>
      <c r="I12047" s="7">
        <v>21260.43</v>
      </c>
      <c r="J12047" s="7">
        <v>12255.9</v>
      </c>
      <c r="K12047" s="7">
        <v>5972.317</v>
      </c>
      <c r="L12047" s="7">
        <v>8204.7829999999994</v>
      </c>
      <c r="M12047" s="7">
        <v>2816</v>
      </c>
      <c r="N12047" s="7">
        <v>2876.3</v>
      </c>
      <c r="O12047" s="7">
        <v>785.2</v>
      </c>
      <c r="P12047" s="7">
        <v>4891.4489999999996</v>
      </c>
    </row>
    <row r="12048" spans="1:16" x14ac:dyDescent="0.25">
      <c r="A12048" t="s">
        <v>26</v>
      </c>
      <c r="B12048" t="str">
        <f>VLOOKUP(E12048,'Overview Cluster Days'!B:E,3)</f>
        <v>D</v>
      </c>
      <c r="C12048" t="str">
        <f>VLOOKUP($E12048,'Overview Cluster Days'!$B:$G,5)</f>
        <v>Winter</v>
      </c>
      <c r="D12048" t="str">
        <f>VLOOKUP($E12048,'Overview Cluster Days'!$B:$G,6)</f>
        <v>Weekend</v>
      </c>
      <c r="E12048">
        <v>20181124</v>
      </c>
      <c r="F12048">
        <v>23</v>
      </c>
      <c r="G12048" s="7">
        <v>1552.8</v>
      </c>
      <c r="H12048" s="7">
        <v>3287.3</v>
      </c>
      <c r="I12048" s="7">
        <v>21147.599999999999</v>
      </c>
      <c r="J12048" s="7">
        <v>12214.93</v>
      </c>
      <c r="K12048" s="7">
        <v>5929.35</v>
      </c>
      <c r="L12048" s="7">
        <v>9985.61</v>
      </c>
      <c r="M12048" s="7">
        <v>2817</v>
      </c>
      <c r="N12048" s="7">
        <v>2790.1</v>
      </c>
      <c r="O12048" s="7">
        <v>797.6</v>
      </c>
      <c r="P12048" s="7">
        <v>5102.1949999999997</v>
      </c>
    </row>
    <row r="12049" spans="1:16" x14ac:dyDescent="0.25">
      <c r="A12049" t="s">
        <v>26</v>
      </c>
      <c r="B12049" t="str">
        <f>VLOOKUP(E12049,'Overview Cluster Days'!B:E,3)</f>
        <v>D</v>
      </c>
      <c r="C12049" t="str">
        <f>VLOOKUP($E12049,'Overview Cluster Days'!$B:$G,5)</f>
        <v>Winter</v>
      </c>
      <c r="D12049" t="str">
        <f>VLOOKUP($E12049,'Overview Cluster Days'!$B:$G,6)</f>
        <v>Weekend</v>
      </c>
      <c r="E12049">
        <v>20181124</v>
      </c>
      <c r="F12049">
        <v>24</v>
      </c>
      <c r="G12049" s="7">
        <v>1277.9000000000001</v>
      </c>
      <c r="H12049" s="7">
        <v>3397.8</v>
      </c>
      <c r="I12049" s="7">
        <v>20664.599999999999</v>
      </c>
      <c r="J12049" s="7">
        <v>12213.42</v>
      </c>
      <c r="K12049" s="7">
        <v>6029</v>
      </c>
      <c r="L12049" s="7">
        <v>12001.63</v>
      </c>
      <c r="M12049" s="7">
        <v>2861.6</v>
      </c>
      <c r="N12049" s="7">
        <v>2887.6</v>
      </c>
      <c r="O12049" s="7">
        <v>945.1</v>
      </c>
      <c r="P12049" s="7">
        <v>4904.9480000000003</v>
      </c>
    </row>
    <row r="12050" spans="1:16" x14ac:dyDescent="0.25">
      <c r="A12050" t="s">
        <v>26</v>
      </c>
      <c r="B12050" t="str">
        <f>VLOOKUP(E12050,'Overview Cluster Days'!B:E,3)</f>
        <v>D</v>
      </c>
      <c r="C12050" t="str">
        <f>VLOOKUP($E12050,'Overview Cluster Days'!$B:$G,5)</f>
        <v>Winter</v>
      </c>
      <c r="D12050" t="str">
        <f>VLOOKUP($E12050,'Overview Cluster Days'!$B:$G,6)</f>
        <v>Weekend</v>
      </c>
      <c r="E12050">
        <v>20181125</v>
      </c>
      <c r="F12050">
        <v>1</v>
      </c>
      <c r="G12050" s="7">
        <v>1164.9000000000001</v>
      </c>
      <c r="H12050" s="7">
        <v>2726.4</v>
      </c>
      <c r="I12050" s="7">
        <v>23758.99</v>
      </c>
      <c r="J12050" s="7">
        <v>16417.45</v>
      </c>
      <c r="K12050" s="7">
        <v>6150.3339999999998</v>
      </c>
      <c r="L12050" s="7">
        <v>8603.2729999999992</v>
      </c>
      <c r="M12050" s="7">
        <v>2401.5</v>
      </c>
      <c r="N12050" s="7">
        <v>2370.7539999999999</v>
      </c>
      <c r="O12050" s="7">
        <v>1034.0999999999999</v>
      </c>
      <c r="P12050" s="7">
        <v>5465.4660000000003</v>
      </c>
    </row>
    <row r="12051" spans="1:16" x14ac:dyDescent="0.25">
      <c r="A12051" t="s">
        <v>26</v>
      </c>
      <c r="B12051" t="str">
        <f>VLOOKUP(E12051,'Overview Cluster Days'!B:E,3)</f>
        <v>D</v>
      </c>
      <c r="C12051" t="str">
        <f>VLOOKUP($E12051,'Overview Cluster Days'!$B:$G,5)</f>
        <v>Winter</v>
      </c>
      <c r="D12051" t="str">
        <f>VLOOKUP($E12051,'Overview Cluster Days'!$B:$G,6)</f>
        <v>Weekend</v>
      </c>
      <c r="E12051">
        <v>20181125</v>
      </c>
      <c r="F12051">
        <v>2</v>
      </c>
      <c r="G12051" s="7">
        <v>1283.8</v>
      </c>
      <c r="H12051" s="7">
        <v>3078</v>
      </c>
      <c r="I12051" s="7">
        <v>24046.9</v>
      </c>
      <c r="J12051" s="7">
        <v>17414.939999999999</v>
      </c>
      <c r="K12051" s="7">
        <v>6264.9210000000003</v>
      </c>
      <c r="L12051" s="7">
        <v>8484.6080000000002</v>
      </c>
      <c r="M12051" s="7">
        <v>2491.9</v>
      </c>
      <c r="N12051" s="7">
        <v>2636.9</v>
      </c>
      <c r="O12051" s="7">
        <v>1125.7</v>
      </c>
      <c r="P12051" s="7">
        <v>5367.41</v>
      </c>
    </row>
    <row r="12052" spans="1:16" x14ac:dyDescent="0.25">
      <c r="A12052" t="s">
        <v>26</v>
      </c>
      <c r="B12052" t="str">
        <f>VLOOKUP(E12052,'Overview Cluster Days'!B:E,3)</f>
        <v>D</v>
      </c>
      <c r="C12052" t="str">
        <f>VLOOKUP($E12052,'Overview Cluster Days'!$B:$G,5)</f>
        <v>Winter</v>
      </c>
      <c r="D12052" t="str">
        <f>VLOOKUP($E12052,'Overview Cluster Days'!$B:$G,6)</f>
        <v>Weekend</v>
      </c>
      <c r="E12052">
        <v>20181125</v>
      </c>
      <c r="F12052">
        <v>3</v>
      </c>
      <c r="G12052" s="7">
        <v>1383.5</v>
      </c>
      <c r="H12052" s="7">
        <v>3376</v>
      </c>
      <c r="I12052" s="7">
        <v>23693.65</v>
      </c>
      <c r="J12052" s="7">
        <v>16836.5</v>
      </c>
      <c r="K12052" s="7">
        <v>6396.7</v>
      </c>
      <c r="L12052" s="7">
        <v>8956.4650000000001</v>
      </c>
      <c r="M12052" s="7">
        <v>2607.5630000000001</v>
      </c>
      <c r="N12052" s="7">
        <v>2714.6</v>
      </c>
      <c r="O12052" s="7">
        <v>1107.7660000000001</v>
      </c>
      <c r="P12052" s="7">
        <v>5284.2969999999996</v>
      </c>
    </row>
    <row r="12053" spans="1:16" x14ac:dyDescent="0.25">
      <c r="A12053" t="s">
        <v>26</v>
      </c>
      <c r="B12053" t="str">
        <f>VLOOKUP(E12053,'Overview Cluster Days'!B:E,3)</f>
        <v>D</v>
      </c>
      <c r="C12053" t="str">
        <f>VLOOKUP($E12053,'Overview Cluster Days'!$B:$G,5)</f>
        <v>Winter</v>
      </c>
      <c r="D12053" t="str">
        <f>VLOOKUP($E12053,'Overview Cluster Days'!$B:$G,6)</f>
        <v>Weekend</v>
      </c>
      <c r="E12053">
        <v>20181125</v>
      </c>
      <c r="F12053">
        <v>4</v>
      </c>
      <c r="G12053" s="7">
        <v>1442.9</v>
      </c>
      <c r="H12053" s="7">
        <v>3257.6</v>
      </c>
      <c r="I12053" s="7">
        <v>22954.11</v>
      </c>
      <c r="J12053" s="7">
        <v>16600.71</v>
      </c>
      <c r="K12053" s="7">
        <v>6633.9250000000002</v>
      </c>
      <c r="L12053" s="7">
        <v>8007.3639999999996</v>
      </c>
      <c r="M12053" s="7">
        <v>2650.7</v>
      </c>
      <c r="N12053" s="7">
        <v>2903.6</v>
      </c>
      <c r="O12053" s="7">
        <v>1250</v>
      </c>
      <c r="P12053" s="7">
        <v>5060.0360000000001</v>
      </c>
    </row>
    <row r="12054" spans="1:16" x14ac:dyDescent="0.25">
      <c r="A12054" t="s">
        <v>26</v>
      </c>
      <c r="B12054" t="str">
        <f>VLOOKUP(E12054,'Overview Cluster Days'!B:E,3)</f>
        <v>D</v>
      </c>
      <c r="C12054" t="str">
        <f>VLOOKUP($E12054,'Overview Cluster Days'!$B:$G,5)</f>
        <v>Winter</v>
      </c>
      <c r="D12054" t="str">
        <f>VLOOKUP($E12054,'Overview Cluster Days'!$B:$G,6)</f>
        <v>Weekend</v>
      </c>
      <c r="E12054">
        <v>20181125</v>
      </c>
      <c r="F12054">
        <v>5</v>
      </c>
      <c r="G12054" s="7">
        <v>1279</v>
      </c>
      <c r="H12054" s="7">
        <v>3508.9</v>
      </c>
      <c r="I12054" s="7">
        <v>22365.759999999998</v>
      </c>
      <c r="J12054" s="7">
        <v>16055.04</v>
      </c>
      <c r="K12054" s="7">
        <v>7318.7510000000002</v>
      </c>
      <c r="L12054" s="7">
        <v>7868.5</v>
      </c>
      <c r="M12054" s="7">
        <v>2703.5</v>
      </c>
      <c r="N12054" s="7">
        <v>2948.5</v>
      </c>
      <c r="O12054" s="7">
        <v>1426.5</v>
      </c>
      <c r="P12054" s="7">
        <v>4951.8900000000003</v>
      </c>
    </row>
    <row r="12055" spans="1:16" x14ac:dyDescent="0.25">
      <c r="A12055" t="s">
        <v>26</v>
      </c>
      <c r="B12055" t="str">
        <f>VLOOKUP(E12055,'Overview Cluster Days'!B:E,3)</f>
        <v>D</v>
      </c>
      <c r="C12055" t="str">
        <f>VLOOKUP($E12055,'Overview Cluster Days'!$B:$G,5)</f>
        <v>Winter</v>
      </c>
      <c r="D12055" t="str">
        <f>VLOOKUP($E12055,'Overview Cluster Days'!$B:$G,6)</f>
        <v>Weekend</v>
      </c>
      <c r="E12055">
        <v>20181125</v>
      </c>
      <c r="F12055">
        <v>6</v>
      </c>
      <c r="G12055" s="7">
        <v>1284.7</v>
      </c>
      <c r="H12055" s="7">
        <v>3182.1</v>
      </c>
      <c r="I12055" s="7">
        <v>23535.58</v>
      </c>
      <c r="J12055" s="7">
        <v>16702.23</v>
      </c>
      <c r="K12055" s="7">
        <v>7715.4669999999996</v>
      </c>
      <c r="L12055" s="7">
        <v>7676.6</v>
      </c>
      <c r="M12055" s="7">
        <v>2626.6</v>
      </c>
      <c r="N12055" s="7">
        <v>2668</v>
      </c>
      <c r="O12055" s="7">
        <v>1282.3</v>
      </c>
      <c r="P12055" s="7">
        <v>5202.7839999999997</v>
      </c>
    </row>
    <row r="12056" spans="1:16" x14ac:dyDescent="0.25">
      <c r="A12056" t="s">
        <v>26</v>
      </c>
      <c r="B12056" t="str">
        <f>VLOOKUP(E12056,'Overview Cluster Days'!B:E,3)</f>
        <v>D</v>
      </c>
      <c r="C12056" t="str">
        <f>VLOOKUP($E12056,'Overview Cluster Days'!$B:$G,5)</f>
        <v>Winter</v>
      </c>
      <c r="D12056" t="str">
        <f>VLOOKUP($E12056,'Overview Cluster Days'!$B:$G,6)</f>
        <v>Weekend</v>
      </c>
      <c r="E12056">
        <v>20181125</v>
      </c>
      <c r="F12056">
        <v>7</v>
      </c>
      <c r="G12056" s="7">
        <v>1208</v>
      </c>
      <c r="H12056" s="7">
        <v>3228.585</v>
      </c>
      <c r="I12056" s="7">
        <v>24342.98</v>
      </c>
      <c r="J12056" s="7">
        <v>16005.5</v>
      </c>
      <c r="K12056" s="7">
        <v>7681.3379999999997</v>
      </c>
      <c r="L12056" s="7">
        <v>7832.07</v>
      </c>
      <c r="M12056" s="7">
        <v>2699.6</v>
      </c>
      <c r="N12056" s="7">
        <v>2869.9</v>
      </c>
      <c r="O12056" s="7">
        <v>1289.4000000000001</v>
      </c>
      <c r="P12056" s="7">
        <v>5599.2030000000004</v>
      </c>
    </row>
    <row r="12057" spans="1:16" x14ac:dyDescent="0.25">
      <c r="A12057" t="s">
        <v>26</v>
      </c>
      <c r="B12057" t="str">
        <f>VLOOKUP(E12057,'Overview Cluster Days'!B:E,3)</f>
        <v>D</v>
      </c>
      <c r="C12057" t="str">
        <f>VLOOKUP($E12057,'Overview Cluster Days'!$B:$G,5)</f>
        <v>Winter</v>
      </c>
      <c r="D12057" t="str">
        <f>VLOOKUP($E12057,'Overview Cluster Days'!$B:$G,6)</f>
        <v>Weekend</v>
      </c>
      <c r="E12057">
        <v>20181125</v>
      </c>
      <c r="F12057">
        <v>8</v>
      </c>
      <c r="G12057" s="7">
        <v>1344.6</v>
      </c>
      <c r="H12057" s="7">
        <v>3007.8</v>
      </c>
      <c r="I12057" s="7">
        <v>24651.87</v>
      </c>
      <c r="J12057" s="7">
        <v>15834.71</v>
      </c>
      <c r="K12057" s="7">
        <v>7491.2</v>
      </c>
      <c r="L12057" s="7">
        <v>8298.7999999999993</v>
      </c>
      <c r="M12057" s="7">
        <v>2744.9</v>
      </c>
      <c r="N12057" s="7">
        <v>3269.4</v>
      </c>
      <c r="O12057" s="7">
        <v>1126.5540000000001</v>
      </c>
      <c r="P12057" s="7">
        <v>5537.393</v>
      </c>
    </row>
    <row r="12058" spans="1:16" x14ac:dyDescent="0.25">
      <c r="A12058" t="s">
        <v>26</v>
      </c>
      <c r="B12058" t="str">
        <f>VLOOKUP(E12058,'Overview Cluster Days'!B:E,3)</f>
        <v>D</v>
      </c>
      <c r="C12058" t="str">
        <f>VLOOKUP($E12058,'Overview Cluster Days'!$B:$G,5)</f>
        <v>Winter</v>
      </c>
      <c r="D12058" t="str">
        <f>VLOOKUP($E12058,'Overview Cluster Days'!$B:$G,6)</f>
        <v>Weekend</v>
      </c>
      <c r="E12058">
        <v>20181125</v>
      </c>
      <c r="F12058">
        <v>9</v>
      </c>
      <c r="G12058" s="7">
        <v>1275.0999999999999</v>
      </c>
      <c r="H12058" s="7">
        <v>2792.9</v>
      </c>
      <c r="I12058" s="7">
        <v>23740.39</v>
      </c>
      <c r="J12058" s="7">
        <v>15365.41</v>
      </c>
      <c r="K12058" s="7">
        <v>7794.9</v>
      </c>
      <c r="L12058" s="7">
        <v>9105.75</v>
      </c>
      <c r="M12058" s="7">
        <v>2924.5</v>
      </c>
      <c r="N12058" s="7">
        <v>3271</v>
      </c>
      <c r="O12058" s="7">
        <v>1003.5</v>
      </c>
      <c r="P12058" s="7">
        <v>5629.1890000000003</v>
      </c>
    </row>
    <row r="12059" spans="1:16" x14ac:dyDescent="0.25">
      <c r="A12059" t="s">
        <v>26</v>
      </c>
      <c r="B12059" t="str">
        <f>VLOOKUP(E12059,'Overview Cluster Days'!B:E,3)</f>
        <v>D</v>
      </c>
      <c r="C12059" t="str">
        <f>VLOOKUP($E12059,'Overview Cluster Days'!$B:$G,5)</f>
        <v>Winter</v>
      </c>
      <c r="D12059" t="str">
        <f>VLOOKUP($E12059,'Overview Cluster Days'!$B:$G,6)</f>
        <v>Weekend</v>
      </c>
      <c r="E12059">
        <v>20181125</v>
      </c>
      <c r="F12059">
        <v>10</v>
      </c>
      <c r="G12059" s="7">
        <v>1278.4000000000001</v>
      </c>
      <c r="H12059" s="7">
        <v>2924.6</v>
      </c>
      <c r="I12059" s="7">
        <v>23635.5</v>
      </c>
      <c r="J12059" s="7">
        <v>16034.59</v>
      </c>
      <c r="K12059" s="7">
        <v>8430.4</v>
      </c>
      <c r="L12059" s="7">
        <v>9206.1579999999994</v>
      </c>
      <c r="M12059" s="7">
        <v>3402.4</v>
      </c>
      <c r="N12059" s="7">
        <v>2966</v>
      </c>
      <c r="O12059" s="7">
        <v>894.1</v>
      </c>
      <c r="P12059" s="7">
        <v>5128.0159999999996</v>
      </c>
    </row>
    <row r="12060" spans="1:16" x14ac:dyDescent="0.25">
      <c r="A12060" t="s">
        <v>26</v>
      </c>
      <c r="B12060" t="str">
        <f>VLOOKUP(E12060,'Overview Cluster Days'!B:E,3)</f>
        <v>D</v>
      </c>
      <c r="C12060" t="str">
        <f>VLOOKUP($E12060,'Overview Cluster Days'!$B:$G,5)</f>
        <v>Winter</v>
      </c>
      <c r="D12060" t="str">
        <f>VLOOKUP($E12060,'Overview Cluster Days'!$B:$G,6)</f>
        <v>Weekend</v>
      </c>
      <c r="E12060">
        <v>20181125</v>
      </c>
      <c r="F12060">
        <v>11</v>
      </c>
      <c r="G12060" s="7">
        <v>1318.5</v>
      </c>
      <c r="H12060" s="7">
        <v>2889</v>
      </c>
      <c r="I12060" s="7">
        <v>23873.94</v>
      </c>
      <c r="J12060" s="7">
        <v>16446.55</v>
      </c>
      <c r="K12060" s="7">
        <v>8979.3850000000002</v>
      </c>
      <c r="L12060" s="7">
        <v>9211.2000000000007</v>
      </c>
      <c r="M12060" s="7">
        <v>3416.1</v>
      </c>
      <c r="N12060" s="7">
        <v>3189.3</v>
      </c>
      <c r="O12060" s="7">
        <v>779</v>
      </c>
      <c r="P12060" s="7">
        <v>5126.8220000000001</v>
      </c>
    </row>
    <row r="12061" spans="1:16" x14ac:dyDescent="0.25">
      <c r="A12061" t="s">
        <v>26</v>
      </c>
      <c r="B12061" t="str">
        <f>VLOOKUP(E12061,'Overview Cluster Days'!B:E,3)</f>
        <v>D</v>
      </c>
      <c r="C12061" t="str">
        <f>VLOOKUP($E12061,'Overview Cluster Days'!$B:$G,5)</f>
        <v>Winter</v>
      </c>
      <c r="D12061" t="str">
        <f>VLOOKUP($E12061,'Overview Cluster Days'!$B:$G,6)</f>
        <v>Weekend</v>
      </c>
      <c r="E12061">
        <v>20181125</v>
      </c>
      <c r="F12061">
        <v>12</v>
      </c>
      <c r="G12061" s="7">
        <v>1448</v>
      </c>
      <c r="H12061" s="7">
        <v>2961.9</v>
      </c>
      <c r="I12061" s="7">
        <v>24082.28</v>
      </c>
      <c r="J12061" s="7">
        <v>17145.5</v>
      </c>
      <c r="K12061" s="7">
        <v>9315.7999999999993</v>
      </c>
      <c r="L12061" s="7">
        <v>9532.7000000000007</v>
      </c>
      <c r="M12061" s="7">
        <v>3425.4</v>
      </c>
      <c r="N12061" s="7">
        <v>3090.7</v>
      </c>
      <c r="O12061" s="7">
        <v>858.1</v>
      </c>
      <c r="P12061" s="7">
        <v>5022.6559999999999</v>
      </c>
    </row>
    <row r="12062" spans="1:16" x14ac:dyDescent="0.25">
      <c r="A12062" t="s">
        <v>26</v>
      </c>
      <c r="B12062" t="str">
        <f>VLOOKUP(E12062,'Overview Cluster Days'!B:E,3)</f>
        <v>D</v>
      </c>
      <c r="C12062" t="str">
        <f>VLOOKUP($E12062,'Overview Cluster Days'!$B:$G,5)</f>
        <v>Winter</v>
      </c>
      <c r="D12062" t="str">
        <f>VLOOKUP($E12062,'Overview Cluster Days'!$B:$G,6)</f>
        <v>Weekend</v>
      </c>
      <c r="E12062">
        <v>20181125</v>
      </c>
      <c r="F12062">
        <v>13</v>
      </c>
      <c r="G12062" s="7">
        <v>1309.2</v>
      </c>
      <c r="H12062" s="7">
        <v>2994.2</v>
      </c>
      <c r="I12062" s="7">
        <v>24645.7</v>
      </c>
      <c r="J12062" s="7">
        <v>17314.43</v>
      </c>
      <c r="K12062" s="7">
        <v>9312.4</v>
      </c>
      <c r="L12062" s="7">
        <v>10377.18</v>
      </c>
      <c r="M12062" s="7">
        <v>3320.8</v>
      </c>
      <c r="N12062" s="7">
        <v>3151.4</v>
      </c>
      <c r="O12062" s="7">
        <v>1110.9000000000001</v>
      </c>
      <c r="P12062" s="7">
        <v>4929.4790000000003</v>
      </c>
    </row>
    <row r="12063" spans="1:16" x14ac:dyDescent="0.25">
      <c r="A12063" t="s">
        <v>26</v>
      </c>
      <c r="B12063" t="str">
        <f>VLOOKUP(E12063,'Overview Cluster Days'!B:E,3)</f>
        <v>D</v>
      </c>
      <c r="C12063" t="str">
        <f>VLOOKUP($E12063,'Overview Cluster Days'!$B:$G,5)</f>
        <v>Winter</v>
      </c>
      <c r="D12063" t="str">
        <f>VLOOKUP($E12063,'Overview Cluster Days'!$B:$G,6)</f>
        <v>Weekend</v>
      </c>
      <c r="E12063">
        <v>20181125</v>
      </c>
      <c r="F12063">
        <v>14</v>
      </c>
      <c r="G12063" s="7">
        <v>1384</v>
      </c>
      <c r="H12063" s="7">
        <v>2836.4</v>
      </c>
      <c r="I12063" s="7">
        <v>24208.01</v>
      </c>
      <c r="J12063" s="7">
        <v>16727.900000000001</v>
      </c>
      <c r="K12063" s="7">
        <v>9598.0460000000003</v>
      </c>
      <c r="L12063" s="7">
        <v>10136.299999999999</v>
      </c>
      <c r="M12063" s="7">
        <v>3274.6</v>
      </c>
      <c r="N12063" s="7">
        <v>3168.2</v>
      </c>
      <c r="O12063" s="7">
        <v>999.3</v>
      </c>
      <c r="P12063" s="7">
        <v>5425.5209999999997</v>
      </c>
    </row>
    <row r="12064" spans="1:16" x14ac:dyDescent="0.25">
      <c r="A12064" t="s">
        <v>26</v>
      </c>
      <c r="B12064" t="str">
        <f>VLOOKUP(E12064,'Overview Cluster Days'!B:E,3)</f>
        <v>D</v>
      </c>
      <c r="C12064" t="str">
        <f>VLOOKUP($E12064,'Overview Cluster Days'!$B:$G,5)</f>
        <v>Winter</v>
      </c>
      <c r="D12064" t="str">
        <f>VLOOKUP($E12064,'Overview Cluster Days'!$B:$G,6)</f>
        <v>Weekend</v>
      </c>
      <c r="E12064">
        <v>20181125</v>
      </c>
      <c r="F12064">
        <v>15</v>
      </c>
      <c r="G12064" s="7">
        <v>1190.9000000000001</v>
      </c>
      <c r="H12064" s="7">
        <v>2691.1</v>
      </c>
      <c r="I12064" s="7">
        <v>22390.04</v>
      </c>
      <c r="J12064" s="7">
        <v>14964.73</v>
      </c>
      <c r="K12064" s="7">
        <v>9098.7150000000001</v>
      </c>
      <c r="L12064" s="7">
        <v>8225.68</v>
      </c>
      <c r="M12064" s="7">
        <v>3316.8</v>
      </c>
      <c r="N12064" s="7">
        <v>3140.1129999999998</v>
      </c>
      <c r="O12064" s="7">
        <v>894.20889999999997</v>
      </c>
      <c r="P12064" s="7">
        <v>5261.4610000000002</v>
      </c>
    </row>
    <row r="12065" spans="1:16" x14ac:dyDescent="0.25">
      <c r="A12065" t="s">
        <v>26</v>
      </c>
      <c r="B12065" t="str">
        <f>VLOOKUP(E12065,'Overview Cluster Days'!B:E,3)</f>
        <v>D</v>
      </c>
      <c r="C12065" t="str">
        <f>VLOOKUP($E12065,'Overview Cluster Days'!$B:$G,5)</f>
        <v>Winter</v>
      </c>
      <c r="D12065" t="str">
        <f>VLOOKUP($E12065,'Overview Cluster Days'!$B:$G,6)</f>
        <v>Weekend</v>
      </c>
      <c r="E12065">
        <v>20181125</v>
      </c>
      <c r="F12065">
        <v>16</v>
      </c>
      <c r="G12065" s="7">
        <v>1193.3</v>
      </c>
      <c r="H12065" s="7">
        <v>2754.2</v>
      </c>
      <c r="I12065" s="7">
        <v>22021.74</v>
      </c>
      <c r="J12065" s="7">
        <v>14557.68</v>
      </c>
      <c r="K12065" s="7">
        <v>8888.7000000000007</v>
      </c>
      <c r="L12065" s="7">
        <v>8247.2950000000001</v>
      </c>
      <c r="M12065" s="7">
        <v>3208.4</v>
      </c>
      <c r="N12065" s="7">
        <v>3012.6480000000001</v>
      </c>
      <c r="O12065" s="7">
        <v>861.5</v>
      </c>
      <c r="P12065" s="7">
        <v>5156.3999999999996</v>
      </c>
    </row>
    <row r="12066" spans="1:16" x14ac:dyDescent="0.25">
      <c r="A12066" t="s">
        <v>26</v>
      </c>
      <c r="B12066" t="str">
        <f>VLOOKUP(E12066,'Overview Cluster Days'!B:E,3)</f>
        <v>D</v>
      </c>
      <c r="C12066" t="str">
        <f>VLOOKUP($E12066,'Overview Cluster Days'!$B:$G,5)</f>
        <v>Winter</v>
      </c>
      <c r="D12066" t="str">
        <f>VLOOKUP($E12066,'Overview Cluster Days'!$B:$G,6)</f>
        <v>Weekend</v>
      </c>
      <c r="E12066">
        <v>20181125</v>
      </c>
      <c r="F12066">
        <v>17</v>
      </c>
      <c r="G12066" s="7">
        <v>1107.0999999999999</v>
      </c>
      <c r="H12066" s="7">
        <v>2834.3</v>
      </c>
      <c r="I12066" s="7">
        <v>22430.560000000001</v>
      </c>
      <c r="J12066" s="7">
        <v>14990.67</v>
      </c>
      <c r="K12066" s="7">
        <v>8224.4</v>
      </c>
      <c r="L12066" s="7">
        <v>7305.67</v>
      </c>
      <c r="M12066" s="7">
        <v>3072.8</v>
      </c>
      <c r="N12066" s="7">
        <v>3149.9</v>
      </c>
      <c r="O12066" s="7">
        <v>702.7</v>
      </c>
      <c r="P12066" s="7">
        <v>5257.38</v>
      </c>
    </row>
    <row r="12067" spans="1:16" x14ac:dyDescent="0.25">
      <c r="A12067" t="s">
        <v>26</v>
      </c>
      <c r="B12067" t="str">
        <f>VLOOKUP(E12067,'Overview Cluster Days'!B:E,3)</f>
        <v>D</v>
      </c>
      <c r="C12067" t="str">
        <f>VLOOKUP($E12067,'Overview Cluster Days'!$B:$G,5)</f>
        <v>Winter</v>
      </c>
      <c r="D12067" t="str">
        <f>VLOOKUP($E12067,'Overview Cluster Days'!$B:$G,6)</f>
        <v>Weekend</v>
      </c>
      <c r="E12067">
        <v>20181125</v>
      </c>
      <c r="F12067">
        <v>18</v>
      </c>
      <c r="G12067" s="7">
        <v>1120</v>
      </c>
      <c r="H12067" s="7">
        <v>2981.7</v>
      </c>
      <c r="I12067" s="7">
        <v>22648.63</v>
      </c>
      <c r="J12067" s="7">
        <v>15797</v>
      </c>
      <c r="K12067" s="7">
        <v>7585.5</v>
      </c>
      <c r="L12067" s="7">
        <v>7406.3469999999998</v>
      </c>
      <c r="M12067" s="7">
        <v>2880.8649999999998</v>
      </c>
      <c r="N12067" s="7">
        <v>3467.4</v>
      </c>
      <c r="O12067" s="7">
        <v>768.3</v>
      </c>
      <c r="P12067" s="7">
        <v>5344.4650000000001</v>
      </c>
    </row>
    <row r="12068" spans="1:16" x14ac:dyDescent="0.25">
      <c r="A12068" t="s">
        <v>26</v>
      </c>
      <c r="B12068" t="str">
        <f>VLOOKUP(E12068,'Overview Cluster Days'!B:E,3)</f>
        <v>D</v>
      </c>
      <c r="C12068" t="str">
        <f>VLOOKUP($E12068,'Overview Cluster Days'!$B:$G,5)</f>
        <v>Winter</v>
      </c>
      <c r="D12068" t="str">
        <f>VLOOKUP($E12068,'Overview Cluster Days'!$B:$G,6)</f>
        <v>Weekend</v>
      </c>
      <c r="E12068">
        <v>20181125</v>
      </c>
      <c r="F12068">
        <v>19</v>
      </c>
      <c r="G12068" s="7">
        <v>1095.5999999999999</v>
      </c>
      <c r="H12068" s="7">
        <v>3152.2</v>
      </c>
      <c r="I12068" s="7">
        <v>22442.77</v>
      </c>
      <c r="J12068" s="7">
        <v>15344.3</v>
      </c>
      <c r="K12068" s="7">
        <v>7659.7049999999999</v>
      </c>
      <c r="L12068" s="7">
        <v>9437.3610000000008</v>
      </c>
      <c r="M12068" s="7">
        <v>3275.7020000000002</v>
      </c>
      <c r="N12068" s="7">
        <v>3191.4</v>
      </c>
      <c r="O12068" s="7">
        <v>709.47310000000004</v>
      </c>
      <c r="P12068" s="7">
        <v>4983.7030000000004</v>
      </c>
    </row>
    <row r="12069" spans="1:16" x14ac:dyDescent="0.25">
      <c r="A12069" t="s">
        <v>26</v>
      </c>
      <c r="B12069" t="str">
        <f>VLOOKUP(E12069,'Overview Cluster Days'!B:E,3)</f>
        <v>D</v>
      </c>
      <c r="C12069" t="str">
        <f>VLOOKUP($E12069,'Overview Cluster Days'!$B:$G,5)</f>
        <v>Winter</v>
      </c>
      <c r="D12069" t="str">
        <f>VLOOKUP($E12069,'Overview Cluster Days'!$B:$G,6)</f>
        <v>Weekend</v>
      </c>
      <c r="E12069">
        <v>20181125</v>
      </c>
      <c r="F12069">
        <v>20</v>
      </c>
      <c r="G12069" s="7">
        <v>1303.5999999999999</v>
      </c>
      <c r="H12069" s="7">
        <v>2829.0149999999999</v>
      </c>
      <c r="I12069" s="7">
        <v>22514.6</v>
      </c>
      <c r="J12069" s="7">
        <v>14844.94</v>
      </c>
      <c r="K12069" s="7">
        <v>7332.6</v>
      </c>
      <c r="L12069" s="7">
        <v>9647.3709999999992</v>
      </c>
      <c r="M12069" s="7">
        <v>3335.9</v>
      </c>
      <c r="N12069" s="7">
        <v>3236.8</v>
      </c>
      <c r="O12069" s="7">
        <v>793.2</v>
      </c>
      <c r="P12069" s="7">
        <v>4884.6540000000005</v>
      </c>
    </row>
    <row r="12070" spans="1:16" x14ac:dyDescent="0.25">
      <c r="A12070" t="s">
        <v>26</v>
      </c>
      <c r="B12070" t="str">
        <f>VLOOKUP(E12070,'Overview Cluster Days'!B:E,3)</f>
        <v>D</v>
      </c>
      <c r="C12070" t="str">
        <f>VLOOKUP($E12070,'Overview Cluster Days'!$B:$G,5)</f>
        <v>Winter</v>
      </c>
      <c r="D12070" t="str">
        <f>VLOOKUP($E12070,'Overview Cluster Days'!$B:$G,6)</f>
        <v>Weekend</v>
      </c>
      <c r="E12070">
        <v>20181125</v>
      </c>
      <c r="F12070">
        <v>21</v>
      </c>
      <c r="G12070" s="7">
        <v>1346.8</v>
      </c>
      <c r="H12070" s="7">
        <v>2791</v>
      </c>
      <c r="I12070" s="7">
        <v>22022.47</v>
      </c>
      <c r="J12070" s="7">
        <v>14066.9</v>
      </c>
      <c r="K12070" s="7">
        <v>7412.7150000000001</v>
      </c>
      <c r="L12070" s="7">
        <v>8933.26</v>
      </c>
      <c r="M12070" s="7">
        <v>3422.2</v>
      </c>
      <c r="N12070" s="7">
        <v>2868.5</v>
      </c>
      <c r="O12070" s="7">
        <v>801.72</v>
      </c>
      <c r="P12070" s="7">
        <v>5135.6390000000001</v>
      </c>
    </row>
    <row r="12071" spans="1:16" x14ac:dyDescent="0.25">
      <c r="A12071" t="s">
        <v>26</v>
      </c>
      <c r="B12071" t="str">
        <f>VLOOKUP(E12071,'Overview Cluster Days'!B:E,3)</f>
        <v>D</v>
      </c>
      <c r="C12071" t="str">
        <f>VLOOKUP($E12071,'Overview Cluster Days'!$B:$G,5)</f>
        <v>Winter</v>
      </c>
      <c r="D12071" t="str">
        <f>VLOOKUP($E12071,'Overview Cluster Days'!$B:$G,6)</f>
        <v>Weekend</v>
      </c>
      <c r="E12071">
        <v>20181125</v>
      </c>
      <c r="F12071">
        <v>22</v>
      </c>
      <c r="G12071" s="7">
        <v>1429.4</v>
      </c>
      <c r="H12071" s="7">
        <v>2532.4</v>
      </c>
      <c r="I12071" s="7">
        <v>23048.400000000001</v>
      </c>
      <c r="J12071" s="7">
        <v>14308.56</v>
      </c>
      <c r="K12071" s="7">
        <v>7134.4</v>
      </c>
      <c r="L12071" s="7">
        <v>7766.42</v>
      </c>
      <c r="M12071" s="7">
        <v>3637.3</v>
      </c>
      <c r="N12071" s="7">
        <v>3119.2</v>
      </c>
      <c r="O12071" s="7">
        <v>889.3</v>
      </c>
      <c r="P12071" s="7">
        <v>5130.875</v>
      </c>
    </row>
    <row r="12072" spans="1:16" x14ac:dyDescent="0.25">
      <c r="A12072" t="s">
        <v>26</v>
      </c>
      <c r="B12072" t="str">
        <f>VLOOKUP(E12072,'Overview Cluster Days'!B:E,3)</f>
        <v>D</v>
      </c>
      <c r="C12072" t="str">
        <f>VLOOKUP($E12072,'Overview Cluster Days'!$B:$G,5)</f>
        <v>Winter</v>
      </c>
      <c r="D12072" t="str">
        <f>VLOOKUP($E12072,'Overview Cluster Days'!$B:$G,6)</f>
        <v>Weekend</v>
      </c>
      <c r="E12072">
        <v>20181125</v>
      </c>
      <c r="F12072">
        <v>23</v>
      </c>
      <c r="G12072" s="7">
        <v>1659.8</v>
      </c>
      <c r="H12072" s="7">
        <v>2604.5</v>
      </c>
      <c r="I12072" s="7">
        <v>23645.78</v>
      </c>
      <c r="J12072" s="7">
        <v>14289.36</v>
      </c>
      <c r="K12072" s="7">
        <v>6857.4</v>
      </c>
      <c r="L12072" s="7">
        <v>9613.3510000000006</v>
      </c>
      <c r="M12072" s="7">
        <v>3777</v>
      </c>
      <c r="N12072" s="7">
        <v>3284</v>
      </c>
      <c r="O12072" s="7">
        <v>929.5</v>
      </c>
      <c r="P12072" s="7">
        <v>5435.9269999999997</v>
      </c>
    </row>
    <row r="12073" spans="1:16" x14ac:dyDescent="0.25">
      <c r="A12073" t="s">
        <v>26</v>
      </c>
      <c r="B12073" t="str">
        <f>VLOOKUP(E12073,'Overview Cluster Days'!B:E,3)</f>
        <v>D</v>
      </c>
      <c r="C12073" t="str">
        <f>VLOOKUP($E12073,'Overview Cluster Days'!$B:$G,5)</f>
        <v>Winter</v>
      </c>
      <c r="D12073" t="str">
        <f>VLOOKUP($E12073,'Overview Cluster Days'!$B:$G,6)</f>
        <v>Weekend</v>
      </c>
      <c r="E12073">
        <v>20181125</v>
      </c>
      <c r="F12073">
        <v>24</v>
      </c>
      <c r="G12073" s="7">
        <v>1428.6</v>
      </c>
      <c r="H12073" s="7">
        <v>3114.2</v>
      </c>
      <c r="I12073" s="7">
        <v>22076.14</v>
      </c>
      <c r="J12073" s="7">
        <v>12966.3</v>
      </c>
      <c r="K12073" s="7">
        <v>6582.4</v>
      </c>
      <c r="L12073" s="7">
        <v>11567.24</v>
      </c>
      <c r="M12073" s="7">
        <v>3471.9</v>
      </c>
      <c r="N12073" s="7">
        <v>3113.5</v>
      </c>
      <c r="O12073" s="7">
        <v>1144.7</v>
      </c>
      <c r="P12073" s="7">
        <v>5769.9269999999997</v>
      </c>
    </row>
    <row r="12074" spans="1:16" x14ac:dyDescent="0.25">
      <c r="A12074" t="s">
        <v>26</v>
      </c>
      <c r="B12074" t="str">
        <f>VLOOKUP(E12074,'Overview Cluster Days'!B:E,3)</f>
        <v>B</v>
      </c>
      <c r="C12074" t="str">
        <f>VLOOKUP($E12074,'Overview Cluster Days'!$B:$G,5)</f>
        <v>Winter</v>
      </c>
      <c r="D12074" t="str">
        <f>VLOOKUP($E12074,'Overview Cluster Days'!$B:$G,6)</f>
        <v>Weekday</v>
      </c>
      <c r="E12074">
        <v>20181126</v>
      </c>
      <c r="F12074">
        <v>1</v>
      </c>
      <c r="G12074" s="7">
        <v>1171.5999999999999</v>
      </c>
      <c r="H12074" s="7">
        <v>2643</v>
      </c>
      <c r="I12074" s="7">
        <v>20944.34</v>
      </c>
      <c r="J12074" s="7">
        <v>14858.3</v>
      </c>
      <c r="K12074" s="7">
        <v>6928.4</v>
      </c>
      <c r="L12074" s="7">
        <v>9374.1229999999996</v>
      </c>
      <c r="M12074" s="7">
        <v>2965.3</v>
      </c>
      <c r="N12074" s="7">
        <v>2608.4</v>
      </c>
      <c r="O12074" s="7">
        <v>1192.5</v>
      </c>
      <c r="P12074" s="7">
        <v>5675.1</v>
      </c>
    </row>
    <row r="12075" spans="1:16" x14ac:dyDescent="0.25">
      <c r="A12075" t="s">
        <v>26</v>
      </c>
      <c r="B12075" t="str">
        <f>VLOOKUP(E12075,'Overview Cluster Days'!B:E,3)</f>
        <v>B</v>
      </c>
      <c r="C12075" t="str">
        <f>VLOOKUP($E12075,'Overview Cluster Days'!$B:$G,5)</f>
        <v>Winter</v>
      </c>
      <c r="D12075" t="str">
        <f>VLOOKUP($E12075,'Overview Cluster Days'!$B:$G,6)</f>
        <v>Weekday</v>
      </c>
      <c r="E12075">
        <v>20181126</v>
      </c>
      <c r="F12075">
        <v>2</v>
      </c>
      <c r="G12075" s="7">
        <v>1317.9</v>
      </c>
      <c r="H12075" s="7">
        <v>2792.7</v>
      </c>
      <c r="I12075" s="7">
        <v>20587.47</v>
      </c>
      <c r="J12075" s="7">
        <v>14322.16</v>
      </c>
      <c r="K12075" s="7">
        <v>6681.491</v>
      </c>
      <c r="L12075" s="7">
        <v>8842.2250000000004</v>
      </c>
      <c r="M12075" s="7">
        <v>2974</v>
      </c>
      <c r="N12075" s="7">
        <v>2784.3</v>
      </c>
      <c r="O12075" s="7">
        <v>1231.9649999999999</v>
      </c>
      <c r="P12075" s="7">
        <v>5432.4</v>
      </c>
    </row>
    <row r="12076" spans="1:16" x14ac:dyDescent="0.25">
      <c r="A12076" t="s">
        <v>26</v>
      </c>
      <c r="B12076" t="str">
        <f>VLOOKUP(E12076,'Overview Cluster Days'!B:E,3)</f>
        <v>B</v>
      </c>
      <c r="C12076" t="str">
        <f>VLOOKUP($E12076,'Overview Cluster Days'!$B:$G,5)</f>
        <v>Winter</v>
      </c>
      <c r="D12076" t="str">
        <f>VLOOKUP($E12076,'Overview Cluster Days'!$B:$G,6)</f>
        <v>Weekday</v>
      </c>
      <c r="E12076">
        <v>20181126</v>
      </c>
      <c r="F12076">
        <v>3</v>
      </c>
      <c r="G12076" s="7">
        <v>1363.8</v>
      </c>
      <c r="H12076" s="7">
        <v>3225.9</v>
      </c>
      <c r="I12076" s="7">
        <v>21145.67</v>
      </c>
      <c r="J12076" s="7">
        <v>13808.72</v>
      </c>
      <c r="K12076" s="7">
        <v>6699.6</v>
      </c>
      <c r="L12076" s="7">
        <v>8354.36</v>
      </c>
      <c r="M12076" s="7">
        <v>3051.8</v>
      </c>
      <c r="N12076" s="7">
        <v>2787.1</v>
      </c>
      <c r="O12076" s="7">
        <v>1407.1759999999999</v>
      </c>
      <c r="P12076" s="7">
        <v>5254.9</v>
      </c>
    </row>
    <row r="12077" spans="1:16" x14ac:dyDescent="0.25">
      <c r="A12077" t="s">
        <v>26</v>
      </c>
      <c r="B12077" t="str">
        <f>VLOOKUP(E12077,'Overview Cluster Days'!B:E,3)</f>
        <v>B</v>
      </c>
      <c r="C12077" t="str">
        <f>VLOOKUP($E12077,'Overview Cluster Days'!$B:$G,5)</f>
        <v>Winter</v>
      </c>
      <c r="D12077" t="str">
        <f>VLOOKUP($E12077,'Overview Cluster Days'!$B:$G,6)</f>
        <v>Weekday</v>
      </c>
      <c r="E12077">
        <v>20181126</v>
      </c>
      <c r="F12077">
        <v>4</v>
      </c>
      <c r="G12077" s="7">
        <v>1336.9</v>
      </c>
      <c r="H12077" s="7">
        <v>3440.8</v>
      </c>
      <c r="I12077" s="7">
        <v>21050.080000000002</v>
      </c>
      <c r="J12077" s="7">
        <v>13729.86</v>
      </c>
      <c r="K12077" s="7">
        <v>6715.9</v>
      </c>
      <c r="L12077" s="7">
        <v>7420.3450000000003</v>
      </c>
      <c r="M12077" s="7">
        <v>3149.1</v>
      </c>
      <c r="N12077" s="7">
        <v>2886</v>
      </c>
      <c r="O12077" s="7">
        <v>1558.6189999999999</v>
      </c>
      <c r="P12077" s="7">
        <v>5015.3</v>
      </c>
    </row>
    <row r="12078" spans="1:16" x14ac:dyDescent="0.25">
      <c r="A12078" t="s">
        <v>26</v>
      </c>
      <c r="B12078" t="str">
        <f>VLOOKUP(E12078,'Overview Cluster Days'!B:E,3)</f>
        <v>B</v>
      </c>
      <c r="C12078" t="str">
        <f>VLOOKUP($E12078,'Overview Cluster Days'!$B:$G,5)</f>
        <v>Winter</v>
      </c>
      <c r="D12078" t="str">
        <f>VLOOKUP($E12078,'Overview Cluster Days'!$B:$G,6)</f>
        <v>Weekday</v>
      </c>
      <c r="E12078">
        <v>20181126</v>
      </c>
      <c r="F12078">
        <v>5</v>
      </c>
      <c r="G12078" s="7">
        <v>1284.3</v>
      </c>
      <c r="H12078" s="7">
        <v>3439</v>
      </c>
      <c r="I12078" s="7">
        <v>21800.58</v>
      </c>
      <c r="J12078" s="7">
        <v>13725.79</v>
      </c>
      <c r="K12078" s="7">
        <v>6368.8</v>
      </c>
      <c r="L12078" s="7">
        <v>7090.8249999999998</v>
      </c>
      <c r="M12078" s="7">
        <v>3069.6</v>
      </c>
      <c r="N12078" s="7">
        <v>2860.2</v>
      </c>
      <c r="O12078" s="7">
        <v>1673.9159999999999</v>
      </c>
      <c r="P12078" s="7">
        <v>5169.3999999999996</v>
      </c>
    </row>
    <row r="12079" spans="1:16" x14ac:dyDescent="0.25">
      <c r="A12079" t="s">
        <v>26</v>
      </c>
      <c r="B12079" t="str">
        <f>VLOOKUP(E12079,'Overview Cluster Days'!B:E,3)</f>
        <v>B</v>
      </c>
      <c r="C12079" t="str">
        <f>VLOOKUP($E12079,'Overview Cluster Days'!$B:$G,5)</f>
        <v>Winter</v>
      </c>
      <c r="D12079" t="str">
        <f>VLOOKUP($E12079,'Overview Cluster Days'!$B:$G,6)</f>
        <v>Weekday</v>
      </c>
      <c r="E12079">
        <v>20181126</v>
      </c>
      <c r="F12079">
        <v>6</v>
      </c>
      <c r="G12079" s="7">
        <v>1160.9000000000001</v>
      </c>
      <c r="H12079" s="7">
        <v>3054.1</v>
      </c>
      <c r="I12079" s="7">
        <v>22656.71</v>
      </c>
      <c r="J12079" s="7">
        <v>14768.66</v>
      </c>
      <c r="K12079" s="7">
        <v>5886.259</v>
      </c>
      <c r="L12079" s="7">
        <v>7781.7389999999996</v>
      </c>
      <c r="M12079" s="7">
        <v>3379.7</v>
      </c>
      <c r="N12079" s="7">
        <v>2877.2</v>
      </c>
      <c r="O12079" s="7">
        <v>1479.056</v>
      </c>
      <c r="P12079" s="7">
        <v>5658.7839999999997</v>
      </c>
    </row>
    <row r="12080" spans="1:16" x14ac:dyDescent="0.25">
      <c r="A12080" t="s">
        <v>26</v>
      </c>
      <c r="B12080" t="str">
        <f>VLOOKUP(E12080,'Overview Cluster Days'!B:E,3)</f>
        <v>B</v>
      </c>
      <c r="C12080" t="str">
        <f>VLOOKUP($E12080,'Overview Cluster Days'!$B:$G,5)</f>
        <v>Winter</v>
      </c>
      <c r="D12080" t="str">
        <f>VLOOKUP($E12080,'Overview Cluster Days'!$B:$G,6)</f>
        <v>Weekday</v>
      </c>
      <c r="E12080">
        <v>20181126</v>
      </c>
      <c r="F12080">
        <v>7</v>
      </c>
      <c r="G12080" s="7">
        <v>765.3</v>
      </c>
      <c r="H12080" s="7">
        <v>3084.7</v>
      </c>
      <c r="I12080" s="7">
        <v>22689.87</v>
      </c>
      <c r="J12080" s="7">
        <v>15954.7</v>
      </c>
      <c r="K12080" s="7">
        <v>5741.8</v>
      </c>
      <c r="L12080" s="7">
        <v>9070.5630000000001</v>
      </c>
      <c r="M12080" s="7">
        <v>3753.5</v>
      </c>
      <c r="N12080" s="7">
        <v>2834.8</v>
      </c>
      <c r="O12080" s="7">
        <v>1020.753</v>
      </c>
      <c r="P12080" s="7">
        <v>4495.2</v>
      </c>
    </row>
    <row r="12081" spans="1:16" x14ac:dyDescent="0.25">
      <c r="A12081" t="s">
        <v>26</v>
      </c>
      <c r="B12081" t="str">
        <f>VLOOKUP(E12081,'Overview Cluster Days'!B:E,3)</f>
        <v>B</v>
      </c>
      <c r="C12081" t="str">
        <f>VLOOKUP($E12081,'Overview Cluster Days'!$B:$G,5)</f>
        <v>Winter</v>
      </c>
      <c r="D12081" t="str">
        <f>VLOOKUP($E12081,'Overview Cluster Days'!$B:$G,6)</f>
        <v>Weekday</v>
      </c>
      <c r="E12081">
        <v>20181126</v>
      </c>
      <c r="F12081">
        <v>8</v>
      </c>
      <c r="G12081" s="7">
        <v>663.1</v>
      </c>
      <c r="H12081" s="7">
        <v>3740.1</v>
      </c>
      <c r="I12081" s="7">
        <v>23176.18</v>
      </c>
      <c r="J12081" s="7">
        <v>18003.52</v>
      </c>
      <c r="K12081" s="7">
        <v>6190.6</v>
      </c>
      <c r="L12081" s="7">
        <v>11473.43</v>
      </c>
      <c r="M12081" s="7">
        <v>3529.3</v>
      </c>
      <c r="N12081" s="7">
        <v>3329.7370000000001</v>
      </c>
      <c r="O12081" s="7">
        <v>1923</v>
      </c>
      <c r="P12081" s="7">
        <v>3123.556</v>
      </c>
    </row>
    <row r="12082" spans="1:16" x14ac:dyDescent="0.25">
      <c r="A12082" t="s">
        <v>26</v>
      </c>
      <c r="B12082" t="str">
        <f>VLOOKUP(E12082,'Overview Cluster Days'!B:E,3)</f>
        <v>B</v>
      </c>
      <c r="C12082" t="str">
        <f>VLOOKUP($E12082,'Overview Cluster Days'!$B:$G,5)</f>
        <v>Winter</v>
      </c>
      <c r="D12082" t="str">
        <f>VLOOKUP($E12082,'Overview Cluster Days'!$B:$G,6)</f>
        <v>Weekday</v>
      </c>
      <c r="E12082">
        <v>20181126</v>
      </c>
      <c r="F12082">
        <v>9</v>
      </c>
      <c r="G12082" s="7">
        <v>513.5</v>
      </c>
      <c r="H12082" s="7">
        <v>3936.3</v>
      </c>
      <c r="I12082" s="7">
        <v>22854.639999999999</v>
      </c>
      <c r="J12082" s="7">
        <v>18516</v>
      </c>
      <c r="K12082" s="7">
        <v>5620</v>
      </c>
      <c r="L12082" s="7">
        <v>11142.95</v>
      </c>
      <c r="M12082" s="7">
        <v>3165.2</v>
      </c>
      <c r="N12082" s="7">
        <v>3742.7</v>
      </c>
      <c r="O12082" s="7">
        <v>2356.6</v>
      </c>
      <c r="P12082" s="7">
        <v>2860.7</v>
      </c>
    </row>
    <row r="12083" spans="1:16" x14ac:dyDescent="0.25">
      <c r="A12083" t="s">
        <v>26</v>
      </c>
      <c r="B12083" t="str">
        <f>VLOOKUP(E12083,'Overview Cluster Days'!B:E,3)</f>
        <v>B</v>
      </c>
      <c r="C12083" t="str">
        <f>VLOOKUP($E12083,'Overview Cluster Days'!$B:$G,5)</f>
        <v>Winter</v>
      </c>
      <c r="D12083" t="str">
        <f>VLOOKUP($E12083,'Overview Cluster Days'!$B:$G,6)</f>
        <v>Weekday</v>
      </c>
      <c r="E12083">
        <v>20181126</v>
      </c>
      <c r="F12083">
        <v>10</v>
      </c>
      <c r="G12083" s="7">
        <v>455.8</v>
      </c>
      <c r="H12083" s="7">
        <v>3922.4</v>
      </c>
      <c r="I12083" s="7">
        <v>23471.16</v>
      </c>
      <c r="J12083" s="7">
        <v>18460.400000000001</v>
      </c>
      <c r="K12083" s="7">
        <v>6183.4</v>
      </c>
      <c r="L12083" s="7">
        <v>11562.8</v>
      </c>
      <c r="M12083" s="7">
        <v>3015.9</v>
      </c>
      <c r="N12083" s="7">
        <v>4097.8999999999996</v>
      </c>
      <c r="O12083" s="7">
        <v>2412.4</v>
      </c>
      <c r="P12083" s="7">
        <v>3165.2</v>
      </c>
    </row>
    <row r="12084" spans="1:16" x14ac:dyDescent="0.25">
      <c r="A12084" t="s">
        <v>26</v>
      </c>
      <c r="B12084" t="str">
        <f>VLOOKUP(E12084,'Overview Cluster Days'!B:E,3)</f>
        <v>B</v>
      </c>
      <c r="C12084" t="str">
        <f>VLOOKUP($E12084,'Overview Cluster Days'!$B:$G,5)</f>
        <v>Winter</v>
      </c>
      <c r="D12084" t="str">
        <f>VLOOKUP($E12084,'Overview Cluster Days'!$B:$G,6)</f>
        <v>Weekday</v>
      </c>
      <c r="E12084">
        <v>20181126</v>
      </c>
      <c r="F12084">
        <v>11</v>
      </c>
      <c r="G12084" s="7">
        <v>528.6</v>
      </c>
      <c r="H12084" s="7">
        <v>3924.8</v>
      </c>
      <c r="I12084" s="7">
        <v>23644.639999999999</v>
      </c>
      <c r="J12084" s="7">
        <v>19135.62</v>
      </c>
      <c r="K12084" s="7">
        <v>6856.3</v>
      </c>
      <c r="L12084" s="7">
        <v>11709.11</v>
      </c>
      <c r="M12084" s="7">
        <v>2945.4</v>
      </c>
      <c r="N12084" s="7">
        <v>4082</v>
      </c>
      <c r="O12084" s="7">
        <v>2107.1</v>
      </c>
      <c r="P12084" s="7">
        <v>3371.64</v>
      </c>
    </row>
    <row r="12085" spans="1:16" x14ac:dyDescent="0.25">
      <c r="A12085" t="s">
        <v>26</v>
      </c>
      <c r="B12085" t="str">
        <f>VLOOKUP(E12085,'Overview Cluster Days'!B:E,3)</f>
        <v>B</v>
      </c>
      <c r="C12085" t="str">
        <f>VLOOKUP($E12085,'Overview Cluster Days'!$B:$G,5)</f>
        <v>Winter</v>
      </c>
      <c r="D12085" t="str">
        <f>VLOOKUP($E12085,'Overview Cluster Days'!$B:$G,6)</f>
        <v>Weekday</v>
      </c>
      <c r="E12085">
        <v>20181126</v>
      </c>
      <c r="F12085">
        <v>12</v>
      </c>
      <c r="G12085" s="7">
        <v>519.70000000000005</v>
      </c>
      <c r="H12085" s="7">
        <v>4010.7</v>
      </c>
      <c r="I12085" s="7">
        <v>23316.99</v>
      </c>
      <c r="J12085" s="7">
        <v>19936.599999999999</v>
      </c>
      <c r="K12085" s="7">
        <v>7409.2</v>
      </c>
      <c r="L12085" s="7">
        <v>11823.46</v>
      </c>
      <c r="M12085" s="7">
        <v>2932.4</v>
      </c>
      <c r="N12085" s="7">
        <v>4071.7</v>
      </c>
      <c r="O12085" s="7">
        <v>2150.1080000000002</v>
      </c>
      <c r="P12085" s="7">
        <v>3178.5</v>
      </c>
    </row>
    <row r="12086" spans="1:16" x14ac:dyDescent="0.25">
      <c r="A12086" t="s">
        <v>26</v>
      </c>
      <c r="B12086" t="str">
        <f>VLOOKUP(E12086,'Overview Cluster Days'!B:E,3)</f>
        <v>B</v>
      </c>
      <c r="C12086" t="str">
        <f>VLOOKUP($E12086,'Overview Cluster Days'!$B:$G,5)</f>
        <v>Winter</v>
      </c>
      <c r="D12086" t="str">
        <f>VLOOKUP($E12086,'Overview Cluster Days'!$B:$G,6)</f>
        <v>Weekday</v>
      </c>
      <c r="E12086">
        <v>20181126</v>
      </c>
      <c r="F12086">
        <v>13</v>
      </c>
      <c r="G12086" s="7">
        <v>511.6</v>
      </c>
      <c r="H12086" s="7">
        <v>3792.3</v>
      </c>
      <c r="I12086" s="7">
        <v>23032.62</v>
      </c>
      <c r="J12086" s="7">
        <v>20189.3</v>
      </c>
      <c r="K12086" s="7">
        <v>7804.8</v>
      </c>
      <c r="L12086" s="7">
        <v>11944.32</v>
      </c>
      <c r="M12086" s="7">
        <v>2900.2</v>
      </c>
      <c r="N12086" s="7">
        <v>3884</v>
      </c>
      <c r="O12086" s="7">
        <v>2329.6999999999998</v>
      </c>
      <c r="P12086" s="7">
        <v>3155.9</v>
      </c>
    </row>
    <row r="12087" spans="1:16" x14ac:dyDescent="0.25">
      <c r="A12087" t="s">
        <v>26</v>
      </c>
      <c r="B12087" t="str">
        <f>VLOOKUP(E12087,'Overview Cluster Days'!B:E,3)</f>
        <v>B</v>
      </c>
      <c r="C12087" t="str">
        <f>VLOOKUP($E12087,'Overview Cluster Days'!$B:$G,5)</f>
        <v>Winter</v>
      </c>
      <c r="D12087" t="str">
        <f>VLOOKUP($E12087,'Overview Cluster Days'!$B:$G,6)</f>
        <v>Weekday</v>
      </c>
      <c r="E12087">
        <v>20181126</v>
      </c>
      <c r="F12087">
        <v>14</v>
      </c>
      <c r="G12087" s="7">
        <v>499.3</v>
      </c>
      <c r="H12087" s="7">
        <v>3920.9</v>
      </c>
      <c r="I12087" s="7">
        <v>22375.4</v>
      </c>
      <c r="J12087" s="7">
        <v>20212.18</v>
      </c>
      <c r="K12087" s="7">
        <v>7722.4</v>
      </c>
      <c r="L12087" s="7">
        <v>10486.45</v>
      </c>
      <c r="M12087" s="7">
        <v>2821.6</v>
      </c>
      <c r="N12087" s="7">
        <v>4045</v>
      </c>
      <c r="O12087" s="7">
        <v>2294.6999999999998</v>
      </c>
      <c r="P12087" s="7">
        <v>3192.9</v>
      </c>
    </row>
    <row r="12088" spans="1:16" x14ac:dyDescent="0.25">
      <c r="A12088" t="s">
        <v>26</v>
      </c>
      <c r="B12088" t="str">
        <f>VLOOKUP(E12088,'Overview Cluster Days'!B:E,3)</f>
        <v>B</v>
      </c>
      <c r="C12088" t="str">
        <f>VLOOKUP($E12088,'Overview Cluster Days'!$B:$G,5)</f>
        <v>Winter</v>
      </c>
      <c r="D12088" t="str">
        <f>VLOOKUP($E12088,'Overview Cluster Days'!$B:$G,6)</f>
        <v>Weekday</v>
      </c>
      <c r="E12088">
        <v>20181126</v>
      </c>
      <c r="F12088">
        <v>15</v>
      </c>
      <c r="G12088" s="7">
        <v>429.7</v>
      </c>
      <c r="H12088" s="7">
        <v>3913.6</v>
      </c>
      <c r="I12088" s="7">
        <v>22464.91</v>
      </c>
      <c r="J12088" s="7">
        <v>20346</v>
      </c>
      <c r="K12088" s="7">
        <v>7433.6</v>
      </c>
      <c r="L12088" s="7">
        <v>9434.6509999999998</v>
      </c>
      <c r="M12088" s="7">
        <v>2760</v>
      </c>
      <c r="N12088" s="7">
        <v>4127.1000000000004</v>
      </c>
      <c r="O12088" s="7">
        <v>2256.1</v>
      </c>
      <c r="P12088" s="7">
        <v>2990.3</v>
      </c>
    </row>
    <row r="12089" spans="1:16" x14ac:dyDescent="0.25">
      <c r="A12089" t="s">
        <v>26</v>
      </c>
      <c r="B12089" t="str">
        <f>VLOOKUP(E12089,'Overview Cluster Days'!B:E,3)</f>
        <v>B</v>
      </c>
      <c r="C12089" t="str">
        <f>VLOOKUP($E12089,'Overview Cluster Days'!$B:$G,5)</f>
        <v>Winter</v>
      </c>
      <c r="D12089" t="str">
        <f>VLOOKUP($E12089,'Overview Cluster Days'!$B:$G,6)</f>
        <v>Weekday</v>
      </c>
      <c r="E12089">
        <v>20181126</v>
      </c>
      <c r="F12089">
        <v>16</v>
      </c>
      <c r="G12089" s="7">
        <v>622.2124</v>
      </c>
      <c r="H12089" s="7">
        <v>4088.7</v>
      </c>
      <c r="I12089" s="7">
        <v>22800.9</v>
      </c>
      <c r="J12089" s="7">
        <v>19985.5</v>
      </c>
      <c r="K12089" s="7">
        <v>7430.56</v>
      </c>
      <c r="L12089" s="7">
        <v>8908.1200000000008</v>
      </c>
      <c r="M12089" s="7">
        <v>2679.6039999999998</v>
      </c>
      <c r="N12089" s="7">
        <v>4209</v>
      </c>
      <c r="O12089" s="7">
        <v>2679.3</v>
      </c>
      <c r="P12089" s="7">
        <v>2906</v>
      </c>
    </row>
    <row r="12090" spans="1:16" x14ac:dyDescent="0.25">
      <c r="A12090" t="s">
        <v>26</v>
      </c>
      <c r="B12090" t="str">
        <f>VLOOKUP(E12090,'Overview Cluster Days'!B:E,3)</f>
        <v>B</v>
      </c>
      <c r="C12090" t="str">
        <f>VLOOKUP($E12090,'Overview Cluster Days'!$B:$G,5)</f>
        <v>Winter</v>
      </c>
      <c r="D12090" t="str">
        <f>VLOOKUP($E12090,'Overview Cluster Days'!$B:$G,6)</f>
        <v>Weekday</v>
      </c>
      <c r="E12090">
        <v>20181126</v>
      </c>
      <c r="F12090">
        <v>17</v>
      </c>
      <c r="G12090" s="7">
        <v>676</v>
      </c>
      <c r="H12090" s="7">
        <v>4172.7</v>
      </c>
      <c r="I12090" s="7">
        <v>23839.02</v>
      </c>
      <c r="J12090" s="7">
        <v>20122.41</v>
      </c>
      <c r="K12090" s="7">
        <v>7685.6679999999997</v>
      </c>
      <c r="L12090" s="7">
        <v>9524.1749999999993</v>
      </c>
      <c r="M12090" s="7">
        <v>2693.9</v>
      </c>
      <c r="N12090" s="7">
        <v>4441.1000000000004</v>
      </c>
      <c r="O12090" s="7">
        <v>2670.2060000000001</v>
      </c>
      <c r="P12090" s="7">
        <v>3158.8</v>
      </c>
    </row>
    <row r="12091" spans="1:16" x14ac:dyDescent="0.25">
      <c r="A12091" t="s">
        <v>26</v>
      </c>
      <c r="B12091" t="str">
        <f>VLOOKUP(E12091,'Overview Cluster Days'!B:E,3)</f>
        <v>B</v>
      </c>
      <c r="C12091" t="str">
        <f>VLOOKUP($E12091,'Overview Cluster Days'!$B:$G,5)</f>
        <v>Winter</v>
      </c>
      <c r="D12091" t="str">
        <f>VLOOKUP($E12091,'Overview Cluster Days'!$B:$G,6)</f>
        <v>Weekday</v>
      </c>
      <c r="E12091">
        <v>20181126</v>
      </c>
      <c r="F12091">
        <v>18</v>
      </c>
      <c r="G12091" s="7">
        <v>1077</v>
      </c>
      <c r="H12091" s="7">
        <v>4641.2</v>
      </c>
      <c r="I12091" s="7">
        <v>24439.06</v>
      </c>
      <c r="J12091" s="7">
        <v>20438.060000000001</v>
      </c>
      <c r="K12091" s="7">
        <v>7944.6750000000002</v>
      </c>
      <c r="L12091" s="7">
        <v>10314.41</v>
      </c>
      <c r="M12091" s="7">
        <v>2743.1</v>
      </c>
      <c r="N12091" s="7">
        <v>4456.6000000000004</v>
      </c>
      <c r="O12091" s="7">
        <v>2787.4</v>
      </c>
      <c r="P12091" s="7">
        <v>2786.5</v>
      </c>
    </row>
    <row r="12092" spans="1:16" x14ac:dyDescent="0.25">
      <c r="A12092" t="s">
        <v>26</v>
      </c>
      <c r="B12092" t="str">
        <f>VLOOKUP(E12092,'Overview Cluster Days'!B:E,3)</f>
        <v>B</v>
      </c>
      <c r="C12092" t="str">
        <f>VLOOKUP($E12092,'Overview Cluster Days'!$B:$G,5)</f>
        <v>Winter</v>
      </c>
      <c r="D12092" t="str">
        <f>VLOOKUP($E12092,'Overview Cluster Days'!$B:$G,6)</f>
        <v>Weekday</v>
      </c>
      <c r="E12092">
        <v>20181126</v>
      </c>
      <c r="F12092">
        <v>19</v>
      </c>
      <c r="G12092" s="7">
        <v>1165</v>
      </c>
      <c r="H12092" s="7">
        <v>4324.8</v>
      </c>
      <c r="I12092" s="7">
        <v>24633.32</v>
      </c>
      <c r="J12092" s="7">
        <v>21216.7</v>
      </c>
      <c r="K12092" s="7">
        <v>6593.35</v>
      </c>
      <c r="L12092" s="7">
        <v>11548.03</v>
      </c>
      <c r="M12092" s="7">
        <v>3181.2</v>
      </c>
      <c r="N12092" s="7">
        <v>3725.8519999999999</v>
      </c>
      <c r="O12092" s="7">
        <v>3310.2</v>
      </c>
      <c r="P12092" s="7">
        <v>2750.5</v>
      </c>
    </row>
    <row r="12093" spans="1:16" x14ac:dyDescent="0.25">
      <c r="A12093" t="s">
        <v>26</v>
      </c>
      <c r="B12093" t="str">
        <f>VLOOKUP(E12093,'Overview Cluster Days'!B:E,3)</f>
        <v>B</v>
      </c>
      <c r="C12093" t="str">
        <f>VLOOKUP($E12093,'Overview Cluster Days'!$B:$G,5)</f>
        <v>Winter</v>
      </c>
      <c r="D12093" t="str">
        <f>VLOOKUP($E12093,'Overview Cluster Days'!$B:$G,6)</f>
        <v>Weekday</v>
      </c>
      <c r="E12093">
        <v>20181126</v>
      </c>
      <c r="F12093">
        <v>20</v>
      </c>
      <c r="G12093" s="7">
        <v>773.4</v>
      </c>
      <c r="H12093" s="7">
        <v>3756.5</v>
      </c>
      <c r="I12093" s="7">
        <v>22980.97</v>
      </c>
      <c r="J12093" s="7">
        <v>20192.400000000001</v>
      </c>
      <c r="K12093" s="7">
        <v>6735.86</v>
      </c>
      <c r="L12093" s="7">
        <v>11224.29</v>
      </c>
      <c r="M12093" s="7">
        <v>3237</v>
      </c>
      <c r="N12093" s="7">
        <v>3543.6</v>
      </c>
      <c r="O12093" s="7">
        <v>2691.6</v>
      </c>
      <c r="P12093" s="7">
        <v>2666.9</v>
      </c>
    </row>
    <row r="12094" spans="1:16" x14ac:dyDescent="0.25">
      <c r="A12094" t="s">
        <v>26</v>
      </c>
      <c r="B12094" t="str">
        <f>VLOOKUP(E12094,'Overview Cluster Days'!B:E,3)</f>
        <v>B</v>
      </c>
      <c r="C12094" t="str">
        <f>VLOOKUP($E12094,'Overview Cluster Days'!$B:$G,5)</f>
        <v>Winter</v>
      </c>
      <c r="D12094" t="str">
        <f>VLOOKUP($E12094,'Overview Cluster Days'!$B:$G,6)</f>
        <v>Weekday</v>
      </c>
      <c r="E12094">
        <v>20181126</v>
      </c>
      <c r="F12094">
        <v>21</v>
      </c>
      <c r="G12094" s="7">
        <v>572</v>
      </c>
      <c r="H12094" s="7">
        <v>3409.1</v>
      </c>
      <c r="I12094" s="7">
        <v>22645.32</v>
      </c>
      <c r="J12094" s="7">
        <v>19562.900000000001</v>
      </c>
      <c r="K12094" s="7">
        <v>7581.5</v>
      </c>
      <c r="L12094" s="7">
        <v>11469.83</v>
      </c>
      <c r="M12094" s="7">
        <v>3344.8850000000002</v>
      </c>
      <c r="N12094" s="7">
        <v>3303.7</v>
      </c>
      <c r="O12094" s="7">
        <v>1793.2</v>
      </c>
      <c r="P12094" s="7">
        <v>3466.4</v>
      </c>
    </row>
    <row r="12095" spans="1:16" x14ac:dyDescent="0.25">
      <c r="A12095" t="s">
        <v>26</v>
      </c>
      <c r="B12095" t="str">
        <f>VLOOKUP(E12095,'Overview Cluster Days'!B:E,3)</f>
        <v>B</v>
      </c>
      <c r="C12095" t="str">
        <f>VLOOKUP($E12095,'Overview Cluster Days'!$B:$G,5)</f>
        <v>Winter</v>
      </c>
      <c r="D12095" t="str">
        <f>VLOOKUP($E12095,'Overview Cluster Days'!$B:$G,6)</f>
        <v>Weekday</v>
      </c>
      <c r="E12095">
        <v>20181126</v>
      </c>
      <c r="F12095">
        <v>22</v>
      </c>
      <c r="G12095" s="7">
        <v>668.8</v>
      </c>
      <c r="H12095" s="7">
        <v>3454.7</v>
      </c>
      <c r="I12095" s="7">
        <v>22146.71</v>
      </c>
      <c r="J12095" s="7">
        <v>18016.3</v>
      </c>
      <c r="K12095" s="7">
        <v>7101.29</v>
      </c>
      <c r="L12095" s="7">
        <v>10050.16</v>
      </c>
      <c r="M12095" s="7">
        <v>3481.9</v>
      </c>
      <c r="N12095" s="7">
        <v>2977.1</v>
      </c>
      <c r="O12095" s="7">
        <v>1329.1289999999999</v>
      </c>
      <c r="P12095" s="7">
        <v>4569.7619999999997</v>
      </c>
    </row>
    <row r="12096" spans="1:16" x14ac:dyDescent="0.25">
      <c r="A12096" t="s">
        <v>26</v>
      </c>
      <c r="B12096" t="str">
        <f>VLOOKUP(E12096,'Overview Cluster Days'!B:E,3)</f>
        <v>B</v>
      </c>
      <c r="C12096" t="str">
        <f>VLOOKUP($E12096,'Overview Cluster Days'!$B:$G,5)</f>
        <v>Winter</v>
      </c>
      <c r="D12096" t="str">
        <f>VLOOKUP($E12096,'Overview Cluster Days'!$B:$G,6)</f>
        <v>Weekday</v>
      </c>
      <c r="E12096">
        <v>20181126</v>
      </c>
      <c r="F12096">
        <v>23</v>
      </c>
      <c r="G12096" s="7">
        <v>731.4</v>
      </c>
      <c r="H12096" s="7">
        <v>3380</v>
      </c>
      <c r="I12096" s="7">
        <v>20942.240000000002</v>
      </c>
      <c r="J12096" s="7">
        <v>16645</v>
      </c>
      <c r="K12096" s="7">
        <v>6950.5</v>
      </c>
      <c r="L12096" s="7">
        <v>10858.86</v>
      </c>
      <c r="M12096" s="7">
        <v>3899.1</v>
      </c>
      <c r="N12096" s="7">
        <v>2667.3</v>
      </c>
      <c r="O12096" s="7">
        <v>1316.145</v>
      </c>
      <c r="P12096" s="7">
        <v>4537.8419999999996</v>
      </c>
    </row>
    <row r="12097" spans="1:16" x14ac:dyDescent="0.25">
      <c r="A12097" t="s">
        <v>26</v>
      </c>
      <c r="B12097" t="str">
        <f>VLOOKUP(E12097,'Overview Cluster Days'!B:E,3)</f>
        <v>B</v>
      </c>
      <c r="C12097" t="str">
        <f>VLOOKUP($E12097,'Overview Cluster Days'!$B:$G,5)</f>
        <v>Winter</v>
      </c>
      <c r="D12097" t="str">
        <f>VLOOKUP($E12097,'Overview Cluster Days'!$B:$G,6)</f>
        <v>Weekday</v>
      </c>
      <c r="E12097">
        <v>20181126</v>
      </c>
      <c r="F12097">
        <v>24</v>
      </c>
      <c r="G12097" s="7">
        <v>607.6</v>
      </c>
      <c r="H12097" s="7">
        <v>3314.1</v>
      </c>
      <c r="I12097" s="7">
        <v>20147.080000000002</v>
      </c>
      <c r="J12097" s="7">
        <v>15373.8</v>
      </c>
      <c r="K12097" s="7">
        <v>6599.8</v>
      </c>
      <c r="L12097" s="7">
        <v>11786.36</v>
      </c>
      <c r="M12097" s="7">
        <v>3641.6</v>
      </c>
      <c r="N12097" s="7">
        <v>2693.5</v>
      </c>
      <c r="O12097" s="7">
        <v>1525.9349999999999</v>
      </c>
      <c r="P12097" s="7">
        <v>5266.8</v>
      </c>
    </row>
    <row r="12098" spans="1:16" x14ac:dyDescent="0.25">
      <c r="A12098" t="s">
        <v>26</v>
      </c>
      <c r="B12098" t="str">
        <f>VLOOKUP(E12098,'Overview Cluster Days'!B:E,3)</f>
        <v>B</v>
      </c>
      <c r="C12098" t="str">
        <f>VLOOKUP($E12098,'Overview Cluster Days'!$B:$G,5)</f>
        <v>Winter</v>
      </c>
      <c r="D12098" t="str">
        <f>VLOOKUP($E12098,'Overview Cluster Days'!$B:$G,6)</f>
        <v>Weekday</v>
      </c>
      <c r="E12098">
        <v>20181127</v>
      </c>
      <c r="F12098">
        <v>1</v>
      </c>
      <c r="G12098" s="7">
        <v>1006.4</v>
      </c>
      <c r="H12098" s="7">
        <v>3476.1</v>
      </c>
      <c r="I12098" s="7">
        <v>18909</v>
      </c>
      <c r="J12098" s="7">
        <v>13974.88</v>
      </c>
      <c r="K12098" s="7">
        <v>7193.3</v>
      </c>
      <c r="L12098" s="7">
        <v>8947.0049999999992</v>
      </c>
      <c r="M12098" s="7">
        <v>3594.0250000000001</v>
      </c>
      <c r="N12098" s="7">
        <v>2473</v>
      </c>
      <c r="O12098" s="7">
        <v>2197.4409999999998</v>
      </c>
      <c r="P12098" s="7">
        <v>5140.2</v>
      </c>
    </row>
    <row r="12099" spans="1:16" x14ac:dyDescent="0.25">
      <c r="A12099" t="s">
        <v>26</v>
      </c>
      <c r="B12099" t="str">
        <f>VLOOKUP(E12099,'Overview Cluster Days'!B:E,3)</f>
        <v>B</v>
      </c>
      <c r="C12099" t="str">
        <f>VLOOKUP($E12099,'Overview Cluster Days'!$B:$G,5)</f>
        <v>Winter</v>
      </c>
      <c r="D12099" t="str">
        <f>VLOOKUP($E12099,'Overview Cluster Days'!$B:$G,6)</f>
        <v>Weekday</v>
      </c>
      <c r="E12099">
        <v>20181127</v>
      </c>
      <c r="F12099">
        <v>2</v>
      </c>
      <c r="G12099" s="7">
        <v>1199.0999999999999</v>
      </c>
      <c r="H12099" s="7">
        <v>3638.8</v>
      </c>
      <c r="I12099" s="7">
        <v>18739.12</v>
      </c>
      <c r="J12099" s="7">
        <v>14877.26</v>
      </c>
      <c r="K12099" s="7">
        <v>7317.2</v>
      </c>
      <c r="L12099" s="7">
        <v>8648.1730000000007</v>
      </c>
      <c r="M12099" s="7">
        <v>3727.5</v>
      </c>
      <c r="N12099" s="7">
        <v>2369.6999999999998</v>
      </c>
      <c r="O12099" s="7">
        <v>1986.421</v>
      </c>
      <c r="P12099" s="7">
        <v>5065.3999999999996</v>
      </c>
    </row>
    <row r="12100" spans="1:16" x14ac:dyDescent="0.25">
      <c r="A12100" t="s">
        <v>26</v>
      </c>
      <c r="B12100" t="str">
        <f>VLOOKUP(E12100,'Overview Cluster Days'!B:E,3)</f>
        <v>B</v>
      </c>
      <c r="C12100" t="str">
        <f>VLOOKUP($E12100,'Overview Cluster Days'!$B:$G,5)</f>
        <v>Winter</v>
      </c>
      <c r="D12100" t="str">
        <f>VLOOKUP($E12100,'Overview Cluster Days'!$B:$G,6)</f>
        <v>Weekday</v>
      </c>
      <c r="E12100">
        <v>20181127</v>
      </c>
      <c r="F12100">
        <v>3</v>
      </c>
      <c r="G12100" s="7">
        <v>1284</v>
      </c>
      <c r="H12100" s="7">
        <v>3836.4</v>
      </c>
      <c r="I12100" s="7">
        <v>18395.93</v>
      </c>
      <c r="J12100" s="7">
        <v>15764.21</v>
      </c>
      <c r="K12100" s="7">
        <v>7255.1980000000003</v>
      </c>
      <c r="L12100" s="7">
        <v>8303.1990000000005</v>
      </c>
      <c r="M12100" s="7">
        <v>3825.9</v>
      </c>
      <c r="N12100" s="7">
        <v>2294.6</v>
      </c>
      <c r="O12100" s="7">
        <v>2252.8159999999998</v>
      </c>
      <c r="P12100" s="7">
        <v>4782.6000000000004</v>
      </c>
    </row>
    <row r="12101" spans="1:16" x14ac:dyDescent="0.25">
      <c r="A12101" t="s">
        <v>26</v>
      </c>
      <c r="B12101" t="str">
        <f>VLOOKUP(E12101,'Overview Cluster Days'!B:E,3)</f>
        <v>B</v>
      </c>
      <c r="C12101" t="str">
        <f>VLOOKUP($E12101,'Overview Cluster Days'!$B:$G,5)</f>
        <v>Winter</v>
      </c>
      <c r="D12101" t="str">
        <f>VLOOKUP($E12101,'Overview Cluster Days'!$B:$G,6)</f>
        <v>Weekday</v>
      </c>
      <c r="E12101">
        <v>20181127</v>
      </c>
      <c r="F12101">
        <v>4</v>
      </c>
      <c r="G12101" s="7">
        <v>1313.7</v>
      </c>
      <c r="H12101" s="7">
        <v>3911.6</v>
      </c>
      <c r="I12101" s="7">
        <v>17833.39</v>
      </c>
      <c r="J12101" s="7">
        <v>16253.1</v>
      </c>
      <c r="K12101" s="7">
        <v>7670.4</v>
      </c>
      <c r="L12101" s="7">
        <v>5889.2920000000004</v>
      </c>
      <c r="M12101" s="7">
        <v>3916.4</v>
      </c>
      <c r="N12101" s="7">
        <v>2311.1999999999998</v>
      </c>
      <c r="O12101" s="7">
        <v>2367.7539999999999</v>
      </c>
      <c r="P12101" s="7">
        <v>4553.8</v>
      </c>
    </row>
    <row r="12102" spans="1:16" x14ac:dyDescent="0.25">
      <c r="A12102" t="s">
        <v>26</v>
      </c>
      <c r="B12102" t="str">
        <f>VLOOKUP(E12102,'Overview Cluster Days'!B:E,3)</f>
        <v>B</v>
      </c>
      <c r="C12102" t="str">
        <f>VLOOKUP($E12102,'Overview Cluster Days'!$B:$G,5)</f>
        <v>Winter</v>
      </c>
      <c r="D12102" t="str">
        <f>VLOOKUP($E12102,'Overview Cluster Days'!$B:$G,6)</f>
        <v>Weekday</v>
      </c>
      <c r="E12102">
        <v>20181127</v>
      </c>
      <c r="F12102">
        <v>5</v>
      </c>
      <c r="G12102" s="7">
        <v>1292.5</v>
      </c>
      <c r="H12102" s="7">
        <v>3907.2</v>
      </c>
      <c r="I12102" s="7">
        <v>18094.36</v>
      </c>
      <c r="J12102" s="7">
        <v>15968.45</v>
      </c>
      <c r="K12102" s="7">
        <v>7728.1</v>
      </c>
      <c r="L12102" s="7">
        <v>6151.96</v>
      </c>
      <c r="M12102" s="7">
        <v>3914.6</v>
      </c>
      <c r="N12102" s="7">
        <v>2354.6999999999998</v>
      </c>
      <c r="O12102" s="7">
        <v>2328.8130000000001</v>
      </c>
      <c r="P12102" s="7">
        <v>4593.6000000000004</v>
      </c>
    </row>
    <row r="12103" spans="1:16" x14ac:dyDescent="0.25">
      <c r="A12103" t="s">
        <v>26</v>
      </c>
      <c r="B12103" t="str">
        <f>VLOOKUP(E12103,'Overview Cluster Days'!B:E,3)</f>
        <v>B</v>
      </c>
      <c r="C12103" t="str">
        <f>VLOOKUP($E12103,'Overview Cluster Days'!$B:$G,5)</f>
        <v>Winter</v>
      </c>
      <c r="D12103" t="str">
        <f>VLOOKUP($E12103,'Overview Cluster Days'!$B:$G,6)</f>
        <v>Weekday</v>
      </c>
      <c r="E12103">
        <v>20181127</v>
      </c>
      <c r="F12103">
        <v>6</v>
      </c>
      <c r="G12103" s="7">
        <v>1179.7</v>
      </c>
      <c r="H12103" s="7">
        <v>4359.3</v>
      </c>
      <c r="I12103" s="7">
        <v>17797.099999999999</v>
      </c>
      <c r="J12103" s="7">
        <v>15102.56</v>
      </c>
      <c r="K12103" s="7">
        <v>6986.2</v>
      </c>
      <c r="L12103" s="7">
        <v>7794.8670000000002</v>
      </c>
      <c r="M12103" s="7">
        <v>3760.4</v>
      </c>
      <c r="N12103" s="7">
        <v>2589</v>
      </c>
      <c r="O12103" s="7">
        <v>2202.77</v>
      </c>
      <c r="P12103" s="7">
        <v>4914.3</v>
      </c>
    </row>
    <row r="12104" spans="1:16" x14ac:dyDescent="0.25">
      <c r="A12104" t="s">
        <v>26</v>
      </c>
      <c r="B12104" t="str">
        <f>VLOOKUP(E12104,'Overview Cluster Days'!B:E,3)</f>
        <v>B</v>
      </c>
      <c r="C12104" t="str">
        <f>VLOOKUP($E12104,'Overview Cluster Days'!$B:$G,5)</f>
        <v>Winter</v>
      </c>
      <c r="D12104" t="str">
        <f>VLOOKUP($E12104,'Overview Cluster Days'!$B:$G,6)</f>
        <v>Weekday</v>
      </c>
      <c r="E12104">
        <v>20181127</v>
      </c>
      <c r="F12104">
        <v>7</v>
      </c>
      <c r="G12104" s="7">
        <v>828.4</v>
      </c>
      <c r="H12104" s="7">
        <v>3877.5</v>
      </c>
      <c r="I12104" s="7">
        <v>17492.7</v>
      </c>
      <c r="J12104" s="7">
        <v>16520.599999999999</v>
      </c>
      <c r="K12104" s="7">
        <v>7167.5</v>
      </c>
      <c r="L12104" s="7">
        <v>9825.08</v>
      </c>
      <c r="M12104" s="7">
        <v>3279.4</v>
      </c>
      <c r="N12104" s="7">
        <v>2985.4</v>
      </c>
      <c r="O12104" s="7">
        <v>1406.1559999999999</v>
      </c>
      <c r="P12104" s="7">
        <v>3949.3939999999998</v>
      </c>
    </row>
    <row r="12105" spans="1:16" x14ac:dyDescent="0.25">
      <c r="A12105" t="s">
        <v>26</v>
      </c>
      <c r="B12105" t="str">
        <f>VLOOKUP(E12105,'Overview Cluster Days'!B:E,3)</f>
        <v>B</v>
      </c>
      <c r="C12105" t="str">
        <f>VLOOKUP($E12105,'Overview Cluster Days'!$B:$G,5)</f>
        <v>Winter</v>
      </c>
      <c r="D12105" t="str">
        <f>VLOOKUP($E12105,'Overview Cluster Days'!$B:$G,6)</f>
        <v>Weekday</v>
      </c>
      <c r="E12105">
        <v>20181127</v>
      </c>
      <c r="F12105">
        <v>8</v>
      </c>
      <c r="G12105" s="7">
        <v>838.8</v>
      </c>
      <c r="H12105" s="7">
        <v>4399</v>
      </c>
      <c r="I12105" s="7">
        <v>18271.27</v>
      </c>
      <c r="J12105" s="7">
        <v>18952.18</v>
      </c>
      <c r="K12105" s="7">
        <v>7380.5</v>
      </c>
      <c r="L12105" s="7">
        <v>9965.9130000000005</v>
      </c>
      <c r="M12105" s="7">
        <v>2537.1999999999998</v>
      </c>
      <c r="N12105" s="7">
        <v>3867.9</v>
      </c>
      <c r="O12105" s="7">
        <v>3543.6970000000001</v>
      </c>
      <c r="P12105" s="7">
        <v>3093</v>
      </c>
    </row>
    <row r="12106" spans="1:16" x14ac:dyDescent="0.25">
      <c r="A12106" t="s">
        <v>26</v>
      </c>
      <c r="B12106" t="str">
        <f>VLOOKUP(E12106,'Overview Cluster Days'!B:E,3)</f>
        <v>B</v>
      </c>
      <c r="C12106" t="str">
        <f>VLOOKUP($E12106,'Overview Cluster Days'!$B:$G,5)</f>
        <v>Winter</v>
      </c>
      <c r="D12106" t="str">
        <f>VLOOKUP($E12106,'Overview Cluster Days'!$B:$G,6)</f>
        <v>Weekday</v>
      </c>
      <c r="E12106">
        <v>20181127</v>
      </c>
      <c r="F12106">
        <v>9</v>
      </c>
      <c r="G12106" s="7">
        <v>1503.9</v>
      </c>
      <c r="H12106" s="7">
        <v>4502.3</v>
      </c>
      <c r="I12106" s="7">
        <v>19393.599999999999</v>
      </c>
      <c r="J12106" s="7">
        <v>19383.560000000001</v>
      </c>
      <c r="K12106" s="7">
        <v>7724.1639999999998</v>
      </c>
      <c r="L12106" s="7">
        <v>10562.27</v>
      </c>
      <c r="M12106" s="7">
        <v>2190.9</v>
      </c>
      <c r="N12106" s="7">
        <v>4171.8999999999996</v>
      </c>
      <c r="O12106" s="7">
        <v>3230.203</v>
      </c>
      <c r="P12106" s="7">
        <v>2533.9</v>
      </c>
    </row>
    <row r="12107" spans="1:16" x14ac:dyDescent="0.25">
      <c r="A12107" t="s">
        <v>26</v>
      </c>
      <c r="B12107" t="str">
        <f>VLOOKUP(E12107,'Overview Cluster Days'!B:E,3)</f>
        <v>B</v>
      </c>
      <c r="C12107" t="str">
        <f>VLOOKUP($E12107,'Overview Cluster Days'!$B:$G,5)</f>
        <v>Winter</v>
      </c>
      <c r="D12107" t="str">
        <f>VLOOKUP($E12107,'Overview Cluster Days'!$B:$G,6)</f>
        <v>Weekday</v>
      </c>
      <c r="E12107">
        <v>20181127</v>
      </c>
      <c r="F12107">
        <v>10</v>
      </c>
      <c r="G12107" s="7">
        <v>1248.5</v>
      </c>
      <c r="H12107" s="7">
        <v>4518.7</v>
      </c>
      <c r="I12107" s="7">
        <v>19727.63</v>
      </c>
      <c r="J12107" s="7">
        <v>19751.400000000001</v>
      </c>
      <c r="K12107" s="7">
        <v>8353.51</v>
      </c>
      <c r="L12107" s="7">
        <v>10134.620000000001</v>
      </c>
      <c r="M12107" s="7">
        <v>2095.3000000000002</v>
      </c>
      <c r="N12107" s="7">
        <v>4282.2</v>
      </c>
      <c r="O12107" s="7">
        <v>3110.5059999999999</v>
      </c>
      <c r="P12107" s="7">
        <v>2766.1</v>
      </c>
    </row>
    <row r="12108" spans="1:16" x14ac:dyDescent="0.25">
      <c r="A12108" t="s">
        <v>26</v>
      </c>
      <c r="B12108" t="str">
        <f>VLOOKUP(E12108,'Overview Cluster Days'!B:E,3)</f>
        <v>B</v>
      </c>
      <c r="C12108" t="str">
        <f>VLOOKUP($E12108,'Overview Cluster Days'!$B:$G,5)</f>
        <v>Winter</v>
      </c>
      <c r="D12108" t="str">
        <f>VLOOKUP($E12108,'Overview Cluster Days'!$B:$G,6)</f>
        <v>Weekday</v>
      </c>
      <c r="E12108">
        <v>20181127</v>
      </c>
      <c r="F12108">
        <v>11</v>
      </c>
      <c r="G12108" s="7">
        <v>1107.4000000000001</v>
      </c>
      <c r="H12108" s="7">
        <v>4406.8</v>
      </c>
      <c r="I12108" s="7">
        <v>19600.46</v>
      </c>
      <c r="J12108" s="7">
        <v>20646.38</v>
      </c>
      <c r="K12108" s="7">
        <v>8587.1</v>
      </c>
      <c r="L12108" s="7">
        <v>9776.6560000000009</v>
      </c>
      <c r="M12108" s="7">
        <v>2149.5</v>
      </c>
      <c r="N12108" s="7">
        <v>3972.6</v>
      </c>
      <c r="O12108" s="7">
        <v>3052.893</v>
      </c>
      <c r="P12108" s="7">
        <v>2687.2</v>
      </c>
    </row>
    <row r="12109" spans="1:16" x14ac:dyDescent="0.25">
      <c r="A12109" t="s">
        <v>26</v>
      </c>
      <c r="B12109" t="str">
        <f>VLOOKUP(E12109,'Overview Cluster Days'!B:E,3)</f>
        <v>B</v>
      </c>
      <c r="C12109" t="str">
        <f>VLOOKUP($E12109,'Overview Cluster Days'!$B:$G,5)</f>
        <v>Winter</v>
      </c>
      <c r="D12109" t="str">
        <f>VLOOKUP($E12109,'Overview Cluster Days'!$B:$G,6)</f>
        <v>Weekday</v>
      </c>
      <c r="E12109">
        <v>20181127</v>
      </c>
      <c r="F12109">
        <v>12</v>
      </c>
      <c r="G12109" s="7">
        <v>1156</v>
      </c>
      <c r="H12109" s="7">
        <v>4498</v>
      </c>
      <c r="I12109" s="7">
        <v>18922.830000000002</v>
      </c>
      <c r="J12109" s="7">
        <v>20580.23</v>
      </c>
      <c r="K12109" s="7">
        <v>9424.1</v>
      </c>
      <c r="L12109" s="7">
        <v>10058.35</v>
      </c>
      <c r="M12109" s="7">
        <v>2253.6999999999998</v>
      </c>
      <c r="N12109" s="7">
        <v>3778.5</v>
      </c>
      <c r="O12109" s="7">
        <v>2885.7620000000002</v>
      </c>
      <c r="P12109" s="7">
        <v>2674.7</v>
      </c>
    </row>
    <row r="12110" spans="1:16" x14ac:dyDescent="0.25">
      <c r="A12110" t="s">
        <v>26</v>
      </c>
      <c r="B12110" t="str">
        <f>VLOOKUP(E12110,'Overview Cluster Days'!B:E,3)</f>
        <v>B</v>
      </c>
      <c r="C12110" t="str">
        <f>VLOOKUP($E12110,'Overview Cluster Days'!$B:$G,5)</f>
        <v>Winter</v>
      </c>
      <c r="D12110" t="str">
        <f>VLOOKUP($E12110,'Overview Cluster Days'!$B:$G,6)</f>
        <v>Weekday</v>
      </c>
      <c r="E12110">
        <v>20181127</v>
      </c>
      <c r="F12110">
        <v>13</v>
      </c>
      <c r="G12110" s="7">
        <v>865.9</v>
      </c>
      <c r="H12110" s="7">
        <v>4284.1869999999999</v>
      </c>
      <c r="I12110" s="7">
        <v>18080.900000000001</v>
      </c>
      <c r="J12110" s="7">
        <v>20806.43</v>
      </c>
      <c r="K12110" s="7">
        <v>9939.5</v>
      </c>
      <c r="L12110" s="7">
        <v>11101.32</v>
      </c>
      <c r="M12110" s="7">
        <v>2267.6</v>
      </c>
      <c r="N12110" s="7">
        <v>3585.8</v>
      </c>
      <c r="O12110" s="7">
        <v>3008.9470000000001</v>
      </c>
      <c r="P12110" s="7">
        <v>2768.5</v>
      </c>
    </row>
    <row r="12111" spans="1:16" x14ac:dyDescent="0.25">
      <c r="A12111" t="s">
        <v>26</v>
      </c>
      <c r="B12111" t="str">
        <f>VLOOKUP(E12111,'Overview Cluster Days'!B:E,3)</f>
        <v>B</v>
      </c>
      <c r="C12111" t="str">
        <f>VLOOKUP($E12111,'Overview Cluster Days'!$B:$G,5)</f>
        <v>Winter</v>
      </c>
      <c r="D12111" t="str">
        <f>VLOOKUP($E12111,'Overview Cluster Days'!$B:$G,6)</f>
        <v>Weekday</v>
      </c>
      <c r="E12111">
        <v>20181127</v>
      </c>
      <c r="F12111">
        <v>14</v>
      </c>
      <c r="G12111" s="7">
        <v>749.4</v>
      </c>
      <c r="H12111" s="7">
        <v>4346.1000000000004</v>
      </c>
      <c r="I12111" s="7">
        <v>17942.240000000002</v>
      </c>
      <c r="J12111" s="7">
        <v>20149.7</v>
      </c>
      <c r="K12111" s="7">
        <v>10122.1</v>
      </c>
      <c r="L12111" s="7">
        <v>10263.67</v>
      </c>
      <c r="M12111" s="7">
        <v>2286</v>
      </c>
      <c r="N12111" s="7">
        <v>3691.1</v>
      </c>
      <c r="O12111" s="7">
        <v>3095.3449999999998</v>
      </c>
      <c r="P12111" s="7">
        <v>2700.6</v>
      </c>
    </row>
    <row r="12112" spans="1:16" x14ac:dyDescent="0.25">
      <c r="A12112" t="s">
        <v>26</v>
      </c>
      <c r="B12112" t="str">
        <f>VLOOKUP(E12112,'Overview Cluster Days'!B:E,3)</f>
        <v>B</v>
      </c>
      <c r="C12112" t="str">
        <f>VLOOKUP($E12112,'Overview Cluster Days'!$B:$G,5)</f>
        <v>Winter</v>
      </c>
      <c r="D12112" t="str">
        <f>VLOOKUP($E12112,'Overview Cluster Days'!$B:$G,6)</f>
        <v>Weekday</v>
      </c>
      <c r="E12112">
        <v>20181127</v>
      </c>
      <c r="F12112">
        <v>15</v>
      </c>
      <c r="G12112" s="7">
        <v>765.4</v>
      </c>
      <c r="H12112" s="7">
        <v>4288.8999999999996</v>
      </c>
      <c r="I12112" s="7">
        <v>17128.599999999999</v>
      </c>
      <c r="J12112" s="7">
        <v>19592.46</v>
      </c>
      <c r="K12112" s="7">
        <v>9880.9</v>
      </c>
      <c r="L12112" s="7">
        <v>8788.0059999999994</v>
      </c>
      <c r="M12112" s="7">
        <v>2183.6</v>
      </c>
      <c r="N12112" s="7">
        <v>3950.9</v>
      </c>
      <c r="O12112" s="7">
        <v>3176.7</v>
      </c>
      <c r="P12112" s="7">
        <v>2963.6</v>
      </c>
    </row>
    <row r="12113" spans="1:16" x14ac:dyDescent="0.25">
      <c r="A12113" t="s">
        <v>26</v>
      </c>
      <c r="B12113" t="str">
        <f>VLOOKUP(E12113,'Overview Cluster Days'!B:E,3)</f>
        <v>B</v>
      </c>
      <c r="C12113" t="str">
        <f>VLOOKUP($E12113,'Overview Cluster Days'!$B:$G,5)</f>
        <v>Winter</v>
      </c>
      <c r="D12113" t="str">
        <f>VLOOKUP($E12113,'Overview Cluster Days'!$B:$G,6)</f>
        <v>Weekday</v>
      </c>
      <c r="E12113">
        <v>20181127</v>
      </c>
      <c r="F12113">
        <v>16</v>
      </c>
      <c r="G12113" s="7">
        <v>775</v>
      </c>
      <c r="H12113" s="7">
        <v>4318</v>
      </c>
      <c r="I12113" s="7">
        <v>16817.95</v>
      </c>
      <c r="J12113" s="7">
        <v>19021.439999999999</v>
      </c>
      <c r="K12113" s="7">
        <v>10386.52</v>
      </c>
      <c r="L12113" s="7">
        <v>8776.3140000000003</v>
      </c>
      <c r="M12113" s="7">
        <v>2180.5</v>
      </c>
      <c r="N12113" s="7">
        <v>3943</v>
      </c>
      <c r="O12113" s="7">
        <v>3415.4</v>
      </c>
      <c r="P12113" s="7">
        <v>2978.4</v>
      </c>
    </row>
    <row r="12114" spans="1:16" x14ac:dyDescent="0.25">
      <c r="A12114" t="s">
        <v>26</v>
      </c>
      <c r="B12114" t="str">
        <f>VLOOKUP(E12114,'Overview Cluster Days'!B:E,3)</f>
        <v>B</v>
      </c>
      <c r="C12114" t="str">
        <f>VLOOKUP($E12114,'Overview Cluster Days'!$B:$G,5)</f>
        <v>Winter</v>
      </c>
      <c r="D12114" t="str">
        <f>VLOOKUP($E12114,'Overview Cluster Days'!$B:$G,6)</f>
        <v>Weekday</v>
      </c>
      <c r="E12114">
        <v>20181127</v>
      </c>
      <c r="F12114">
        <v>17</v>
      </c>
      <c r="G12114" s="7">
        <v>883.3</v>
      </c>
      <c r="H12114" s="7">
        <v>4350.8</v>
      </c>
      <c r="I12114" s="7">
        <v>19321.13</v>
      </c>
      <c r="J12114" s="7">
        <v>19121.5</v>
      </c>
      <c r="K12114" s="7">
        <v>10139.1</v>
      </c>
      <c r="L12114" s="7">
        <v>8691.5650000000005</v>
      </c>
      <c r="M12114" s="7">
        <v>1980.5</v>
      </c>
      <c r="N12114" s="7">
        <v>4197</v>
      </c>
      <c r="O12114" s="7">
        <v>3155.5889999999999</v>
      </c>
      <c r="P12114" s="7">
        <v>3097.7</v>
      </c>
    </row>
    <row r="12115" spans="1:16" x14ac:dyDescent="0.25">
      <c r="A12115" t="s">
        <v>26</v>
      </c>
      <c r="B12115" t="str">
        <f>VLOOKUP(E12115,'Overview Cluster Days'!B:E,3)</f>
        <v>B</v>
      </c>
      <c r="C12115" t="str">
        <f>VLOOKUP($E12115,'Overview Cluster Days'!$B:$G,5)</f>
        <v>Winter</v>
      </c>
      <c r="D12115" t="str">
        <f>VLOOKUP($E12115,'Overview Cluster Days'!$B:$G,6)</f>
        <v>Weekday</v>
      </c>
      <c r="E12115">
        <v>20181127</v>
      </c>
      <c r="F12115">
        <v>18</v>
      </c>
      <c r="G12115" s="7">
        <v>1342.6</v>
      </c>
      <c r="H12115" s="7">
        <v>4752.5</v>
      </c>
      <c r="I12115" s="7">
        <v>20269.82</v>
      </c>
      <c r="J12115" s="7">
        <v>19332.32</v>
      </c>
      <c r="K12115" s="7">
        <v>9680.7150000000001</v>
      </c>
      <c r="L12115" s="7">
        <v>9946.7530000000006</v>
      </c>
      <c r="M12115" s="7">
        <v>2391.4</v>
      </c>
      <c r="N12115" s="7">
        <v>4441.8</v>
      </c>
      <c r="O12115" s="7">
        <v>3741.404</v>
      </c>
      <c r="P12115" s="7">
        <v>2653.1</v>
      </c>
    </row>
    <row r="12116" spans="1:16" x14ac:dyDescent="0.25">
      <c r="A12116" t="s">
        <v>26</v>
      </c>
      <c r="B12116" t="str">
        <f>VLOOKUP(E12116,'Overview Cluster Days'!B:E,3)</f>
        <v>B</v>
      </c>
      <c r="C12116" t="str">
        <f>VLOOKUP($E12116,'Overview Cluster Days'!$B:$G,5)</f>
        <v>Winter</v>
      </c>
      <c r="D12116" t="str">
        <f>VLOOKUP($E12116,'Overview Cluster Days'!$B:$G,6)</f>
        <v>Weekday</v>
      </c>
      <c r="E12116">
        <v>20181127</v>
      </c>
      <c r="F12116">
        <v>19</v>
      </c>
      <c r="G12116" s="7">
        <v>1108.4000000000001</v>
      </c>
      <c r="H12116" s="7">
        <v>4083.1</v>
      </c>
      <c r="I12116" s="7">
        <v>20957.52</v>
      </c>
      <c r="J12116" s="7">
        <v>18906.240000000002</v>
      </c>
      <c r="K12116" s="7">
        <v>9080.1</v>
      </c>
      <c r="L12116" s="7">
        <v>12754.49</v>
      </c>
      <c r="M12116" s="7">
        <v>3006</v>
      </c>
      <c r="N12116" s="7">
        <v>3763.9</v>
      </c>
      <c r="O12116" s="7">
        <v>3901.018</v>
      </c>
      <c r="P12116" s="7">
        <v>2655</v>
      </c>
    </row>
    <row r="12117" spans="1:16" x14ac:dyDescent="0.25">
      <c r="A12117" t="s">
        <v>26</v>
      </c>
      <c r="B12117" t="str">
        <f>VLOOKUP(E12117,'Overview Cluster Days'!B:E,3)</f>
        <v>B</v>
      </c>
      <c r="C12117" t="str">
        <f>VLOOKUP($E12117,'Overview Cluster Days'!$B:$G,5)</f>
        <v>Winter</v>
      </c>
      <c r="D12117" t="str">
        <f>VLOOKUP($E12117,'Overview Cluster Days'!$B:$G,6)</f>
        <v>Weekday</v>
      </c>
      <c r="E12117">
        <v>20181127</v>
      </c>
      <c r="F12117">
        <v>20</v>
      </c>
      <c r="G12117" s="7">
        <v>1118.2</v>
      </c>
      <c r="H12117" s="7">
        <v>3753.4</v>
      </c>
      <c r="I12117" s="7">
        <v>18374.05</v>
      </c>
      <c r="J12117" s="7">
        <v>17327.810000000001</v>
      </c>
      <c r="K12117" s="7">
        <v>9267.2000000000007</v>
      </c>
      <c r="L12117" s="7">
        <v>13431.17</v>
      </c>
      <c r="M12117" s="7">
        <v>3182.7</v>
      </c>
      <c r="N12117" s="7">
        <v>3319.6</v>
      </c>
      <c r="O12117" s="7">
        <v>3001.8090000000002</v>
      </c>
      <c r="P12117" s="7">
        <v>2877.5</v>
      </c>
    </row>
    <row r="12118" spans="1:16" x14ac:dyDescent="0.25">
      <c r="A12118" t="s">
        <v>26</v>
      </c>
      <c r="B12118" t="str">
        <f>VLOOKUP(E12118,'Overview Cluster Days'!B:E,3)</f>
        <v>B</v>
      </c>
      <c r="C12118" t="str">
        <f>VLOOKUP($E12118,'Overview Cluster Days'!$B:$G,5)</f>
        <v>Winter</v>
      </c>
      <c r="D12118" t="str">
        <f>VLOOKUP($E12118,'Overview Cluster Days'!$B:$G,6)</f>
        <v>Weekday</v>
      </c>
      <c r="E12118">
        <v>20181127</v>
      </c>
      <c r="F12118">
        <v>21</v>
      </c>
      <c r="G12118" s="7">
        <v>1341.4</v>
      </c>
      <c r="H12118" s="7">
        <v>3517.2</v>
      </c>
      <c r="I12118" s="7">
        <v>20039.93</v>
      </c>
      <c r="J12118" s="7">
        <v>17280.09</v>
      </c>
      <c r="K12118" s="7">
        <v>10308.299999999999</v>
      </c>
      <c r="L12118" s="7">
        <v>11059.48</v>
      </c>
      <c r="M12118" s="7">
        <v>3433.9</v>
      </c>
      <c r="N12118" s="7">
        <v>2972.3</v>
      </c>
      <c r="O12118" s="7">
        <v>1863.671</v>
      </c>
      <c r="P12118" s="7">
        <v>4035.259</v>
      </c>
    </row>
    <row r="12119" spans="1:16" x14ac:dyDescent="0.25">
      <c r="A12119" t="s">
        <v>26</v>
      </c>
      <c r="B12119" t="str">
        <f>VLOOKUP(E12119,'Overview Cluster Days'!B:E,3)</f>
        <v>B</v>
      </c>
      <c r="C12119" t="str">
        <f>VLOOKUP($E12119,'Overview Cluster Days'!$B:$G,5)</f>
        <v>Winter</v>
      </c>
      <c r="D12119" t="str">
        <f>VLOOKUP($E12119,'Overview Cluster Days'!$B:$G,6)</f>
        <v>Weekday</v>
      </c>
      <c r="E12119">
        <v>20181127</v>
      </c>
      <c r="F12119">
        <v>22</v>
      </c>
      <c r="G12119" s="7">
        <v>1507.5</v>
      </c>
      <c r="H12119" s="7">
        <v>3076.2179999999998</v>
      </c>
      <c r="I12119" s="7">
        <v>18939.93</v>
      </c>
      <c r="J12119" s="7">
        <v>15028.85</v>
      </c>
      <c r="K12119" s="7">
        <v>10815.77</v>
      </c>
      <c r="L12119" s="7">
        <v>8441.6880000000001</v>
      </c>
      <c r="M12119" s="7">
        <v>3759.5</v>
      </c>
      <c r="N12119" s="7">
        <v>2646.1</v>
      </c>
      <c r="O12119" s="7">
        <v>1898.413</v>
      </c>
      <c r="P12119" s="7">
        <v>3937.2890000000002</v>
      </c>
    </row>
    <row r="12120" spans="1:16" x14ac:dyDescent="0.25">
      <c r="A12120" t="s">
        <v>26</v>
      </c>
      <c r="B12120" t="str">
        <f>VLOOKUP(E12120,'Overview Cluster Days'!B:E,3)</f>
        <v>B</v>
      </c>
      <c r="C12120" t="str">
        <f>VLOOKUP($E12120,'Overview Cluster Days'!$B:$G,5)</f>
        <v>Winter</v>
      </c>
      <c r="D12120" t="str">
        <f>VLOOKUP($E12120,'Overview Cluster Days'!$B:$G,6)</f>
        <v>Weekday</v>
      </c>
      <c r="E12120">
        <v>20181127</v>
      </c>
      <c r="F12120">
        <v>23</v>
      </c>
      <c r="G12120" s="7">
        <v>1402.7</v>
      </c>
      <c r="H12120" s="7">
        <v>3038.4</v>
      </c>
      <c r="I12120" s="7">
        <v>18198.990000000002</v>
      </c>
      <c r="J12120" s="7">
        <v>13221.73</v>
      </c>
      <c r="K12120" s="7">
        <v>10681.28</v>
      </c>
      <c r="L12120" s="7">
        <v>9391.1460000000006</v>
      </c>
      <c r="M12120" s="7">
        <v>4008.3</v>
      </c>
      <c r="N12120" s="7">
        <v>3053.6</v>
      </c>
      <c r="O12120" s="7">
        <v>1884.9449999999999</v>
      </c>
      <c r="P12120" s="7">
        <v>5389.3</v>
      </c>
    </row>
    <row r="12121" spans="1:16" x14ac:dyDescent="0.25">
      <c r="A12121" t="s">
        <v>26</v>
      </c>
      <c r="B12121" t="str">
        <f>VLOOKUP(E12121,'Overview Cluster Days'!B:E,3)</f>
        <v>B</v>
      </c>
      <c r="C12121" t="str">
        <f>VLOOKUP($E12121,'Overview Cluster Days'!$B:$G,5)</f>
        <v>Winter</v>
      </c>
      <c r="D12121" t="str">
        <f>VLOOKUP($E12121,'Overview Cluster Days'!$B:$G,6)</f>
        <v>Weekday</v>
      </c>
      <c r="E12121">
        <v>20181127</v>
      </c>
      <c r="F12121">
        <v>24</v>
      </c>
      <c r="G12121" s="7">
        <v>1453.6</v>
      </c>
      <c r="H12121" s="7">
        <v>3392.6</v>
      </c>
      <c r="I12121" s="7">
        <v>18829.5</v>
      </c>
      <c r="J12121" s="7">
        <v>14313.86</v>
      </c>
      <c r="K12121" s="7">
        <v>10872.43</v>
      </c>
      <c r="L12121" s="7">
        <v>11554.4</v>
      </c>
      <c r="M12121" s="7">
        <v>4111.2</v>
      </c>
      <c r="N12121" s="7">
        <v>3175.5</v>
      </c>
      <c r="O12121" s="7">
        <v>1989.44</v>
      </c>
      <c r="P12121" s="7">
        <v>5234.3</v>
      </c>
    </row>
    <row r="12122" spans="1:16" x14ac:dyDescent="0.25">
      <c r="A12122" t="s">
        <v>26</v>
      </c>
      <c r="B12122" t="str">
        <f>VLOOKUP(E12122,'Overview Cluster Days'!B:E,3)</f>
        <v>B</v>
      </c>
      <c r="C12122" t="str">
        <f>VLOOKUP($E12122,'Overview Cluster Days'!$B:$G,5)</f>
        <v>Winter</v>
      </c>
      <c r="D12122" t="str">
        <f>VLOOKUP($E12122,'Overview Cluster Days'!$B:$G,6)</f>
        <v>Weekday</v>
      </c>
      <c r="E12122">
        <v>20181128</v>
      </c>
      <c r="F12122">
        <v>1</v>
      </c>
      <c r="G12122" s="7">
        <v>1995.5</v>
      </c>
      <c r="H12122" s="7">
        <v>2600.9</v>
      </c>
      <c r="I12122" s="7">
        <v>21235.1</v>
      </c>
      <c r="J12122" s="7">
        <v>15414.9</v>
      </c>
      <c r="K12122" s="7">
        <v>10607.65</v>
      </c>
      <c r="L12122" s="7">
        <v>8943.15</v>
      </c>
      <c r="M12122" s="7">
        <v>3027.7</v>
      </c>
      <c r="N12122" s="7">
        <v>2063.9630000000002</v>
      </c>
      <c r="O12122" s="7">
        <v>2345.7049999999999</v>
      </c>
      <c r="P12122" s="7">
        <v>5198.6000000000004</v>
      </c>
    </row>
    <row r="12123" spans="1:16" x14ac:dyDescent="0.25">
      <c r="A12123" t="s">
        <v>26</v>
      </c>
      <c r="B12123" t="str">
        <f>VLOOKUP(E12123,'Overview Cluster Days'!B:E,3)</f>
        <v>B</v>
      </c>
      <c r="C12123" t="str">
        <f>VLOOKUP($E12123,'Overview Cluster Days'!$B:$G,5)</f>
        <v>Winter</v>
      </c>
      <c r="D12123" t="str">
        <f>VLOOKUP($E12123,'Overview Cluster Days'!$B:$G,6)</f>
        <v>Weekday</v>
      </c>
      <c r="E12123">
        <v>20181128</v>
      </c>
      <c r="F12123">
        <v>2</v>
      </c>
      <c r="G12123" s="7">
        <v>2242.9</v>
      </c>
      <c r="H12123" s="7">
        <v>3495.4</v>
      </c>
      <c r="I12123" s="7">
        <v>21538.13</v>
      </c>
      <c r="J12123" s="7">
        <v>15343.79</v>
      </c>
      <c r="K12123" s="7">
        <v>11942.4</v>
      </c>
      <c r="L12123" s="7">
        <v>9243.4500000000007</v>
      </c>
      <c r="M12123" s="7">
        <v>3025.6</v>
      </c>
      <c r="N12123" s="7">
        <v>2056.1</v>
      </c>
      <c r="O12123" s="7">
        <v>2396.1559999999999</v>
      </c>
      <c r="P12123" s="7">
        <v>5116.3</v>
      </c>
    </row>
    <row r="12124" spans="1:16" x14ac:dyDescent="0.25">
      <c r="A12124" t="s">
        <v>26</v>
      </c>
      <c r="B12124" t="str">
        <f>VLOOKUP(E12124,'Overview Cluster Days'!B:E,3)</f>
        <v>B</v>
      </c>
      <c r="C12124" t="str">
        <f>VLOOKUP($E12124,'Overview Cluster Days'!$B:$G,5)</f>
        <v>Winter</v>
      </c>
      <c r="D12124" t="str">
        <f>VLOOKUP($E12124,'Overview Cluster Days'!$B:$G,6)</f>
        <v>Weekday</v>
      </c>
      <c r="E12124">
        <v>20181128</v>
      </c>
      <c r="F12124">
        <v>3</v>
      </c>
      <c r="G12124" s="7">
        <v>2176.6999999999998</v>
      </c>
      <c r="H12124" s="7">
        <v>3484.7</v>
      </c>
      <c r="I12124" s="7">
        <v>21347.16</v>
      </c>
      <c r="J12124" s="7">
        <v>15575.12</v>
      </c>
      <c r="K12124" s="7">
        <v>11937.95</v>
      </c>
      <c r="L12124" s="7">
        <v>8816.5879999999997</v>
      </c>
      <c r="M12124" s="7">
        <v>3542.7</v>
      </c>
      <c r="N12124" s="7">
        <v>2469.6999999999998</v>
      </c>
      <c r="O12124" s="7">
        <v>2521.1990000000001</v>
      </c>
      <c r="P12124" s="7">
        <v>5243</v>
      </c>
    </row>
    <row r="12125" spans="1:16" x14ac:dyDescent="0.25">
      <c r="A12125" t="s">
        <v>26</v>
      </c>
      <c r="B12125" t="str">
        <f>VLOOKUP(E12125,'Overview Cluster Days'!B:E,3)</f>
        <v>B</v>
      </c>
      <c r="C12125" t="str">
        <f>VLOOKUP($E12125,'Overview Cluster Days'!$B:$G,5)</f>
        <v>Winter</v>
      </c>
      <c r="D12125" t="str">
        <f>VLOOKUP($E12125,'Overview Cluster Days'!$B:$G,6)</f>
        <v>Weekday</v>
      </c>
      <c r="E12125">
        <v>20181128</v>
      </c>
      <c r="F12125">
        <v>4</v>
      </c>
      <c r="G12125" s="7">
        <v>1976</v>
      </c>
      <c r="H12125" s="7">
        <v>3225.4</v>
      </c>
      <c r="I12125" s="7">
        <v>21859.94</v>
      </c>
      <c r="J12125" s="7">
        <v>15894.85</v>
      </c>
      <c r="K12125" s="7">
        <v>11156.74</v>
      </c>
      <c r="L12125" s="7">
        <v>7338.4970000000003</v>
      </c>
      <c r="M12125" s="7">
        <v>3647.7</v>
      </c>
      <c r="N12125" s="7">
        <v>2302.2339999999999</v>
      </c>
      <c r="O12125" s="7">
        <v>2541.2539999999999</v>
      </c>
      <c r="P12125" s="7">
        <v>5198.6000000000004</v>
      </c>
    </row>
    <row r="12126" spans="1:16" x14ac:dyDescent="0.25">
      <c r="A12126" t="s">
        <v>26</v>
      </c>
      <c r="B12126" t="str">
        <f>VLOOKUP(E12126,'Overview Cluster Days'!B:E,3)</f>
        <v>B</v>
      </c>
      <c r="C12126" t="str">
        <f>VLOOKUP($E12126,'Overview Cluster Days'!$B:$G,5)</f>
        <v>Winter</v>
      </c>
      <c r="D12126" t="str">
        <f>VLOOKUP($E12126,'Overview Cluster Days'!$B:$G,6)</f>
        <v>Weekday</v>
      </c>
      <c r="E12126">
        <v>20181128</v>
      </c>
      <c r="F12126">
        <v>5</v>
      </c>
      <c r="G12126" s="7">
        <v>1927.5</v>
      </c>
      <c r="H12126" s="7">
        <v>3596.2</v>
      </c>
      <c r="I12126" s="7">
        <v>21766.28</v>
      </c>
      <c r="J12126" s="7">
        <v>15636.08</v>
      </c>
      <c r="K12126" s="7">
        <v>11349.54</v>
      </c>
      <c r="L12126" s="7">
        <v>7423.59</v>
      </c>
      <c r="M12126" s="7">
        <v>3643.4</v>
      </c>
      <c r="N12126" s="7">
        <v>2553</v>
      </c>
      <c r="O12126" s="7">
        <v>2431.569</v>
      </c>
      <c r="P12126" s="7">
        <v>5259.6760000000004</v>
      </c>
    </row>
    <row r="12127" spans="1:16" x14ac:dyDescent="0.25">
      <c r="A12127" t="s">
        <v>26</v>
      </c>
      <c r="B12127" t="str">
        <f>VLOOKUP(E12127,'Overview Cluster Days'!B:E,3)</f>
        <v>B</v>
      </c>
      <c r="C12127" t="str">
        <f>VLOOKUP($E12127,'Overview Cluster Days'!$B:$G,5)</f>
        <v>Winter</v>
      </c>
      <c r="D12127" t="str">
        <f>VLOOKUP($E12127,'Overview Cluster Days'!$B:$G,6)</f>
        <v>Weekday</v>
      </c>
      <c r="E12127">
        <v>20181128</v>
      </c>
      <c r="F12127">
        <v>6</v>
      </c>
      <c r="G12127" s="7">
        <v>1952.4</v>
      </c>
      <c r="H12127" s="7">
        <v>3840.4</v>
      </c>
      <c r="I12127" s="7">
        <v>23024.31</v>
      </c>
      <c r="J12127" s="7">
        <v>15912.44</v>
      </c>
      <c r="K12127" s="7">
        <v>10298.799999999999</v>
      </c>
      <c r="L12127" s="7">
        <v>8142.915</v>
      </c>
      <c r="M12127" s="7">
        <v>3648.5</v>
      </c>
      <c r="N12127" s="7">
        <v>2429.1</v>
      </c>
      <c r="O12127" s="7">
        <v>2059.6669999999999</v>
      </c>
      <c r="P12127" s="7">
        <v>5649.5</v>
      </c>
    </row>
    <row r="12128" spans="1:16" x14ac:dyDescent="0.25">
      <c r="A12128" t="s">
        <v>26</v>
      </c>
      <c r="B12128" t="str">
        <f>VLOOKUP(E12128,'Overview Cluster Days'!B:E,3)</f>
        <v>B</v>
      </c>
      <c r="C12128" t="str">
        <f>VLOOKUP($E12128,'Overview Cluster Days'!$B:$G,5)</f>
        <v>Winter</v>
      </c>
      <c r="D12128" t="str">
        <f>VLOOKUP($E12128,'Overview Cluster Days'!$B:$G,6)</f>
        <v>Weekday</v>
      </c>
      <c r="E12128">
        <v>20181128</v>
      </c>
      <c r="F12128">
        <v>7</v>
      </c>
      <c r="G12128" s="7">
        <v>1810.3</v>
      </c>
      <c r="H12128" s="7">
        <v>3925.7</v>
      </c>
      <c r="I12128" s="7">
        <v>22125.23</v>
      </c>
      <c r="J12128" s="7">
        <v>17335.54</v>
      </c>
      <c r="K12128" s="7">
        <v>9740.6</v>
      </c>
      <c r="L12128" s="7">
        <v>9214.5</v>
      </c>
      <c r="M12128" s="7">
        <v>3742.3</v>
      </c>
      <c r="N12128" s="7">
        <v>2183.6</v>
      </c>
      <c r="O12128" s="7">
        <v>1475.873</v>
      </c>
      <c r="P12128" s="7">
        <v>4494.1000000000004</v>
      </c>
    </row>
    <row r="12129" spans="1:16" x14ac:dyDescent="0.25">
      <c r="A12129" t="s">
        <v>26</v>
      </c>
      <c r="B12129" t="str">
        <f>VLOOKUP(E12129,'Overview Cluster Days'!B:E,3)</f>
        <v>B</v>
      </c>
      <c r="C12129" t="str">
        <f>VLOOKUP($E12129,'Overview Cluster Days'!$B:$G,5)</f>
        <v>Winter</v>
      </c>
      <c r="D12129" t="str">
        <f>VLOOKUP($E12129,'Overview Cluster Days'!$B:$G,6)</f>
        <v>Weekday</v>
      </c>
      <c r="E12129">
        <v>20181128</v>
      </c>
      <c r="F12129">
        <v>8</v>
      </c>
      <c r="G12129" s="7">
        <v>1478</v>
      </c>
      <c r="H12129" s="7">
        <v>3626.6</v>
      </c>
      <c r="I12129" s="7">
        <v>23267.3</v>
      </c>
      <c r="J12129" s="7">
        <v>18351.689999999999</v>
      </c>
      <c r="K12129" s="7">
        <v>10084.469999999999</v>
      </c>
      <c r="L12129" s="7">
        <v>12813.43</v>
      </c>
      <c r="M12129" s="7">
        <v>3252.8</v>
      </c>
      <c r="N12129" s="7">
        <v>2959.9</v>
      </c>
      <c r="O12129" s="7">
        <v>1164.5999999999999</v>
      </c>
      <c r="P12129" s="7">
        <v>4738.2</v>
      </c>
    </row>
    <row r="12130" spans="1:16" x14ac:dyDescent="0.25">
      <c r="A12130" t="s">
        <v>26</v>
      </c>
      <c r="B12130" t="str">
        <f>VLOOKUP(E12130,'Overview Cluster Days'!B:E,3)</f>
        <v>B</v>
      </c>
      <c r="C12130" t="str">
        <f>VLOOKUP($E12130,'Overview Cluster Days'!$B:$G,5)</f>
        <v>Winter</v>
      </c>
      <c r="D12130" t="str">
        <f>VLOOKUP($E12130,'Overview Cluster Days'!$B:$G,6)</f>
        <v>Weekday</v>
      </c>
      <c r="E12130">
        <v>20181128</v>
      </c>
      <c r="F12130">
        <v>9</v>
      </c>
      <c r="G12130" s="7">
        <v>1584.3</v>
      </c>
      <c r="H12130" s="7">
        <v>3503.2</v>
      </c>
      <c r="I12130" s="7">
        <v>24230.35</v>
      </c>
      <c r="J12130" s="7">
        <v>19171.939999999999</v>
      </c>
      <c r="K12130" s="7">
        <v>9569</v>
      </c>
      <c r="L12130" s="7">
        <v>10782.5</v>
      </c>
      <c r="M12130" s="7">
        <v>3073.2</v>
      </c>
      <c r="N12130" s="7">
        <v>3411</v>
      </c>
      <c r="O12130" s="7">
        <v>1651.4</v>
      </c>
      <c r="P12130" s="7">
        <v>4981.4780000000001</v>
      </c>
    </row>
    <row r="12131" spans="1:16" x14ac:dyDescent="0.25">
      <c r="A12131" t="s">
        <v>26</v>
      </c>
      <c r="B12131" t="str">
        <f>VLOOKUP(E12131,'Overview Cluster Days'!B:E,3)</f>
        <v>B</v>
      </c>
      <c r="C12131" t="str">
        <f>VLOOKUP($E12131,'Overview Cluster Days'!$B:$G,5)</f>
        <v>Winter</v>
      </c>
      <c r="D12131" t="str">
        <f>VLOOKUP($E12131,'Overview Cluster Days'!$B:$G,6)</f>
        <v>Weekday</v>
      </c>
      <c r="E12131">
        <v>20181128</v>
      </c>
      <c r="F12131">
        <v>10</v>
      </c>
      <c r="G12131" s="7">
        <v>1536</v>
      </c>
      <c r="H12131" s="7">
        <v>3748.3820000000001</v>
      </c>
      <c r="I12131" s="7">
        <v>25988.959999999999</v>
      </c>
      <c r="J12131" s="7">
        <v>19444.28</v>
      </c>
      <c r="K12131" s="7">
        <v>10430.1</v>
      </c>
      <c r="L12131" s="7">
        <v>11518.4</v>
      </c>
      <c r="M12131" s="7">
        <v>2974.8</v>
      </c>
      <c r="N12131" s="7">
        <v>3652.2</v>
      </c>
      <c r="O12131" s="7">
        <v>1572.4590000000001</v>
      </c>
      <c r="P12131" s="7">
        <v>5119.1859999999997</v>
      </c>
    </row>
    <row r="12132" spans="1:16" x14ac:dyDescent="0.25">
      <c r="A12132" t="s">
        <v>26</v>
      </c>
      <c r="B12132" t="str">
        <f>VLOOKUP(E12132,'Overview Cluster Days'!B:E,3)</f>
        <v>B</v>
      </c>
      <c r="C12132" t="str">
        <f>VLOOKUP($E12132,'Overview Cluster Days'!$B:$G,5)</f>
        <v>Winter</v>
      </c>
      <c r="D12132" t="str">
        <f>VLOOKUP($E12132,'Overview Cluster Days'!$B:$G,6)</f>
        <v>Weekday</v>
      </c>
      <c r="E12132">
        <v>20181128</v>
      </c>
      <c r="F12132">
        <v>11</v>
      </c>
      <c r="G12132" s="7">
        <v>1699.9</v>
      </c>
      <c r="H12132" s="7">
        <v>3549.8</v>
      </c>
      <c r="I12132" s="7">
        <v>26499.7</v>
      </c>
      <c r="J12132" s="7">
        <v>19916.28</v>
      </c>
      <c r="K12132" s="7">
        <v>11294.1</v>
      </c>
      <c r="L12132" s="7">
        <v>12497.6</v>
      </c>
      <c r="M12132" s="7">
        <v>3002.2</v>
      </c>
      <c r="N12132" s="7">
        <v>3455.8090000000002</v>
      </c>
      <c r="O12132" s="7">
        <v>1353.018</v>
      </c>
      <c r="P12132" s="7">
        <v>5146.8</v>
      </c>
    </row>
    <row r="12133" spans="1:16" x14ac:dyDescent="0.25">
      <c r="A12133" t="s">
        <v>26</v>
      </c>
      <c r="B12133" t="str">
        <f>VLOOKUP(E12133,'Overview Cluster Days'!B:E,3)</f>
        <v>B</v>
      </c>
      <c r="C12133" t="str">
        <f>VLOOKUP($E12133,'Overview Cluster Days'!$B:$G,5)</f>
        <v>Winter</v>
      </c>
      <c r="D12133" t="str">
        <f>VLOOKUP($E12133,'Overview Cluster Days'!$B:$G,6)</f>
        <v>Weekday</v>
      </c>
      <c r="E12133">
        <v>20181128</v>
      </c>
      <c r="F12133">
        <v>12</v>
      </c>
      <c r="G12133" s="7">
        <v>1611.7</v>
      </c>
      <c r="H12133" s="7">
        <v>3577.9</v>
      </c>
      <c r="I12133" s="7">
        <v>26802.85</v>
      </c>
      <c r="J12133" s="7">
        <v>20415.29</v>
      </c>
      <c r="K12133" s="7">
        <v>11293.9</v>
      </c>
      <c r="L12133" s="7">
        <v>12924.85</v>
      </c>
      <c r="M12133" s="7">
        <v>3033.3</v>
      </c>
      <c r="N12133" s="7">
        <v>3423.9</v>
      </c>
      <c r="O12133" s="7">
        <v>1430.163</v>
      </c>
      <c r="P12133" s="7">
        <v>5294.7</v>
      </c>
    </row>
    <row r="12134" spans="1:16" x14ac:dyDescent="0.25">
      <c r="A12134" t="s">
        <v>26</v>
      </c>
      <c r="B12134" t="str">
        <f>VLOOKUP(E12134,'Overview Cluster Days'!B:E,3)</f>
        <v>B</v>
      </c>
      <c r="C12134" t="str">
        <f>VLOOKUP($E12134,'Overview Cluster Days'!$B:$G,5)</f>
        <v>Winter</v>
      </c>
      <c r="D12134" t="str">
        <f>VLOOKUP($E12134,'Overview Cluster Days'!$B:$G,6)</f>
        <v>Weekday</v>
      </c>
      <c r="E12134">
        <v>20181128</v>
      </c>
      <c r="F12134">
        <v>13</v>
      </c>
      <c r="G12134" s="7">
        <v>1290.2</v>
      </c>
      <c r="H12134" s="7">
        <v>3362.74</v>
      </c>
      <c r="I12134" s="7">
        <v>26709.24</v>
      </c>
      <c r="J12134" s="7">
        <v>20041.439999999999</v>
      </c>
      <c r="K12134" s="7">
        <v>11484.6</v>
      </c>
      <c r="L12134" s="7">
        <v>12618.6</v>
      </c>
      <c r="M12134" s="7">
        <v>3112.1</v>
      </c>
      <c r="N12134" s="7">
        <v>3287.9</v>
      </c>
      <c r="O12134" s="7">
        <v>1369.873</v>
      </c>
      <c r="P12134" s="7">
        <v>5408.2</v>
      </c>
    </row>
    <row r="12135" spans="1:16" x14ac:dyDescent="0.25">
      <c r="A12135" t="s">
        <v>26</v>
      </c>
      <c r="B12135" t="str">
        <f>VLOOKUP(E12135,'Overview Cluster Days'!B:E,3)</f>
        <v>B</v>
      </c>
      <c r="C12135" t="str">
        <f>VLOOKUP($E12135,'Overview Cluster Days'!$B:$G,5)</f>
        <v>Winter</v>
      </c>
      <c r="D12135" t="str">
        <f>VLOOKUP($E12135,'Overview Cluster Days'!$B:$G,6)</f>
        <v>Weekday</v>
      </c>
      <c r="E12135">
        <v>20181128</v>
      </c>
      <c r="F12135">
        <v>14</v>
      </c>
      <c r="G12135" s="7">
        <v>1300.3</v>
      </c>
      <c r="H12135" s="7">
        <v>3335.1</v>
      </c>
      <c r="I12135" s="7">
        <v>26088.99</v>
      </c>
      <c r="J12135" s="7">
        <v>19474.29</v>
      </c>
      <c r="K12135" s="7">
        <v>11187.9</v>
      </c>
      <c r="L12135" s="7">
        <v>11903</v>
      </c>
      <c r="M12135" s="7">
        <v>3110.5</v>
      </c>
      <c r="N12135" s="7">
        <v>3369.9079999999999</v>
      </c>
      <c r="O12135" s="7">
        <v>1192.4349999999999</v>
      </c>
      <c r="P12135" s="7">
        <v>5374.6379999999999</v>
      </c>
    </row>
    <row r="12136" spans="1:16" x14ac:dyDescent="0.25">
      <c r="A12136" t="s">
        <v>26</v>
      </c>
      <c r="B12136" t="str">
        <f>VLOOKUP(E12136,'Overview Cluster Days'!B:E,3)</f>
        <v>B</v>
      </c>
      <c r="C12136" t="str">
        <f>VLOOKUP($E12136,'Overview Cluster Days'!$B:$G,5)</f>
        <v>Winter</v>
      </c>
      <c r="D12136" t="str">
        <f>VLOOKUP($E12136,'Overview Cluster Days'!$B:$G,6)</f>
        <v>Weekday</v>
      </c>
      <c r="E12136">
        <v>20181128</v>
      </c>
      <c r="F12136">
        <v>15</v>
      </c>
      <c r="G12136" s="7">
        <v>1326</v>
      </c>
      <c r="H12136" s="7">
        <v>3413.7</v>
      </c>
      <c r="I12136" s="7">
        <v>25169.4</v>
      </c>
      <c r="J12136" s="7">
        <v>18898.61</v>
      </c>
      <c r="K12136" s="7">
        <v>10489</v>
      </c>
      <c r="L12136" s="7">
        <v>10109.25</v>
      </c>
      <c r="M12136" s="7">
        <v>3117.7</v>
      </c>
      <c r="N12136" s="7">
        <v>3420.1</v>
      </c>
      <c r="O12136" s="7">
        <v>1237.787</v>
      </c>
      <c r="P12136" s="7">
        <v>5501.5</v>
      </c>
    </row>
    <row r="12137" spans="1:16" x14ac:dyDescent="0.25">
      <c r="A12137" t="s">
        <v>26</v>
      </c>
      <c r="B12137" t="str">
        <f>VLOOKUP(E12137,'Overview Cluster Days'!B:E,3)</f>
        <v>B</v>
      </c>
      <c r="C12137" t="str">
        <f>VLOOKUP($E12137,'Overview Cluster Days'!$B:$G,5)</f>
        <v>Winter</v>
      </c>
      <c r="D12137" t="str">
        <f>VLOOKUP($E12137,'Overview Cluster Days'!$B:$G,6)</f>
        <v>Weekday</v>
      </c>
      <c r="E12137">
        <v>20181128</v>
      </c>
      <c r="F12137">
        <v>16</v>
      </c>
      <c r="G12137" s="7">
        <v>1337</v>
      </c>
      <c r="H12137" s="7">
        <v>3342.828</v>
      </c>
      <c r="I12137" s="7">
        <v>24526.3</v>
      </c>
      <c r="J12137" s="7">
        <v>18509.88</v>
      </c>
      <c r="K12137" s="7">
        <v>10117.4</v>
      </c>
      <c r="L12137" s="7">
        <v>8972.5509999999995</v>
      </c>
      <c r="M12137" s="7">
        <v>3122.7</v>
      </c>
      <c r="N12137" s="7">
        <v>3403.6</v>
      </c>
      <c r="O12137" s="7">
        <v>934.74620000000004</v>
      </c>
      <c r="P12137" s="7">
        <v>5701.7</v>
      </c>
    </row>
    <row r="12138" spans="1:16" x14ac:dyDescent="0.25">
      <c r="A12138" t="s">
        <v>26</v>
      </c>
      <c r="B12138" t="str">
        <f>VLOOKUP(E12138,'Overview Cluster Days'!B:E,3)</f>
        <v>B</v>
      </c>
      <c r="C12138" t="str">
        <f>VLOOKUP($E12138,'Overview Cluster Days'!$B:$G,5)</f>
        <v>Winter</v>
      </c>
      <c r="D12138" t="str">
        <f>VLOOKUP($E12138,'Overview Cluster Days'!$B:$G,6)</f>
        <v>Weekday</v>
      </c>
      <c r="E12138">
        <v>20181128</v>
      </c>
      <c r="F12138">
        <v>17</v>
      </c>
      <c r="G12138" s="7">
        <v>1364.7</v>
      </c>
      <c r="H12138" s="7">
        <v>3412</v>
      </c>
      <c r="I12138" s="7">
        <v>25617</v>
      </c>
      <c r="J12138" s="7">
        <v>18713.240000000002</v>
      </c>
      <c r="K12138" s="7">
        <v>9783.4</v>
      </c>
      <c r="L12138" s="7">
        <v>8691.36</v>
      </c>
      <c r="M12138" s="7">
        <v>2969.2</v>
      </c>
      <c r="N12138" s="7">
        <v>3495</v>
      </c>
      <c r="O12138" s="7">
        <v>750.66840000000002</v>
      </c>
      <c r="P12138" s="7">
        <v>5857.3</v>
      </c>
    </row>
    <row r="12139" spans="1:16" x14ac:dyDescent="0.25">
      <c r="A12139" t="s">
        <v>26</v>
      </c>
      <c r="B12139" t="str">
        <f>VLOOKUP(E12139,'Overview Cluster Days'!B:E,3)</f>
        <v>B</v>
      </c>
      <c r="C12139" t="str">
        <f>VLOOKUP($E12139,'Overview Cluster Days'!$B:$G,5)</f>
        <v>Winter</v>
      </c>
      <c r="D12139" t="str">
        <f>VLOOKUP($E12139,'Overview Cluster Days'!$B:$G,6)</f>
        <v>Weekday</v>
      </c>
      <c r="E12139">
        <v>20181128</v>
      </c>
      <c r="F12139">
        <v>18</v>
      </c>
      <c r="G12139" s="7">
        <v>1714.1</v>
      </c>
      <c r="H12139" s="7">
        <v>3587.1</v>
      </c>
      <c r="I12139" s="7">
        <v>24337.48</v>
      </c>
      <c r="J12139" s="7">
        <v>18649.93</v>
      </c>
      <c r="K12139" s="7">
        <v>9476.0679999999993</v>
      </c>
      <c r="L12139" s="7">
        <v>8950.9030000000002</v>
      </c>
      <c r="M12139" s="7">
        <v>3197.4</v>
      </c>
      <c r="N12139" s="7">
        <v>3368.1</v>
      </c>
      <c r="O12139" s="7">
        <v>1065.442</v>
      </c>
      <c r="P12139" s="7">
        <v>5614.8</v>
      </c>
    </row>
    <row r="12140" spans="1:16" x14ac:dyDescent="0.25">
      <c r="A12140" t="s">
        <v>26</v>
      </c>
      <c r="B12140" t="str">
        <f>VLOOKUP(E12140,'Overview Cluster Days'!B:E,3)</f>
        <v>B</v>
      </c>
      <c r="C12140" t="str">
        <f>VLOOKUP($E12140,'Overview Cluster Days'!$B:$G,5)</f>
        <v>Winter</v>
      </c>
      <c r="D12140" t="str">
        <f>VLOOKUP($E12140,'Overview Cluster Days'!$B:$G,6)</f>
        <v>Weekday</v>
      </c>
      <c r="E12140">
        <v>20181128</v>
      </c>
      <c r="F12140">
        <v>19</v>
      </c>
      <c r="G12140" s="7">
        <v>1710.6</v>
      </c>
      <c r="H12140" s="7">
        <v>3259.6</v>
      </c>
      <c r="I12140" s="7">
        <v>24487.32</v>
      </c>
      <c r="J12140" s="7">
        <v>18751.759999999998</v>
      </c>
      <c r="K12140" s="7">
        <v>9661.7000000000007</v>
      </c>
      <c r="L12140" s="7">
        <v>10651.51</v>
      </c>
      <c r="M12140" s="7">
        <v>3309.9</v>
      </c>
      <c r="N12140" s="7">
        <v>3041</v>
      </c>
      <c r="O12140" s="7">
        <v>1317.1369999999999</v>
      </c>
      <c r="P12140" s="7">
        <v>5786.4</v>
      </c>
    </row>
    <row r="12141" spans="1:16" x14ac:dyDescent="0.25">
      <c r="A12141" t="s">
        <v>26</v>
      </c>
      <c r="B12141" t="str">
        <f>VLOOKUP(E12141,'Overview Cluster Days'!B:E,3)</f>
        <v>B</v>
      </c>
      <c r="C12141" t="str">
        <f>VLOOKUP($E12141,'Overview Cluster Days'!$B:$G,5)</f>
        <v>Winter</v>
      </c>
      <c r="D12141" t="str">
        <f>VLOOKUP($E12141,'Overview Cluster Days'!$B:$G,6)</f>
        <v>Weekday</v>
      </c>
      <c r="E12141">
        <v>20181128</v>
      </c>
      <c r="F12141">
        <v>20</v>
      </c>
      <c r="G12141" s="7">
        <v>1793.2</v>
      </c>
      <c r="H12141" s="7">
        <v>3097.9</v>
      </c>
      <c r="I12141" s="7">
        <v>24976.37</v>
      </c>
      <c r="J12141" s="7">
        <v>18743.46</v>
      </c>
      <c r="K12141" s="7">
        <v>10166.700000000001</v>
      </c>
      <c r="L12141" s="7">
        <v>10657.75</v>
      </c>
      <c r="M12141" s="7">
        <v>3332.7</v>
      </c>
      <c r="N12141" s="7">
        <v>3039.9</v>
      </c>
      <c r="O12141" s="7">
        <v>1411.0050000000001</v>
      </c>
      <c r="P12141" s="7">
        <v>5913.8109999999997</v>
      </c>
    </row>
    <row r="12142" spans="1:16" x14ac:dyDescent="0.25">
      <c r="A12142" t="s">
        <v>26</v>
      </c>
      <c r="B12142" t="str">
        <f>VLOOKUP(E12142,'Overview Cluster Days'!B:E,3)</f>
        <v>B</v>
      </c>
      <c r="C12142" t="str">
        <f>VLOOKUP($E12142,'Overview Cluster Days'!$B:$G,5)</f>
        <v>Winter</v>
      </c>
      <c r="D12142" t="str">
        <f>VLOOKUP($E12142,'Overview Cluster Days'!$B:$G,6)</f>
        <v>Weekday</v>
      </c>
      <c r="E12142">
        <v>20181128</v>
      </c>
      <c r="F12142">
        <v>21</v>
      </c>
      <c r="G12142" s="7">
        <v>2162.1</v>
      </c>
      <c r="H12142" s="7">
        <v>2974.5</v>
      </c>
      <c r="I12142" s="7">
        <v>24515.87</v>
      </c>
      <c r="J12142" s="7">
        <v>16771.419999999998</v>
      </c>
      <c r="K12142" s="7">
        <v>10775</v>
      </c>
      <c r="L12142" s="7">
        <v>9365.4719999999998</v>
      </c>
      <c r="M12142" s="7">
        <v>3151.9</v>
      </c>
      <c r="N12142" s="7">
        <v>2950.2979999999998</v>
      </c>
      <c r="O12142" s="7">
        <v>1400.73</v>
      </c>
      <c r="P12142" s="7">
        <v>5781</v>
      </c>
    </row>
    <row r="12143" spans="1:16" x14ac:dyDescent="0.25">
      <c r="A12143" t="s">
        <v>26</v>
      </c>
      <c r="B12143" t="str">
        <f>VLOOKUP(E12143,'Overview Cluster Days'!B:E,3)</f>
        <v>B</v>
      </c>
      <c r="C12143" t="str">
        <f>VLOOKUP($E12143,'Overview Cluster Days'!$B:$G,5)</f>
        <v>Winter</v>
      </c>
      <c r="D12143" t="str">
        <f>VLOOKUP($E12143,'Overview Cluster Days'!$B:$G,6)</f>
        <v>Weekday</v>
      </c>
      <c r="E12143">
        <v>20181128</v>
      </c>
      <c r="F12143">
        <v>22</v>
      </c>
      <c r="G12143" s="7">
        <v>1986.3</v>
      </c>
      <c r="H12143" s="7">
        <v>2638.1</v>
      </c>
      <c r="I12143" s="7">
        <v>24871.3</v>
      </c>
      <c r="J12143" s="7">
        <v>15590.59</v>
      </c>
      <c r="K12143" s="7">
        <v>10513.3</v>
      </c>
      <c r="L12143" s="7">
        <v>7046.2</v>
      </c>
      <c r="M12143" s="7">
        <v>2956.6</v>
      </c>
      <c r="N12143" s="7">
        <v>2775.5</v>
      </c>
      <c r="O12143" s="7">
        <v>1174</v>
      </c>
      <c r="P12143" s="7">
        <v>5451.7</v>
      </c>
    </row>
    <row r="12144" spans="1:16" x14ac:dyDescent="0.25">
      <c r="A12144" t="s">
        <v>26</v>
      </c>
      <c r="B12144" t="str">
        <f>VLOOKUP(E12144,'Overview Cluster Days'!B:E,3)</f>
        <v>B</v>
      </c>
      <c r="C12144" t="str">
        <f>VLOOKUP($E12144,'Overview Cluster Days'!$B:$G,5)</f>
        <v>Winter</v>
      </c>
      <c r="D12144" t="str">
        <f>VLOOKUP($E12144,'Overview Cluster Days'!$B:$G,6)</f>
        <v>Weekday</v>
      </c>
      <c r="E12144">
        <v>20181128</v>
      </c>
      <c r="F12144">
        <v>23</v>
      </c>
      <c r="G12144" s="7">
        <v>2004</v>
      </c>
      <c r="H12144" s="7">
        <v>3148.3</v>
      </c>
      <c r="I12144" s="7">
        <v>24125.08</v>
      </c>
      <c r="J12144" s="7">
        <v>14316.17</v>
      </c>
      <c r="K12144" s="7">
        <v>11400.65</v>
      </c>
      <c r="L12144" s="7">
        <v>8892.3259999999991</v>
      </c>
      <c r="M12144" s="7">
        <v>3420</v>
      </c>
      <c r="N12144" s="7">
        <v>3423.8249999999998</v>
      </c>
      <c r="O12144" s="7">
        <v>1225.4159999999999</v>
      </c>
      <c r="P12144" s="7">
        <v>6885.8280000000004</v>
      </c>
    </row>
    <row r="12145" spans="1:16" x14ac:dyDescent="0.25">
      <c r="A12145" t="s">
        <v>26</v>
      </c>
      <c r="B12145" t="str">
        <f>VLOOKUP(E12145,'Overview Cluster Days'!B:E,3)</f>
        <v>B</v>
      </c>
      <c r="C12145" t="str">
        <f>VLOOKUP($E12145,'Overview Cluster Days'!$B:$G,5)</f>
        <v>Winter</v>
      </c>
      <c r="D12145" t="str">
        <f>VLOOKUP($E12145,'Overview Cluster Days'!$B:$G,6)</f>
        <v>Weekday</v>
      </c>
      <c r="E12145">
        <v>20181128</v>
      </c>
      <c r="F12145">
        <v>24</v>
      </c>
      <c r="G12145" s="7">
        <v>2067.4</v>
      </c>
      <c r="H12145" s="7">
        <v>3078.2</v>
      </c>
      <c r="I12145" s="7">
        <v>24019.06</v>
      </c>
      <c r="J12145" s="7">
        <v>14186.22</v>
      </c>
      <c r="K12145" s="7">
        <v>11301.81</v>
      </c>
      <c r="L12145" s="7">
        <v>11037.65</v>
      </c>
      <c r="M12145" s="7">
        <v>3621.7</v>
      </c>
      <c r="N12145" s="7">
        <v>3234.5</v>
      </c>
      <c r="O12145" s="7">
        <v>1107.2</v>
      </c>
      <c r="P12145" s="7">
        <v>6765.5</v>
      </c>
    </row>
    <row r="12146" spans="1:16" x14ac:dyDescent="0.25">
      <c r="A12146" t="s">
        <v>26</v>
      </c>
      <c r="B12146" t="str">
        <f>VLOOKUP(E12146,'Overview Cluster Days'!B:E,3)</f>
        <v>B</v>
      </c>
      <c r="C12146" t="str">
        <f>VLOOKUP($E12146,'Overview Cluster Days'!$B:$G,5)</f>
        <v>Winter</v>
      </c>
      <c r="D12146" t="str">
        <f>VLOOKUP($E12146,'Overview Cluster Days'!$B:$G,6)</f>
        <v>Weekday</v>
      </c>
      <c r="E12146">
        <v>20181129</v>
      </c>
      <c r="F12146">
        <v>1</v>
      </c>
      <c r="G12146" s="7">
        <v>2179.9</v>
      </c>
      <c r="H12146" s="7">
        <v>3293.3</v>
      </c>
      <c r="I12146" s="7">
        <v>22122.07</v>
      </c>
      <c r="J12146" s="7">
        <v>15127.71</v>
      </c>
      <c r="K12146" s="7">
        <v>10371.5</v>
      </c>
      <c r="L12146" s="7">
        <v>9440.48</v>
      </c>
      <c r="M12146" s="7">
        <v>3302.6</v>
      </c>
      <c r="N12146" s="7">
        <v>2641.8</v>
      </c>
      <c r="O12146" s="7">
        <v>877.08249999999998</v>
      </c>
      <c r="P12146" s="7">
        <v>5258.5</v>
      </c>
    </row>
    <row r="12147" spans="1:16" x14ac:dyDescent="0.25">
      <c r="A12147" t="s">
        <v>26</v>
      </c>
      <c r="B12147" t="str">
        <f>VLOOKUP(E12147,'Overview Cluster Days'!B:E,3)</f>
        <v>B</v>
      </c>
      <c r="C12147" t="str">
        <f>VLOOKUP($E12147,'Overview Cluster Days'!$B:$G,5)</f>
        <v>Winter</v>
      </c>
      <c r="D12147" t="str">
        <f>VLOOKUP($E12147,'Overview Cluster Days'!$B:$G,6)</f>
        <v>Weekday</v>
      </c>
      <c r="E12147">
        <v>20181129</v>
      </c>
      <c r="F12147">
        <v>2</v>
      </c>
      <c r="G12147" s="7">
        <v>2463.1</v>
      </c>
      <c r="H12147" s="7">
        <v>3143.1</v>
      </c>
      <c r="I12147" s="7">
        <v>22139.599999999999</v>
      </c>
      <c r="J12147" s="7">
        <v>15092.91</v>
      </c>
      <c r="K12147" s="7">
        <v>11700.8</v>
      </c>
      <c r="L12147" s="7">
        <v>10466.879999999999</v>
      </c>
      <c r="M12147" s="7">
        <v>3530.6</v>
      </c>
      <c r="N12147" s="7">
        <v>3013.6</v>
      </c>
      <c r="O12147" s="7">
        <v>975.51089999999999</v>
      </c>
      <c r="P12147" s="7">
        <v>5045.8999999999996</v>
      </c>
    </row>
    <row r="12148" spans="1:16" x14ac:dyDescent="0.25">
      <c r="A12148" t="s">
        <v>26</v>
      </c>
      <c r="B12148" t="str">
        <f>VLOOKUP(E12148,'Overview Cluster Days'!B:E,3)</f>
        <v>B</v>
      </c>
      <c r="C12148" t="str">
        <f>VLOOKUP($E12148,'Overview Cluster Days'!$B:$G,5)</f>
        <v>Winter</v>
      </c>
      <c r="D12148" t="str">
        <f>VLOOKUP($E12148,'Overview Cluster Days'!$B:$G,6)</f>
        <v>Weekday</v>
      </c>
      <c r="E12148">
        <v>20181129</v>
      </c>
      <c r="F12148">
        <v>3</v>
      </c>
      <c r="G12148" s="7">
        <v>2350.8000000000002</v>
      </c>
      <c r="H12148" s="7">
        <v>3310.5</v>
      </c>
      <c r="I12148" s="7">
        <v>22072.9</v>
      </c>
      <c r="J12148" s="7">
        <v>15141.41</v>
      </c>
      <c r="K12148" s="7">
        <v>11544.2</v>
      </c>
      <c r="L12148" s="7">
        <v>9947.3510000000006</v>
      </c>
      <c r="M12148" s="7">
        <v>3657.6</v>
      </c>
      <c r="N12148" s="7">
        <v>2973.6</v>
      </c>
      <c r="O12148" s="7">
        <v>1269.675</v>
      </c>
      <c r="P12148" s="7">
        <v>5410.7569999999996</v>
      </c>
    </row>
    <row r="12149" spans="1:16" x14ac:dyDescent="0.25">
      <c r="A12149" t="s">
        <v>26</v>
      </c>
      <c r="B12149" t="str">
        <f>VLOOKUP(E12149,'Overview Cluster Days'!B:E,3)</f>
        <v>B</v>
      </c>
      <c r="C12149" t="str">
        <f>VLOOKUP($E12149,'Overview Cluster Days'!$B:$G,5)</f>
        <v>Winter</v>
      </c>
      <c r="D12149" t="str">
        <f>VLOOKUP($E12149,'Overview Cluster Days'!$B:$G,6)</f>
        <v>Weekday</v>
      </c>
      <c r="E12149">
        <v>20181129</v>
      </c>
      <c r="F12149">
        <v>4</v>
      </c>
      <c r="G12149" s="7">
        <v>2347.5</v>
      </c>
      <c r="H12149" s="7">
        <v>3490</v>
      </c>
      <c r="I12149" s="7">
        <v>21481.69</v>
      </c>
      <c r="J12149" s="7">
        <v>15017.56</v>
      </c>
      <c r="K12149" s="7">
        <v>11515.1</v>
      </c>
      <c r="L12149" s="7">
        <v>7895.1239999999998</v>
      </c>
      <c r="M12149" s="7">
        <v>3712.5</v>
      </c>
      <c r="N12149" s="7">
        <v>3043.3</v>
      </c>
      <c r="O12149" s="7">
        <v>1454.597</v>
      </c>
      <c r="P12149" s="7">
        <v>5667.8760000000002</v>
      </c>
    </row>
    <row r="12150" spans="1:16" x14ac:dyDescent="0.25">
      <c r="A12150" t="s">
        <v>26</v>
      </c>
      <c r="B12150" t="str">
        <f>VLOOKUP(E12150,'Overview Cluster Days'!B:E,3)</f>
        <v>B</v>
      </c>
      <c r="C12150" t="str">
        <f>VLOOKUP($E12150,'Overview Cluster Days'!$B:$G,5)</f>
        <v>Winter</v>
      </c>
      <c r="D12150" t="str">
        <f>VLOOKUP($E12150,'Overview Cluster Days'!$B:$G,6)</f>
        <v>Weekday</v>
      </c>
      <c r="E12150">
        <v>20181129</v>
      </c>
      <c r="F12150">
        <v>5</v>
      </c>
      <c r="G12150" s="7">
        <v>2316.4</v>
      </c>
      <c r="H12150" s="7">
        <v>3965.2</v>
      </c>
      <c r="I12150" s="7">
        <v>21978</v>
      </c>
      <c r="J12150" s="7">
        <v>14792.75</v>
      </c>
      <c r="K12150" s="7">
        <v>11686.12</v>
      </c>
      <c r="L12150" s="7">
        <v>8031.125</v>
      </c>
      <c r="M12150" s="7">
        <v>3621.2</v>
      </c>
      <c r="N12150" s="7">
        <v>3094.7</v>
      </c>
      <c r="O12150" s="7">
        <v>1130.4100000000001</v>
      </c>
      <c r="P12150" s="7">
        <v>5711.95</v>
      </c>
    </row>
    <row r="12151" spans="1:16" x14ac:dyDescent="0.25">
      <c r="A12151" t="s">
        <v>26</v>
      </c>
      <c r="B12151" t="str">
        <f>VLOOKUP(E12151,'Overview Cluster Days'!B:E,3)</f>
        <v>B</v>
      </c>
      <c r="C12151" t="str">
        <f>VLOOKUP($E12151,'Overview Cluster Days'!$B:$G,5)</f>
        <v>Winter</v>
      </c>
      <c r="D12151" t="str">
        <f>VLOOKUP($E12151,'Overview Cluster Days'!$B:$G,6)</f>
        <v>Weekday</v>
      </c>
      <c r="E12151">
        <v>20181129</v>
      </c>
      <c r="F12151">
        <v>6</v>
      </c>
      <c r="G12151" s="7">
        <v>2333.3000000000002</v>
      </c>
      <c r="H12151" s="7">
        <v>4013</v>
      </c>
      <c r="I12151" s="7">
        <v>22811.43</v>
      </c>
      <c r="J12151" s="7">
        <v>15043.96</v>
      </c>
      <c r="K12151" s="7">
        <v>11404.9</v>
      </c>
      <c r="L12151" s="7">
        <v>9215.9529999999995</v>
      </c>
      <c r="M12151" s="7">
        <v>3539.61</v>
      </c>
      <c r="N12151" s="7">
        <v>3185.5</v>
      </c>
      <c r="O12151" s="7">
        <v>784.06479999999999</v>
      </c>
      <c r="P12151" s="7">
        <v>5144.4549999999999</v>
      </c>
    </row>
    <row r="12152" spans="1:16" x14ac:dyDescent="0.25">
      <c r="A12152" t="s">
        <v>26</v>
      </c>
      <c r="B12152" t="str">
        <f>VLOOKUP(E12152,'Overview Cluster Days'!B:E,3)</f>
        <v>B</v>
      </c>
      <c r="C12152" t="str">
        <f>VLOOKUP($E12152,'Overview Cluster Days'!$B:$G,5)</f>
        <v>Winter</v>
      </c>
      <c r="D12152" t="str">
        <f>VLOOKUP($E12152,'Overview Cluster Days'!$B:$G,6)</f>
        <v>Weekday</v>
      </c>
      <c r="E12152">
        <v>20181129</v>
      </c>
      <c r="F12152">
        <v>7</v>
      </c>
      <c r="G12152" s="7">
        <v>1974.1</v>
      </c>
      <c r="H12152" s="7">
        <v>3795.6</v>
      </c>
      <c r="I12152" s="7">
        <v>23500.22</v>
      </c>
      <c r="J12152" s="7">
        <v>16441.88</v>
      </c>
      <c r="K12152" s="7">
        <v>11631.3</v>
      </c>
      <c r="L12152" s="7">
        <v>12118.4</v>
      </c>
      <c r="M12152" s="7">
        <v>3090.8</v>
      </c>
      <c r="N12152" s="7">
        <v>3160.5030000000002</v>
      </c>
      <c r="O12152" s="7">
        <v>1142.9000000000001</v>
      </c>
      <c r="P12152" s="7">
        <v>5392.86</v>
      </c>
    </row>
    <row r="12153" spans="1:16" x14ac:dyDescent="0.25">
      <c r="A12153" t="s">
        <v>26</v>
      </c>
      <c r="B12153" t="str">
        <f>VLOOKUP(E12153,'Overview Cluster Days'!B:E,3)</f>
        <v>B</v>
      </c>
      <c r="C12153" t="str">
        <f>VLOOKUP($E12153,'Overview Cluster Days'!$B:$G,5)</f>
        <v>Winter</v>
      </c>
      <c r="D12153" t="str">
        <f>VLOOKUP($E12153,'Overview Cluster Days'!$B:$G,6)</f>
        <v>Weekday</v>
      </c>
      <c r="E12153">
        <v>20181129</v>
      </c>
      <c r="F12153">
        <v>8</v>
      </c>
      <c r="G12153" s="7">
        <v>1666.5</v>
      </c>
      <c r="H12153" s="7">
        <v>3747.3</v>
      </c>
      <c r="I12153" s="7">
        <v>25108.54</v>
      </c>
      <c r="J12153" s="7">
        <v>17842.689999999999</v>
      </c>
      <c r="K12153" s="7">
        <v>11803.6</v>
      </c>
      <c r="L12153" s="7">
        <v>13832.44</v>
      </c>
      <c r="M12153" s="7">
        <v>3170.748</v>
      </c>
      <c r="N12153" s="7">
        <v>3530.9</v>
      </c>
      <c r="O12153" s="7">
        <v>1825.1</v>
      </c>
      <c r="P12153" s="7">
        <v>5698.4920000000002</v>
      </c>
    </row>
    <row r="12154" spans="1:16" x14ac:dyDescent="0.25">
      <c r="A12154" t="s">
        <v>26</v>
      </c>
      <c r="B12154" t="str">
        <f>VLOOKUP(E12154,'Overview Cluster Days'!B:E,3)</f>
        <v>B</v>
      </c>
      <c r="C12154" t="str">
        <f>VLOOKUP($E12154,'Overview Cluster Days'!$B:$G,5)</f>
        <v>Winter</v>
      </c>
      <c r="D12154" t="str">
        <f>VLOOKUP($E12154,'Overview Cluster Days'!$B:$G,6)</f>
        <v>Weekday</v>
      </c>
      <c r="E12154">
        <v>20181129</v>
      </c>
      <c r="F12154">
        <v>9</v>
      </c>
      <c r="G12154" s="7">
        <v>1639.7</v>
      </c>
      <c r="H12154" s="7">
        <v>3260.6</v>
      </c>
      <c r="I12154" s="7">
        <v>24418.57</v>
      </c>
      <c r="J12154" s="7">
        <v>17430.78</v>
      </c>
      <c r="K12154" s="7">
        <v>11349.3</v>
      </c>
      <c r="L12154" s="7">
        <v>12270.64</v>
      </c>
      <c r="M12154" s="7">
        <v>3614.1</v>
      </c>
      <c r="N12154" s="7">
        <v>3990.3</v>
      </c>
      <c r="O12154" s="7">
        <v>1279.5</v>
      </c>
      <c r="P12154" s="7">
        <v>5823.4</v>
      </c>
    </row>
    <row r="12155" spans="1:16" x14ac:dyDescent="0.25">
      <c r="A12155" t="s">
        <v>26</v>
      </c>
      <c r="B12155" t="str">
        <f>VLOOKUP(E12155,'Overview Cluster Days'!B:E,3)</f>
        <v>B</v>
      </c>
      <c r="C12155" t="str">
        <f>VLOOKUP($E12155,'Overview Cluster Days'!$B:$G,5)</f>
        <v>Winter</v>
      </c>
      <c r="D12155" t="str">
        <f>VLOOKUP($E12155,'Overview Cluster Days'!$B:$G,6)</f>
        <v>Weekday</v>
      </c>
      <c r="E12155">
        <v>20181129</v>
      </c>
      <c r="F12155">
        <v>10</v>
      </c>
      <c r="G12155" s="7">
        <v>1566.8</v>
      </c>
      <c r="H12155" s="7">
        <v>3281.5</v>
      </c>
      <c r="I12155" s="7">
        <v>26070.799999999999</v>
      </c>
      <c r="J12155" s="7">
        <v>19063.54</v>
      </c>
      <c r="K12155" s="7">
        <v>12175.9</v>
      </c>
      <c r="L12155" s="7">
        <v>12385.77</v>
      </c>
      <c r="M12155" s="7">
        <v>3543.3</v>
      </c>
      <c r="N12155" s="7">
        <v>4134.6000000000004</v>
      </c>
      <c r="O12155" s="7">
        <v>1418.5</v>
      </c>
      <c r="P12155" s="7">
        <v>5826.9660000000003</v>
      </c>
    </row>
    <row r="12156" spans="1:16" x14ac:dyDescent="0.25">
      <c r="A12156" t="s">
        <v>26</v>
      </c>
      <c r="B12156" t="str">
        <f>VLOOKUP(E12156,'Overview Cluster Days'!B:E,3)</f>
        <v>B</v>
      </c>
      <c r="C12156" t="str">
        <f>VLOOKUP($E12156,'Overview Cluster Days'!$B:$G,5)</f>
        <v>Winter</v>
      </c>
      <c r="D12156" t="str">
        <f>VLOOKUP($E12156,'Overview Cluster Days'!$B:$G,6)</f>
        <v>Weekday</v>
      </c>
      <c r="E12156">
        <v>20181129</v>
      </c>
      <c r="F12156">
        <v>11</v>
      </c>
      <c r="G12156" s="7">
        <v>1720.2</v>
      </c>
      <c r="H12156" s="7">
        <v>3216.9</v>
      </c>
      <c r="I12156" s="7">
        <v>25192.14</v>
      </c>
      <c r="J12156" s="7">
        <v>19092.05</v>
      </c>
      <c r="K12156" s="7">
        <v>12875.7</v>
      </c>
      <c r="L12156" s="7">
        <v>12144.78</v>
      </c>
      <c r="M12156" s="7">
        <v>3629</v>
      </c>
      <c r="N12156" s="7">
        <v>4084.5430000000001</v>
      </c>
      <c r="O12156" s="7">
        <v>1611.1</v>
      </c>
      <c r="P12156" s="7">
        <v>5631.2470000000003</v>
      </c>
    </row>
    <row r="12157" spans="1:16" x14ac:dyDescent="0.25">
      <c r="A12157" t="s">
        <v>26</v>
      </c>
      <c r="B12157" t="str">
        <f>VLOOKUP(E12157,'Overview Cluster Days'!B:E,3)</f>
        <v>B</v>
      </c>
      <c r="C12157" t="str">
        <f>VLOOKUP($E12157,'Overview Cluster Days'!$B:$G,5)</f>
        <v>Winter</v>
      </c>
      <c r="D12157" t="str">
        <f>VLOOKUP($E12157,'Overview Cluster Days'!$B:$G,6)</f>
        <v>Weekday</v>
      </c>
      <c r="E12157">
        <v>20181129</v>
      </c>
      <c r="F12157">
        <v>12</v>
      </c>
      <c r="G12157" s="7">
        <v>1769.6</v>
      </c>
      <c r="H12157" s="7">
        <v>3230.8</v>
      </c>
      <c r="I12157" s="7">
        <v>26071.63</v>
      </c>
      <c r="J12157" s="7">
        <v>20084.900000000001</v>
      </c>
      <c r="K12157" s="7">
        <v>13572.8</v>
      </c>
      <c r="L12157" s="7">
        <v>12444.82</v>
      </c>
      <c r="M12157" s="7">
        <v>3670.1</v>
      </c>
      <c r="N12157" s="7">
        <v>4088.1</v>
      </c>
      <c r="O12157" s="7">
        <v>1012.3</v>
      </c>
      <c r="P12157" s="7">
        <v>5591.2709999999997</v>
      </c>
    </row>
    <row r="12158" spans="1:16" x14ac:dyDescent="0.25">
      <c r="A12158" t="s">
        <v>26</v>
      </c>
      <c r="B12158" t="str">
        <f>VLOOKUP(E12158,'Overview Cluster Days'!B:E,3)</f>
        <v>B</v>
      </c>
      <c r="C12158" t="str">
        <f>VLOOKUP($E12158,'Overview Cluster Days'!$B:$G,5)</f>
        <v>Winter</v>
      </c>
      <c r="D12158" t="str">
        <f>VLOOKUP($E12158,'Overview Cluster Days'!$B:$G,6)</f>
        <v>Weekday</v>
      </c>
      <c r="E12158">
        <v>20181129</v>
      </c>
      <c r="F12158">
        <v>13</v>
      </c>
      <c r="G12158" s="7">
        <v>1631.3</v>
      </c>
      <c r="H12158" s="7">
        <v>3049.6</v>
      </c>
      <c r="I12158" s="7">
        <v>26000.81</v>
      </c>
      <c r="J12158" s="7">
        <v>19816.62</v>
      </c>
      <c r="K12158" s="7">
        <v>13811.5</v>
      </c>
      <c r="L12158" s="7">
        <v>12696.8</v>
      </c>
      <c r="M12158" s="7">
        <v>3847.4</v>
      </c>
      <c r="N12158" s="7">
        <v>4024.8</v>
      </c>
      <c r="O12158" s="7">
        <v>1034.8</v>
      </c>
      <c r="P12158" s="7">
        <v>5782.6490000000003</v>
      </c>
    </row>
    <row r="12159" spans="1:16" x14ac:dyDescent="0.25">
      <c r="A12159" t="s">
        <v>26</v>
      </c>
      <c r="B12159" t="str">
        <f>VLOOKUP(E12159,'Overview Cluster Days'!B:E,3)</f>
        <v>B</v>
      </c>
      <c r="C12159" t="str">
        <f>VLOOKUP($E12159,'Overview Cluster Days'!$B:$G,5)</f>
        <v>Winter</v>
      </c>
      <c r="D12159" t="str">
        <f>VLOOKUP($E12159,'Overview Cluster Days'!$B:$G,6)</f>
        <v>Weekday</v>
      </c>
      <c r="E12159">
        <v>20181129</v>
      </c>
      <c r="F12159">
        <v>14</v>
      </c>
      <c r="G12159" s="7">
        <v>1496.7</v>
      </c>
      <c r="H12159" s="7">
        <v>3181.6</v>
      </c>
      <c r="I12159" s="7">
        <v>25781.13</v>
      </c>
      <c r="J12159" s="7">
        <v>19726.400000000001</v>
      </c>
      <c r="K12159" s="7">
        <v>13630.6</v>
      </c>
      <c r="L12159" s="7">
        <v>11725.87</v>
      </c>
      <c r="M12159" s="7">
        <v>3860.2179999999998</v>
      </c>
      <c r="N12159" s="7">
        <v>4119</v>
      </c>
      <c r="O12159" s="7">
        <v>1072.5</v>
      </c>
      <c r="P12159" s="7">
        <v>5682.1030000000001</v>
      </c>
    </row>
    <row r="12160" spans="1:16" x14ac:dyDescent="0.25">
      <c r="A12160" t="s">
        <v>26</v>
      </c>
      <c r="B12160" t="str">
        <f>VLOOKUP(E12160,'Overview Cluster Days'!B:E,3)</f>
        <v>B</v>
      </c>
      <c r="C12160" t="str">
        <f>VLOOKUP($E12160,'Overview Cluster Days'!$B:$G,5)</f>
        <v>Winter</v>
      </c>
      <c r="D12160" t="str">
        <f>VLOOKUP($E12160,'Overview Cluster Days'!$B:$G,6)</f>
        <v>Weekday</v>
      </c>
      <c r="E12160">
        <v>20181129</v>
      </c>
      <c r="F12160">
        <v>15</v>
      </c>
      <c r="G12160" s="7">
        <v>1481.8</v>
      </c>
      <c r="H12160" s="7">
        <v>3129.5</v>
      </c>
      <c r="I12160" s="7">
        <v>25243.34</v>
      </c>
      <c r="J12160" s="7">
        <v>18990.91</v>
      </c>
      <c r="K12160" s="7">
        <v>13235.06</v>
      </c>
      <c r="L12160" s="7">
        <v>11111.82</v>
      </c>
      <c r="M12160" s="7">
        <v>3846.4</v>
      </c>
      <c r="N12160" s="7">
        <v>4128.6000000000004</v>
      </c>
      <c r="O12160" s="7">
        <v>1260.24</v>
      </c>
      <c r="P12160" s="7">
        <v>5279.2</v>
      </c>
    </row>
    <row r="12161" spans="1:16" x14ac:dyDescent="0.25">
      <c r="A12161" t="s">
        <v>26</v>
      </c>
      <c r="B12161" t="str">
        <f>VLOOKUP(E12161,'Overview Cluster Days'!B:E,3)</f>
        <v>B</v>
      </c>
      <c r="C12161" t="str">
        <f>VLOOKUP($E12161,'Overview Cluster Days'!$B:$G,5)</f>
        <v>Winter</v>
      </c>
      <c r="D12161" t="str">
        <f>VLOOKUP($E12161,'Overview Cluster Days'!$B:$G,6)</f>
        <v>Weekday</v>
      </c>
      <c r="E12161">
        <v>20181129</v>
      </c>
      <c r="F12161">
        <v>16</v>
      </c>
      <c r="G12161" s="7">
        <v>1423.7</v>
      </c>
      <c r="H12161" s="7">
        <v>3261.6</v>
      </c>
      <c r="I12161" s="7">
        <v>24513.9</v>
      </c>
      <c r="J12161" s="7">
        <v>18232.849999999999</v>
      </c>
      <c r="K12161" s="7">
        <v>13095.7</v>
      </c>
      <c r="L12161" s="7">
        <v>10982.04</v>
      </c>
      <c r="M12161" s="7">
        <v>3725.4</v>
      </c>
      <c r="N12161" s="7">
        <v>4068.2</v>
      </c>
      <c r="O12161" s="7">
        <v>1746.1210000000001</v>
      </c>
      <c r="P12161" s="7">
        <v>5262.326</v>
      </c>
    </row>
    <row r="12162" spans="1:16" x14ac:dyDescent="0.25">
      <c r="A12162" t="s">
        <v>26</v>
      </c>
      <c r="B12162" t="str">
        <f>VLOOKUP(E12162,'Overview Cluster Days'!B:E,3)</f>
        <v>B</v>
      </c>
      <c r="C12162" t="str">
        <f>VLOOKUP($E12162,'Overview Cluster Days'!$B:$G,5)</f>
        <v>Winter</v>
      </c>
      <c r="D12162" t="str">
        <f>VLOOKUP($E12162,'Overview Cluster Days'!$B:$G,6)</f>
        <v>Weekday</v>
      </c>
      <c r="E12162">
        <v>20181129</v>
      </c>
      <c r="F12162">
        <v>17</v>
      </c>
      <c r="G12162" s="7">
        <v>1346.7</v>
      </c>
      <c r="H12162" s="7">
        <v>3348.4</v>
      </c>
      <c r="I12162" s="7">
        <v>25388.99</v>
      </c>
      <c r="J12162" s="7">
        <v>18450.96</v>
      </c>
      <c r="K12162" s="7">
        <v>12167.17</v>
      </c>
      <c r="L12162" s="7">
        <v>11027.55</v>
      </c>
      <c r="M12162" s="7">
        <v>3485</v>
      </c>
      <c r="N12162" s="7">
        <v>4179.3</v>
      </c>
      <c r="O12162" s="7">
        <v>1908.5730000000001</v>
      </c>
      <c r="P12162" s="7">
        <v>5429.9</v>
      </c>
    </row>
    <row r="12163" spans="1:16" x14ac:dyDescent="0.25">
      <c r="A12163" t="s">
        <v>26</v>
      </c>
      <c r="B12163" t="str">
        <f>VLOOKUP(E12163,'Overview Cluster Days'!B:E,3)</f>
        <v>B</v>
      </c>
      <c r="C12163" t="str">
        <f>VLOOKUP($E12163,'Overview Cluster Days'!$B:$G,5)</f>
        <v>Winter</v>
      </c>
      <c r="D12163" t="str">
        <f>VLOOKUP($E12163,'Overview Cluster Days'!$B:$G,6)</f>
        <v>Weekday</v>
      </c>
      <c r="E12163">
        <v>20181129</v>
      </c>
      <c r="F12163">
        <v>18</v>
      </c>
      <c r="G12163" s="7">
        <v>1533</v>
      </c>
      <c r="H12163" s="7">
        <v>3690.1</v>
      </c>
      <c r="I12163" s="7">
        <v>25217.3</v>
      </c>
      <c r="J12163" s="7">
        <v>19053.060000000001</v>
      </c>
      <c r="K12163" s="7">
        <v>11739</v>
      </c>
      <c r="L12163" s="7">
        <v>10070.700000000001</v>
      </c>
      <c r="M12163" s="7">
        <v>3381.5</v>
      </c>
      <c r="N12163" s="7">
        <v>3951.4</v>
      </c>
      <c r="O12163" s="7">
        <v>1489.9069999999999</v>
      </c>
      <c r="P12163" s="7">
        <v>5156.7169999999996</v>
      </c>
    </row>
    <row r="12164" spans="1:16" x14ac:dyDescent="0.25">
      <c r="A12164" t="s">
        <v>26</v>
      </c>
      <c r="B12164" t="str">
        <f>VLOOKUP(E12164,'Overview Cluster Days'!B:E,3)</f>
        <v>B</v>
      </c>
      <c r="C12164" t="str">
        <f>VLOOKUP($E12164,'Overview Cluster Days'!$B:$G,5)</f>
        <v>Winter</v>
      </c>
      <c r="D12164" t="str">
        <f>VLOOKUP($E12164,'Overview Cluster Days'!$B:$G,6)</f>
        <v>Weekday</v>
      </c>
      <c r="E12164">
        <v>20181129</v>
      </c>
      <c r="F12164">
        <v>19</v>
      </c>
      <c r="G12164" s="7">
        <v>1453</v>
      </c>
      <c r="H12164" s="7">
        <v>3352.9</v>
      </c>
      <c r="I12164" s="7">
        <v>25031.1</v>
      </c>
      <c r="J12164" s="7">
        <v>18802.41</v>
      </c>
      <c r="K12164" s="7">
        <v>10882.28</v>
      </c>
      <c r="L12164" s="7">
        <v>10618.44</v>
      </c>
      <c r="M12164" s="7">
        <v>3608.1</v>
      </c>
      <c r="N12164" s="7">
        <v>3602.306</v>
      </c>
      <c r="O12164" s="7">
        <v>1363.788</v>
      </c>
      <c r="P12164" s="7">
        <v>5079.3</v>
      </c>
    </row>
    <row r="12165" spans="1:16" x14ac:dyDescent="0.25">
      <c r="A12165" t="s">
        <v>26</v>
      </c>
      <c r="B12165" t="str">
        <f>VLOOKUP(E12165,'Overview Cluster Days'!B:E,3)</f>
        <v>B</v>
      </c>
      <c r="C12165" t="str">
        <f>VLOOKUP($E12165,'Overview Cluster Days'!$B:$G,5)</f>
        <v>Winter</v>
      </c>
      <c r="D12165" t="str">
        <f>VLOOKUP($E12165,'Overview Cluster Days'!$B:$G,6)</f>
        <v>Weekday</v>
      </c>
      <c r="E12165">
        <v>20181129</v>
      </c>
      <c r="F12165">
        <v>20</v>
      </c>
      <c r="G12165" s="7">
        <v>1596.9</v>
      </c>
      <c r="H12165" s="7">
        <v>3253</v>
      </c>
      <c r="I12165" s="7">
        <v>24000.73</v>
      </c>
      <c r="J12165" s="7">
        <v>17741.27</v>
      </c>
      <c r="K12165" s="7">
        <v>10485.14</v>
      </c>
      <c r="L12165" s="7">
        <v>10644.49</v>
      </c>
      <c r="M12165" s="7">
        <v>3662.4</v>
      </c>
      <c r="N12165" s="7">
        <v>3726.7220000000002</v>
      </c>
      <c r="O12165" s="7">
        <v>1226.2940000000001</v>
      </c>
      <c r="P12165" s="7">
        <v>4832.1000000000004</v>
      </c>
    </row>
    <row r="12166" spans="1:16" x14ac:dyDescent="0.25">
      <c r="A12166" t="s">
        <v>26</v>
      </c>
      <c r="B12166" t="str">
        <f>VLOOKUP(E12166,'Overview Cluster Days'!B:E,3)</f>
        <v>B</v>
      </c>
      <c r="C12166" t="str">
        <f>VLOOKUP($E12166,'Overview Cluster Days'!$B:$G,5)</f>
        <v>Winter</v>
      </c>
      <c r="D12166" t="str">
        <f>VLOOKUP($E12166,'Overview Cluster Days'!$B:$G,6)</f>
        <v>Weekday</v>
      </c>
      <c r="E12166">
        <v>20181129</v>
      </c>
      <c r="F12166">
        <v>21</v>
      </c>
      <c r="G12166" s="7">
        <v>1798.5</v>
      </c>
      <c r="H12166" s="7">
        <v>3191.4</v>
      </c>
      <c r="I12166" s="7">
        <v>23094.02</v>
      </c>
      <c r="J12166" s="7">
        <v>16471.830000000002</v>
      </c>
      <c r="K12166" s="7">
        <v>10870.7</v>
      </c>
      <c r="L12166" s="7">
        <v>9141.3909999999996</v>
      </c>
      <c r="M12166" s="7">
        <v>3397.3</v>
      </c>
      <c r="N12166" s="7">
        <v>3502</v>
      </c>
      <c r="O12166" s="7">
        <v>985.16200000000003</v>
      </c>
      <c r="P12166" s="7">
        <v>4748.3689999999997</v>
      </c>
    </row>
    <row r="12167" spans="1:16" x14ac:dyDescent="0.25">
      <c r="A12167" t="s">
        <v>26</v>
      </c>
      <c r="B12167" t="str">
        <f>VLOOKUP(E12167,'Overview Cluster Days'!B:E,3)</f>
        <v>B</v>
      </c>
      <c r="C12167" t="str">
        <f>VLOOKUP($E12167,'Overview Cluster Days'!$B:$G,5)</f>
        <v>Winter</v>
      </c>
      <c r="D12167" t="str">
        <f>VLOOKUP($E12167,'Overview Cluster Days'!$B:$G,6)</f>
        <v>Weekday</v>
      </c>
      <c r="E12167">
        <v>20181129</v>
      </c>
      <c r="F12167">
        <v>22</v>
      </c>
      <c r="G12167" s="7">
        <v>1800.3</v>
      </c>
      <c r="H12167" s="7">
        <v>2900.5</v>
      </c>
      <c r="I12167" s="7">
        <v>22854.54</v>
      </c>
      <c r="J12167" s="7">
        <v>15214.72</v>
      </c>
      <c r="K12167" s="7">
        <v>11838.14</v>
      </c>
      <c r="L12167" s="7">
        <v>7179.442</v>
      </c>
      <c r="M12167" s="7">
        <v>2851.7</v>
      </c>
      <c r="N12167" s="7">
        <v>3325.5010000000002</v>
      </c>
      <c r="O12167" s="7">
        <v>875.4796</v>
      </c>
      <c r="P12167" s="7">
        <v>4761.2870000000003</v>
      </c>
    </row>
    <row r="12168" spans="1:16" x14ac:dyDescent="0.25">
      <c r="A12168" t="s">
        <v>26</v>
      </c>
      <c r="B12168" t="str">
        <f>VLOOKUP(E12168,'Overview Cluster Days'!B:E,3)</f>
        <v>B</v>
      </c>
      <c r="C12168" t="str">
        <f>VLOOKUP($E12168,'Overview Cluster Days'!$B:$G,5)</f>
        <v>Winter</v>
      </c>
      <c r="D12168" t="str">
        <f>VLOOKUP($E12168,'Overview Cluster Days'!$B:$G,6)</f>
        <v>Weekday</v>
      </c>
      <c r="E12168">
        <v>20181129</v>
      </c>
      <c r="F12168">
        <v>23</v>
      </c>
      <c r="G12168" s="7">
        <v>1796.7</v>
      </c>
      <c r="H12168" s="7">
        <v>2936.1</v>
      </c>
      <c r="I12168" s="7">
        <v>22040</v>
      </c>
      <c r="J12168" s="7">
        <v>14730</v>
      </c>
      <c r="K12168" s="7">
        <v>11949.14</v>
      </c>
      <c r="L12168" s="7">
        <v>7567.7780000000002</v>
      </c>
      <c r="M12168" s="7">
        <v>3130.1610000000001</v>
      </c>
      <c r="N12168" s="7">
        <v>3263.3</v>
      </c>
      <c r="O12168" s="7">
        <v>987.36410000000001</v>
      </c>
      <c r="P12168" s="7">
        <v>5047.8</v>
      </c>
    </row>
    <row r="12169" spans="1:16" x14ac:dyDescent="0.25">
      <c r="A12169" t="s">
        <v>26</v>
      </c>
      <c r="B12169" t="str">
        <f>VLOOKUP(E12169,'Overview Cluster Days'!B:E,3)</f>
        <v>B</v>
      </c>
      <c r="C12169" t="str">
        <f>VLOOKUP($E12169,'Overview Cluster Days'!$B:$G,5)</f>
        <v>Winter</v>
      </c>
      <c r="D12169" t="str">
        <f>VLOOKUP($E12169,'Overview Cluster Days'!$B:$G,6)</f>
        <v>Weekday</v>
      </c>
      <c r="E12169">
        <v>20181129</v>
      </c>
      <c r="F12169">
        <v>24</v>
      </c>
      <c r="G12169" s="7">
        <v>1870.2</v>
      </c>
      <c r="H12169" s="7">
        <v>3235.7</v>
      </c>
      <c r="I12169" s="7">
        <v>21936.04</v>
      </c>
      <c r="J12169" s="7">
        <v>14053.71</v>
      </c>
      <c r="K12169" s="7">
        <v>10842.36</v>
      </c>
      <c r="L12169" s="7">
        <v>8106.951</v>
      </c>
      <c r="M12169" s="7">
        <v>3214.9</v>
      </c>
      <c r="N12169" s="7">
        <v>2980.6</v>
      </c>
      <c r="O12169" s="7">
        <v>973.91200000000003</v>
      </c>
      <c r="P12169" s="7">
        <v>5553.7269999999999</v>
      </c>
    </row>
    <row r="12170" spans="1:16" x14ac:dyDescent="0.25">
      <c r="A12170" t="s">
        <v>26</v>
      </c>
      <c r="B12170" t="str">
        <f>VLOOKUP(E12170,'Overview Cluster Days'!B:E,3)</f>
        <v>B</v>
      </c>
      <c r="C12170" t="str">
        <f>VLOOKUP($E12170,'Overview Cluster Days'!$B:$G,5)</f>
        <v>Winter</v>
      </c>
      <c r="D12170" t="str">
        <f>VLOOKUP($E12170,'Overview Cluster Days'!$B:$G,6)</f>
        <v>Weekday</v>
      </c>
      <c r="E12170">
        <v>20181130</v>
      </c>
      <c r="F12170">
        <v>1</v>
      </c>
      <c r="G12170" s="7">
        <v>2089.6999999999998</v>
      </c>
      <c r="H12170" s="7">
        <v>2826.9</v>
      </c>
      <c r="I12170" s="7">
        <v>23315.34</v>
      </c>
      <c r="J12170" s="7">
        <v>16169.96</v>
      </c>
      <c r="K12170" s="7">
        <v>9799.2999999999993</v>
      </c>
      <c r="L12170" s="7">
        <v>7467.4870000000001</v>
      </c>
      <c r="M12170" s="7">
        <v>2930.4</v>
      </c>
      <c r="N12170" s="7">
        <v>2903.6</v>
      </c>
      <c r="O12170" s="7">
        <v>1363.8810000000001</v>
      </c>
      <c r="P12170" s="7">
        <v>5010.4790000000003</v>
      </c>
    </row>
    <row r="12171" spans="1:16" x14ac:dyDescent="0.25">
      <c r="A12171" t="s">
        <v>26</v>
      </c>
      <c r="B12171" t="str">
        <f>VLOOKUP(E12171,'Overview Cluster Days'!B:E,3)</f>
        <v>B</v>
      </c>
      <c r="C12171" t="str">
        <f>VLOOKUP($E12171,'Overview Cluster Days'!$B:$G,5)</f>
        <v>Winter</v>
      </c>
      <c r="D12171" t="str">
        <f>VLOOKUP($E12171,'Overview Cluster Days'!$B:$G,6)</f>
        <v>Weekday</v>
      </c>
      <c r="E12171">
        <v>20181130</v>
      </c>
      <c r="F12171">
        <v>2</v>
      </c>
      <c r="G12171" s="7">
        <v>2413</v>
      </c>
      <c r="H12171" s="7">
        <v>2623.9</v>
      </c>
      <c r="I12171" s="7">
        <v>23360.84</v>
      </c>
      <c r="J12171" s="7">
        <v>15985.22</v>
      </c>
      <c r="K12171" s="7">
        <v>9935.2749999999996</v>
      </c>
      <c r="L12171" s="7">
        <v>8094.53</v>
      </c>
      <c r="M12171" s="7">
        <v>3311.2</v>
      </c>
      <c r="N12171" s="7">
        <v>3283.9</v>
      </c>
      <c r="O12171" s="7">
        <v>1512.511</v>
      </c>
      <c r="P12171" s="7">
        <v>5349.8040000000001</v>
      </c>
    </row>
    <row r="12172" spans="1:16" x14ac:dyDescent="0.25">
      <c r="A12172" t="s">
        <v>26</v>
      </c>
      <c r="B12172" t="str">
        <f>VLOOKUP(E12172,'Overview Cluster Days'!B:E,3)</f>
        <v>B</v>
      </c>
      <c r="C12172" t="str">
        <f>VLOOKUP($E12172,'Overview Cluster Days'!$B:$G,5)</f>
        <v>Winter</v>
      </c>
      <c r="D12172" t="str">
        <f>VLOOKUP($E12172,'Overview Cluster Days'!$B:$G,6)</f>
        <v>Weekday</v>
      </c>
      <c r="E12172">
        <v>20181130</v>
      </c>
      <c r="F12172">
        <v>3</v>
      </c>
      <c r="G12172" s="7">
        <v>2264.3000000000002</v>
      </c>
      <c r="H12172" s="7">
        <v>3134.8</v>
      </c>
      <c r="I12172" s="7">
        <v>23367.01</v>
      </c>
      <c r="J12172" s="7">
        <v>16206.06</v>
      </c>
      <c r="K12172" s="7">
        <v>10198.91</v>
      </c>
      <c r="L12172" s="7">
        <v>8023.2190000000001</v>
      </c>
      <c r="M12172" s="7">
        <v>3553.8009999999999</v>
      </c>
      <c r="N12172" s="7">
        <v>3246.5</v>
      </c>
      <c r="O12172" s="7">
        <v>1628.961</v>
      </c>
      <c r="P12172" s="7">
        <v>5610.7780000000002</v>
      </c>
    </row>
    <row r="12173" spans="1:16" x14ac:dyDescent="0.25">
      <c r="A12173" t="s">
        <v>26</v>
      </c>
      <c r="B12173" t="str">
        <f>VLOOKUP(E12173,'Overview Cluster Days'!B:E,3)</f>
        <v>B</v>
      </c>
      <c r="C12173" t="str">
        <f>VLOOKUP($E12173,'Overview Cluster Days'!$B:$G,5)</f>
        <v>Winter</v>
      </c>
      <c r="D12173" t="str">
        <f>VLOOKUP($E12173,'Overview Cluster Days'!$B:$G,6)</f>
        <v>Weekday</v>
      </c>
      <c r="E12173">
        <v>20181130</v>
      </c>
      <c r="F12173">
        <v>4</v>
      </c>
      <c r="G12173" s="7">
        <v>2190.6999999999998</v>
      </c>
      <c r="H12173" s="7">
        <v>3661.4</v>
      </c>
      <c r="I12173" s="7">
        <v>22779.74</v>
      </c>
      <c r="J12173" s="7">
        <v>15913.12</v>
      </c>
      <c r="K12173" s="7">
        <v>9882.2549999999992</v>
      </c>
      <c r="L12173" s="7">
        <v>7755.2</v>
      </c>
      <c r="M12173" s="7">
        <v>3632.7</v>
      </c>
      <c r="N12173" s="7">
        <v>3345.4</v>
      </c>
      <c r="O12173" s="7">
        <v>1641.3610000000001</v>
      </c>
      <c r="P12173" s="7">
        <v>5686.2</v>
      </c>
    </row>
    <row r="12174" spans="1:16" x14ac:dyDescent="0.25">
      <c r="A12174" t="s">
        <v>26</v>
      </c>
      <c r="B12174" t="str">
        <f>VLOOKUP(E12174,'Overview Cluster Days'!B:E,3)</f>
        <v>B</v>
      </c>
      <c r="C12174" t="str">
        <f>VLOOKUP($E12174,'Overview Cluster Days'!$B:$G,5)</f>
        <v>Winter</v>
      </c>
      <c r="D12174" t="str">
        <f>VLOOKUP($E12174,'Overview Cluster Days'!$B:$G,6)</f>
        <v>Weekday</v>
      </c>
      <c r="E12174">
        <v>20181130</v>
      </c>
      <c r="F12174">
        <v>5</v>
      </c>
      <c r="G12174" s="7">
        <v>2108.4</v>
      </c>
      <c r="H12174" s="7">
        <v>3722.9</v>
      </c>
      <c r="I12174" s="7">
        <v>23430.43</v>
      </c>
      <c r="J12174" s="7">
        <v>16076.64</v>
      </c>
      <c r="K12174" s="7">
        <v>10071.549999999999</v>
      </c>
      <c r="L12174" s="7">
        <v>7919.9049999999997</v>
      </c>
      <c r="M12174" s="7">
        <v>3613.7</v>
      </c>
      <c r="N12174" s="7">
        <v>3291.7</v>
      </c>
      <c r="O12174" s="7">
        <v>1465.171</v>
      </c>
      <c r="P12174" s="7">
        <v>5646.7939999999999</v>
      </c>
    </row>
    <row r="12175" spans="1:16" x14ac:dyDescent="0.25">
      <c r="A12175" t="s">
        <v>26</v>
      </c>
      <c r="B12175" t="str">
        <f>VLOOKUP(E12175,'Overview Cluster Days'!B:E,3)</f>
        <v>B</v>
      </c>
      <c r="C12175" t="str">
        <f>VLOOKUP($E12175,'Overview Cluster Days'!$B:$G,5)</f>
        <v>Winter</v>
      </c>
      <c r="D12175" t="str">
        <f>VLOOKUP($E12175,'Overview Cluster Days'!$B:$G,6)</f>
        <v>Weekday</v>
      </c>
      <c r="E12175">
        <v>20181130</v>
      </c>
      <c r="F12175">
        <v>6</v>
      </c>
      <c r="G12175" s="7">
        <v>2171.4</v>
      </c>
      <c r="H12175" s="7">
        <v>4005</v>
      </c>
      <c r="I12175" s="7">
        <v>22860.01</v>
      </c>
      <c r="J12175" s="7">
        <v>14474.66</v>
      </c>
      <c r="K12175" s="7">
        <v>8822.2330000000002</v>
      </c>
      <c r="L12175" s="7">
        <v>7967.2439999999997</v>
      </c>
      <c r="M12175" s="7">
        <v>3559.9</v>
      </c>
      <c r="N12175" s="7">
        <v>3288.9</v>
      </c>
      <c r="O12175" s="7">
        <v>1365.04</v>
      </c>
      <c r="P12175" s="7">
        <v>5496.9639999999999</v>
      </c>
    </row>
    <row r="12176" spans="1:16" x14ac:dyDescent="0.25">
      <c r="A12176" t="s">
        <v>26</v>
      </c>
      <c r="B12176" t="str">
        <f>VLOOKUP(E12176,'Overview Cluster Days'!B:E,3)</f>
        <v>B</v>
      </c>
      <c r="C12176" t="str">
        <f>VLOOKUP($E12176,'Overview Cluster Days'!$B:$G,5)</f>
        <v>Winter</v>
      </c>
      <c r="D12176" t="str">
        <f>VLOOKUP($E12176,'Overview Cluster Days'!$B:$G,6)</f>
        <v>Weekday</v>
      </c>
      <c r="E12176">
        <v>20181130</v>
      </c>
      <c r="F12176">
        <v>7</v>
      </c>
      <c r="G12176" s="7">
        <v>1865</v>
      </c>
      <c r="H12176" s="7">
        <v>3423.2</v>
      </c>
      <c r="I12176" s="7">
        <v>23346.5</v>
      </c>
      <c r="J12176" s="7">
        <v>16614.189999999999</v>
      </c>
      <c r="K12176" s="7">
        <v>8754.6</v>
      </c>
      <c r="L12176" s="7">
        <v>8119.1</v>
      </c>
      <c r="M12176" s="7">
        <v>3269.8</v>
      </c>
      <c r="N12176" s="7">
        <v>3110.2</v>
      </c>
      <c r="O12176" s="7">
        <v>1303.0740000000001</v>
      </c>
      <c r="P12176" s="7">
        <v>4997.107</v>
      </c>
    </row>
    <row r="12177" spans="1:16" x14ac:dyDescent="0.25">
      <c r="A12177" t="s">
        <v>26</v>
      </c>
      <c r="B12177" t="str">
        <f>VLOOKUP(E12177,'Overview Cluster Days'!B:E,3)</f>
        <v>B</v>
      </c>
      <c r="C12177" t="str">
        <f>VLOOKUP($E12177,'Overview Cluster Days'!$B:$G,5)</f>
        <v>Winter</v>
      </c>
      <c r="D12177" t="str">
        <f>VLOOKUP($E12177,'Overview Cluster Days'!$B:$G,6)</f>
        <v>Weekday</v>
      </c>
      <c r="E12177">
        <v>20181130</v>
      </c>
      <c r="F12177">
        <v>8</v>
      </c>
      <c r="G12177" s="7">
        <v>1603.5</v>
      </c>
      <c r="H12177" s="7">
        <v>3326.3</v>
      </c>
      <c r="I12177" s="7">
        <v>22785.34</v>
      </c>
      <c r="J12177" s="7">
        <v>17788.29</v>
      </c>
      <c r="K12177" s="7">
        <v>9643.6</v>
      </c>
      <c r="L12177" s="7">
        <v>9530.0769999999993</v>
      </c>
      <c r="M12177" s="7">
        <v>3116.45</v>
      </c>
      <c r="N12177" s="7">
        <v>2445.1999999999998</v>
      </c>
      <c r="O12177" s="7">
        <v>1141.902</v>
      </c>
      <c r="P12177" s="7">
        <v>4854.3</v>
      </c>
    </row>
    <row r="12178" spans="1:16" x14ac:dyDescent="0.25">
      <c r="A12178" t="s">
        <v>26</v>
      </c>
      <c r="B12178" t="str">
        <f>VLOOKUP(E12178,'Overview Cluster Days'!B:E,3)</f>
        <v>B</v>
      </c>
      <c r="C12178" t="str">
        <f>VLOOKUP($E12178,'Overview Cluster Days'!$B:$G,5)</f>
        <v>Winter</v>
      </c>
      <c r="D12178" t="str">
        <f>VLOOKUP($E12178,'Overview Cluster Days'!$B:$G,6)</f>
        <v>Weekday</v>
      </c>
      <c r="E12178">
        <v>20181130</v>
      </c>
      <c r="F12178">
        <v>9</v>
      </c>
      <c r="G12178" s="7">
        <v>1359.5</v>
      </c>
      <c r="H12178" s="7">
        <v>3235.1</v>
      </c>
      <c r="I12178" s="7">
        <v>22572.25</v>
      </c>
      <c r="J12178" s="7">
        <v>18551.400000000001</v>
      </c>
      <c r="K12178" s="7">
        <v>9107.8549999999996</v>
      </c>
      <c r="L12178" s="7">
        <v>9427.4539999999997</v>
      </c>
      <c r="M12178" s="7">
        <v>3512.8</v>
      </c>
      <c r="N12178" s="7">
        <v>3536.3</v>
      </c>
      <c r="O12178" s="7">
        <v>1143.896</v>
      </c>
      <c r="P12178" s="7">
        <v>4951.5609999999997</v>
      </c>
    </row>
    <row r="12179" spans="1:16" x14ac:dyDescent="0.25">
      <c r="A12179" t="s">
        <v>26</v>
      </c>
      <c r="B12179" t="str">
        <f>VLOOKUP(E12179,'Overview Cluster Days'!B:E,3)</f>
        <v>B</v>
      </c>
      <c r="C12179" t="str">
        <f>VLOOKUP($E12179,'Overview Cluster Days'!$B:$G,5)</f>
        <v>Winter</v>
      </c>
      <c r="D12179" t="str">
        <f>VLOOKUP($E12179,'Overview Cluster Days'!$B:$G,6)</f>
        <v>Weekday</v>
      </c>
      <c r="E12179">
        <v>20181130</v>
      </c>
      <c r="F12179">
        <v>10</v>
      </c>
      <c r="G12179" s="7">
        <v>1409.6</v>
      </c>
      <c r="H12179" s="7">
        <v>3271.6</v>
      </c>
      <c r="I12179" s="7">
        <v>22900.33</v>
      </c>
      <c r="J12179" s="7">
        <v>18862.27</v>
      </c>
      <c r="K12179" s="7">
        <v>9559.1</v>
      </c>
      <c r="L12179" s="7">
        <v>9225.8719999999994</v>
      </c>
      <c r="M12179" s="7">
        <v>3416.8</v>
      </c>
      <c r="N12179" s="7">
        <v>3669.7</v>
      </c>
      <c r="O12179" s="7">
        <v>1165.5899999999999</v>
      </c>
      <c r="P12179" s="7">
        <v>4938.098</v>
      </c>
    </row>
    <row r="12180" spans="1:16" x14ac:dyDescent="0.25">
      <c r="A12180" t="s">
        <v>26</v>
      </c>
      <c r="B12180" t="str">
        <f>VLOOKUP(E12180,'Overview Cluster Days'!B:E,3)</f>
        <v>B</v>
      </c>
      <c r="C12180" t="str">
        <f>VLOOKUP($E12180,'Overview Cluster Days'!$B:$G,5)</f>
        <v>Winter</v>
      </c>
      <c r="D12180" t="str">
        <f>VLOOKUP($E12180,'Overview Cluster Days'!$B:$G,6)</f>
        <v>Weekday</v>
      </c>
      <c r="E12180">
        <v>20181130</v>
      </c>
      <c r="F12180">
        <v>11</v>
      </c>
      <c r="G12180" s="7">
        <v>1412.2</v>
      </c>
      <c r="H12180" s="7">
        <v>3157.7</v>
      </c>
      <c r="I12180" s="7">
        <v>22983.62</v>
      </c>
      <c r="J12180" s="7">
        <v>19161.18</v>
      </c>
      <c r="K12180" s="7">
        <v>9744.7000000000007</v>
      </c>
      <c r="L12180" s="7">
        <v>9758.2330000000002</v>
      </c>
      <c r="M12180" s="7">
        <v>3506.3</v>
      </c>
      <c r="N12180" s="7">
        <v>3598.7</v>
      </c>
      <c r="O12180" s="7">
        <v>1163.299</v>
      </c>
      <c r="P12180" s="7">
        <v>4968.9849999999997</v>
      </c>
    </row>
    <row r="12181" spans="1:16" x14ac:dyDescent="0.25">
      <c r="A12181" t="s">
        <v>26</v>
      </c>
      <c r="B12181" t="str">
        <f>VLOOKUP(E12181,'Overview Cluster Days'!B:E,3)</f>
        <v>B</v>
      </c>
      <c r="C12181" t="str">
        <f>VLOOKUP($E12181,'Overview Cluster Days'!$B:$G,5)</f>
        <v>Winter</v>
      </c>
      <c r="D12181" t="str">
        <f>VLOOKUP($E12181,'Overview Cluster Days'!$B:$G,6)</f>
        <v>Weekday</v>
      </c>
      <c r="E12181">
        <v>20181130</v>
      </c>
      <c r="F12181">
        <v>12</v>
      </c>
      <c r="G12181" s="7">
        <v>1316.2</v>
      </c>
      <c r="H12181" s="7">
        <v>2998.7</v>
      </c>
      <c r="I12181" s="7">
        <v>23038.67</v>
      </c>
      <c r="J12181" s="7">
        <v>19726.54</v>
      </c>
      <c r="K12181" s="7">
        <v>10290.1</v>
      </c>
      <c r="L12181" s="7">
        <v>10614.98</v>
      </c>
      <c r="M12181" s="7">
        <v>3785</v>
      </c>
      <c r="N12181" s="7">
        <v>3568.4070000000002</v>
      </c>
      <c r="O12181" s="7">
        <v>1106.846</v>
      </c>
      <c r="P12181" s="7">
        <v>4978.116</v>
      </c>
    </row>
    <row r="12182" spans="1:16" x14ac:dyDescent="0.25">
      <c r="A12182" t="s">
        <v>26</v>
      </c>
      <c r="B12182" t="str">
        <f>VLOOKUP(E12182,'Overview Cluster Days'!B:E,3)</f>
        <v>B</v>
      </c>
      <c r="C12182" t="str">
        <f>VLOOKUP($E12182,'Overview Cluster Days'!$B:$G,5)</f>
        <v>Winter</v>
      </c>
      <c r="D12182" t="str">
        <f>VLOOKUP($E12182,'Overview Cluster Days'!$B:$G,6)</f>
        <v>Weekday</v>
      </c>
      <c r="E12182">
        <v>20181130</v>
      </c>
      <c r="F12182">
        <v>13</v>
      </c>
      <c r="G12182" s="7">
        <v>1360.8</v>
      </c>
      <c r="H12182" s="7">
        <v>2828.4</v>
      </c>
      <c r="I12182" s="7">
        <v>22375.55</v>
      </c>
      <c r="J12182" s="7">
        <v>19628.669999999998</v>
      </c>
      <c r="K12182" s="7">
        <v>10680.35</v>
      </c>
      <c r="L12182" s="7">
        <v>11233.92</v>
      </c>
      <c r="M12182" s="7">
        <v>3864.7</v>
      </c>
      <c r="N12182" s="7">
        <v>3493.3</v>
      </c>
      <c r="O12182" s="7">
        <v>1138.9870000000001</v>
      </c>
      <c r="P12182" s="7">
        <v>5047.4989999999998</v>
      </c>
    </row>
    <row r="12183" spans="1:16" x14ac:dyDescent="0.25">
      <c r="A12183" t="s">
        <v>26</v>
      </c>
      <c r="B12183" t="str">
        <f>VLOOKUP(E12183,'Overview Cluster Days'!B:E,3)</f>
        <v>B</v>
      </c>
      <c r="C12183" t="str">
        <f>VLOOKUP($E12183,'Overview Cluster Days'!$B:$G,5)</f>
        <v>Winter</v>
      </c>
      <c r="D12183" t="str">
        <f>VLOOKUP($E12183,'Overview Cluster Days'!$B:$G,6)</f>
        <v>Weekday</v>
      </c>
      <c r="E12183">
        <v>20181130</v>
      </c>
      <c r="F12183">
        <v>14</v>
      </c>
      <c r="G12183" s="7">
        <v>1245.4000000000001</v>
      </c>
      <c r="H12183" s="7">
        <v>2947.8</v>
      </c>
      <c r="I12183" s="7">
        <v>21234.42</v>
      </c>
      <c r="J12183" s="7">
        <v>19638.7</v>
      </c>
      <c r="K12183" s="7">
        <v>10524</v>
      </c>
      <c r="L12183" s="7">
        <v>9914.5630000000001</v>
      </c>
      <c r="M12183" s="7">
        <v>3936.8</v>
      </c>
      <c r="N12183" s="7">
        <v>3536.5</v>
      </c>
      <c r="O12183" s="7">
        <v>1185.5999999999999</v>
      </c>
      <c r="P12183" s="7">
        <v>5024.7</v>
      </c>
    </row>
    <row r="12184" spans="1:16" x14ac:dyDescent="0.25">
      <c r="A12184" t="s">
        <v>26</v>
      </c>
      <c r="B12184" t="str">
        <f>VLOOKUP(E12184,'Overview Cluster Days'!B:E,3)</f>
        <v>B</v>
      </c>
      <c r="C12184" t="str">
        <f>VLOOKUP($E12184,'Overview Cluster Days'!$B:$G,5)</f>
        <v>Winter</v>
      </c>
      <c r="D12184" t="str">
        <f>VLOOKUP($E12184,'Overview Cluster Days'!$B:$G,6)</f>
        <v>Weekday</v>
      </c>
      <c r="E12184">
        <v>20181130</v>
      </c>
      <c r="F12184">
        <v>15</v>
      </c>
      <c r="G12184" s="7">
        <v>1272.9000000000001</v>
      </c>
      <c r="H12184" s="7">
        <v>2980.4</v>
      </c>
      <c r="I12184" s="7">
        <v>21370.560000000001</v>
      </c>
      <c r="J12184" s="7">
        <v>19534.59</v>
      </c>
      <c r="K12184" s="7">
        <v>9737.2749999999996</v>
      </c>
      <c r="L12184" s="7">
        <v>8720.0280000000002</v>
      </c>
      <c r="M12184" s="7">
        <v>3718.1</v>
      </c>
      <c r="N12184" s="7">
        <v>3573.6</v>
      </c>
      <c r="O12184" s="7">
        <v>1281.087</v>
      </c>
      <c r="P12184" s="7">
        <v>5343.5349999999999</v>
      </c>
    </row>
    <row r="12185" spans="1:16" x14ac:dyDescent="0.25">
      <c r="A12185" t="s">
        <v>26</v>
      </c>
      <c r="B12185" t="str">
        <f>VLOOKUP(E12185,'Overview Cluster Days'!B:E,3)</f>
        <v>B</v>
      </c>
      <c r="C12185" t="str">
        <f>VLOOKUP($E12185,'Overview Cluster Days'!$B:$G,5)</f>
        <v>Winter</v>
      </c>
      <c r="D12185" t="str">
        <f>VLOOKUP($E12185,'Overview Cluster Days'!$B:$G,6)</f>
        <v>Weekday</v>
      </c>
      <c r="E12185">
        <v>20181130</v>
      </c>
      <c r="F12185">
        <v>16</v>
      </c>
      <c r="G12185" s="7">
        <v>1552.9</v>
      </c>
      <c r="H12185" s="7">
        <v>3186</v>
      </c>
      <c r="I12185" s="7">
        <v>21640.48</v>
      </c>
      <c r="J12185" s="7">
        <v>19739.04</v>
      </c>
      <c r="K12185" s="7">
        <v>10530.9</v>
      </c>
      <c r="L12185" s="7">
        <v>8465.5380000000005</v>
      </c>
      <c r="M12185" s="7">
        <v>3419.4</v>
      </c>
      <c r="N12185" s="7">
        <v>3572.6</v>
      </c>
      <c r="O12185" s="7">
        <v>1184.6890000000001</v>
      </c>
      <c r="P12185" s="7">
        <v>5375.4979999999996</v>
      </c>
    </row>
    <row r="12186" spans="1:16" x14ac:dyDescent="0.25">
      <c r="A12186" t="s">
        <v>26</v>
      </c>
      <c r="B12186" t="str">
        <f>VLOOKUP(E12186,'Overview Cluster Days'!B:E,3)</f>
        <v>B</v>
      </c>
      <c r="C12186" t="str">
        <f>VLOOKUP($E12186,'Overview Cluster Days'!$B:$G,5)</f>
        <v>Winter</v>
      </c>
      <c r="D12186" t="str">
        <f>VLOOKUP($E12186,'Overview Cluster Days'!$B:$G,6)</f>
        <v>Weekday</v>
      </c>
      <c r="E12186">
        <v>20181130</v>
      </c>
      <c r="F12186">
        <v>17</v>
      </c>
      <c r="G12186" s="7">
        <v>1321.9</v>
      </c>
      <c r="H12186" s="7">
        <v>3454.6</v>
      </c>
      <c r="I12186" s="7">
        <v>22988.99</v>
      </c>
      <c r="J12186" s="7">
        <v>20110.28</v>
      </c>
      <c r="K12186" s="7">
        <v>11061.76</v>
      </c>
      <c r="L12186" s="7">
        <v>8422.9</v>
      </c>
      <c r="M12186" s="7">
        <v>2970.6</v>
      </c>
      <c r="N12186" s="7">
        <v>3640.5239999999999</v>
      </c>
      <c r="O12186" s="7">
        <v>1117.058</v>
      </c>
      <c r="P12186" s="7">
        <v>4964.6000000000004</v>
      </c>
    </row>
    <row r="12187" spans="1:16" x14ac:dyDescent="0.25">
      <c r="A12187" t="s">
        <v>26</v>
      </c>
      <c r="B12187" t="str">
        <f>VLOOKUP(E12187,'Overview Cluster Days'!B:E,3)</f>
        <v>B</v>
      </c>
      <c r="C12187" t="str">
        <f>VLOOKUP($E12187,'Overview Cluster Days'!$B:$G,5)</f>
        <v>Winter</v>
      </c>
      <c r="D12187" t="str">
        <f>VLOOKUP($E12187,'Overview Cluster Days'!$B:$G,6)</f>
        <v>Weekday</v>
      </c>
      <c r="E12187">
        <v>20181130</v>
      </c>
      <c r="F12187">
        <v>18</v>
      </c>
      <c r="G12187" s="7">
        <v>1296.0999999999999</v>
      </c>
      <c r="H12187" s="7">
        <v>4022.5</v>
      </c>
      <c r="I12187" s="7">
        <v>23386.43</v>
      </c>
      <c r="J12187" s="7">
        <v>20872.52</v>
      </c>
      <c r="K12187" s="7">
        <v>10381.59</v>
      </c>
      <c r="L12187" s="7">
        <v>6942.0810000000001</v>
      </c>
      <c r="M12187" s="7">
        <v>2898.7</v>
      </c>
      <c r="N12187" s="7">
        <v>3615.2</v>
      </c>
      <c r="O12187" s="7">
        <v>2448.866</v>
      </c>
      <c r="P12187" s="7">
        <v>3359.5340000000001</v>
      </c>
    </row>
    <row r="12188" spans="1:16" x14ac:dyDescent="0.25">
      <c r="A12188" t="s">
        <v>26</v>
      </c>
      <c r="B12188" t="str">
        <f>VLOOKUP(E12188,'Overview Cluster Days'!B:E,3)</f>
        <v>B</v>
      </c>
      <c r="C12188" t="str">
        <f>VLOOKUP($E12188,'Overview Cluster Days'!$B:$G,5)</f>
        <v>Winter</v>
      </c>
      <c r="D12188" t="str">
        <f>VLOOKUP($E12188,'Overview Cluster Days'!$B:$G,6)</f>
        <v>Weekday</v>
      </c>
      <c r="E12188">
        <v>20181130</v>
      </c>
      <c r="F12188">
        <v>19</v>
      </c>
      <c r="G12188" s="7">
        <v>1335.4</v>
      </c>
      <c r="H12188" s="7">
        <v>3477.4</v>
      </c>
      <c r="I12188" s="7">
        <v>23062.1</v>
      </c>
      <c r="J12188" s="7">
        <v>19845.11</v>
      </c>
      <c r="K12188" s="7">
        <v>9783.93</v>
      </c>
      <c r="L12188" s="7">
        <v>7272.2939999999999</v>
      </c>
      <c r="M12188" s="7">
        <v>3204.6</v>
      </c>
      <c r="N12188" s="7">
        <v>3263.8</v>
      </c>
      <c r="O12188" s="7">
        <v>1764.633</v>
      </c>
      <c r="P12188" s="7">
        <v>3525.1329999999998</v>
      </c>
    </row>
    <row r="12189" spans="1:16" x14ac:dyDescent="0.25">
      <c r="A12189" t="s">
        <v>26</v>
      </c>
      <c r="B12189" t="str">
        <f>VLOOKUP(E12189,'Overview Cluster Days'!B:E,3)</f>
        <v>B</v>
      </c>
      <c r="C12189" t="str">
        <f>VLOOKUP($E12189,'Overview Cluster Days'!$B:$G,5)</f>
        <v>Winter</v>
      </c>
      <c r="D12189" t="str">
        <f>VLOOKUP($E12189,'Overview Cluster Days'!$B:$G,6)</f>
        <v>Weekday</v>
      </c>
      <c r="E12189">
        <v>20181130</v>
      </c>
      <c r="F12189">
        <v>20</v>
      </c>
      <c r="G12189" s="7">
        <v>1313.8</v>
      </c>
      <c r="H12189" s="7">
        <v>3210.5</v>
      </c>
      <c r="I12189" s="7">
        <v>23275.119999999999</v>
      </c>
      <c r="J12189" s="7">
        <v>18668.39</v>
      </c>
      <c r="K12189" s="7">
        <v>8811.5409999999993</v>
      </c>
      <c r="L12189" s="7">
        <v>6969.2539999999999</v>
      </c>
      <c r="M12189" s="7">
        <v>3489.8</v>
      </c>
      <c r="N12189" s="7">
        <v>3232.03</v>
      </c>
      <c r="O12189" s="7">
        <v>1394.9690000000001</v>
      </c>
      <c r="P12189" s="7">
        <v>4733.7569999999996</v>
      </c>
    </row>
    <row r="12190" spans="1:16" x14ac:dyDescent="0.25">
      <c r="A12190" t="s">
        <v>26</v>
      </c>
      <c r="B12190" t="str">
        <f>VLOOKUP(E12190,'Overview Cluster Days'!B:E,3)</f>
        <v>B</v>
      </c>
      <c r="C12190" t="str">
        <f>VLOOKUP($E12190,'Overview Cluster Days'!$B:$G,5)</f>
        <v>Winter</v>
      </c>
      <c r="D12190" t="str">
        <f>VLOOKUP($E12190,'Overview Cluster Days'!$B:$G,6)</f>
        <v>Weekday</v>
      </c>
      <c r="E12190">
        <v>20181130</v>
      </c>
      <c r="F12190">
        <v>21</v>
      </c>
      <c r="G12190" s="7">
        <v>1424.3</v>
      </c>
      <c r="H12190" s="7">
        <v>2994.2</v>
      </c>
      <c r="I12190" s="7">
        <v>21009.119999999999</v>
      </c>
      <c r="J12190" s="7">
        <v>16603.3</v>
      </c>
      <c r="K12190" s="7">
        <v>10356.02</v>
      </c>
      <c r="L12190" s="7">
        <v>7524.7920000000004</v>
      </c>
      <c r="M12190" s="7">
        <v>2709.7939999999999</v>
      </c>
      <c r="N12190" s="7">
        <v>2199.8000000000002</v>
      </c>
      <c r="O12190" s="7">
        <v>768.38660000000004</v>
      </c>
      <c r="P12190" s="7">
        <v>4702.42</v>
      </c>
    </row>
    <row r="12191" spans="1:16" x14ac:dyDescent="0.25">
      <c r="A12191" t="s">
        <v>26</v>
      </c>
      <c r="B12191" t="str">
        <f>VLOOKUP(E12191,'Overview Cluster Days'!B:E,3)</f>
        <v>B</v>
      </c>
      <c r="C12191" t="str">
        <f>VLOOKUP($E12191,'Overview Cluster Days'!$B:$G,5)</f>
        <v>Winter</v>
      </c>
      <c r="D12191" t="str">
        <f>VLOOKUP($E12191,'Overview Cluster Days'!$B:$G,6)</f>
        <v>Weekday</v>
      </c>
      <c r="E12191">
        <v>20181130</v>
      </c>
      <c r="F12191">
        <v>22</v>
      </c>
      <c r="G12191" s="7">
        <v>1563.3</v>
      </c>
      <c r="H12191" s="7">
        <v>2749.9</v>
      </c>
      <c r="I12191" s="7">
        <v>21196.79</v>
      </c>
      <c r="J12191" s="7">
        <v>15340.11</v>
      </c>
      <c r="K12191" s="7">
        <v>11279.19</v>
      </c>
      <c r="L12191" s="7">
        <v>6440.3860000000004</v>
      </c>
      <c r="M12191" s="7">
        <v>2555.9</v>
      </c>
      <c r="N12191" s="7">
        <v>2752.261</v>
      </c>
      <c r="O12191" s="7">
        <v>966.90200000000004</v>
      </c>
      <c r="P12191" s="7">
        <v>4476.6000000000004</v>
      </c>
    </row>
    <row r="12192" spans="1:16" x14ac:dyDescent="0.25">
      <c r="A12192" t="s">
        <v>26</v>
      </c>
      <c r="B12192" t="str">
        <f>VLOOKUP(E12192,'Overview Cluster Days'!B:E,3)</f>
        <v>B</v>
      </c>
      <c r="C12192" t="str">
        <f>VLOOKUP($E12192,'Overview Cluster Days'!$B:$G,5)</f>
        <v>Winter</v>
      </c>
      <c r="D12192" t="str">
        <f>VLOOKUP($E12192,'Overview Cluster Days'!$B:$G,6)</f>
        <v>Weekday</v>
      </c>
      <c r="E12192">
        <v>20181130</v>
      </c>
      <c r="F12192">
        <v>23</v>
      </c>
      <c r="G12192" s="7">
        <v>1558.2</v>
      </c>
      <c r="H12192" s="7">
        <v>2896.5</v>
      </c>
      <c r="I12192" s="7">
        <v>20728.82</v>
      </c>
      <c r="J12192" s="7">
        <v>14018.83</v>
      </c>
      <c r="K12192" s="7">
        <v>9934.3670000000002</v>
      </c>
      <c r="L12192" s="7">
        <v>6115.3810000000003</v>
      </c>
      <c r="M12192" s="7">
        <v>2608.5549999999998</v>
      </c>
      <c r="N12192" s="7">
        <v>2741.6</v>
      </c>
      <c r="O12192" s="7">
        <v>1013.384</v>
      </c>
      <c r="P12192" s="7">
        <v>5090.8999999999996</v>
      </c>
    </row>
    <row r="12193" spans="1:16" x14ac:dyDescent="0.25">
      <c r="A12193" t="s">
        <v>26</v>
      </c>
      <c r="B12193" t="str">
        <f>VLOOKUP(E12193,'Overview Cluster Days'!B:E,3)</f>
        <v>B</v>
      </c>
      <c r="C12193" t="str">
        <f>VLOOKUP($E12193,'Overview Cluster Days'!$B:$G,5)</f>
        <v>Winter</v>
      </c>
      <c r="D12193" t="str">
        <f>VLOOKUP($E12193,'Overview Cluster Days'!$B:$G,6)</f>
        <v>Weekday</v>
      </c>
      <c r="E12193">
        <v>20181130</v>
      </c>
      <c r="F12193">
        <v>24</v>
      </c>
      <c r="G12193" s="7">
        <v>1604.9</v>
      </c>
      <c r="H12193" s="7">
        <v>2881.9</v>
      </c>
      <c r="I12193" s="7">
        <v>21026.48</v>
      </c>
      <c r="J12193" s="7">
        <v>13438.16</v>
      </c>
      <c r="K12193" s="7">
        <v>9230.7999999999993</v>
      </c>
      <c r="L12193" s="7">
        <v>6569.26</v>
      </c>
      <c r="M12193" s="7">
        <v>2500.8609999999999</v>
      </c>
      <c r="N12193" s="7">
        <v>2645.3</v>
      </c>
      <c r="O12193" s="7">
        <v>851.9</v>
      </c>
      <c r="P12193" s="7">
        <v>5592.3</v>
      </c>
    </row>
    <row r="12194" spans="1:16" x14ac:dyDescent="0.25">
      <c r="A12194" t="s">
        <v>26</v>
      </c>
      <c r="B12194" t="str">
        <f>VLOOKUP(E12194,'Overview Cluster Days'!B:E,3)</f>
        <v>D</v>
      </c>
      <c r="C12194" t="str">
        <f>VLOOKUP($E12194,'Overview Cluster Days'!$B:$G,5)</f>
        <v>Winter</v>
      </c>
      <c r="D12194" t="str">
        <f>VLOOKUP($E12194,'Overview Cluster Days'!$B:$G,6)</f>
        <v>Weekend</v>
      </c>
      <c r="E12194">
        <v>20181201</v>
      </c>
      <c r="F12194">
        <v>1</v>
      </c>
      <c r="G12194" s="7">
        <v>1043.0999999999999</v>
      </c>
      <c r="H12194" s="7">
        <v>3362</v>
      </c>
      <c r="I12194" s="7">
        <v>23387.87</v>
      </c>
      <c r="J12194" s="7">
        <v>15994.9</v>
      </c>
      <c r="K12194" s="7">
        <v>8100.076</v>
      </c>
      <c r="L12194" s="7">
        <v>5666.8760000000002</v>
      </c>
      <c r="M12194" s="7">
        <v>3208.7</v>
      </c>
      <c r="N12194" s="7">
        <v>3047.4</v>
      </c>
      <c r="O12194" s="7">
        <v>1609.7080000000001</v>
      </c>
      <c r="P12194" s="7">
        <v>5211.16</v>
      </c>
    </row>
    <row r="12195" spans="1:16" x14ac:dyDescent="0.25">
      <c r="A12195" t="s">
        <v>26</v>
      </c>
      <c r="B12195" t="str">
        <f>VLOOKUP(E12195,'Overview Cluster Days'!B:E,3)</f>
        <v>D</v>
      </c>
      <c r="C12195" t="str">
        <f>VLOOKUP($E12195,'Overview Cluster Days'!$B:$G,5)</f>
        <v>Winter</v>
      </c>
      <c r="D12195" t="str">
        <f>VLOOKUP($E12195,'Overview Cluster Days'!$B:$G,6)</f>
        <v>Weekend</v>
      </c>
      <c r="E12195">
        <v>20181201</v>
      </c>
      <c r="F12195">
        <v>2</v>
      </c>
      <c r="G12195" s="7">
        <v>1100.3</v>
      </c>
      <c r="H12195" s="7">
        <v>3282</v>
      </c>
      <c r="I12195" s="7">
        <v>23723.03</v>
      </c>
      <c r="J12195" s="7">
        <v>16428.46</v>
      </c>
      <c r="K12195" s="7">
        <v>9904.9</v>
      </c>
      <c r="L12195" s="7">
        <v>5477.2290000000003</v>
      </c>
      <c r="M12195" s="7">
        <v>3440.2</v>
      </c>
      <c r="N12195" s="7">
        <v>3099.1</v>
      </c>
      <c r="O12195" s="7">
        <v>1668</v>
      </c>
      <c r="P12195" s="7">
        <v>4962.8</v>
      </c>
    </row>
    <row r="12196" spans="1:16" x14ac:dyDescent="0.25">
      <c r="A12196" t="s">
        <v>26</v>
      </c>
      <c r="B12196" t="str">
        <f>VLOOKUP(E12196,'Overview Cluster Days'!B:E,3)</f>
        <v>D</v>
      </c>
      <c r="C12196" t="str">
        <f>VLOOKUP($E12196,'Overview Cluster Days'!$B:$G,5)</f>
        <v>Winter</v>
      </c>
      <c r="D12196" t="str">
        <f>VLOOKUP($E12196,'Overview Cluster Days'!$B:$G,6)</f>
        <v>Weekend</v>
      </c>
      <c r="E12196">
        <v>20181201</v>
      </c>
      <c r="F12196">
        <v>3</v>
      </c>
      <c r="G12196" s="7">
        <v>1187.5999999999999</v>
      </c>
      <c r="H12196" s="7">
        <v>3065.7</v>
      </c>
      <c r="I12196" s="7">
        <v>25222.11</v>
      </c>
      <c r="J12196" s="7">
        <v>16787.2</v>
      </c>
      <c r="K12196" s="7">
        <v>9339.2999999999993</v>
      </c>
      <c r="L12196" s="7">
        <v>6798.8059999999996</v>
      </c>
      <c r="M12196" s="7">
        <v>3369.4</v>
      </c>
      <c r="N12196" s="7">
        <v>3046.6</v>
      </c>
      <c r="O12196" s="7">
        <v>1283</v>
      </c>
      <c r="P12196" s="7">
        <v>5140.0420000000004</v>
      </c>
    </row>
    <row r="12197" spans="1:16" x14ac:dyDescent="0.25">
      <c r="A12197" t="s">
        <v>26</v>
      </c>
      <c r="B12197" t="str">
        <f>VLOOKUP(E12197,'Overview Cluster Days'!B:E,3)</f>
        <v>D</v>
      </c>
      <c r="C12197" t="str">
        <f>VLOOKUP($E12197,'Overview Cluster Days'!$B:$G,5)</f>
        <v>Winter</v>
      </c>
      <c r="D12197" t="str">
        <f>VLOOKUP($E12197,'Overview Cluster Days'!$B:$G,6)</f>
        <v>Weekend</v>
      </c>
      <c r="E12197">
        <v>20181201</v>
      </c>
      <c r="F12197">
        <v>4</v>
      </c>
      <c r="G12197" s="7">
        <v>1224.5999999999999</v>
      </c>
      <c r="H12197" s="7">
        <v>3092.4</v>
      </c>
      <c r="I12197" s="7">
        <v>25193.85</v>
      </c>
      <c r="J12197" s="7">
        <v>16641.099999999999</v>
      </c>
      <c r="K12197" s="7">
        <v>9639.5</v>
      </c>
      <c r="L12197" s="7">
        <v>6899.0839999999998</v>
      </c>
      <c r="M12197" s="7">
        <v>3502.8</v>
      </c>
      <c r="N12197" s="7">
        <v>3295.5</v>
      </c>
      <c r="O12197" s="7">
        <v>1677.8230000000001</v>
      </c>
      <c r="P12197" s="7">
        <v>4925.8999999999996</v>
      </c>
    </row>
    <row r="12198" spans="1:16" x14ac:dyDescent="0.25">
      <c r="A12198" t="s">
        <v>26</v>
      </c>
      <c r="B12198" t="str">
        <f>VLOOKUP(E12198,'Overview Cluster Days'!B:E,3)</f>
        <v>D</v>
      </c>
      <c r="C12198" t="str">
        <f>VLOOKUP($E12198,'Overview Cluster Days'!$B:$G,5)</f>
        <v>Winter</v>
      </c>
      <c r="D12198" t="str">
        <f>VLOOKUP($E12198,'Overview Cluster Days'!$B:$G,6)</f>
        <v>Weekend</v>
      </c>
      <c r="E12198">
        <v>20181201</v>
      </c>
      <c r="F12198">
        <v>5</v>
      </c>
      <c r="G12198" s="7">
        <v>1233.8</v>
      </c>
      <c r="H12198" s="7">
        <v>3040.8</v>
      </c>
      <c r="I12198" s="7">
        <v>25249.77</v>
      </c>
      <c r="J12198" s="7">
        <v>16433.5</v>
      </c>
      <c r="K12198" s="7">
        <v>9596.1</v>
      </c>
      <c r="L12198" s="7">
        <v>6933.3410000000003</v>
      </c>
      <c r="M12198" s="7">
        <v>3491.8</v>
      </c>
      <c r="N12198" s="7">
        <v>3086.5</v>
      </c>
      <c r="O12198" s="7">
        <v>1351.529</v>
      </c>
      <c r="P12198" s="7">
        <v>5130</v>
      </c>
    </row>
    <row r="12199" spans="1:16" x14ac:dyDescent="0.25">
      <c r="A12199" t="s">
        <v>26</v>
      </c>
      <c r="B12199" t="str">
        <f>VLOOKUP(E12199,'Overview Cluster Days'!B:E,3)</f>
        <v>D</v>
      </c>
      <c r="C12199" t="str">
        <f>VLOOKUP($E12199,'Overview Cluster Days'!$B:$G,5)</f>
        <v>Winter</v>
      </c>
      <c r="D12199" t="str">
        <f>VLOOKUP($E12199,'Overview Cluster Days'!$B:$G,6)</f>
        <v>Weekend</v>
      </c>
      <c r="E12199">
        <v>20181201</v>
      </c>
      <c r="F12199">
        <v>6</v>
      </c>
      <c r="G12199" s="7">
        <v>1263.7</v>
      </c>
      <c r="H12199" s="7">
        <v>3062.4</v>
      </c>
      <c r="I12199" s="7">
        <v>24088.22</v>
      </c>
      <c r="J12199" s="7">
        <v>16283.08</v>
      </c>
      <c r="K12199" s="7">
        <v>9557.7000000000007</v>
      </c>
      <c r="L12199" s="7">
        <v>6242.38</v>
      </c>
      <c r="M12199" s="7">
        <v>3683.7</v>
      </c>
      <c r="N12199" s="7">
        <v>3173.3</v>
      </c>
      <c r="O12199" s="7">
        <v>1728.3</v>
      </c>
      <c r="P12199" s="7">
        <v>5313.8850000000002</v>
      </c>
    </row>
    <row r="12200" spans="1:16" x14ac:dyDescent="0.25">
      <c r="A12200" t="s">
        <v>26</v>
      </c>
      <c r="B12200" t="str">
        <f>VLOOKUP(E12200,'Overview Cluster Days'!B:E,3)</f>
        <v>D</v>
      </c>
      <c r="C12200" t="str">
        <f>VLOOKUP($E12200,'Overview Cluster Days'!$B:$G,5)</f>
        <v>Winter</v>
      </c>
      <c r="D12200" t="str">
        <f>VLOOKUP($E12200,'Overview Cluster Days'!$B:$G,6)</f>
        <v>Weekend</v>
      </c>
      <c r="E12200">
        <v>20181201</v>
      </c>
      <c r="F12200">
        <v>7</v>
      </c>
      <c r="G12200" s="7">
        <v>1293.0999999999999</v>
      </c>
      <c r="H12200" s="7">
        <v>3134.6</v>
      </c>
      <c r="I12200" s="7">
        <v>25039.03</v>
      </c>
      <c r="J12200" s="7">
        <v>15948.5</v>
      </c>
      <c r="K12200" s="7">
        <v>9047.1</v>
      </c>
      <c r="L12200" s="7">
        <v>6903.241</v>
      </c>
      <c r="M12200" s="7">
        <v>3635.3</v>
      </c>
      <c r="N12200" s="7">
        <v>3764.2</v>
      </c>
      <c r="O12200" s="7">
        <v>1340.29</v>
      </c>
      <c r="P12200" s="7">
        <v>4846.2</v>
      </c>
    </row>
    <row r="12201" spans="1:16" x14ac:dyDescent="0.25">
      <c r="A12201" t="s">
        <v>26</v>
      </c>
      <c r="B12201" t="str">
        <f>VLOOKUP(E12201,'Overview Cluster Days'!B:E,3)</f>
        <v>D</v>
      </c>
      <c r="C12201" t="str">
        <f>VLOOKUP($E12201,'Overview Cluster Days'!$B:$G,5)</f>
        <v>Winter</v>
      </c>
      <c r="D12201" t="str">
        <f>VLOOKUP($E12201,'Overview Cluster Days'!$B:$G,6)</f>
        <v>Weekend</v>
      </c>
      <c r="E12201">
        <v>20181201</v>
      </c>
      <c r="F12201">
        <v>8</v>
      </c>
      <c r="G12201" s="7">
        <v>1230.4000000000001</v>
      </c>
      <c r="H12201" s="7">
        <v>2812.4</v>
      </c>
      <c r="I12201" s="7">
        <v>25024.12</v>
      </c>
      <c r="J12201" s="7">
        <v>15806.62</v>
      </c>
      <c r="K12201" s="7">
        <v>9463.4</v>
      </c>
      <c r="L12201" s="7">
        <v>7440.777</v>
      </c>
      <c r="M12201" s="7">
        <v>3316.7</v>
      </c>
      <c r="N12201" s="7">
        <v>3811.2049999999999</v>
      </c>
      <c r="O12201" s="7">
        <v>1530.807</v>
      </c>
      <c r="P12201" s="7">
        <v>4914.8379999999997</v>
      </c>
    </row>
    <row r="12202" spans="1:16" x14ac:dyDescent="0.25">
      <c r="A12202" t="s">
        <v>26</v>
      </c>
      <c r="B12202" t="str">
        <f>VLOOKUP(E12202,'Overview Cluster Days'!B:E,3)</f>
        <v>D</v>
      </c>
      <c r="C12202" t="str">
        <f>VLOOKUP($E12202,'Overview Cluster Days'!$B:$G,5)</f>
        <v>Winter</v>
      </c>
      <c r="D12202" t="str">
        <f>VLOOKUP($E12202,'Overview Cluster Days'!$B:$G,6)</f>
        <v>Weekend</v>
      </c>
      <c r="E12202">
        <v>20181201</v>
      </c>
      <c r="F12202">
        <v>9</v>
      </c>
      <c r="G12202" s="7">
        <v>1210.5</v>
      </c>
      <c r="H12202" s="7">
        <v>2855.7</v>
      </c>
      <c r="I12202" s="7">
        <v>23731.96</v>
      </c>
      <c r="J12202" s="7">
        <v>16003.4</v>
      </c>
      <c r="K12202" s="7">
        <v>10422.5</v>
      </c>
      <c r="L12202" s="7">
        <v>7821.1409999999996</v>
      </c>
      <c r="M12202" s="7">
        <v>3231.3</v>
      </c>
      <c r="N12202" s="7">
        <v>3587.8</v>
      </c>
      <c r="O12202" s="7">
        <v>1629.8</v>
      </c>
      <c r="P12202" s="7">
        <v>5356.85</v>
      </c>
    </row>
    <row r="12203" spans="1:16" x14ac:dyDescent="0.25">
      <c r="A12203" t="s">
        <v>26</v>
      </c>
      <c r="B12203" t="str">
        <f>VLOOKUP(E12203,'Overview Cluster Days'!B:E,3)</f>
        <v>D</v>
      </c>
      <c r="C12203" t="str">
        <f>VLOOKUP($E12203,'Overview Cluster Days'!$B:$G,5)</f>
        <v>Winter</v>
      </c>
      <c r="D12203" t="str">
        <f>VLOOKUP($E12203,'Overview Cluster Days'!$B:$G,6)</f>
        <v>Weekend</v>
      </c>
      <c r="E12203">
        <v>20181201</v>
      </c>
      <c r="F12203">
        <v>10</v>
      </c>
      <c r="G12203" s="7">
        <v>1313.3</v>
      </c>
      <c r="H12203" s="7">
        <v>2935.6</v>
      </c>
      <c r="I12203" s="7">
        <v>23384.49</v>
      </c>
      <c r="J12203" s="7">
        <v>16742.16</v>
      </c>
      <c r="K12203" s="7">
        <v>12186.5</v>
      </c>
      <c r="L12203" s="7">
        <v>8447.4339999999993</v>
      </c>
      <c r="M12203" s="7">
        <v>2791.5</v>
      </c>
      <c r="N12203" s="7">
        <v>3824.7</v>
      </c>
      <c r="O12203" s="7">
        <v>1568.5039999999999</v>
      </c>
      <c r="P12203" s="7">
        <v>5265.4560000000001</v>
      </c>
    </row>
    <row r="12204" spans="1:16" x14ac:dyDescent="0.25">
      <c r="A12204" t="s">
        <v>26</v>
      </c>
      <c r="B12204" t="str">
        <f>VLOOKUP(E12204,'Overview Cluster Days'!B:E,3)</f>
        <v>D</v>
      </c>
      <c r="C12204" t="str">
        <f>VLOOKUP($E12204,'Overview Cluster Days'!$B:$G,5)</f>
        <v>Winter</v>
      </c>
      <c r="D12204" t="str">
        <f>VLOOKUP($E12204,'Overview Cluster Days'!$B:$G,6)</f>
        <v>Weekend</v>
      </c>
      <c r="E12204">
        <v>20181201</v>
      </c>
      <c r="F12204">
        <v>11</v>
      </c>
      <c r="G12204" s="7">
        <v>1428.6</v>
      </c>
      <c r="H12204" s="7">
        <v>2877.9</v>
      </c>
      <c r="I12204" s="7">
        <v>24134.31</v>
      </c>
      <c r="J12204" s="7">
        <v>17564.060000000001</v>
      </c>
      <c r="K12204" s="7">
        <v>13072.9</v>
      </c>
      <c r="L12204" s="7">
        <v>8712.2800000000007</v>
      </c>
      <c r="M12204" s="7">
        <v>2568.4569999999999</v>
      </c>
      <c r="N12204" s="7">
        <v>3957.6</v>
      </c>
      <c r="O12204" s="7">
        <v>1369.1</v>
      </c>
      <c r="P12204" s="7">
        <v>5170.6459999999997</v>
      </c>
    </row>
    <row r="12205" spans="1:16" x14ac:dyDescent="0.25">
      <c r="A12205" t="s">
        <v>26</v>
      </c>
      <c r="B12205" t="str">
        <f>VLOOKUP(E12205,'Overview Cluster Days'!B:E,3)</f>
        <v>D</v>
      </c>
      <c r="C12205" t="str">
        <f>VLOOKUP($E12205,'Overview Cluster Days'!$B:$G,5)</f>
        <v>Winter</v>
      </c>
      <c r="D12205" t="str">
        <f>VLOOKUP($E12205,'Overview Cluster Days'!$B:$G,6)</f>
        <v>Weekend</v>
      </c>
      <c r="E12205">
        <v>20181201</v>
      </c>
      <c r="F12205">
        <v>12</v>
      </c>
      <c r="G12205" s="7">
        <v>1208.5999999999999</v>
      </c>
      <c r="H12205" s="7">
        <v>2709</v>
      </c>
      <c r="I12205" s="7">
        <v>24435.5</v>
      </c>
      <c r="J12205" s="7">
        <v>18623.3</v>
      </c>
      <c r="K12205" s="7">
        <v>13848.1</v>
      </c>
      <c r="L12205" s="7">
        <v>9240.4410000000007</v>
      </c>
      <c r="M12205" s="7">
        <v>2687.6</v>
      </c>
      <c r="N12205" s="7">
        <v>3927.694</v>
      </c>
      <c r="O12205" s="7">
        <v>1400.2</v>
      </c>
      <c r="P12205" s="7">
        <v>5482.51</v>
      </c>
    </row>
    <row r="12206" spans="1:16" x14ac:dyDescent="0.25">
      <c r="A12206" t="s">
        <v>26</v>
      </c>
      <c r="B12206" t="str">
        <f>VLOOKUP(E12206,'Overview Cluster Days'!B:E,3)</f>
        <v>D</v>
      </c>
      <c r="C12206" t="str">
        <f>VLOOKUP($E12206,'Overview Cluster Days'!$B:$G,5)</f>
        <v>Winter</v>
      </c>
      <c r="D12206" t="str">
        <f>VLOOKUP($E12206,'Overview Cluster Days'!$B:$G,6)</f>
        <v>Weekend</v>
      </c>
      <c r="E12206">
        <v>20181201</v>
      </c>
      <c r="F12206">
        <v>13</v>
      </c>
      <c r="G12206" s="7">
        <v>1220.9000000000001</v>
      </c>
      <c r="H12206" s="7">
        <v>2607.3000000000002</v>
      </c>
      <c r="I12206" s="7">
        <v>25235.27</v>
      </c>
      <c r="J12206" s="7">
        <v>18201.54</v>
      </c>
      <c r="K12206" s="7">
        <v>13959.2</v>
      </c>
      <c r="L12206" s="7">
        <v>10650.3</v>
      </c>
      <c r="M12206" s="7">
        <v>3126.7</v>
      </c>
      <c r="N12206" s="7">
        <v>3791.1</v>
      </c>
      <c r="O12206" s="7">
        <v>1460.4570000000001</v>
      </c>
      <c r="P12206" s="7">
        <v>5444.4160000000002</v>
      </c>
    </row>
    <row r="12207" spans="1:16" x14ac:dyDescent="0.25">
      <c r="A12207" t="s">
        <v>26</v>
      </c>
      <c r="B12207" t="str">
        <f>VLOOKUP(E12207,'Overview Cluster Days'!B:E,3)</f>
        <v>D</v>
      </c>
      <c r="C12207" t="str">
        <f>VLOOKUP($E12207,'Overview Cluster Days'!$B:$G,5)</f>
        <v>Winter</v>
      </c>
      <c r="D12207" t="str">
        <f>VLOOKUP($E12207,'Overview Cluster Days'!$B:$G,6)</f>
        <v>Weekend</v>
      </c>
      <c r="E12207">
        <v>20181201</v>
      </c>
      <c r="F12207">
        <v>14</v>
      </c>
      <c r="G12207" s="7">
        <v>1368.5</v>
      </c>
      <c r="H12207" s="7">
        <v>2700</v>
      </c>
      <c r="I12207" s="7">
        <v>24793.09</v>
      </c>
      <c r="J12207" s="7">
        <v>17649.849999999999</v>
      </c>
      <c r="K12207" s="7">
        <v>14189.4</v>
      </c>
      <c r="L12207" s="7">
        <v>9802.9089999999997</v>
      </c>
      <c r="M12207" s="7">
        <v>3228.5</v>
      </c>
      <c r="N12207" s="7">
        <v>3765.7</v>
      </c>
      <c r="O12207" s="7">
        <v>1315.2</v>
      </c>
      <c r="P12207" s="7">
        <v>5681.9369999999999</v>
      </c>
    </row>
    <row r="12208" spans="1:16" x14ac:dyDescent="0.25">
      <c r="A12208" t="s">
        <v>26</v>
      </c>
      <c r="B12208" t="str">
        <f>VLOOKUP(E12208,'Overview Cluster Days'!B:E,3)</f>
        <v>D</v>
      </c>
      <c r="C12208" t="str">
        <f>VLOOKUP($E12208,'Overview Cluster Days'!$B:$G,5)</f>
        <v>Winter</v>
      </c>
      <c r="D12208" t="str">
        <f>VLOOKUP($E12208,'Overview Cluster Days'!$B:$G,6)</f>
        <v>Weekend</v>
      </c>
      <c r="E12208">
        <v>20181201</v>
      </c>
      <c r="F12208">
        <v>15</v>
      </c>
      <c r="G12208" s="7">
        <v>1403.8</v>
      </c>
      <c r="H12208" s="7">
        <v>2678.3</v>
      </c>
      <c r="I12208" s="7">
        <v>23917.83</v>
      </c>
      <c r="J12208" s="7">
        <v>17327.7</v>
      </c>
      <c r="K12208" s="7">
        <v>13857.5</v>
      </c>
      <c r="L12208" s="7">
        <v>8763.0769999999993</v>
      </c>
      <c r="M12208" s="7">
        <v>3237.7</v>
      </c>
      <c r="N12208" s="7">
        <v>3677.8</v>
      </c>
      <c r="O12208" s="7">
        <v>1381.1</v>
      </c>
      <c r="P12208" s="7">
        <v>5673.8339999999998</v>
      </c>
    </row>
    <row r="12209" spans="1:16" x14ac:dyDescent="0.25">
      <c r="A12209" t="s">
        <v>26</v>
      </c>
      <c r="B12209" t="str">
        <f>VLOOKUP(E12209,'Overview Cluster Days'!B:E,3)</f>
        <v>D</v>
      </c>
      <c r="C12209" t="str">
        <f>VLOOKUP($E12209,'Overview Cluster Days'!$B:$G,5)</f>
        <v>Winter</v>
      </c>
      <c r="D12209" t="str">
        <f>VLOOKUP($E12209,'Overview Cluster Days'!$B:$G,6)</f>
        <v>Weekend</v>
      </c>
      <c r="E12209">
        <v>20181201</v>
      </c>
      <c r="F12209">
        <v>16</v>
      </c>
      <c r="G12209" s="7">
        <v>1269.9000000000001</v>
      </c>
      <c r="H12209" s="7">
        <v>2650.2</v>
      </c>
      <c r="I12209" s="7">
        <v>22748.69</v>
      </c>
      <c r="J12209" s="7">
        <v>16781.55</v>
      </c>
      <c r="K12209" s="7">
        <v>13391.8</v>
      </c>
      <c r="L12209" s="7">
        <v>7568.95</v>
      </c>
      <c r="M12209" s="7">
        <v>3353</v>
      </c>
      <c r="N12209" s="7">
        <v>3701</v>
      </c>
      <c r="O12209" s="7">
        <v>1449.3</v>
      </c>
      <c r="P12209" s="7">
        <v>5422.7960000000003</v>
      </c>
    </row>
    <row r="12210" spans="1:16" x14ac:dyDescent="0.25">
      <c r="A12210" t="s">
        <v>26</v>
      </c>
      <c r="B12210" t="str">
        <f>VLOOKUP(E12210,'Overview Cluster Days'!B:E,3)</f>
        <v>D</v>
      </c>
      <c r="C12210" t="str">
        <f>VLOOKUP($E12210,'Overview Cluster Days'!$B:$G,5)</f>
        <v>Winter</v>
      </c>
      <c r="D12210" t="str">
        <f>VLOOKUP($E12210,'Overview Cluster Days'!$B:$G,6)</f>
        <v>Weekend</v>
      </c>
      <c r="E12210">
        <v>20181201</v>
      </c>
      <c r="F12210">
        <v>17</v>
      </c>
      <c r="G12210" s="7">
        <v>1197</v>
      </c>
      <c r="H12210" s="7">
        <v>2730.8</v>
      </c>
      <c r="I12210" s="7">
        <v>23016.32</v>
      </c>
      <c r="J12210" s="7">
        <v>17341.05</v>
      </c>
      <c r="K12210" s="7">
        <v>13302.3</v>
      </c>
      <c r="L12210" s="7">
        <v>6966.7749999999996</v>
      </c>
      <c r="M12210" s="7">
        <v>3389.2</v>
      </c>
      <c r="N12210" s="7">
        <v>3862.2</v>
      </c>
      <c r="O12210" s="7">
        <v>1299.9000000000001</v>
      </c>
      <c r="P12210" s="7">
        <v>5486.9849999999997</v>
      </c>
    </row>
    <row r="12211" spans="1:16" x14ac:dyDescent="0.25">
      <c r="A12211" t="s">
        <v>26</v>
      </c>
      <c r="B12211" t="str">
        <f>VLOOKUP(E12211,'Overview Cluster Days'!B:E,3)</f>
        <v>D</v>
      </c>
      <c r="C12211" t="str">
        <f>VLOOKUP($E12211,'Overview Cluster Days'!$B:$G,5)</f>
        <v>Winter</v>
      </c>
      <c r="D12211" t="str">
        <f>VLOOKUP($E12211,'Overview Cluster Days'!$B:$G,6)</f>
        <v>Weekend</v>
      </c>
      <c r="E12211">
        <v>20181201</v>
      </c>
      <c r="F12211">
        <v>18</v>
      </c>
      <c r="G12211" s="7">
        <v>1184.5999999999999</v>
      </c>
      <c r="H12211" s="7">
        <v>3125.3</v>
      </c>
      <c r="I12211" s="7">
        <v>24433.16</v>
      </c>
      <c r="J12211" s="7">
        <v>18184</v>
      </c>
      <c r="K12211" s="7">
        <v>13023.9</v>
      </c>
      <c r="L12211" s="7">
        <v>8322.5300000000007</v>
      </c>
      <c r="M12211" s="7">
        <v>3542.9</v>
      </c>
      <c r="N12211" s="7">
        <v>3954.5</v>
      </c>
      <c r="O12211" s="7">
        <v>1346.7159999999999</v>
      </c>
      <c r="P12211" s="7">
        <v>5008.7089999999998</v>
      </c>
    </row>
    <row r="12212" spans="1:16" x14ac:dyDescent="0.25">
      <c r="A12212" t="s">
        <v>26</v>
      </c>
      <c r="B12212" t="str">
        <f>VLOOKUP(E12212,'Overview Cluster Days'!B:E,3)</f>
        <v>D</v>
      </c>
      <c r="C12212" t="str">
        <f>VLOOKUP($E12212,'Overview Cluster Days'!$B:$G,5)</f>
        <v>Winter</v>
      </c>
      <c r="D12212" t="str">
        <f>VLOOKUP($E12212,'Overview Cluster Days'!$B:$G,6)</f>
        <v>Weekend</v>
      </c>
      <c r="E12212">
        <v>20181201</v>
      </c>
      <c r="F12212">
        <v>19</v>
      </c>
      <c r="G12212" s="7">
        <v>1794.9</v>
      </c>
      <c r="H12212" s="7">
        <v>3115.6</v>
      </c>
      <c r="I12212" s="7">
        <v>24831.01</v>
      </c>
      <c r="J12212" s="7">
        <v>17367.400000000001</v>
      </c>
      <c r="K12212" s="7">
        <v>12884.2</v>
      </c>
      <c r="L12212" s="7">
        <v>9058.0679999999993</v>
      </c>
      <c r="M12212" s="7">
        <v>4072.7</v>
      </c>
      <c r="N12212" s="7">
        <v>3818.9270000000001</v>
      </c>
      <c r="O12212" s="7">
        <v>1323</v>
      </c>
      <c r="P12212" s="7">
        <v>4741.3580000000002</v>
      </c>
    </row>
    <row r="12213" spans="1:16" x14ac:dyDescent="0.25">
      <c r="A12213" t="s">
        <v>26</v>
      </c>
      <c r="B12213" t="str">
        <f>VLOOKUP(E12213,'Overview Cluster Days'!B:E,3)</f>
        <v>D</v>
      </c>
      <c r="C12213" t="str">
        <f>VLOOKUP($E12213,'Overview Cluster Days'!$B:$G,5)</f>
        <v>Winter</v>
      </c>
      <c r="D12213" t="str">
        <f>VLOOKUP($E12213,'Overview Cluster Days'!$B:$G,6)</f>
        <v>Weekend</v>
      </c>
      <c r="E12213">
        <v>20181201</v>
      </c>
      <c r="F12213">
        <v>20</v>
      </c>
      <c r="G12213" s="7">
        <v>1832</v>
      </c>
      <c r="H12213" s="7">
        <v>2907.4</v>
      </c>
      <c r="I12213" s="7">
        <v>26653.29</v>
      </c>
      <c r="J12213" s="7">
        <v>17201.599999999999</v>
      </c>
      <c r="K12213" s="7">
        <v>13296.3</v>
      </c>
      <c r="L12213" s="7">
        <v>9114.4699999999993</v>
      </c>
      <c r="M12213" s="7">
        <v>3913.6</v>
      </c>
      <c r="N12213" s="7">
        <v>3843.2</v>
      </c>
      <c r="O12213" s="7">
        <v>1363.7470000000001</v>
      </c>
      <c r="P12213" s="7">
        <v>4814.1120000000001</v>
      </c>
    </row>
    <row r="12214" spans="1:16" x14ac:dyDescent="0.25">
      <c r="A12214" t="s">
        <v>26</v>
      </c>
      <c r="B12214" t="str">
        <f>VLOOKUP(E12214,'Overview Cluster Days'!B:E,3)</f>
        <v>D</v>
      </c>
      <c r="C12214" t="str">
        <f>VLOOKUP($E12214,'Overview Cluster Days'!$B:$G,5)</f>
        <v>Winter</v>
      </c>
      <c r="D12214" t="str">
        <f>VLOOKUP($E12214,'Overview Cluster Days'!$B:$G,6)</f>
        <v>Weekend</v>
      </c>
      <c r="E12214">
        <v>20181201</v>
      </c>
      <c r="F12214">
        <v>21</v>
      </c>
      <c r="G12214" s="7">
        <v>1540.6</v>
      </c>
      <c r="H12214" s="7">
        <v>2979.6280000000002</v>
      </c>
      <c r="I12214" s="7">
        <v>27949.02</v>
      </c>
      <c r="J12214" s="7">
        <v>16862.099999999999</v>
      </c>
      <c r="K12214" s="7">
        <v>12791.7</v>
      </c>
      <c r="L12214" s="7">
        <v>8672.1190000000006</v>
      </c>
      <c r="M12214" s="7">
        <v>3950.2</v>
      </c>
      <c r="N12214" s="7">
        <v>4010.741</v>
      </c>
      <c r="O12214" s="7">
        <v>1372.059</v>
      </c>
      <c r="P12214" s="7">
        <v>4941.4589999999998</v>
      </c>
    </row>
    <row r="12215" spans="1:16" x14ac:dyDescent="0.25">
      <c r="A12215" t="s">
        <v>26</v>
      </c>
      <c r="B12215" t="str">
        <f>VLOOKUP(E12215,'Overview Cluster Days'!B:E,3)</f>
        <v>D</v>
      </c>
      <c r="C12215" t="str">
        <f>VLOOKUP($E12215,'Overview Cluster Days'!$B:$G,5)</f>
        <v>Winter</v>
      </c>
      <c r="D12215" t="str">
        <f>VLOOKUP($E12215,'Overview Cluster Days'!$B:$G,6)</f>
        <v>Weekend</v>
      </c>
      <c r="E12215">
        <v>20181201</v>
      </c>
      <c r="F12215">
        <v>22</v>
      </c>
      <c r="G12215" s="7">
        <v>1354.2</v>
      </c>
      <c r="H12215" s="7">
        <v>3362</v>
      </c>
      <c r="I12215" s="7">
        <v>28772.6</v>
      </c>
      <c r="J12215" s="7">
        <v>16465.599999999999</v>
      </c>
      <c r="K12215" s="7">
        <v>12408.3</v>
      </c>
      <c r="L12215" s="7">
        <v>8616.643</v>
      </c>
      <c r="M12215" s="7">
        <v>4068.8890000000001</v>
      </c>
      <c r="N12215" s="7">
        <v>4472</v>
      </c>
      <c r="O12215" s="7">
        <v>1353.2860000000001</v>
      </c>
      <c r="P12215" s="7">
        <v>5128.116</v>
      </c>
    </row>
    <row r="12216" spans="1:16" x14ac:dyDescent="0.25">
      <c r="A12216" t="s">
        <v>26</v>
      </c>
      <c r="B12216" t="str">
        <f>VLOOKUP(E12216,'Overview Cluster Days'!B:E,3)</f>
        <v>D</v>
      </c>
      <c r="C12216" t="str">
        <f>VLOOKUP($E12216,'Overview Cluster Days'!$B:$G,5)</f>
        <v>Winter</v>
      </c>
      <c r="D12216" t="str">
        <f>VLOOKUP($E12216,'Overview Cluster Days'!$B:$G,6)</f>
        <v>Weekend</v>
      </c>
      <c r="E12216">
        <v>20181201</v>
      </c>
      <c r="F12216">
        <v>23</v>
      </c>
      <c r="G12216" s="7">
        <v>1576.8</v>
      </c>
      <c r="H12216" s="7">
        <v>3221.1709999999998</v>
      </c>
      <c r="I12216" s="7">
        <v>28860.639999999999</v>
      </c>
      <c r="J12216" s="7">
        <v>15686.45</v>
      </c>
      <c r="K12216" s="7">
        <v>11900.2</v>
      </c>
      <c r="L12216" s="7">
        <v>9499.1409999999996</v>
      </c>
      <c r="M12216" s="7">
        <v>3973.7</v>
      </c>
      <c r="N12216" s="7">
        <v>4232.3999999999996</v>
      </c>
      <c r="O12216" s="7">
        <v>1275.3489999999999</v>
      </c>
      <c r="P12216" s="7">
        <v>5768.84</v>
      </c>
    </row>
    <row r="12217" spans="1:16" x14ac:dyDescent="0.25">
      <c r="A12217" t="s">
        <v>26</v>
      </c>
      <c r="B12217" t="str">
        <f>VLOOKUP(E12217,'Overview Cluster Days'!B:E,3)</f>
        <v>D</v>
      </c>
      <c r="C12217" t="str">
        <f>VLOOKUP($E12217,'Overview Cluster Days'!$B:$G,5)</f>
        <v>Winter</v>
      </c>
      <c r="D12217" t="str">
        <f>VLOOKUP($E12217,'Overview Cluster Days'!$B:$G,6)</f>
        <v>Weekend</v>
      </c>
      <c r="E12217">
        <v>20181201</v>
      </c>
      <c r="F12217">
        <v>24</v>
      </c>
      <c r="G12217" s="7">
        <v>1580.2</v>
      </c>
      <c r="H12217" s="7">
        <v>3272.5</v>
      </c>
      <c r="I12217" s="7">
        <v>28337.97</v>
      </c>
      <c r="J12217" s="7">
        <v>16466.939999999999</v>
      </c>
      <c r="K12217" s="7">
        <v>12649.5</v>
      </c>
      <c r="L12217" s="7">
        <v>9861.0159999999996</v>
      </c>
      <c r="M12217" s="7">
        <v>4063.1</v>
      </c>
      <c r="N12217" s="7">
        <v>3962.2</v>
      </c>
      <c r="O12217" s="7">
        <v>1411.2</v>
      </c>
      <c r="P12217" s="7">
        <v>5233.2</v>
      </c>
    </row>
    <row r="12218" spans="1:16" x14ac:dyDescent="0.25">
      <c r="A12218" t="s">
        <v>26</v>
      </c>
      <c r="B12218" t="str">
        <f>VLOOKUP(E12218,'Overview Cluster Days'!B:E,3)</f>
        <v>D</v>
      </c>
      <c r="C12218" t="str">
        <f>VLOOKUP($E12218,'Overview Cluster Days'!$B:$G,5)</f>
        <v>Winter</v>
      </c>
      <c r="D12218" t="str">
        <f>VLOOKUP($E12218,'Overview Cluster Days'!$B:$G,6)</f>
        <v>Weekend</v>
      </c>
      <c r="E12218">
        <v>20181202</v>
      </c>
      <c r="F12218">
        <v>1</v>
      </c>
      <c r="G12218" s="7">
        <v>988.1</v>
      </c>
      <c r="H12218" s="7">
        <v>2147.9279999999999</v>
      </c>
      <c r="I12218" s="7">
        <v>29358.29</v>
      </c>
      <c r="J12218" s="7">
        <v>18933.23</v>
      </c>
      <c r="K12218" s="7">
        <v>11278.7</v>
      </c>
      <c r="L12218" s="7">
        <v>8039.634</v>
      </c>
      <c r="M12218" s="7">
        <v>3544.2860000000001</v>
      </c>
      <c r="N12218" s="7">
        <v>2898.6</v>
      </c>
      <c r="O12218" s="7">
        <v>1448.8</v>
      </c>
      <c r="P12218" s="7">
        <v>5306.9859999999999</v>
      </c>
    </row>
    <row r="12219" spans="1:16" x14ac:dyDescent="0.25">
      <c r="A12219" t="s">
        <v>26</v>
      </c>
      <c r="B12219" t="str">
        <f>VLOOKUP(E12219,'Overview Cluster Days'!B:E,3)</f>
        <v>D</v>
      </c>
      <c r="C12219" t="str">
        <f>VLOOKUP($E12219,'Overview Cluster Days'!$B:$G,5)</f>
        <v>Winter</v>
      </c>
      <c r="D12219" t="str">
        <f>VLOOKUP($E12219,'Overview Cluster Days'!$B:$G,6)</f>
        <v>Weekend</v>
      </c>
      <c r="E12219">
        <v>20181202</v>
      </c>
      <c r="F12219">
        <v>2</v>
      </c>
      <c r="G12219" s="7">
        <v>1083.2</v>
      </c>
      <c r="H12219" s="7">
        <v>2183.1</v>
      </c>
      <c r="I12219" s="7">
        <v>28469.75</v>
      </c>
      <c r="J12219" s="7">
        <v>19395.330000000002</v>
      </c>
      <c r="K12219" s="7">
        <v>11852.7</v>
      </c>
      <c r="L12219" s="7">
        <v>7714.5990000000002</v>
      </c>
      <c r="M12219" s="7">
        <v>4042.6</v>
      </c>
      <c r="N12219" s="7">
        <v>3354.7</v>
      </c>
      <c r="O12219" s="7">
        <v>1564.912</v>
      </c>
      <c r="P12219" s="7">
        <v>5126.3130000000001</v>
      </c>
    </row>
    <row r="12220" spans="1:16" x14ac:dyDescent="0.25">
      <c r="A12220" t="s">
        <v>26</v>
      </c>
      <c r="B12220" t="str">
        <f>VLOOKUP(E12220,'Overview Cluster Days'!B:E,3)</f>
        <v>D</v>
      </c>
      <c r="C12220" t="str">
        <f>VLOOKUP($E12220,'Overview Cluster Days'!$B:$G,5)</f>
        <v>Winter</v>
      </c>
      <c r="D12220" t="str">
        <f>VLOOKUP($E12220,'Overview Cluster Days'!$B:$G,6)</f>
        <v>Weekend</v>
      </c>
      <c r="E12220">
        <v>20181202</v>
      </c>
      <c r="F12220">
        <v>3</v>
      </c>
      <c r="G12220" s="7">
        <v>1134.5</v>
      </c>
      <c r="H12220" s="7">
        <v>2375.9</v>
      </c>
      <c r="I12220" s="7">
        <v>28617.49</v>
      </c>
      <c r="J12220" s="7">
        <v>18087.099999999999</v>
      </c>
      <c r="K12220" s="7">
        <v>12213.8</v>
      </c>
      <c r="L12220" s="7">
        <v>8716.232</v>
      </c>
      <c r="M12220" s="7">
        <v>3751.4839999999999</v>
      </c>
      <c r="N12220" s="7">
        <v>3517.6</v>
      </c>
      <c r="O12220" s="7">
        <v>1808.1</v>
      </c>
      <c r="P12220" s="7">
        <v>5760.4380000000001</v>
      </c>
    </row>
    <row r="12221" spans="1:16" x14ac:dyDescent="0.25">
      <c r="A12221" t="s">
        <v>26</v>
      </c>
      <c r="B12221" t="str">
        <f>VLOOKUP(E12221,'Overview Cluster Days'!B:E,3)</f>
        <v>D</v>
      </c>
      <c r="C12221" t="str">
        <f>VLOOKUP($E12221,'Overview Cluster Days'!$B:$G,5)</f>
        <v>Winter</v>
      </c>
      <c r="D12221" t="str">
        <f>VLOOKUP($E12221,'Overview Cluster Days'!$B:$G,6)</f>
        <v>Weekend</v>
      </c>
      <c r="E12221">
        <v>20181202</v>
      </c>
      <c r="F12221">
        <v>4</v>
      </c>
      <c r="G12221" s="7">
        <v>1236.3</v>
      </c>
      <c r="H12221" s="7">
        <v>2893.9</v>
      </c>
      <c r="I12221" s="7">
        <v>28727.69</v>
      </c>
      <c r="J12221" s="7">
        <v>18281</v>
      </c>
      <c r="K12221" s="7">
        <v>13031.6</v>
      </c>
      <c r="L12221" s="7">
        <v>7973.9610000000002</v>
      </c>
      <c r="M12221" s="7">
        <v>3088.4780000000001</v>
      </c>
      <c r="N12221" s="7">
        <v>3353.2</v>
      </c>
      <c r="O12221" s="7">
        <v>1941.4480000000001</v>
      </c>
      <c r="P12221" s="7">
        <v>5974.8829999999998</v>
      </c>
    </row>
    <row r="12222" spans="1:16" x14ac:dyDescent="0.25">
      <c r="A12222" t="s">
        <v>26</v>
      </c>
      <c r="B12222" t="str">
        <f>VLOOKUP(E12222,'Overview Cluster Days'!B:E,3)</f>
        <v>D</v>
      </c>
      <c r="C12222" t="str">
        <f>VLOOKUP($E12222,'Overview Cluster Days'!$B:$G,5)</f>
        <v>Winter</v>
      </c>
      <c r="D12222" t="str">
        <f>VLOOKUP($E12222,'Overview Cluster Days'!$B:$G,6)</f>
        <v>Weekend</v>
      </c>
      <c r="E12222">
        <v>20181202</v>
      </c>
      <c r="F12222">
        <v>5</v>
      </c>
      <c r="G12222" s="7">
        <v>1346</v>
      </c>
      <c r="H12222" s="7">
        <v>2871.2</v>
      </c>
      <c r="I12222" s="7">
        <v>27161.06</v>
      </c>
      <c r="J12222" s="7">
        <v>16464.2</v>
      </c>
      <c r="K12222" s="7">
        <v>13495.43</v>
      </c>
      <c r="L12222" s="7">
        <v>7890.4390000000003</v>
      </c>
      <c r="M12222" s="7">
        <v>3227.8</v>
      </c>
      <c r="N12222" s="7">
        <v>3956.2</v>
      </c>
      <c r="O12222" s="7">
        <v>1927.5</v>
      </c>
      <c r="P12222" s="7">
        <v>5724.067</v>
      </c>
    </row>
    <row r="12223" spans="1:16" x14ac:dyDescent="0.25">
      <c r="A12223" t="s">
        <v>26</v>
      </c>
      <c r="B12223" t="str">
        <f>VLOOKUP(E12223,'Overview Cluster Days'!B:E,3)</f>
        <v>D</v>
      </c>
      <c r="C12223" t="str">
        <f>VLOOKUP($E12223,'Overview Cluster Days'!$B:$G,5)</f>
        <v>Winter</v>
      </c>
      <c r="D12223" t="str">
        <f>VLOOKUP($E12223,'Overview Cluster Days'!$B:$G,6)</f>
        <v>Weekend</v>
      </c>
      <c r="E12223">
        <v>20181202</v>
      </c>
      <c r="F12223">
        <v>6</v>
      </c>
      <c r="G12223" s="7">
        <v>1420.4</v>
      </c>
      <c r="H12223" s="7">
        <v>2878</v>
      </c>
      <c r="I12223" s="7">
        <v>27552.49</v>
      </c>
      <c r="J12223" s="7">
        <v>16791.41</v>
      </c>
      <c r="K12223" s="7">
        <v>13569.82</v>
      </c>
      <c r="L12223" s="7">
        <v>7804.393</v>
      </c>
      <c r="M12223" s="7">
        <v>3539.9</v>
      </c>
      <c r="N12223" s="7">
        <v>4181.3999999999996</v>
      </c>
      <c r="O12223" s="7">
        <v>2020.0219999999999</v>
      </c>
      <c r="P12223" s="7">
        <v>5795.3519999999999</v>
      </c>
    </row>
    <row r="12224" spans="1:16" x14ac:dyDescent="0.25">
      <c r="A12224" t="s">
        <v>26</v>
      </c>
      <c r="B12224" t="str">
        <f>VLOOKUP(E12224,'Overview Cluster Days'!B:E,3)</f>
        <v>D</v>
      </c>
      <c r="C12224" t="str">
        <f>VLOOKUP($E12224,'Overview Cluster Days'!$B:$G,5)</f>
        <v>Winter</v>
      </c>
      <c r="D12224" t="str">
        <f>VLOOKUP($E12224,'Overview Cluster Days'!$B:$G,6)</f>
        <v>Weekend</v>
      </c>
      <c r="E12224">
        <v>20181202</v>
      </c>
      <c r="F12224">
        <v>7</v>
      </c>
      <c r="G12224" s="7">
        <v>1368.3</v>
      </c>
      <c r="H12224" s="7">
        <v>2943.8</v>
      </c>
      <c r="I12224" s="7">
        <v>28913.99</v>
      </c>
      <c r="J12224" s="7">
        <v>17982.22</v>
      </c>
      <c r="K12224" s="7">
        <v>13369.8</v>
      </c>
      <c r="L12224" s="7">
        <v>7653.6059999999998</v>
      </c>
      <c r="M12224" s="7">
        <v>3449.6</v>
      </c>
      <c r="N12224" s="7">
        <v>3985.7</v>
      </c>
      <c r="O12224" s="7">
        <v>1802.903</v>
      </c>
      <c r="P12224" s="7">
        <v>6052.1</v>
      </c>
    </row>
    <row r="12225" spans="1:16" x14ac:dyDescent="0.25">
      <c r="A12225" t="s">
        <v>26</v>
      </c>
      <c r="B12225" t="str">
        <f>VLOOKUP(E12225,'Overview Cluster Days'!B:E,3)</f>
        <v>D</v>
      </c>
      <c r="C12225" t="str">
        <f>VLOOKUP($E12225,'Overview Cluster Days'!$B:$G,5)</f>
        <v>Winter</v>
      </c>
      <c r="D12225" t="str">
        <f>VLOOKUP($E12225,'Overview Cluster Days'!$B:$G,6)</f>
        <v>Weekend</v>
      </c>
      <c r="E12225">
        <v>20181202</v>
      </c>
      <c r="F12225">
        <v>8</v>
      </c>
      <c r="G12225" s="7">
        <v>1424.1</v>
      </c>
      <c r="H12225" s="7">
        <v>2464.6999999999998</v>
      </c>
      <c r="I12225" s="7">
        <v>29525.46</v>
      </c>
      <c r="J12225" s="7">
        <v>17912.05</v>
      </c>
      <c r="K12225" s="7">
        <v>13088.3</v>
      </c>
      <c r="L12225" s="7">
        <v>8352.4390000000003</v>
      </c>
      <c r="M12225" s="7">
        <v>2986.8</v>
      </c>
      <c r="N12225" s="7">
        <v>3778.4</v>
      </c>
      <c r="O12225" s="7">
        <v>1315.3</v>
      </c>
      <c r="P12225" s="7">
        <v>5359.1639999999998</v>
      </c>
    </row>
    <row r="12226" spans="1:16" x14ac:dyDescent="0.25">
      <c r="A12226" t="s">
        <v>26</v>
      </c>
      <c r="B12226" t="str">
        <f>VLOOKUP(E12226,'Overview Cluster Days'!B:E,3)</f>
        <v>D</v>
      </c>
      <c r="C12226" t="str">
        <f>VLOOKUP($E12226,'Overview Cluster Days'!$B:$G,5)</f>
        <v>Winter</v>
      </c>
      <c r="D12226" t="str">
        <f>VLOOKUP($E12226,'Overview Cluster Days'!$B:$G,6)</f>
        <v>Weekend</v>
      </c>
      <c r="E12226">
        <v>20181202</v>
      </c>
      <c r="F12226">
        <v>9</v>
      </c>
      <c r="G12226" s="7">
        <v>1407.7</v>
      </c>
      <c r="H12226" s="7">
        <v>2596.6999999999998</v>
      </c>
      <c r="I12226" s="7">
        <v>27944.28</v>
      </c>
      <c r="J12226" s="7">
        <v>16857.310000000001</v>
      </c>
      <c r="K12226" s="7">
        <v>12819.5</v>
      </c>
      <c r="L12226" s="7">
        <v>8037.8530000000001</v>
      </c>
      <c r="M12226" s="7">
        <v>3020.2</v>
      </c>
      <c r="N12226" s="7">
        <v>3722.5</v>
      </c>
      <c r="O12226" s="7">
        <v>1428.7</v>
      </c>
      <c r="P12226" s="7">
        <v>5163.2610000000004</v>
      </c>
    </row>
    <row r="12227" spans="1:16" x14ac:dyDescent="0.25">
      <c r="A12227" t="s">
        <v>26</v>
      </c>
      <c r="B12227" t="str">
        <f>VLOOKUP(E12227,'Overview Cluster Days'!B:E,3)</f>
        <v>D</v>
      </c>
      <c r="C12227" t="str">
        <f>VLOOKUP($E12227,'Overview Cluster Days'!$B:$G,5)</f>
        <v>Winter</v>
      </c>
      <c r="D12227" t="str">
        <f>VLOOKUP($E12227,'Overview Cluster Days'!$B:$G,6)</f>
        <v>Weekend</v>
      </c>
      <c r="E12227">
        <v>20181202</v>
      </c>
      <c r="F12227">
        <v>10</v>
      </c>
      <c r="G12227" s="7">
        <v>1349.3</v>
      </c>
      <c r="H12227" s="7">
        <v>2387</v>
      </c>
      <c r="I12227" s="7">
        <v>27911.599999999999</v>
      </c>
      <c r="J12227" s="7">
        <v>17279.189999999999</v>
      </c>
      <c r="K12227" s="7">
        <v>12769.4</v>
      </c>
      <c r="L12227" s="7">
        <v>7920.9719999999998</v>
      </c>
      <c r="M12227" s="7">
        <v>2917.3</v>
      </c>
      <c r="N12227" s="7">
        <v>3386.8</v>
      </c>
      <c r="O12227" s="7">
        <v>1392.2</v>
      </c>
      <c r="P12227" s="7">
        <v>5105.634</v>
      </c>
    </row>
    <row r="12228" spans="1:16" x14ac:dyDescent="0.25">
      <c r="A12228" t="s">
        <v>26</v>
      </c>
      <c r="B12228" t="str">
        <f>VLOOKUP(E12228,'Overview Cluster Days'!B:E,3)</f>
        <v>D</v>
      </c>
      <c r="C12228" t="str">
        <f>VLOOKUP($E12228,'Overview Cluster Days'!$B:$G,5)</f>
        <v>Winter</v>
      </c>
      <c r="D12228" t="str">
        <f>VLOOKUP($E12228,'Overview Cluster Days'!$B:$G,6)</f>
        <v>Weekend</v>
      </c>
      <c r="E12228">
        <v>20181202</v>
      </c>
      <c r="F12228">
        <v>11</v>
      </c>
      <c r="G12228" s="7">
        <v>1276.3</v>
      </c>
      <c r="H12228" s="7">
        <v>2337.5</v>
      </c>
      <c r="I12228" s="7">
        <v>29291</v>
      </c>
      <c r="J12228" s="7">
        <v>18720.41</v>
      </c>
      <c r="K12228" s="7">
        <v>12711.8</v>
      </c>
      <c r="L12228" s="7">
        <v>7713.5420000000004</v>
      </c>
      <c r="M12228" s="7">
        <v>3203.7</v>
      </c>
      <c r="N12228" s="7">
        <v>3518.3180000000002</v>
      </c>
      <c r="O12228" s="7">
        <v>1498.2329999999999</v>
      </c>
      <c r="P12228" s="7">
        <v>5185.4250000000002</v>
      </c>
    </row>
    <row r="12229" spans="1:16" x14ac:dyDescent="0.25">
      <c r="A12229" t="s">
        <v>26</v>
      </c>
      <c r="B12229" t="str">
        <f>VLOOKUP(E12229,'Overview Cluster Days'!B:E,3)</f>
        <v>D</v>
      </c>
      <c r="C12229" t="str">
        <f>VLOOKUP($E12229,'Overview Cluster Days'!$B:$G,5)</f>
        <v>Winter</v>
      </c>
      <c r="D12229" t="str">
        <f>VLOOKUP($E12229,'Overview Cluster Days'!$B:$G,6)</f>
        <v>Weekend</v>
      </c>
      <c r="E12229">
        <v>20181202</v>
      </c>
      <c r="F12229">
        <v>12</v>
      </c>
      <c r="G12229" s="7">
        <v>1181.5</v>
      </c>
      <c r="H12229" s="7">
        <v>2080.96</v>
      </c>
      <c r="I12229" s="7">
        <v>29246.15</v>
      </c>
      <c r="J12229" s="7">
        <v>18840.79</v>
      </c>
      <c r="K12229" s="7">
        <v>12867.4</v>
      </c>
      <c r="L12229" s="7">
        <v>7666.8459999999995</v>
      </c>
      <c r="M12229" s="7">
        <v>3224.3</v>
      </c>
      <c r="N12229" s="7">
        <v>3720.2</v>
      </c>
      <c r="O12229" s="7">
        <v>1424.4</v>
      </c>
      <c r="P12229" s="7">
        <v>5129.116</v>
      </c>
    </row>
    <row r="12230" spans="1:16" x14ac:dyDescent="0.25">
      <c r="A12230" t="s">
        <v>26</v>
      </c>
      <c r="B12230" t="str">
        <f>VLOOKUP(E12230,'Overview Cluster Days'!B:E,3)</f>
        <v>D</v>
      </c>
      <c r="C12230" t="str">
        <f>VLOOKUP($E12230,'Overview Cluster Days'!$B:$G,5)</f>
        <v>Winter</v>
      </c>
      <c r="D12230" t="str">
        <f>VLOOKUP($E12230,'Overview Cluster Days'!$B:$G,6)</f>
        <v>Weekend</v>
      </c>
      <c r="E12230">
        <v>20181202</v>
      </c>
      <c r="F12230">
        <v>13</v>
      </c>
      <c r="G12230" s="7">
        <v>1060.9000000000001</v>
      </c>
      <c r="H12230" s="7">
        <v>2173.0309999999999</v>
      </c>
      <c r="I12230" s="7">
        <v>28942.01</v>
      </c>
      <c r="J12230" s="7">
        <v>17689.669999999998</v>
      </c>
      <c r="K12230" s="7">
        <v>12389.3</v>
      </c>
      <c r="L12230" s="7">
        <v>8405.8989999999994</v>
      </c>
      <c r="M12230" s="7">
        <v>3260.2</v>
      </c>
      <c r="N12230" s="7">
        <v>3818.8</v>
      </c>
      <c r="O12230" s="7">
        <v>1572.2260000000001</v>
      </c>
      <c r="P12230" s="7">
        <v>5243.1409999999996</v>
      </c>
    </row>
    <row r="12231" spans="1:16" x14ac:dyDescent="0.25">
      <c r="A12231" t="s">
        <v>26</v>
      </c>
      <c r="B12231" t="str">
        <f>VLOOKUP(E12231,'Overview Cluster Days'!B:E,3)</f>
        <v>D</v>
      </c>
      <c r="C12231" t="str">
        <f>VLOOKUP($E12231,'Overview Cluster Days'!$B:$G,5)</f>
        <v>Winter</v>
      </c>
      <c r="D12231" t="str">
        <f>VLOOKUP($E12231,'Overview Cluster Days'!$B:$G,6)</f>
        <v>Weekend</v>
      </c>
      <c r="E12231">
        <v>20181202</v>
      </c>
      <c r="F12231">
        <v>14</v>
      </c>
      <c r="G12231" s="7">
        <v>1129.5999999999999</v>
      </c>
      <c r="H12231" s="7">
        <v>2315.4789999999998</v>
      </c>
      <c r="I12231" s="7">
        <v>28840.080000000002</v>
      </c>
      <c r="J12231" s="7">
        <v>17607.8</v>
      </c>
      <c r="K12231" s="7">
        <v>12317.3</v>
      </c>
      <c r="L12231" s="7">
        <v>8129.5540000000001</v>
      </c>
      <c r="M12231" s="7">
        <v>3242.9</v>
      </c>
      <c r="N12231" s="7">
        <v>3695.1</v>
      </c>
      <c r="O12231" s="7">
        <v>1301.7</v>
      </c>
      <c r="P12231" s="7">
        <v>5058.1509999999998</v>
      </c>
    </row>
    <row r="12232" spans="1:16" x14ac:dyDescent="0.25">
      <c r="A12232" t="s">
        <v>26</v>
      </c>
      <c r="B12232" t="str">
        <f>VLOOKUP(E12232,'Overview Cluster Days'!B:E,3)</f>
        <v>D</v>
      </c>
      <c r="C12232" t="str">
        <f>VLOOKUP($E12232,'Overview Cluster Days'!$B:$G,5)</f>
        <v>Winter</v>
      </c>
      <c r="D12232" t="str">
        <f>VLOOKUP($E12232,'Overview Cluster Days'!$B:$G,6)</f>
        <v>Weekend</v>
      </c>
      <c r="E12232">
        <v>20181202</v>
      </c>
      <c r="F12232">
        <v>15</v>
      </c>
      <c r="G12232" s="7">
        <v>1199.0999999999999</v>
      </c>
      <c r="H12232" s="7">
        <v>2411.145</v>
      </c>
      <c r="I12232" s="7">
        <v>29035.37</v>
      </c>
      <c r="J12232" s="7">
        <v>18259.29</v>
      </c>
      <c r="K12232" s="7">
        <v>12189.3</v>
      </c>
      <c r="L12232" s="7">
        <v>7534.1670000000004</v>
      </c>
      <c r="M12232" s="7">
        <v>3248.4360000000001</v>
      </c>
      <c r="N12232" s="7">
        <v>3622.3</v>
      </c>
      <c r="O12232" s="7">
        <v>1261.3</v>
      </c>
      <c r="P12232" s="7">
        <v>5220.7619999999997</v>
      </c>
    </row>
    <row r="12233" spans="1:16" x14ac:dyDescent="0.25">
      <c r="A12233" t="s">
        <v>26</v>
      </c>
      <c r="B12233" t="str">
        <f>VLOOKUP(E12233,'Overview Cluster Days'!B:E,3)</f>
        <v>D</v>
      </c>
      <c r="C12233" t="str">
        <f>VLOOKUP($E12233,'Overview Cluster Days'!$B:$G,5)</f>
        <v>Winter</v>
      </c>
      <c r="D12233" t="str">
        <f>VLOOKUP($E12233,'Overview Cluster Days'!$B:$G,6)</f>
        <v>Weekend</v>
      </c>
      <c r="E12233">
        <v>20181202</v>
      </c>
      <c r="F12233">
        <v>16</v>
      </c>
      <c r="G12233" s="7">
        <v>1138.2</v>
      </c>
      <c r="H12233" s="7">
        <v>2433.1999999999998</v>
      </c>
      <c r="I12233" s="7">
        <v>29649.01</v>
      </c>
      <c r="J12233" s="7">
        <v>18856.14</v>
      </c>
      <c r="K12233" s="7">
        <v>11639.62</v>
      </c>
      <c r="L12233" s="7">
        <v>6550.982</v>
      </c>
      <c r="M12233" s="7">
        <v>3279</v>
      </c>
      <c r="N12233" s="7">
        <v>3487.4</v>
      </c>
      <c r="O12233" s="7">
        <v>1214.4000000000001</v>
      </c>
      <c r="P12233" s="7">
        <v>4818.674</v>
      </c>
    </row>
    <row r="12234" spans="1:16" x14ac:dyDescent="0.25">
      <c r="A12234" t="s">
        <v>26</v>
      </c>
      <c r="B12234" t="str">
        <f>VLOOKUP(E12234,'Overview Cluster Days'!B:E,3)</f>
        <v>D</v>
      </c>
      <c r="C12234" t="str">
        <f>VLOOKUP($E12234,'Overview Cluster Days'!$B:$G,5)</f>
        <v>Winter</v>
      </c>
      <c r="D12234" t="str">
        <f>VLOOKUP($E12234,'Overview Cluster Days'!$B:$G,6)</f>
        <v>Weekend</v>
      </c>
      <c r="E12234">
        <v>20181202</v>
      </c>
      <c r="F12234">
        <v>17</v>
      </c>
      <c r="G12234" s="7">
        <v>990.6</v>
      </c>
      <c r="H12234" s="7">
        <v>2552.1999999999998</v>
      </c>
      <c r="I12234" s="7">
        <v>29727.39</v>
      </c>
      <c r="J12234" s="7">
        <v>19291.490000000002</v>
      </c>
      <c r="K12234" s="7">
        <v>11921.27</v>
      </c>
      <c r="L12234" s="7">
        <v>6185.7</v>
      </c>
      <c r="M12234" s="7">
        <v>3515.2</v>
      </c>
      <c r="N12234" s="7">
        <v>3770.1</v>
      </c>
      <c r="O12234" s="7">
        <v>1162.5999999999999</v>
      </c>
      <c r="P12234" s="7">
        <v>4743.7330000000002</v>
      </c>
    </row>
    <row r="12235" spans="1:16" x14ac:dyDescent="0.25">
      <c r="A12235" t="s">
        <v>26</v>
      </c>
      <c r="B12235" t="str">
        <f>VLOOKUP(E12235,'Overview Cluster Days'!B:E,3)</f>
        <v>D</v>
      </c>
      <c r="C12235" t="str">
        <f>VLOOKUP($E12235,'Overview Cluster Days'!$B:$G,5)</f>
        <v>Winter</v>
      </c>
      <c r="D12235" t="str">
        <f>VLOOKUP($E12235,'Overview Cluster Days'!$B:$G,6)</f>
        <v>Weekend</v>
      </c>
      <c r="E12235">
        <v>20181202</v>
      </c>
      <c r="F12235">
        <v>18</v>
      </c>
      <c r="G12235" s="7">
        <v>707.5</v>
      </c>
      <c r="H12235" s="7">
        <v>2654.6</v>
      </c>
      <c r="I12235" s="7">
        <v>30002.2</v>
      </c>
      <c r="J12235" s="7">
        <v>20082.28</v>
      </c>
      <c r="K12235" s="7">
        <v>13440.15</v>
      </c>
      <c r="L12235" s="7">
        <v>6459.6</v>
      </c>
      <c r="M12235" s="7">
        <v>3517.1</v>
      </c>
      <c r="N12235" s="7">
        <v>4005.6660000000002</v>
      </c>
      <c r="O12235" s="7">
        <v>1241.0999999999999</v>
      </c>
      <c r="P12235" s="7">
        <v>4925.0680000000002</v>
      </c>
    </row>
    <row r="12236" spans="1:16" x14ac:dyDescent="0.25">
      <c r="A12236" t="s">
        <v>26</v>
      </c>
      <c r="B12236" t="str">
        <f>VLOOKUP(E12236,'Overview Cluster Days'!B:E,3)</f>
        <v>D</v>
      </c>
      <c r="C12236" t="str">
        <f>VLOOKUP($E12236,'Overview Cluster Days'!$B:$G,5)</f>
        <v>Winter</v>
      </c>
      <c r="D12236" t="str">
        <f>VLOOKUP($E12236,'Overview Cluster Days'!$B:$G,6)</f>
        <v>Weekend</v>
      </c>
      <c r="E12236">
        <v>20181202</v>
      </c>
      <c r="F12236">
        <v>19</v>
      </c>
      <c r="G12236" s="7">
        <v>1157.3</v>
      </c>
      <c r="H12236" s="7">
        <v>2836.3</v>
      </c>
      <c r="I12236" s="7">
        <v>31259.97</v>
      </c>
      <c r="J12236" s="7">
        <v>20644.939999999999</v>
      </c>
      <c r="K12236" s="7">
        <v>11362.35</v>
      </c>
      <c r="L12236" s="7">
        <v>5879.9</v>
      </c>
      <c r="M12236" s="7">
        <v>3861.4</v>
      </c>
      <c r="N12236" s="7">
        <v>3758.1019999999999</v>
      </c>
      <c r="O12236" s="7">
        <v>1358.5260000000001</v>
      </c>
      <c r="P12236" s="7">
        <v>4845.674</v>
      </c>
    </row>
    <row r="12237" spans="1:16" x14ac:dyDescent="0.25">
      <c r="A12237" t="s">
        <v>26</v>
      </c>
      <c r="B12237" t="str">
        <f>VLOOKUP(E12237,'Overview Cluster Days'!B:E,3)</f>
        <v>D</v>
      </c>
      <c r="C12237" t="str">
        <f>VLOOKUP($E12237,'Overview Cluster Days'!$B:$G,5)</f>
        <v>Winter</v>
      </c>
      <c r="D12237" t="str">
        <f>VLOOKUP($E12237,'Overview Cluster Days'!$B:$G,6)</f>
        <v>Weekend</v>
      </c>
      <c r="E12237">
        <v>20181202</v>
      </c>
      <c r="F12237">
        <v>20</v>
      </c>
      <c r="G12237" s="7">
        <v>1162.8</v>
      </c>
      <c r="H12237" s="7">
        <v>2723.1</v>
      </c>
      <c r="I12237" s="7">
        <v>30293.73</v>
      </c>
      <c r="J12237" s="7">
        <v>19566.91</v>
      </c>
      <c r="K12237" s="7">
        <v>10918.49</v>
      </c>
      <c r="L12237" s="7">
        <v>5581.7</v>
      </c>
      <c r="M12237" s="7">
        <v>3618.8</v>
      </c>
      <c r="N12237" s="7">
        <v>3692.2</v>
      </c>
      <c r="O12237" s="7">
        <v>1312</v>
      </c>
      <c r="P12237" s="7">
        <v>4851.0429999999997</v>
      </c>
    </row>
    <row r="12238" spans="1:16" x14ac:dyDescent="0.25">
      <c r="A12238" t="s">
        <v>26</v>
      </c>
      <c r="B12238" t="str">
        <f>VLOOKUP(E12238,'Overview Cluster Days'!B:E,3)</f>
        <v>D</v>
      </c>
      <c r="C12238" t="str">
        <f>VLOOKUP($E12238,'Overview Cluster Days'!$B:$G,5)</f>
        <v>Winter</v>
      </c>
      <c r="D12238" t="str">
        <f>VLOOKUP($E12238,'Overview Cluster Days'!$B:$G,6)</f>
        <v>Weekend</v>
      </c>
      <c r="E12238">
        <v>20181202</v>
      </c>
      <c r="F12238">
        <v>21</v>
      </c>
      <c r="G12238" s="7">
        <v>955.4</v>
      </c>
      <c r="H12238" s="7">
        <v>2780.8760000000002</v>
      </c>
      <c r="I12238" s="7">
        <v>29457.38</v>
      </c>
      <c r="J12238" s="7">
        <v>18389.55</v>
      </c>
      <c r="K12238" s="7">
        <v>11688.38</v>
      </c>
      <c r="L12238" s="7">
        <v>6221.3689999999997</v>
      </c>
      <c r="M12238" s="7">
        <v>3387.0549999999998</v>
      </c>
      <c r="N12238" s="7">
        <v>3470.5</v>
      </c>
      <c r="O12238" s="7">
        <v>1478.4079999999999</v>
      </c>
      <c r="P12238" s="7">
        <v>5095.6880000000001</v>
      </c>
    </row>
    <row r="12239" spans="1:16" x14ac:dyDescent="0.25">
      <c r="A12239" t="s">
        <v>26</v>
      </c>
      <c r="B12239" t="str">
        <f>VLOOKUP(E12239,'Overview Cluster Days'!B:E,3)</f>
        <v>D</v>
      </c>
      <c r="C12239" t="str">
        <f>VLOOKUP($E12239,'Overview Cluster Days'!$B:$G,5)</f>
        <v>Winter</v>
      </c>
      <c r="D12239" t="str">
        <f>VLOOKUP($E12239,'Overview Cluster Days'!$B:$G,6)</f>
        <v>Weekend</v>
      </c>
      <c r="E12239">
        <v>20181202</v>
      </c>
      <c r="F12239">
        <v>22</v>
      </c>
      <c r="G12239" s="7">
        <v>1207.5</v>
      </c>
      <c r="H12239" s="7">
        <v>3181.1</v>
      </c>
      <c r="I12239" s="7">
        <v>30097.88</v>
      </c>
      <c r="J12239" s="7">
        <v>18044.37</v>
      </c>
      <c r="K12239" s="7">
        <v>10929.4</v>
      </c>
      <c r="L12239" s="7">
        <v>6100.2</v>
      </c>
      <c r="M12239" s="7">
        <v>3064.6</v>
      </c>
      <c r="N12239" s="7">
        <v>3339.9</v>
      </c>
      <c r="O12239" s="7">
        <v>1324</v>
      </c>
      <c r="P12239" s="7">
        <v>4974.9870000000001</v>
      </c>
    </row>
    <row r="12240" spans="1:16" x14ac:dyDescent="0.25">
      <c r="A12240" t="s">
        <v>26</v>
      </c>
      <c r="B12240" t="str">
        <f>VLOOKUP(E12240,'Overview Cluster Days'!B:E,3)</f>
        <v>D</v>
      </c>
      <c r="C12240" t="str">
        <f>VLOOKUP($E12240,'Overview Cluster Days'!$B:$G,5)</f>
        <v>Winter</v>
      </c>
      <c r="D12240" t="str">
        <f>VLOOKUP($E12240,'Overview Cluster Days'!$B:$G,6)</f>
        <v>Weekend</v>
      </c>
      <c r="E12240">
        <v>20181202</v>
      </c>
      <c r="F12240">
        <v>23</v>
      </c>
      <c r="G12240" s="7">
        <v>1299.3</v>
      </c>
      <c r="H12240" s="7">
        <v>3194.8</v>
      </c>
      <c r="I12240" s="7">
        <v>30409.03</v>
      </c>
      <c r="J12240" s="7">
        <v>18204.37</v>
      </c>
      <c r="K12240" s="7">
        <v>10904</v>
      </c>
      <c r="L12240" s="7">
        <v>6092.6930000000002</v>
      </c>
      <c r="M12240" s="7">
        <v>3277.2</v>
      </c>
      <c r="N12240" s="7">
        <v>3533.3</v>
      </c>
      <c r="O12240" s="7">
        <v>1544.9</v>
      </c>
      <c r="P12240" s="7">
        <v>5280.9530000000004</v>
      </c>
    </row>
    <row r="12241" spans="1:16" x14ac:dyDescent="0.25">
      <c r="A12241" t="s">
        <v>26</v>
      </c>
      <c r="B12241" t="str">
        <f>VLOOKUP(E12241,'Overview Cluster Days'!B:E,3)</f>
        <v>D</v>
      </c>
      <c r="C12241" t="str">
        <f>VLOOKUP($E12241,'Overview Cluster Days'!$B:$G,5)</f>
        <v>Winter</v>
      </c>
      <c r="D12241" t="str">
        <f>VLOOKUP($E12241,'Overview Cluster Days'!$B:$G,6)</f>
        <v>Weekend</v>
      </c>
      <c r="E12241">
        <v>20181202</v>
      </c>
      <c r="F12241">
        <v>24</v>
      </c>
      <c r="G12241" s="7">
        <v>1322.5</v>
      </c>
      <c r="H12241" s="7">
        <v>2767.386</v>
      </c>
      <c r="I12241" s="7">
        <v>29894.95</v>
      </c>
      <c r="J12241" s="7">
        <v>18050.3</v>
      </c>
      <c r="K12241" s="7">
        <v>11068.1</v>
      </c>
      <c r="L12241" s="7">
        <v>7694.57</v>
      </c>
      <c r="M12241" s="7">
        <v>3937.6</v>
      </c>
      <c r="N12241" s="7">
        <v>3315.9</v>
      </c>
      <c r="O12241" s="7">
        <v>1503</v>
      </c>
      <c r="P12241" s="7">
        <v>5371.5249999999996</v>
      </c>
    </row>
    <row r="12242" spans="1:16" x14ac:dyDescent="0.25">
      <c r="A12242" t="s">
        <v>26</v>
      </c>
      <c r="B12242" t="str">
        <f>VLOOKUP(E12242,'Overview Cluster Days'!B:E,3)</f>
        <v>B</v>
      </c>
      <c r="C12242" t="str">
        <f>VLOOKUP($E12242,'Overview Cluster Days'!$B:$G,5)</f>
        <v>Winter</v>
      </c>
      <c r="D12242" t="str">
        <f>VLOOKUP($E12242,'Overview Cluster Days'!$B:$G,6)</f>
        <v>Weekday</v>
      </c>
      <c r="E12242">
        <v>20181203</v>
      </c>
      <c r="F12242">
        <v>1</v>
      </c>
      <c r="G12242" s="7">
        <v>1390.4</v>
      </c>
      <c r="H12242" s="7">
        <v>2360.8000000000002</v>
      </c>
      <c r="I12242" s="7">
        <v>28056.720000000001</v>
      </c>
      <c r="J12242" s="7">
        <v>18050.04</v>
      </c>
      <c r="K12242" s="7">
        <v>11863.4</v>
      </c>
      <c r="L12242" s="7">
        <v>7138.0349999999999</v>
      </c>
      <c r="M12242" s="7">
        <v>3455.8</v>
      </c>
      <c r="N12242" s="7">
        <v>3248.1</v>
      </c>
      <c r="O12242" s="7">
        <v>1210.357</v>
      </c>
      <c r="P12242" s="7">
        <v>4904.0439999999999</v>
      </c>
    </row>
    <row r="12243" spans="1:16" x14ac:dyDescent="0.25">
      <c r="A12243" t="s">
        <v>26</v>
      </c>
      <c r="B12243" t="str">
        <f>VLOOKUP(E12243,'Overview Cluster Days'!B:E,3)</f>
        <v>B</v>
      </c>
      <c r="C12243" t="str">
        <f>VLOOKUP($E12243,'Overview Cluster Days'!$B:$G,5)</f>
        <v>Winter</v>
      </c>
      <c r="D12243" t="str">
        <f>VLOOKUP($E12243,'Overview Cluster Days'!$B:$G,6)</f>
        <v>Weekday</v>
      </c>
      <c r="E12243">
        <v>20181203</v>
      </c>
      <c r="F12243">
        <v>2</v>
      </c>
      <c r="G12243" s="7">
        <v>1683.9</v>
      </c>
      <c r="H12243" s="7">
        <v>2618.3000000000002</v>
      </c>
      <c r="I12243" s="7">
        <v>27684.62</v>
      </c>
      <c r="J12243" s="7">
        <v>18128.080000000002</v>
      </c>
      <c r="K12243" s="7">
        <v>12633.18</v>
      </c>
      <c r="L12243" s="7">
        <v>6296.4</v>
      </c>
      <c r="M12243" s="7">
        <v>3741.7</v>
      </c>
      <c r="N12243" s="7">
        <v>3360</v>
      </c>
      <c r="O12243" s="7">
        <v>1021.109</v>
      </c>
      <c r="P12243" s="7">
        <v>4867.826</v>
      </c>
    </row>
    <row r="12244" spans="1:16" x14ac:dyDescent="0.25">
      <c r="A12244" t="s">
        <v>26</v>
      </c>
      <c r="B12244" t="str">
        <f>VLOOKUP(E12244,'Overview Cluster Days'!B:E,3)</f>
        <v>B</v>
      </c>
      <c r="C12244" t="str">
        <f>VLOOKUP($E12244,'Overview Cluster Days'!$B:$G,5)</f>
        <v>Winter</v>
      </c>
      <c r="D12244" t="str">
        <f>VLOOKUP($E12244,'Overview Cluster Days'!$B:$G,6)</f>
        <v>Weekday</v>
      </c>
      <c r="E12244">
        <v>20181203</v>
      </c>
      <c r="F12244">
        <v>3</v>
      </c>
      <c r="G12244" s="7">
        <v>1736.4</v>
      </c>
      <c r="H12244" s="7">
        <v>2722.4</v>
      </c>
      <c r="I12244" s="7">
        <v>27762.49</v>
      </c>
      <c r="J12244" s="7">
        <v>18676.46</v>
      </c>
      <c r="K12244" s="7">
        <v>12933.96</v>
      </c>
      <c r="L12244" s="7">
        <v>5331.5450000000001</v>
      </c>
      <c r="M12244" s="7">
        <v>3896.2</v>
      </c>
      <c r="N12244" s="7">
        <v>3620.5</v>
      </c>
      <c r="O12244" s="7">
        <v>1338.29</v>
      </c>
      <c r="P12244" s="7">
        <v>5312.027</v>
      </c>
    </row>
    <row r="12245" spans="1:16" x14ac:dyDescent="0.25">
      <c r="A12245" t="s">
        <v>26</v>
      </c>
      <c r="B12245" t="str">
        <f>VLOOKUP(E12245,'Overview Cluster Days'!B:E,3)</f>
        <v>B</v>
      </c>
      <c r="C12245" t="str">
        <f>VLOOKUP($E12245,'Overview Cluster Days'!$B:$G,5)</f>
        <v>Winter</v>
      </c>
      <c r="D12245" t="str">
        <f>VLOOKUP($E12245,'Overview Cluster Days'!$B:$G,6)</f>
        <v>Weekday</v>
      </c>
      <c r="E12245">
        <v>20181203</v>
      </c>
      <c r="F12245">
        <v>4</v>
      </c>
      <c r="G12245" s="7">
        <v>1784.6</v>
      </c>
      <c r="H12245" s="7">
        <v>2629.5</v>
      </c>
      <c r="I12245" s="7">
        <v>27488.54</v>
      </c>
      <c r="J12245" s="7">
        <v>18701.75</v>
      </c>
      <c r="K12245" s="7">
        <v>13372.65</v>
      </c>
      <c r="L12245" s="7">
        <v>4986.8360000000002</v>
      </c>
      <c r="M12245" s="7">
        <v>3959.3</v>
      </c>
      <c r="N12245" s="7">
        <v>3806.7</v>
      </c>
      <c r="O12245" s="7">
        <v>1652.894</v>
      </c>
      <c r="P12245" s="7">
        <v>5634.2079999999996</v>
      </c>
    </row>
    <row r="12246" spans="1:16" x14ac:dyDescent="0.25">
      <c r="A12246" t="s">
        <v>26</v>
      </c>
      <c r="B12246" t="str">
        <f>VLOOKUP(E12246,'Overview Cluster Days'!B:E,3)</f>
        <v>B</v>
      </c>
      <c r="C12246" t="str">
        <f>VLOOKUP($E12246,'Overview Cluster Days'!$B:$G,5)</f>
        <v>Winter</v>
      </c>
      <c r="D12246" t="str">
        <f>VLOOKUP($E12246,'Overview Cluster Days'!$B:$G,6)</f>
        <v>Weekday</v>
      </c>
      <c r="E12246">
        <v>20181203</v>
      </c>
      <c r="F12246">
        <v>5</v>
      </c>
      <c r="G12246" s="7">
        <v>1732.4</v>
      </c>
      <c r="H12246" s="7">
        <v>2764.2</v>
      </c>
      <c r="I12246" s="7">
        <v>27148.2</v>
      </c>
      <c r="J12246" s="7">
        <v>18967.5</v>
      </c>
      <c r="K12246" s="7">
        <v>13889.61</v>
      </c>
      <c r="L12246" s="7">
        <v>4421.6000000000004</v>
      </c>
      <c r="M12246" s="7">
        <v>3820.1</v>
      </c>
      <c r="N12246" s="7">
        <v>3825.4</v>
      </c>
      <c r="O12246" s="7">
        <v>1583.106</v>
      </c>
      <c r="P12246" s="7">
        <v>5448.2139999999999</v>
      </c>
    </row>
    <row r="12247" spans="1:16" x14ac:dyDescent="0.25">
      <c r="A12247" t="s">
        <v>26</v>
      </c>
      <c r="B12247" t="str">
        <f>VLOOKUP(E12247,'Overview Cluster Days'!B:E,3)</f>
        <v>B</v>
      </c>
      <c r="C12247" t="str">
        <f>VLOOKUP($E12247,'Overview Cluster Days'!$B:$G,5)</f>
        <v>Winter</v>
      </c>
      <c r="D12247" t="str">
        <f>VLOOKUP($E12247,'Overview Cluster Days'!$B:$G,6)</f>
        <v>Weekday</v>
      </c>
      <c r="E12247">
        <v>20181203</v>
      </c>
      <c r="F12247">
        <v>6</v>
      </c>
      <c r="G12247" s="7">
        <v>1488.1</v>
      </c>
      <c r="H12247" s="7">
        <v>2728.4</v>
      </c>
      <c r="I12247" s="7">
        <v>27184.400000000001</v>
      </c>
      <c r="J12247" s="7">
        <v>17940.599999999999</v>
      </c>
      <c r="K12247" s="7">
        <v>12379.29</v>
      </c>
      <c r="L12247" s="7">
        <v>4780.3999999999996</v>
      </c>
      <c r="M12247" s="7">
        <v>4029.7</v>
      </c>
      <c r="N12247" s="7">
        <v>3534.5</v>
      </c>
      <c r="O12247" s="7">
        <v>1365.345</v>
      </c>
      <c r="P12247" s="7">
        <v>5253.0529999999999</v>
      </c>
    </row>
    <row r="12248" spans="1:16" x14ac:dyDescent="0.25">
      <c r="A12248" t="s">
        <v>26</v>
      </c>
      <c r="B12248" t="str">
        <f>VLOOKUP(E12248,'Overview Cluster Days'!B:E,3)</f>
        <v>B</v>
      </c>
      <c r="C12248" t="str">
        <f>VLOOKUP($E12248,'Overview Cluster Days'!$B:$G,5)</f>
        <v>Winter</v>
      </c>
      <c r="D12248" t="str">
        <f>VLOOKUP($E12248,'Overview Cluster Days'!$B:$G,6)</f>
        <v>Weekday</v>
      </c>
      <c r="E12248">
        <v>20181203</v>
      </c>
      <c r="F12248">
        <v>7</v>
      </c>
      <c r="G12248" s="7">
        <v>860.6</v>
      </c>
      <c r="H12248" s="7">
        <v>2838.8130000000001</v>
      </c>
      <c r="I12248" s="7">
        <v>27375</v>
      </c>
      <c r="J12248" s="7">
        <v>18129.5</v>
      </c>
      <c r="K12248" s="7">
        <v>12272.79</v>
      </c>
      <c r="L12248" s="7">
        <v>6410.4269999999997</v>
      </c>
      <c r="M12248" s="7">
        <v>3891.9</v>
      </c>
      <c r="N12248" s="7">
        <v>3592</v>
      </c>
      <c r="O12248" s="7">
        <v>986.78859999999997</v>
      </c>
      <c r="P12248" s="7">
        <v>5553.8440000000001</v>
      </c>
    </row>
    <row r="12249" spans="1:16" x14ac:dyDescent="0.25">
      <c r="A12249" t="s">
        <v>26</v>
      </c>
      <c r="B12249" t="str">
        <f>VLOOKUP(E12249,'Overview Cluster Days'!B:E,3)</f>
        <v>B</v>
      </c>
      <c r="C12249" t="str">
        <f>VLOOKUP($E12249,'Overview Cluster Days'!$B:$G,5)</f>
        <v>Winter</v>
      </c>
      <c r="D12249" t="str">
        <f>VLOOKUP($E12249,'Overview Cluster Days'!$B:$G,6)</f>
        <v>Weekday</v>
      </c>
      <c r="E12249">
        <v>20181203</v>
      </c>
      <c r="F12249">
        <v>8</v>
      </c>
      <c r="G12249" s="7">
        <v>920.4</v>
      </c>
      <c r="H12249" s="7">
        <v>3312.4</v>
      </c>
      <c r="I12249" s="7">
        <v>25898.02</v>
      </c>
      <c r="J12249" s="7">
        <v>19392</v>
      </c>
      <c r="K12249" s="7">
        <v>12843.7</v>
      </c>
      <c r="L12249" s="7">
        <v>7097.04</v>
      </c>
      <c r="M12249" s="7">
        <v>3476.2</v>
      </c>
      <c r="N12249" s="7">
        <v>3168.2</v>
      </c>
      <c r="O12249" s="7">
        <v>1224.5</v>
      </c>
      <c r="P12249" s="7">
        <v>5136.3230000000003</v>
      </c>
    </row>
    <row r="12250" spans="1:16" x14ac:dyDescent="0.25">
      <c r="A12250" t="s">
        <v>26</v>
      </c>
      <c r="B12250" t="str">
        <f>VLOOKUP(E12250,'Overview Cluster Days'!B:E,3)</f>
        <v>B</v>
      </c>
      <c r="C12250" t="str">
        <f>VLOOKUP($E12250,'Overview Cluster Days'!$B:$G,5)</f>
        <v>Winter</v>
      </c>
      <c r="D12250" t="str">
        <f>VLOOKUP($E12250,'Overview Cluster Days'!$B:$G,6)</f>
        <v>Weekday</v>
      </c>
      <c r="E12250">
        <v>20181203</v>
      </c>
      <c r="F12250">
        <v>9</v>
      </c>
      <c r="G12250" s="7">
        <v>919.5</v>
      </c>
      <c r="H12250" s="7">
        <v>3418.681</v>
      </c>
      <c r="I12250" s="7">
        <v>25305.54</v>
      </c>
      <c r="J12250" s="7">
        <v>19347</v>
      </c>
      <c r="K12250" s="7">
        <v>13963.6</v>
      </c>
      <c r="L12250" s="7">
        <v>7438</v>
      </c>
      <c r="M12250" s="7">
        <v>4157.8999999999996</v>
      </c>
      <c r="N12250" s="7">
        <v>4158.5</v>
      </c>
      <c r="O12250" s="7">
        <v>1359.9</v>
      </c>
      <c r="P12250" s="7">
        <v>5233.9340000000002</v>
      </c>
    </row>
    <row r="12251" spans="1:16" x14ac:dyDescent="0.25">
      <c r="A12251" t="s">
        <v>26</v>
      </c>
      <c r="B12251" t="str">
        <f>VLOOKUP(E12251,'Overview Cluster Days'!B:E,3)</f>
        <v>B</v>
      </c>
      <c r="C12251" t="str">
        <f>VLOOKUP($E12251,'Overview Cluster Days'!$B:$G,5)</f>
        <v>Winter</v>
      </c>
      <c r="D12251" t="str">
        <f>VLOOKUP($E12251,'Overview Cluster Days'!$B:$G,6)</f>
        <v>Weekday</v>
      </c>
      <c r="E12251">
        <v>20181203</v>
      </c>
      <c r="F12251">
        <v>10</v>
      </c>
      <c r="G12251" s="7">
        <v>984.1</v>
      </c>
      <c r="H12251" s="7">
        <v>3388.5</v>
      </c>
      <c r="I12251" s="7">
        <v>25868.61</v>
      </c>
      <c r="J12251" s="7">
        <v>20016.990000000002</v>
      </c>
      <c r="K12251" s="7">
        <v>14973.7</v>
      </c>
      <c r="L12251" s="7">
        <v>7657.2</v>
      </c>
      <c r="M12251" s="7">
        <v>3976.9</v>
      </c>
      <c r="N12251" s="7">
        <v>4236.3999999999996</v>
      </c>
      <c r="O12251" s="7">
        <v>1271.5</v>
      </c>
      <c r="P12251" s="7">
        <v>5201.9459999999999</v>
      </c>
    </row>
    <row r="12252" spans="1:16" x14ac:dyDescent="0.25">
      <c r="A12252" t="s">
        <v>26</v>
      </c>
      <c r="B12252" t="str">
        <f>VLOOKUP(E12252,'Overview Cluster Days'!B:E,3)</f>
        <v>B</v>
      </c>
      <c r="C12252" t="str">
        <f>VLOOKUP($E12252,'Overview Cluster Days'!$B:$G,5)</f>
        <v>Winter</v>
      </c>
      <c r="D12252" t="str">
        <f>VLOOKUP($E12252,'Overview Cluster Days'!$B:$G,6)</f>
        <v>Weekday</v>
      </c>
      <c r="E12252">
        <v>20181203</v>
      </c>
      <c r="F12252">
        <v>11</v>
      </c>
      <c r="G12252" s="7">
        <v>1156.2</v>
      </c>
      <c r="H12252" s="7">
        <v>3173.19</v>
      </c>
      <c r="I12252" s="7">
        <v>26496.66</v>
      </c>
      <c r="J12252" s="7">
        <v>20342.240000000002</v>
      </c>
      <c r="K12252" s="7">
        <v>16074.96</v>
      </c>
      <c r="L12252" s="7">
        <v>7662.5</v>
      </c>
      <c r="M12252" s="7">
        <v>4099.6000000000004</v>
      </c>
      <c r="N12252" s="7">
        <v>4279.6000000000004</v>
      </c>
      <c r="O12252" s="7">
        <v>956.8</v>
      </c>
      <c r="P12252" s="7">
        <v>4981.6080000000002</v>
      </c>
    </row>
    <row r="12253" spans="1:16" x14ac:dyDescent="0.25">
      <c r="A12253" t="s">
        <v>26</v>
      </c>
      <c r="B12253" t="str">
        <f>VLOOKUP(E12253,'Overview Cluster Days'!B:E,3)</f>
        <v>B</v>
      </c>
      <c r="C12253" t="str">
        <f>VLOOKUP($E12253,'Overview Cluster Days'!$B:$G,5)</f>
        <v>Winter</v>
      </c>
      <c r="D12253" t="str">
        <f>VLOOKUP($E12253,'Overview Cluster Days'!$B:$G,6)</f>
        <v>Weekday</v>
      </c>
      <c r="E12253">
        <v>20181203</v>
      </c>
      <c r="F12253">
        <v>12</v>
      </c>
      <c r="G12253" s="7">
        <v>1100.7</v>
      </c>
      <c r="H12253" s="7">
        <v>3193.7</v>
      </c>
      <c r="I12253" s="7">
        <v>27103.58</v>
      </c>
      <c r="J12253" s="7">
        <v>20321.400000000001</v>
      </c>
      <c r="K12253" s="7">
        <v>16778.099999999999</v>
      </c>
      <c r="L12253" s="7">
        <v>8459.2279999999992</v>
      </c>
      <c r="M12253" s="7">
        <v>4112</v>
      </c>
      <c r="N12253" s="7">
        <v>4105.7</v>
      </c>
      <c r="O12253" s="7">
        <v>959.5</v>
      </c>
      <c r="P12253" s="7">
        <v>4986.3019999999997</v>
      </c>
    </row>
    <row r="12254" spans="1:16" x14ac:dyDescent="0.25">
      <c r="A12254" t="s">
        <v>26</v>
      </c>
      <c r="B12254" t="str">
        <f>VLOOKUP(E12254,'Overview Cluster Days'!B:E,3)</f>
        <v>B</v>
      </c>
      <c r="C12254" t="str">
        <f>VLOOKUP($E12254,'Overview Cluster Days'!$B:$G,5)</f>
        <v>Winter</v>
      </c>
      <c r="D12254" t="str">
        <f>VLOOKUP($E12254,'Overview Cluster Days'!$B:$G,6)</f>
        <v>Weekday</v>
      </c>
      <c r="E12254">
        <v>20181203</v>
      </c>
      <c r="F12254">
        <v>13</v>
      </c>
      <c r="G12254" s="7">
        <v>908.2</v>
      </c>
      <c r="H12254" s="7">
        <v>3139.5</v>
      </c>
      <c r="I12254" s="7">
        <v>27508.05</v>
      </c>
      <c r="J12254" s="7">
        <v>19891.86</v>
      </c>
      <c r="K12254" s="7">
        <v>17287</v>
      </c>
      <c r="L12254" s="7">
        <v>9121.6380000000008</v>
      </c>
      <c r="M12254" s="7">
        <v>4046.4</v>
      </c>
      <c r="N12254" s="7">
        <v>3995</v>
      </c>
      <c r="O12254" s="7">
        <v>868.9</v>
      </c>
      <c r="P12254" s="7">
        <v>5537.6260000000002</v>
      </c>
    </row>
    <row r="12255" spans="1:16" x14ac:dyDescent="0.25">
      <c r="A12255" t="s">
        <v>26</v>
      </c>
      <c r="B12255" t="str">
        <f>VLOOKUP(E12255,'Overview Cluster Days'!B:E,3)</f>
        <v>B</v>
      </c>
      <c r="C12255" t="str">
        <f>VLOOKUP($E12255,'Overview Cluster Days'!$B:$G,5)</f>
        <v>Winter</v>
      </c>
      <c r="D12255" t="str">
        <f>VLOOKUP($E12255,'Overview Cluster Days'!$B:$G,6)</f>
        <v>Weekday</v>
      </c>
      <c r="E12255">
        <v>20181203</v>
      </c>
      <c r="F12255">
        <v>14</v>
      </c>
      <c r="G12255" s="7">
        <v>876.9</v>
      </c>
      <c r="H12255" s="7">
        <v>3210.1</v>
      </c>
      <c r="I12255" s="7">
        <v>27246.38</v>
      </c>
      <c r="J12255" s="7">
        <v>20355.05</v>
      </c>
      <c r="K12255" s="7">
        <v>17433.3</v>
      </c>
      <c r="L12255" s="7">
        <v>8396.8179999999993</v>
      </c>
      <c r="M12255" s="7">
        <v>3864.5</v>
      </c>
      <c r="N12255" s="7">
        <v>4128.7</v>
      </c>
      <c r="O12255" s="7">
        <v>923.5</v>
      </c>
      <c r="P12255" s="7">
        <v>5455.4960000000001</v>
      </c>
    </row>
    <row r="12256" spans="1:16" x14ac:dyDescent="0.25">
      <c r="A12256" t="s">
        <v>26</v>
      </c>
      <c r="B12256" t="str">
        <f>VLOOKUP(E12256,'Overview Cluster Days'!B:E,3)</f>
        <v>B</v>
      </c>
      <c r="C12256" t="str">
        <f>VLOOKUP($E12256,'Overview Cluster Days'!$B:$G,5)</f>
        <v>Winter</v>
      </c>
      <c r="D12256" t="str">
        <f>VLOOKUP($E12256,'Overview Cluster Days'!$B:$G,6)</f>
        <v>Weekday</v>
      </c>
      <c r="E12256">
        <v>20181203</v>
      </c>
      <c r="F12256">
        <v>15</v>
      </c>
      <c r="G12256" s="7">
        <v>844.7</v>
      </c>
      <c r="H12256" s="7">
        <v>3526.692</v>
      </c>
      <c r="I12256" s="7">
        <v>26177.83</v>
      </c>
      <c r="J12256" s="7">
        <v>20699.12</v>
      </c>
      <c r="K12256" s="7">
        <v>17180.5</v>
      </c>
      <c r="L12256" s="7">
        <v>7395.4</v>
      </c>
      <c r="M12256" s="7">
        <v>3590</v>
      </c>
      <c r="N12256" s="7">
        <v>3964.6</v>
      </c>
      <c r="O12256" s="7">
        <v>1201</v>
      </c>
      <c r="P12256" s="7">
        <v>5239.6559999999999</v>
      </c>
    </row>
    <row r="12257" spans="1:16" x14ac:dyDescent="0.25">
      <c r="A12257" t="s">
        <v>26</v>
      </c>
      <c r="B12257" t="str">
        <f>VLOOKUP(E12257,'Overview Cluster Days'!B:E,3)</f>
        <v>B</v>
      </c>
      <c r="C12257" t="str">
        <f>VLOOKUP($E12257,'Overview Cluster Days'!$B:$G,5)</f>
        <v>Winter</v>
      </c>
      <c r="D12257" t="str">
        <f>VLOOKUP($E12257,'Overview Cluster Days'!$B:$G,6)</f>
        <v>Weekday</v>
      </c>
      <c r="E12257">
        <v>20181203</v>
      </c>
      <c r="F12257">
        <v>16</v>
      </c>
      <c r="G12257" s="7">
        <v>761.4</v>
      </c>
      <c r="H12257" s="7">
        <v>3517.9659999999999</v>
      </c>
      <c r="I12257" s="7">
        <v>25245.57</v>
      </c>
      <c r="J12257" s="7">
        <v>21361.47</v>
      </c>
      <c r="K12257" s="7">
        <v>17993.060000000001</v>
      </c>
      <c r="L12257" s="7">
        <v>7107.5</v>
      </c>
      <c r="M12257" s="7">
        <v>3226.1</v>
      </c>
      <c r="N12257" s="7">
        <v>3941</v>
      </c>
      <c r="O12257" s="7">
        <v>1425.404</v>
      </c>
      <c r="P12257" s="7">
        <v>5442.2060000000001</v>
      </c>
    </row>
    <row r="12258" spans="1:16" x14ac:dyDescent="0.25">
      <c r="A12258" t="s">
        <v>26</v>
      </c>
      <c r="B12258" t="str">
        <f>VLOOKUP(E12258,'Overview Cluster Days'!B:E,3)</f>
        <v>B</v>
      </c>
      <c r="C12258" t="str">
        <f>VLOOKUP($E12258,'Overview Cluster Days'!$B:$G,5)</f>
        <v>Winter</v>
      </c>
      <c r="D12258" t="str">
        <f>VLOOKUP($E12258,'Overview Cluster Days'!$B:$G,6)</f>
        <v>Weekday</v>
      </c>
      <c r="E12258">
        <v>20181203</v>
      </c>
      <c r="F12258">
        <v>17</v>
      </c>
      <c r="G12258" s="7">
        <v>861</v>
      </c>
      <c r="H12258" s="7">
        <v>3514.7</v>
      </c>
      <c r="I12258" s="7">
        <v>25139.25</v>
      </c>
      <c r="J12258" s="7">
        <v>21102.3</v>
      </c>
      <c r="K12258" s="7">
        <v>18595.39</v>
      </c>
      <c r="L12258" s="7">
        <v>7239.2969999999996</v>
      </c>
      <c r="M12258" s="7">
        <v>2916.3</v>
      </c>
      <c r="N12258" s="7">
        <v>4360.0110000000004</v>
      </c>
      <c r="O12258" s="7">
        <v>1269.845</v>
      </c>
      <c r="P12258" s="7">
        <v>5284.0820000000003</v>
      </c>
    </row>
    <row r="12259" spans="1:16" x14ac:dyDescent="0.25">
      <c r="A12259" t="s">
        <v>26</v>
      </c>
      <c r="B12259" t="str">
        <f>VLOOKUP(E12259,'Overview Cluster Days'!B:E,3)</f>
        <v>B</v>
      </c>
      <c r="C12259" t="str">
        <f>VLOOKUP($E12259,'Overview Cluster Days'!$B:$G,5)</f>
        <v>Winter</v>
      </c>
      <c r="D12259" t="str">
        <f>VLOOKUP($E12259,'Overview Cluster Days'!$B:$G,6)</f>
        <v>Weekday</v>
      </c>
      <c r="E12259">
        <v>20181203</v>
      </c>
      <c r="F12259">
        <v>18</v>
      </c>
      <c r="G12259" s="7">
        <v>973.1</v>
      </c>
      <c r="H12259" s="7">
        <v>3281.5</v>
      </c>
      <c r="I12259" s="7">
        <v>25179.21</v>
      </c>
      <c r="J12259" s="7">
        <v>21615.32</v>
      </c>
      <c r="K12259" s="7">
        <v>16775.07</v>
      </c>
      <c r="L12259" s="7">
        <v>7462.8</v>
      </c>
      <c r="M12259" s="7">
        <v>2988</v>
      </c>
      <c r="N12259" s="7">
        <v>4533.0439999999999</v>
      </c>
      <c r="O12259" s="7">
        <v>1113.3889999999999</v>
      </c>
      <c r="P12259" s="7">
        <v>5119.5069999999996</v>
      </c>
    </row>
    <row r="12260" spans="1:16" x14ac:dyDescent="0.25">
      <c r="A12260" t="s">
        <v>26</v>
      </c>
      <c r="B12260" t="str">
        <f>VLOOKUP(E12260,'Overview Cluster Days'!B:E,3)</f>
        <v>B</v>
      </c>
      <c r="C12260" t="str">
        <f>VLOOKUP($E12260,'Overview Cluster Days'!$B:$G,5)</f>
        <v>Winter</v>
      </c>
      <c r="D12260" t="str">
        <f>VLOOKUP($E12260,'Overview Cluster Days'!$B:$G,6)</f>
        <v>Weekday</v>
      </c>
      <c r="E12260">
        <v>20181203</v>
      </c>
      <c r="F12260">
        <v>19</v>
      </c>
      <c r="G12260" s="7">
        <v>1224.0999999999999</v>
      </c>
      <c r="H12260" s="7">
        <v>3250.3</v>
      </c>
      <c r="I12260" s="7">
        <v>25072.62</v>
      </c>
      <c r="J12260" s="7">
        <v>20759.2</v>
      </c>
      <c r="K12260" s="7">
        <v>14905.9</v>
      </c>
      <c r="L12260" s="7">
        <v>7820.39</v>
      </c>
      <c r="M12260" s="7">
        <v>3256.9</v>
      </c>
      <c r="N12260" s="7">
        <v>4152</v>
      </c>
      <c r="O12260" s="7">
        <v>1255.8</v>
      </c>
      <c r="P12260" s="7">
        <v>5356.1369999999997</v>
      </c>
    </row>
    <row r="12261" spans="1:16" x14ac:dyDescent="0.25">
      <c r="A12261" t="s">
        <v>26</v>
      </c>
      <c r="B12261" t="str">
        <f>VLOOKUP(E12261,'Overview Cluster Days'!B:E,3)</f>
        <v>B</v>
      </c>
      <c r="C12261" t="str">
        <f>VLOOKUP($E12261,'Overview Cluster Days'!$B:$G,5)</f>
        <v>Winter</v>
      </c>
      <c r="D12261" t="str">
        <f>VLOOKUP($E12261,'Overview Cluster Days'!$B:$G,6)</f>
        <v>Weekday</v>
      </c>
      <c r="E12261">
        <v>20181203</v>
      </c>
      <c r="F12261">
        <v>20</v>
      </c>
      <c r="G12261" s="7">
        <v>1251.8</v>
      </c>
      <c r="H12261" s="7">
        <v>3058.8</v>
      </c>
      <c r="I12261" s="7">
        <v>24775.85</v>
      </c>
      <c r="J12261" s="7">
        <v>19898.509999999998</v>
      </c>
      <c r="K12261" s="7">
        <v>15088.19</v>
      </c>
      <c r="L12261" s="7">
        <v>7059.7</v>
      </c>
      <c r="M12261" s="7">
        <v>3313.3</v>
      </c>
      <c r="N12261" s="7">
        <v>3838.6</v>
      </c>
      <c r="O12261" s="7">
        <v>1436.885</v>
      </c>
      <c r="P12261" s="7">
        <v>5558.973</v>
      </c>
    </row>
    <row r="12262" spans="1:16" x14ac:dyDescent="0.25">
      <c r="A12262" t="s">
        <v>26</v>
      </c>
      <c r="B12262" t="str">
        <f>VLOOKUP(E12262,'Overview Cluster Days'!B:E,3)</f>
        <v>B</v>
      </c>
      <c r="C12262" t="str">
        <f>VLOOKUP($E12262,'Overview Cluster Days'!$B:$G,5)</f>
        <v>Winter</v>
      </c>
      <c r="D12262" t="str">
        <f>VLOOKUP($E12262,'Overview Cluster Days'!$B:$G,6)</f>
        <v>Weekday</v>
      </c>
      <c r="E12262">
        <v>20181203</v>
      </c>
      <c r="F12262">
        <v>21</v>
      </c>
      <c r="G12262" s="7">
        <v>1172.5999999999999</v>
      </c>
      <c r="H12262" s="7">
        <v>3111.3</v>
      </c>
      <c r="I12262" s="7">
        <v>24182.52</v>
      </c>
      <c r="J12262" s="7">
        <v>19372.48</v>
      </c>
      <c r="K12262" s="7">
        <v>14564.35</v>
      </c>
      <c r="L12262" s="7">
        <v>5790.5609999999997</v>
      </c>
      <c r="M12262" s="7">
        <v>2949.2</v>
      </c>
      <c r="N12262" s="7">
        <v>3570.2020000000002</v>
      </c>
      <c r="O12262" s="7">
        <v>886.23889999999994</v>
      </c>
      <c r="P12262" s="7">
        <v>5165.7539999999999</v>
      </c>
    </row>
    <row r="12263" spans="1:16" x14ac:dyDescent="0.25">
      <c r="A12263" t="s">
        <v>26</v>
      </c>
      <c r="B12263" t="str">
        <f>VLOOKUP(E12263,'Overview Cluster Days'!B:E,3)</f>
        <v>B</v>
      </c>
      <c r="C12263" t="str">
        <f>VLOOKUP($E12263,'Overview Cluster Days'!$B:$G,5)</f>
        <v>Winter</v>
      </c>
      <c r="D12263" t="str">
        <f>VLOOKUP($E12263,'Overview Cluster Days'!$B:$G,6)</f>
        <v>Weekday</v>
      </c>
      <c r="E12263">
        <v>20181203</v>
      </c>
      <c r="F12263">
        <v>22</v>
      </c>
      <c r="G12263" s="7">
        <v>1207.8</v>
      </c>
      <c r="H12263" s="7">
        <v>3222.7950000000001</v>
      </c>
      <c r="I12263" s="7">
        <v>23393.57</v>
      </c>
      <c r="J12263" s="7">
        <v>17801.54</v>
      </c>
      <c r="K12263" s="7">
        <v>13716.32</v>
      </c>
      <c r="L12263" s="7">
        <v>5405.8</v>
      </c>
      <c r="M12263" s="7">
        <v>2867.1</v>
      </c>
      <c r="N12263" s="7">
        <v>3185.2020000000002</v>
      </c>
      <c r="O12263" s="7">
        <v>1146.925</v>
      </c>
      <c r="P12263" s="7">
        <v>5028.4719999999998</v>
      </c>
    </row>
    <row r="12264" spans="1:16" x14ac:dyDescent="0.25">
      <c r="A12264" t="s">
        <v>26</v>
      </c>
      <c r="B12264" t="str">
        <f>VLOOKUP(E12264,'Overview Cluster Days'!B:E,3)</f>
        <v>B</v>
      </c>
      <c r="C12264" t="str">
        <f>VLOOKUP($E12264,'Overview Cluster Days'!$B:$G,5)</f>
        <v>Winter</v>
      </c>
      <c r="D12264" t="str">
        <f>VLOOKUP($E12264,'Overview Cluster Days'!$B:$G,6)</f>
        <v>Weekday</v>
      </c>
      <c r="E12264">
        <v>20181203</v>
      </c>
      <c r="F12264">
        <v>23</v>
      </c>
      <c r="G12264" s="7">
        <v>982.3</v>
      </c>
      <c r="H12264" s="7">
        <v>2850.2</v>
      </c>
      <c r="I12264" s="7">
        <v>25017.1</v>
      </c>
      <c r="J12264" s="7">
        <v>17427.830000000002</v>
      </c>
      <c r="K12264" s="7">
        <v>12495.05</v>
      </c>
      <c r="L12264" s="7">
        <v>5108.3</v>
      </c>
      <c r="M12264" s="7">
        <v>3111.4</v>
      </c>
      <c r="N12264" s="7">
        <v>3164.1</v>
      </c>
      <c r="O12264" s="7">
        <v>1411.537</v>
      </c>
      <c r="P12264" s="7">
        <v>5125.1000000000004</v>
      </c>
    </row>
    <row r="12265" spans="1:16" x14ac:dyDescent="0.25">
      <c r="A12265" t="s">
        <v>26</v>
      </c>
      <c r="B12265" t="str">
        <f>VLOOKUP(E12265,'Overview Cluster Days'!B:E,3)</f>
        <v>B</v>
      </c>
      <c r="C12265" t="str">
        <f>VLOOKUP($E12265,'Overview Cluster Days'!$B:$G,5)</f>
        <v>Winter</v>
      </c>
      <c r="D12265" t="str">
        <f>VLOOKUP($E12265,'Overview Cluster Days'!$B:$G,6)</f>
        <v>Weekday</v>
      </c>
      <c r="E12265">
        <v>20181203</v>
      </c>
      <c r="F12265">
        <v>24</v>
      </c>
      <c r="G12265" s="7">
        <v>1038.0999999999999</v>
      </c>
      <c r="H12265" s="7">
        <v>2980.7</v>
      </c>
      <c r="I12265" s="7">
        <v>26647</v>
      </c>
      <c r="J12265" s="7">
        <v>16677.82</v>
      </c>
      <c r="K12265" s="7">
        <v>11420.7</v>
      </c>
      <c r="L12265" s="7">
        <v>6278.5039999999999</v>
      </c>
      <c r="M12265" s="7">
        <v>3365</v>
      </c>
      <c r="N12265" s="7">
        <v>3314.2</v>
      </c>
      <c r="O12265" s="7">
        <v>1549.3789999999999</v>
      </c>
      <c r="P12265" s="7">
        <v>5981.7</v>
      </c>
    </row>
    <row r="12266" spans="1:16" x14ac:dyDescent="0.25">
      <c r="A12266" t="s">
        <v>26</v>
      </c>
      <c r="B12266" t="str">
        <f>VLOOKUP(E12266,'Overview Cluster Days'!B:E,3)</f>
        <v>B</v>
      </c>
      <c r="C12266" t="str">
        <f>VLOOKUP($E12266,'Overview Cluster Days'!$B:$G,5)</f>
        <v>Winter</v>
      </c>
      <c r="D12266" t="str">
        <f>VLOOKUP($E12266,'Overview Cluster Days'!$B:$G,6)</f>
        <v>Weekday</v>
      </c>
      <c r="E12266">
        <v>20181204</v>
      </c>
      <c r="F12266">
        <v>1</v>
      </c>
      <c r="G12266" s="7">
        <v>1060.5</v>
      </c>
      <c r="H12266" s="7">
        <v>3153.9</v>
      </c>
      <c r="I12266" s="7">
        <v>24419.279999999999</v>
      </c>
      <c r="J12266" s="7">
        <v>16313.4</v>
      </c>
      <c r="K12266" s="7">
        <v>10806.4</v>
      </c>
      <c r="L12266" s="7">
        <v>4887.2460000000001</v>
      </c>
      <c r="M12266" s="7">
        <v>3155.2</v>
      </c>
      <c r="N12266" s="7">
        <v>2915.2</v>
      </c>
      <c r="O12266" s="7">
        <v>1496.5360000000001</v>
      </c>
      <c r="P12266" s="7">
        <v>5386.5020000000004</v>
      </c>
    </row>
    <row r="12267" spans="1:16" x14ac:dyDescent="0.25">
      <c r="A12267" t="s">
        <v>26</v>
      </c>
      <c r="B12267" t="str">
        <f>VLOOKUP(E12267,'Overview Cluster Days'!B:E,3)</f>
        <v>B</v>
      </c>
      <c r="C12267" t="str">
        <f>VLOOKUP($E12267,'Overview Cluster Days'!$B:$G,5)</f>
        <v>Winter</v>
      </c>
      <c r="D12267" t="str">
        <f>VLOOKUP($E12267,'Overview Cluster Days'!$B:$G,6)</f>
        <v>Weekday</v>
      </c>
      <c r="E12267">
        <v>20181204</v>
      </c>
      <c r="F12267">
        <v>2</v>
      </c>
      <c r="G12267" s="7">
        <v>1247.0999999999999</v>
      </c>
      <c r="H12267" s="7">
        <v>3003.5140000000001</v>
      </c>
      <c r="I12267" s="7">
        <v>24326.28</v>
      </c>
      <c r="J12267" s="7">
        <v>16366.08</v>
      </c>
      <c r="K12267" s="7">
        <v>11871.47</v>
      </c>
      <c r="L12267" s="7">
        <v>4861.3999999999996</v>
      </c>
      <c r="M12267" s="7">
        <v>3534.7</v>
      </c>
      <c r="N12267" s="7">
        <v>3334.24</v>
      </c>
      <c r="O12267" s="7">
        <v>1306.5060000000001</v>
      </c>
      <c r="P12267" s="7">
        <v>5228.5389999999998</v>
      </c>
    </row>
    <row r="12268" spans="1:16" x14ac:dyDescent="0.25">
      <c r="A12268" t="s">
        <v>26</v>
      </c>
      <c r="B12268" t="str">
        <f>VLOOKUP(E12268,'Overview Cluster Days'!B:E,3)</f>
        <v>B</v>
      </c>
      <c r="C12268" t="str">
        <f>VLOOKUP($E12268,'Overview Cluster Days'!$B:$G,5)</f>
        <v>Winter</v>
      </c>
      <c r="D12268" t="str">
        <f>VLOOKUP($E12268,'Overview Cluster Days'!$B:$G,6)</f>
        <v>Weekday</v>
      </c>
      <c r="E12268">
        <v>20181204</v>
      </c>
      <c r="F12268">
        <v>3</v>
      </c>
      <c r="G12268" s="7">
        <v>1333.8</v>
      </c>
      <c r="H12268" s="7">
        <v>3220.6</v>
      </c>
      <c r="I12268" s="7">
        <v>25329</v>
      </c>
      <c r="J12268" s="7">
        <v>17000.95</v>
      </c>
      <c r="K12268" s="7">
        <v>12399.12</v>
      </c>
      <c r="L12268" s="7">
        <v>4861.8459999999995</v>
      </c>
      <c r="M12268" s="7">
        <v>3086.44</v>
      </c>
      <c r="N12268" s="7">
        <v>3302.1</v>
      </c>
      <c r="O12268" s="7">
        <v>939.17830000000004</v>
      </c>
      <c r="P12268" s="7">
        <v>4902.8379999999997</v>
      </c>
    </row>
    <row r="12269" spans="1:16" x14ac:dyDescent="0.25">
      <c r="A12269" t="s">
        <v>26</v>
      </c>
      <c r="B12269" t="str">
        <f>VLOOKUP(E12269,'Overview Cluster Days'!B:E,3)</f>
        <v>B</v>
      </c>
      <c r="C12269" t="str">
        <f>VLOOKUP($E12269,'Overview Cluster Days'!$B:$G,5)</f>
        <v>Winter</v>
      </c>
      <c r="D12269" t="str">
        <f>VLOOKUP($E12269,'Overview Cluster Days'!$B:$G,6)</f>
        <v>Weekday</v>
      </c>
      <c r="E12269">
        <v>20181204</v>
      </c>
      <c r="F12269">
        <v>4</v>
      </c>
      <c r="G12269" s="7">
        <v>1324.4</v>
      </c>
      <c r="H12269" s="7">
        <v>3458</v>
      </c>
      <c r="I12269" s="7">
        <v>25275.62</v>
      </c>
      <c r="J12269" s="7">
        <v>17151.07</v>
      </c>
      <c r="K12269" s="7">
        <v>12925.5</v>
      </c>
      <c r="L12269" s="7">
        <v>4607.47</v>
      </c>
      <c r="M12269" s="7">
        <v>3092.3</v>
      </c>
      <c r="N12269" s="7">
        <v>3318.9</v>
      </c>
      <c r="O12269" s="7">
        <v>854.87469999999996</v>
      </c>
      <c r="P12269" s="7">
        <v>4839.2520000000004</v>
      </c>
    </row>
    <row r="12270" spans="1:16" x14ac:dyDescent="0.25">
      <c r="A12270" t="s">
        <v>26</v>
      </c>
      <c r="B12270" t="str">
        <f>VLOOKUP(E12270,'Overview Cluster Days'!B:E,3)</f>
        <v>B</v>
      </c>
      <c r="C12270" t="str">
        <f>VLOOKUP($E12270,'Overview Cluster Days'!$B:$G,5)</f>
        <v>Winter</v>
      </c>
      <c r="D12270" t="str">
        <f>VLOOKUP($E12270,'Overview Cluster Days'!$B:$G,6)</f>
        <v>Weekday</v>
      </c>
      <c r="E12270">
        <v>20181204</v>
      </c>
      <c r="F12270">
        <v>5</v>
      </c>
      <c r="G12270" s="7">
        <v>1318.5</v>
      </c>
      <c r="H12270" s="7">
        <v>3703.982</v>
      </c>
      <c r="I12270" s="7">
        <v>25098.01</v>
      </c>
      <c r="J12270" s="7">
        <v>16891.439999999999</v>
      </c>
      <c r="K12270" s="7">
        <v>12665</v>
      </c>
      <c r="L12270" s="7">
        <v>4734.8580000000002</v>
      </c>
      <c r="M12270" s="7">
        <v>3362.652</v>
      </c>
      <c r="N12270" s="7">
        <v>3266.7</v>
      </c>
      <c r="O12270" s="7">
        <v>879</v>
      </c>
      <c r="P12270" s="7">
        <v>4807.1620000000003</v>
      </c>
    </row>
    <row r="12271" spans="1:16" x14ac:dyDescent="0.25">
      <c r="A12271" t="s">
        <v>26</v>
      </c>
      <c r="B12271" t="str">
        <f>VLOOKUP(E12271,'Overview Cluster Days'!B:E,3)</f>
        <v>B</v>
      </c>
      <c r="C12271" t="str">
        <f>VLOOKUP($E12271,'Overview Cluster Days'!$B:$G,5)</f>
        <v>Winter</v>
      </c>
      <c r="D12271" t="str">
        <f>VLOOKUP($E12271,'Overview Cluster Days'!$B:$G,6)</f>
        <v>Weekday</v>
      </c>
      <c r="E12271">
        <v>20181204</v>
      </c>
      <c r="F12271">
        <v>6</v>
      </c>
      <c r="G12271" s="7">
        <v>1186.0999999999999</v>
      </c>
      <c r="H12271" s="7">
        <v>3636.5</v>
      </c>
      <c r="I12271" s="7">
        <v>25193.69</v>
      </c>
      <c r="J12271" s="7">
        <v>15951</v>
      </c>
      <c r="K12271" s="7">
        <v>10888.88</v>
      </c>
      <c r="L12271" s="7">
        <v>4482.3</v>
      </c>
      <c r="M12271" s="7">
        <v>3456.8440000000001</v>
      </c>
      <c r="N12271" s="7">
        <v>3170.9</v>
      </c>
      <c r="O12271" s="7">
        <v>897.25670000000002</v>
      </c>
      <c r="P12271" s="7">
        <v>4900.2060000000001</v>
      </c>
    </row>
    <row r="12272" spans="1:16" x14ac:dyDescent="0.25">
      <c r="A12272" t="s">
        <v>26</v>
      </c>
      <c r="B12272" t="str">
        <f>VLOOKUP(E12272,'Overview Cluster Days'!B:E,3)</f>
        <v>B</v>
      </c>
      <c r="C12272" t="str">
        <f>VLOOKUP($E12272,'Overview Cluster Days'!$B:$G,5)</f>
        <v>Winter</v>
      </c>
      <c r="D12272" t="str">
        <f>VLOOKUP($E12272,'Overview Cluster Days'!$B:$G,6)</f>
        <v>Weekday</v>
      </c>
      <c r="E12272">
        <v>20181204</v>
      </c>
      <c r="F12272">
        <v>7</v>
      </c>
      <c r="G12272" s="7">
        <v>1051.4000000000001</v>
      </c>
      <c r="H12272" s="7">
        <v>3885.7</v>
      </c>
      <c r="I12272" s="7">
        <v>24375.54</v>
      </c>
      <c r="J12272" s="7">
        <v>16480.400000000001</v>
      </c>
      <c r="K12272" s="7">
        <v>10483.709999999999</v>
      </c>
      <c r="L12272" s="7">
        <v>4121.7</v>
      </c>
      <c r="M12272" s="7">
        <v>2904.2</v>
      </c>
      <c r="N12272" s="7">
        <v>3342.703</v>
      </c>
      <c r="O12272" s="7">
        <v>1164.4580000000001</v>
      </c>
      <c r="P12272" s="7">
        <v>5022.6469999999999</v>
      </c>
    </row>
    <row r="12273" spans="1:16" x14ac:dyDescent="0.25">
      <c r="A12273" t="s">
        <v>26</v>
      </c>
      <c r="B12273" t="str">
        <f>VLOOKUP(E12273,'Overview Cluster Days'!B:E,3)</f>
        <v>B</v>
      </c>
      <c r="C12273" t="str">
        <f>VLOOKUP($E12273,'Overview Cluster Days'!$B:$G,5)</f>
        <v>Winter</v>
      </c>
      <c r="D12273" t="str">
        <f>VLOOKUP($E12273,'Overview Cluster Days'!$B:$G,6)</f>
        <v>Weekday</v>
      </c>
      <c r="E12273">
        <v>20181204</v>
      </c>
      <c r="F12273">
        <v>8</v>
      </c>
      <c r="G12273" s="7">
        <v>876.7</v>
      </c>
      <c r="H12273" s="7">
        <v>4455.7</v>
      </c>
      <c r="I12273" s="7">
        <v>23895.58</v>
      </c>
      <c r="J12273" s="7">
        <v>17039.48</v>
      </c>
      <c r="K12273" s="7">
        <v>9651.5010000000002</v>
      </c>
      <c r="L12273" s="7">
        <v>4463.5</v>
      </c>
      <c r="M12273" s="7">
        <v>2794.9</v>
      </c>
      <c r="N12273" s="7">
        <v>3323.3</v>
      </c>
      <c r="O12273" s="7">
        <v>957.3</v>
      </c>
      <c r="P12273" s="7">
        <v>4707.902</v>
      </c>
    </row>
    <row r="12274" spans="1:16" x14ac:dyDescent="0.25">
      <c r="A12274" t="s">
        <v>26</v>
      </c>
      <c r="B12274" t="str">
        <f>VLOOKUP(E12274,'Overview Cluster Days'!B:E,3)</f>
        <v>B</v>
      </c>
      <c r="C12274" t="str">
        <f>VLOOKUP($E12274,'Overview Cluster Days'!$B:$G,5)</f>
        <v>Winter</v>
      </c>
      <c r="D12274" t="str">
        <f>VLOOKUP($E12274,'Overview Cluster Days'!$B:$G,6)</f>
        <v>Weekday</v>
      </c>
      <c r="E12274">
        <v>20181204</v>
      </c>
      <c r="F12274">
        <v>9</v>
      </c>
      <c r="G12274" s="7">
        <v>1360.7</v>
      </c>
      <c r="H12274" s="7">
        <v>4781.8999999999996</v>
      </c>
      <c r="I12274" s="7">
        <v>23026.81</v>
      </c>
      <c r="J12274" s="7">
        <v>16812.23</v>
      </c>
      <c r="K12274" s="7">
        <v>8693.134</v>
      </c>
      <c r="L12274" s="7">
        <v>4550.0590000000002</v>
      </c>
      <c r="M12274" s="7">
        <v>3293.1</v>
      </c>
      <c r="N12274" s="7">
        <v>4181.8999999999996</v>
      </c>
      <c r="O12274" s="7">
        <v>1352.8</v>
      </c>
      <c r="P12274" s="7">
        <v>5025.1000000000004</v>
      </c>
    </row>
    <row r="12275" spans="1:16" x14ac:dyDescent="0.25">
      <c r="A12275" t="s">
        <v>26</v>
      </c>
      <c r="B12275" t="str">
        <f>VLOOKUP(E12275,'Overview Cluster Days'!B:E,3)</f>
        <v>B</v>
      </c>
      <c r="C12275" t="str">
        <f>VLOOKUP($E12275,'Overview Cluster Days'!$B:$G,5)</f>
        <v>Winter</v>
      </c>
      <c r="D12275" t="str">
        <f>VLOOKUP($E12275,'Overview Cluster Days'!$B:$G,6)</f>
        <v>Weekday</v>
      </c>
      <c r="E12275">
        <v>20181204</v>
      </c>
      <c r="F12275">
        <v>10</v>
      </c>
      <c r="G12275" s="7">
        <v>1782.1</v>
      </c>
      <c r="H12275" s="7">
        <v>4663.3999999999996</v>
      </c>
      <c r="I12275" s="7">
        <v>23952.85</v>
      </c>
      <c r="J12275" s="7">
        <v>17643.57</v>
      </c>
      <c r="K12275" s="7">
        <v>9238.6299999999992</v>
      </c>
      <c r="L12275" s="7">
        <v>4626.7610000000004</v>
      </c>
      <c r="M12275" s="7">
        <v>3348.7</v>
      </c>
      <c r="N12275" s="7">
        <v>3990.8</v>
      </c>
      <c r="O12275" s="7">
        <v>1389.9</v>
      </c>
      <c r="P12275" s="7">
        <v>5221.134</v>
      </c>
    </row>
    <row r="12276" spans="1:16" x14ac:dyDescent="0.25">
      <c r="A12276" t="s">
        <v>26</v>
      </c>
      <c r="B12276" t="str">
        <f>VLOOKUP(E12276,'Overview Cluster Days'!B:E,3)</f>
        <v>B</v>
      </c>
      <c r="C12276" t="str">
        <f>VLOOKUP($E12276,'Overview Cluster Days'!$B:$G,5)</f>
        <v>Winter</v>
      </c>
      <c r="D12276" t="str">
        <f>VLOOKUP($E12276,'Overview Cluster Days'!$B:$G,6)</f>
        <v>Weekday</v>
      </c>
      <c r="E12276">
        <v>20181204</v>
      </c>
      <c r="F12276">
        <v>11</v>
      </c>
      <c r="G12276" s="7">
        <v>1362.3</v>
      </c>
      <c r="H12276" s="7">
        <v>4435</v>
      </c>
      <c r="I12276" s="7">
        <v>24593.08</v>
      </c>
      <c r="J12276" s="7">
        <v>18720.64</v>
      </c>
      <c r="K12276" s="7">
        <v>9853.125</v>
      </c>
      <c r="L12276" s="7">
        <v>5090.5519999999997</v>
      </c>
      <c r="M12276" s="7">
        <v>3419.4</v>
      </c>
      <c r="N12276" s="7">
        <v>3882.308</v>
      </c>
      <c r="O12276" s="7">
        <v>1409.92</v>
      </c>
      <c r="P12276" s="7">
        <v>5371.88</v>
      </c>
    </row>
    <row r="12277" spans="1:16" x14ac:dyDescent="0.25">
      <c r="A12277" t="s">
        <v>26</v>
      </c>
      <c r="B12277" t="str">
        <f>VLOOKUP(E12277,'Overview Cluster Days'!B:E,3)</f>
        <v>B</v>
      </c>
      <c r="C12277" t="str">
        <f>VLOOKUP($E12277,'Overview Cluster Days'!$B:$G,5)</f>
        <v>Winter</v>
      </c>
      <c r="D12277" t="str">
        <f>VLOOKUP($E12277,'Overview Cluster Days'!$B:$G,6)</f>
        <v>Weekday</v>
      </c>
      <c r="E12277">
        <v>20181204</v>
      </c>
      <c r="F12277">
        <v>12</v>
      </c>
      <c r="G12277" s="7">
        <v>1082.5</v>
      </c>
      <c r="H12277" s="7">
        <v>4363</v>
      </c>
      <c r="I12277" s="7">
        <v>25731.1</v>
      </c>
      <c r="J12277" s="7">
        <v>19350.59</v>
      </c>
      <c r="K12277" s="7">
        <v>9496.9140000000007</v>
      </c>
      <c r="L12277" s="7">
        <v>5269.2</v>
      </c>
      <c r="M12277" s="7">
        <v>3586.268</v>
      </c>
      <c r="N12277" s="7">
        <v>3870.6</v>
      </c>
      <c r="O12277" s="7">
        <v>1439.7</v>
      </c>
      <c r="P12277" s="7">
        <v>5395.6729999999998</v>
      </c>
    </row>
    <row r="12278" spans="1:16" x14ac:dyDescent="0.25">
      <c r="A12278" t="s">
        <v>26</v>
      </c>
      <c r="B12278" t="str">
        <f>VLOOKUP(E12278,'Overview Cluster Days'!B:E,3)</f>
        <v>B</v>
      </c>
      <c r="C12278" t="str">
        <f>VLOOKUP($E12278,'Overview Cluster Days'!$B:$G,5)</f>
        <v>Winter</v>
      </c>
      <c r="D12278" t="str">
        <f>VLOOKUP($E12278,'Overview Cluster Days'!$B:$G,6)</f>
        <v>Weekday</v>
      </c>
      <c r="E12278">
        <v>20181204</v>
      </c>
      <c r="F12278">
        <v>13</v>
      </c>
      <c r="G12278" s="7">
        <v>840.7</v>
      </c>
      <c r="H12278" s="7">
        <v>4029.3</v>
      </c>
      <c r="I12278" s="7">
        <v>25995.01</v>
      </c>
      <c r="J12278" s="7">
        <v>19327.259999999998</v>
      </c>
      <c r="K12278" s="7">
        <v>9717.7039999999997</v>
      </c>
      <c r="L12278" s="7">
        <v>5619.9880000000003</v>
      </c>
      <c r="M12278" s="7">
        <v>3522.4</v>
      </c>
      <c r="N12278" s="7">
        <v>3782</v>
      </c>
      <c r="O12278" s="7">
        <v>1558.4090000000001</v>
      </c>
      <c r="P12278" s="7">
        <v>5443.8519999999999</v>
      </c>
    </row>
    <row r="12279" spans="1:16" x14ac:dyDescent="0.25">
      <c r="A12279" t="s">
        <v>26</v>
      </c>
      <c r="B12279" t="str">
        <f>VLOOKUP(E12279,'Overview Cluster Days'!B:E,3)</f>
        <v>B</v>
      </c>
      <c r="C12279" t="str">
        <f>VLOOKUP($E12279,'Overview Cluster Days'!$B:$G,5)</f>
        <v>Winter</v>
      </c>
      <c r="D12279" t="str">
        <f>VLOOKUP($E12279,'Overview Cluster Days'!$B:$G,6)</f>
        <v>Weekday</v>
      </c>
      <c r="E12279">
        <v>20181204</v>
      </c>
      <c r="F12279">
        <v>14</v>
      </c>
      <c r="G12279" s="7">
        <v>835.4</v>
      </c>
      <c r="H12279" s="7">
        <v>4187.3</v>
      </c>
      <c r="I12279" s="7">
        <v>25081.119999999999</v>
      </c>
      <c r="J12279" s="7">
        <v>19306.16</v>
      </c>
      <c r="K12279" s="7">
        <v>10273.219999999999</v>
      </c>
      <c r="L12279" s="7">
        <v>5261.4639999999999</v>
      </c>
      <c r="M12279" s="7">
        <v>3533.5990000000002</v>
      </c>
      <c r="N12279" s="7">
        <v>3802.2</v>
      </c>
      <c r="O12279" s="7">
        <v>1661.3230000000001</v>
      </c>
      <c r="P12279" s="7">
        <v>5446.8</v>
      </c>
    </row>
    <row r="12280" spans="1:16" x14ac:dyDescent="0.25">
      <c r="A12280" t="s">
        <v>26</v>
      </c>
      <c r="B12280" t="str">
        <f>VLOOKUP(E12280,'Overview Cluster Days'!B:E,3)</f>
        <v>B</v>
      </c>
      <c r="C12280" t="str">
        <f>VLOOKUP($E12280,'Overview Cluster Days'!$B:$G,5)</f>
        <v>Winter</v>
      </c>
      <c r="D12280" t="str">
        <f>VLOOKUP($E12280,'Overview Cluster Days'!$B:$G,6)</f>
        <v>Weekday</v>
      </c>
      <c r="E12280">
        <v>20181204</v>
      </c>
      <c r="F12280">
        <v>15</v>
      </c>
      <c r="G12280" s="7">
        <v>831.5</v>
      </c>
      <c r="H12280" s="7">
        <v>4351.1000000000004</v>
      </c>
      <c r="I12280" s="7">
        <v>23126.400000000001</v>
      </c>
      <c r="J12280" s="7">
        <v>18214.009999999998</v>
      </c>
      <c r="K12280" s="7">
        <v>10754.87</v>
      </c>
      <c r="L12280" s="7">
        <v>4965.5749999999998</v>
      </c>
      <c r="M12280" s="7">
        <v>3355.5</v>
      </c>
      <c r="N12280" s="7">
        <v>3873.6</v>
      </c>
      <c r="O12280" s="7">
        <v>1654.1189999999999</v>
      </c>
      <c r="P12280" s="7">
        <v>5375.616</v>
      </c>
    </row>
    <row r="12281" spans="1:16" x14ac:dyDescent="0.25">
      <c r="A12281" t="s">
        <v>26</v>
      </c>
      <c r="B12281" t="str">
        <f>VLOOKUP(E12281,'Overview Cluster Days'!B:E,3)</f>
        <v>B</v>
      </c>
      <c r="C12281" t="str">
        <f>VLOOKUP($E12281,'Overview Cluster Days'!$B:$G,5)</f>
        <v>Winter</v>
      </c>
      <c r="D12281" t="str">
        <f>VLOOKUP($E12281,'Overview Cluster Days'!$B:$G,6)</f>
        <v>Weekday</v>
      </c>
      <c r="E12281">
        <v>20181204</v>
      </c>
      <c r="F12281">
        <v>16</v>
      </c>
      <c r="G12281" s="7">
        <v>820.9</v>
      </c>
      <c r="H12281" s="7">
        <v>4762.5</v>
      </c>
      <c r="I12281" s="7">
        <v>21431.89</v>
      </c>
      <c r="J12281" s="7">
        <v>17995.09</v>
      </c>
      <c r="K12281" s="7">
        <v>11643.02</v>
      </c>
      <c r="L12281" s="7">
        <v>4454.32</v>
      </c>
      <c r="M12281" s="7">
        <v>3004.9</v>
      </c>
      <c r="N12281" s="7">
        <v>4159.6000000000004</v>
      </c>
      <c r="O12281" s="7">
        <v>1605.1</v>
      </c>
      <c r="P12281" s="7">
        <v>5205.933</v>
      </c>
    </row>
    <row r="12282" spans="1:16" x14ac:dyDescent="0.25">
      <c r="A12282" t="s">
        <v>26</v>
      </c>
      <c r="B12282" t="str">
        <f>VLOOKUP(E12282,'Overview Cluster Days'!B:E,3)</f>
        <v>B</v>
      </c>
      <c r="C12282" t="str">
        <f>VLOOKUP($E12282,'Overview Cluster Days'!$B:$G,5)</f>
        <v>Winter</v>
      </c>
      <c r="D12282" t="str">
        <f>VLOOKUP($E12282,'Overview Cluster Days'!$B:$G,6)</f>
        <v>Weekday</v>
      </c>
      <c r="E12282">
        <v>20181204</v>
      </c>
      <c r="F12282">
        <v>17</v>
      </c>
      <c r="G12282" s="7">
        <v>825.98249999999996</v>
      </c>
      <c r="H12282" s="7">
        <v>5041.8</v>
      </c>
      <c r="I12282" s="7">
        <v>21107.96</v>
      </c>
      <c r="J12282" s="7">
        <v>18567.79</v>
      </c>
      <c r="K12282" s="7">
        <v>12423.58</v>
      </c>
      <c r="L12282" s="7">
        <v>4218.7370000000001</v>
      </c>
      <c r="M12282" s="7">
        <v>2879</v>
      </c>
      <c r="N12282" s="7">
        <v>4232.5780000000004</v>
      </c>
      <c r="O12282" s="7">
        <v>1535.569</v>
      </c>
      <c r="P12282" s="7">
        <v>3968.3620000000001</v>
      </c>
    </row>
    <row r="12283" spans="1:16" x14ac:dyDescent="0.25">
      <c r="A12283" t="s">
        <v>26</v>
      </c>
      <c r="B12283" t="str">
        <f>VLOOKUP(E12283,'Overview Cluster Days'!B:E,3)</f>
        <v>B</v>
      </c>
      <c r="C12283" t="str">
        <f>VLOOKUP($E12283,'Overview Cluster Days'!$B:$G,5)</f>
        <v>Winter</v>
      </c>
      <c r="D12283" t="str">
        <f>VLOOKUP($E12283,'Overview Cluster Days'!$B:$G,6)</f>
        <v>Weekday</v>
      </c>
      <c r="E12283">
        <v>20181204</v>
      </c>
      <c r="F12283">
        <v>18</v>
      </c>
      <c r="G12283" s="7">
        <v>1749.6</v>
      </c>
      <c r="H12283" s="7">
        <v>5300</v>
      </c>
      <c r="I12283" s="7">
        <v>21190.5</v>
      </c>
      <c r="J12283" s="7">
        <v>20909.169999999998</v>
      </c>
      <c r="K12283" s="7">
        <v>11784.4</v>
      </c>
      <c r="L12283" s="7">
        <v>3694.8</v>
      </c>
      <c r="M12283" s="7">
        <v>2954.2</v>
      </c>
      <c r="N12283" s="7">
        <v>4335</v>
      </c>
      <c r="O12283" s="7">
        <v>2827.17</v>
      </c>
      <c r="P12283" s="7">
        <v>4065.7559999999999</v>
      </c>
    </row>
    <row r="12284" spans="1:16" x14ac:dyDescent="0.25">
      <c r="A12284" t="s">
        <v>26</v>
      </c>
      <c r="B12284" t="str">
        <f>VLOOKUP(E12284,'Overview Cluster Days'!B:E,3)</f>
        <v>B</v>
      </c>
      <c r="C12284" t="str">
        <f>VLOOKUP($E12284,'Overview Cluster Days'!$B:$G,5)</f>
        <v>Winter</v>
      </c>
      <c r="D12284" t="str">
        <f>VLOOKUP($E12284,'Overview Cluster Days'!$B:$G,6)</f>
        <v>Weekday</v>
      </c>
      <c r="E12284">
        <v>20181204</v>
      </c>
      <c r="F12284">
        <v>19</v>
      </c>
      <c r="G12284" s="7">
        <v>1159.3</v>
      </c>
      <c r="H12284" s="7">
        <v>4529.6000000000004</v>
      </c>
      <c r="I12284" s="7">
        <v>22053.05</v>
      </c>
      <c r="J12284" s="7">
        <v>21144.82</v>
      </c>
      <c r="K12284" s="7">
        <v>9217.7829999999994</v>
      </c>
      <c r="L12284" s="7">
        <v>3893.2</v>
      </c>
      <c r="M12284" s="7">
        <v>3123.6</v>
      </c>
      <c r="N12284" s="7">
        <v>3834.002</v>
      </c>
      <c r="O12284" s="7">
        <v>2783.2339999999999</v>
      </c>
      <c r="P12284" s="7">
        <v>4177.7460000000001</v>
      </c>
    </row>
    <row r="12285" spans="1:16" x14ac:dyDescent="0.25">
      <c r="A12285" t="s">
        <v>26</v>
      </c>
      <c r="B12285" t="str">
        <f>VLOOKUP(E12285,'Overview Cluster Days'!B:E,3)</f>
        <v>B</v>
      </c>
      <c r="C12285" t="str">
        <f>VLOOKUP($E12285,'Overview Cluster Days'!$B:$G,5)</f>
        <v>Winter</v>
      </c>
      <c r="D12285" t="str">
        <f>VLOOKUP($E12285,'Overview Cluster Days'!$B:$G,6)</f>
        <v>Weekday</v>
      </c>
      <c r="E12285">
        <v>20181204</v>
      </c>
      <c r="F12285">
        <v>20</v>
      </c>
      <c r="G12285" s="7">
        <v>1096.9000000000001</v>
      </c>
      <c r="H12285" s="7">
        <v>4245.3999999999996</v>
      </c>
      <c r="I12285" s="7">
        <v>21673.03</v>
      </c>
      <c r="J12285" s="7">
        <v>20081.32</v>
      </c>
      <c r="K12285" s="7">
        <v>8985.8289999999997</v>
      </c>
      <c r="L12285" s="7">
        <v>3699.8</v>
      </c>
      <c r="M12285" s="7">
        <v>3049.5</v>
      </c>
      <c r="N12285" s="7">
        <v>3597.1</v>
      </c>
      <c r="O12285" s="7">
        <v>2134.9650000000001</v>
      </c>
      <c r="P12285" s="7">
        <v>4095.877</v>
      </c>
    </row>
    <row r="12286" spans="1:16" x14ac:dyDescent="0.25">
      <c r="A12286" t="s">
        <v>26</v>
      </c>
      <c r="B12286" t="str">
        <f>VLOOKUP(E12286,'Overview Cluster Days'!B:E,3)</f>
        <v>B</v>
      </c>
      <c r="C12286" t="str">
        <f>VLOOKUP($E12286,'Overview Cluster Days'!$B:$G,5)</f>
        <v>Winter</v>
      </c>
      <c r="D12286" t="str">
        <f>VLOOKUP($E12286,'Overview Cluster Days'!$B:$G,6)</f>
        <v>Weekday</v>
      </c>
      <c r="E12286">
        <v>20181204</v>
      </c>
      <c r="F12286">
        <v>21</v>
      </c>
      <c r="G12286" s="7">
        <v>1372.7</v>
      </c>
      <c r="H12286" s="7">
        <v>4385.1000000000004</v>
      </c>
      <c r="I12286" s="7">
        <v>22002.52</v>
      </c>
      <c r="J12286" s="7">
        <v>20405.419999999998</v>
      </c>
      <c r="K12286" s="7">
        <v>10989.83</v>
      </c>
      <c r="L12286" s="7">
        <v>3555.8</v>
      </c>
      <c r="M12286" s="7">
        <v>3216.4</v>
      </c>
      <c r="N12286" s="7">
        <v>3845.1</v>
      </c>
      <c r="O12286" s="7">
        <v>1671.54</v>
      </c>
      <c r="P12286" s="7">
        <v>4267.1000000000004</v>
      </c>
    </row>
    <row r="12287" spans="1:16" x14ac:dyDescent="0.25">
      <c r="A12287" t="s">
        <v>26</v>
      </c>
      <c r="B12287" t="str">
        <f>VLOOKUP(E12287,'Overview Cluster Days'!B:E,3)</f>
        <v>B</v>
      </c>
      <c r="C12287" t="str">
        <f>VLOOKUP($E12287,'Overview Cluster Days'!$B:$G,5)</f>
        <v>Winter</v>
      </c>
      <c r="D12287" t="str">
        <f>VLOOKUP($E12287,'Overview Cluster Days'!$B:$G,6)</f>
        <v>Weekday</v>
      </c>
      <c r="E12287">
        <v>20181204</v>
      </c>
      <c r="F12287">
        <v>22</v>
      </c>
      <c r="G12287" s="7">
        <v>1003.2</v>
      </c>
      <c r="H12287" s="7">
        <v>3903.3</v>
      </c>
      <c r="I12287" s="7">
        <v>21803.51</v>
      </c>
      <c r="J12287" s="7">
        <v>19033.27</v>
      </c>
      <c r="K12287" s="7">
        <v>11740.74</v>
      </c>
      <c r="L12287" s="7">
        <v>3400.6660000000002</v>
      </c>
      <c r="M12287" s="7">
        <v>3493.4</v>
      </c>
      <c r="N12287" s="7">
        <v>3912.1</v>
      </c>
      <c r="O12287" s="7">
        <v>1755.2660000000001</v>
      </c>
      <c r="P12287" s="7">
        <v>4111.1000000000004</v>
      </c>
    </row>
    <row r="12288" spans="1:16" x14ac:dyDescent="0.25">
      <c r="A12288" t="s">
        <v>26</v>
      </c>
      <c r="B12288" t="str">
        <f>VLOOKUP(E12288,'Overview Cluster Days'!B:E,3)</f>
        <v>B</v>
      </c>
      <c r="C12288" t="str">
        <f>VLOOKUP($E12288,'Overview Cluster Days'!$B:$G,5)</f>
        <v>Winter</v>
      </c>
      <c r="D12288" t="str">
        <f>VLOOKUP($E12288,'Overview Cluster Days'!$B:$G,6)</f>
        <v>Weekday</v>
      </c>
      <c r="E12288">
        <v>20181204</v>
      </c>
      <c r="F12288">
        <v>23</v>
      </c>
      <c r="G12288" s="7">
        <v>869.3</v>
      </c>
      <c r="H12288" s="7">
        <v>3832</v>
      </c>
      <c r="I12288" s="7">
        <v>21403.22</v>
      </c>
      <c r="J12288" s="7">
        <v>18050.47</v>
      </c>
      <c r="K12288" s="7">
        <v>10579.32</v>
      </c>
      <c r="L12288" s="7">
        <v>3274.4740000000002</v>
      </c>
      <c r="M12288" s="7">
        <v>3663.489</v>
      </c>
      <c r="N12288" s="7">
        <v>3846.9</v>
      </c>
      <c r="O12288" s="7">
        <v>1629.068</v>
      </c>
      <c r="P12288" s="7">
        <v>4113.2359999999999</v>
      </c>
    </row>
    <row r="12289" spans="1:16" x14ac:dyDescent="0.25">
      <c r="A12289" t="s">
        <v>26</v>
      </c>
      <c r="B12289" t="str">
        <f>VLOOKUP(E12289,'Overview Cluster Days'!B:E,3)</f>
        <v>B</v>
      </c>
      <c r="C12289" t="str">
        <f>VLOOKUP($E12289,'Overview Cluster Days'!$B:$G,5)</f>
        <v>Winter</v>
      </c>
      <c r="D12289" t="str">
        <f>VLOOKUP($E12289,'Overview Cluster Days'!$B:$G,6)</f>
        <v>Weekday</v>
      </c>
      <c r="E12289">
        <v>20181204</v>
      </c>
      <c r="F12289">
        <v>24</v>
      </c>
      <c r="G12289" s="7">
        <v>878.3</v>
      </c>
      <c r="H12289" s="7">
        <v>3708.2</v>
      </c>
      <c r="I12289" s="7">
        <v>22303.8</v>
      </c>
      <c r="J12289" s="7">
        <v>17525.349999999999</v>
      </c>
      <c r="K12289" s="7">
        <v>8925.1380000000008</v>
      </c>
      <c r="L12289" s="7">
        <v>3739.7</v>
      </c>
      <c r="M12289" s="7">
        <v>3365.5</v>
      </c>
      <c r="N12289" s="7">
        <v>3433.8229999999999</v>
      </c>
      <c r="O12289" s="7">
        <v>1453.97</v>
      </c>
      <c r="P12289" s="7">
        <v>4024.7</v>
      </c>
    </row>
    <row r="12290" spans="1:16" x14ac:dyDescent="0.25">
      <c r="A12290" t="s">
        <v>26</v>
      </c>
      <c r="B12290" t="str">
        <f>VLOOKUP(E12290,'Overview Cluster Days'!B:E,3)</f>
        <v>B</v>
      </c>
      <c r="C12290" t="str">
        <f>VLOOKUP($E12290,'Overview Cluster Days'!$B:$G,5)</f>
        <v>Winter</v>
      </c>
      <c r="D12290" t="str">
        <f>VLOOKUP($E12290,'Overview Cluster Days'!$B:$G,6)</f>
        <v>Weekday</v>
      </c>
      <c r="E12290">
        <v>20181205</v>
      </c>
      <c r="F12290">
        <v>1</v>
      </c>
      <c r="G12290" s="7">
        <v>1081.5</v>
      </c>
      <c r="H12290" s="7">
        <v>3343.3</v>
      </c>
      <c r="I12290" s="7">
        <v>21374.33</v>
      </c>
      <c r="J12290" s="7">
        <v>17397.900000000001</v>
      </c>
      <c r="K12290" s="7">
        <v>11067.82</v>
      </c>
      <c r="L12290" s="7">
        <v>3640.9</v>
      </c>
      <c r="M12290" s="7">
        <v>2904.9</v>
      </c>
      <c r="N12290" s="7">
        <v>2746.6950000000002</v>
      </c>
      <c r="O12290" s="7">
        <v>1860.915</v>
      </c>
      <c r="P12290" s="7">
        <v>4489.5209999999997</v>
      </c>
    </row>
    <row r="12291" spans="1:16" x14ac:dyDescent="0.25">
      <c r="A12291" t="s">
        <v>26</v>
      </c>
      <c r="B12291" t="str">
        <f>VLOOKUP(E12291,'Overview Cluster Days'!B:E,3)</f>
        <v>B</v>
      </c>
      <c r="C12291" t="str">
        <f>VLOOKUP($E12291,'Overview Cluster Days'!$B:$G,5)</f>
        <v>Winter</v>
      </c>
      <c r="D12291" t="str">
        <f>VLOOKUP($E12291,'Overview Cluster Days'!$B:$G,6)</f>
        <v>Weekday</v>
      </c>
      <c r="E12291">
        <v>20181205</v>
      </c>
      <c r="F12291">
        <v>2</v>
      </c>
      <c r="G12291" s="7">
        <v>1365.4</v>
      </c>
      <c r="H12291" s="7">
        <v>3748.9</v>
      </c>
      <c r="I12291" s="7">
        <v>21891.77</v>
      </c>
      <c r="J12291" s="7">
        <v>17537.28</v>
      </c>
      <c r="K12291" s="7">
        <v>12169.52</v>
      </c>
      <c r="L12291" s="7">
        <v>3862.596</v>
      </c>
      <c r="M12291" s="7">
        <v>3021.3</v>
      </c>
      <c r="N12291" s="7">
        <v>2722.8</v>
      </c>
      <c r="O12291" s="7">
        <v>1885.1130000000001</v>
      </c>
      <c r="P12291" s="7">
        <v>4738.1000000000004</v>
      </c>
    </row>
    <row r="12292" spans="1:16" x14ac:dyDescent="0.25">
      <c r="A12292" t="s">
        <v>26</v>
      </c>
      <c r="B12292" t="str">
        <f>VLOOKUP(E12292,'Overview Cluster Days'!B:E,3)</f>
        <v>B</v>
      </c>
      <c r="C12292" t="str">
        <f>VLOOKUP($E12292,'Overview Cluster Days'!$B:$G,5)</f>
        <v>Winter</v>
      </c>
      <c r="D12292" t="str">
        <f>VLOOKUP($E12292,'Overview Cluster Days'!$B:$G,6)</f>
        <v>Weekday</v>
      </c>
      <c r="E12292">
        <v>20181205</v>
      </c>
      <c r="F12292">
        <v>3</v>
      </c>
      <c r="G12292" s="7">
        <v>1473.2</v>
      </c>
      <c r="H12292" s="7">
        <v>3895.0259999999998</v>
      </c>
      <c r="I12292" s="7">
        <v>21056.35</v>
      </c>
      <c r="J12292" s="7">
        <v>16963.3</v>
      </c>
      <c r="K12292" s="7">
        <v>11820.61</v>
      </c>
      <c r="L12292" s="7">
        <v>3550.9</v>
      </c>
      <c r="M12292" s="7">
        <v>3197.5</v>
      </c>
      <c r="N12292" s="7">
        <v>2640.7</v>
      </c>
      <c r="O12292" s="7">
        <v>1802.9369999999999</v>
      </c>
      <c r="P12292" s="7">
        <v>4645.3</v>
      </c>
    </row>
    <row r="12293" spans="1:16" x14ac:dyDescent="0.25">
      <c r="A12293" t="s">
        <v>26</v>
      </c>
      <c r="B12293" t="str">
        <f>VLOOKUP(E12293,'Overview Cluster Days'!B:E,3)</f>
        <v>B</v>
      </c>
      <c r="C12293" t="str">
        <f>VLOOKUP($E12293,'Overview Cluster Days'!$B:$G,5)</f>
        <v>Winter</v>
      </c>
      <c r="D12293" t="str">
        <f>VLOOKUP($E12293,'Overview Cluster Days'!$B:$G,6)</f>
        <v>Weekday</v>
      </c>
      <c r="E12293">
        <v>20181205</v>
      </c>
      <c r="F12293">
        <v>4</v>
      </c>
      <c r="G12293" s="7">
        <v>1256.5999999999999</v>
      </c>
      <c r="H12293" s="7">
        <v>4316.5</v>
      </c>
      <c r="I12293" s="7">
        <v>21100.14</v>
      </c>
      <c r="J12293" s="7">
        <v>16910.599999999999</v>
      </c>
      <c r="K12293" s="7">
        <v>13116.3</v>
      </c>
      <c r="L12293" s="7">
        <v>3774.2</v>
      </c>
      <c r="M12293" s="7">
        <v>3316</v>
      </c>
      <c r="N12293" s="7">
        <v>2772.1</v>
      </c>
      <c r="O12293" s="7">
        <v>1830.357</v>
      </c>
      <c r="P12293" s="7">
        <v>5061</v>
      </c>
    </row>
    <row r="12294" spans="1:16" x14ac:dyDescent="0.25">
      <c r="A12294" t="s">
        <v>26</v>
      </c>
      <c r="B12294" t="str">
        <f>VLOOKUP(E12294,'Overview Cluster Days'!B:E,3)</f>
        <v>B</v>
      </c>
      <c r="C12294" t="str">
        <f>VLOOKUP($E12294,'Overview Cluster Days'!$B:$G,5)</f>
        <v>Winter</v>
      </c>
      <c r="D12294" t="str">
        <f>VLOOKUP($E12294,'Overview Cluster Days'!$B:$G,6)</f>
        <v>Weekday</v>
      </c>
      <c r="E12294">
        <v>20181205</v>
      </c>
      <c r="F12294">
        <v>5</v>
      </c>
      <c r="G12294" s="7">
        <v>1175.9000000000001</v>
      </c>
      <c r="H12294" s="7">
        <v>4543.4189999999999</v>
      </c>
      <c r="I12294" s="7">
        <v>19129.09</v>
      </c>
      <c r="J12294" s="7">
        <v>15824.98</v>
      </c>
      <c r="K12294" s="7">
        <v>13388.39</v>
      </c>
      <c r="L12294" s="7">
        <v>3729.0079999999998</v>
      </c>
      <c r="M12294" s="7">
        <v>3356.5</v>
      </c>
      <c r="N12294" s="7">
        <v>2725.5</v>
      </c>
      <c r="O12294" s="7">
        <v>1655.615</v>
      </c>
      <c r="P12294" s="7">
        <v>4261.93</v>
      </c>
    </row>
    <row r="12295" spans="1:16" x14ac:dyDescent="0.25">
      <c r="A12295" t="s">
        <v>26</v>
      </c>
      <c r="B12295" t="str">
        <f>VLOOKUP(E12295,'Overview Cluster Days'!B:E,3)</f>
        <v>B</v>
      </c>
      <c r="C12295" t="str">
        <f>VLOOKUP($E12295,'Overview Cluster Days'!$B:$G,5)</f>
        <v>Winter</v>
      </c>
      <c r="D12295" t="str">
        <f>VLOOKUP($E12295,'Overview Cluster Days'!$B:$G,6)</f>
        <v>Weekday</v>
      </c>
      <c r="E12295">
        <v>20181205</v>
      </c>
      <c r="F12295">
        <v>6</v>
      </c>
      <c r="G12295" s="7">
        <v>1403.1</v>
      </c>
      <c r="H12295" s="7">
        <v>4770.8</v>
      </c>
      <c r="I12295" s="7">
        <v>21284.32</v>
      </c>
      <c r="J12295" s="7">
        <v>16109.1</v>
      </c>
      <c r="K12295" s="7">
        <v>12972.16</v>
      </c>
      <c r="L12295" s="7">
        <v>3652.1</v>
      </c>
      <c r="M12295" s="7">
        <v>3393.4</v>
      </c>
      <c r="N12295" s="7">
        <v>2676.3</v>
      </c>
      <c r="O12295" s="7">
        <v>1567.646</v>
      </c>
      <c r="P12295" s="7">
        <v>4260.2839999999997</v>
      </c>
    </row>
    <row r="12296" spans="1:16" x14ac:dyDescent="0.25">
      <c r="A12296" t="s">
        <v>26</v>
      </c>
      <c r="B12296" t="str">
        <f>VLOOKUP(E12296,'Overview Cluster Days'!B:E,3)</f>
        <v>B</v>
      </c>
      <c r="C12296" t="str">
        <f>VLOOKUP($E12296,'Overview Cluster Days'!$B:$G,5)</f>
        <v>Winter</v>
      </c>
      <c r="D12296" t="str">
        <f>VLOOKUP($E12296,'Overview Cluster Days'!$B:$G,6)</f>
        <v>Weekday</v>
      </c>
      <c r="E12296">
        <v>20181205</v>
      </c>
      <c r="F12296">
        <v>7</v>
      </c>
      <c r="G12296" s="7">
        <v>1134.2</v>
      </c>
      <c r="H12296" s="7">
        <v>4313.1000000000004</v>
      </c>
      <c r="I12296" s="7">
        <v>19904.5</v>
      </c>
      <c r="J12296" s="7">
        <v>17797.189999999999</v>
      </c>
      <c r="K12296" s="7">
        <v>12456.06</v>
      </c>
      <c r="L12296" s="7">
        <v>4233.1260000000002</v>
      </c>
      <c r="M12296" s="7">
        <v>3817.7</v>
      </c>
      <c r="N12296" s="7">
        <v>2668.2</v>
      </c>
      <c r="O12296" s="7">
        <v>1181.625</v>
      </c>
      <c r="P12296" s="7">
        <v>4150.3</v>
      </c>
    </row>
    <row r="12297" spans="1:16" x14ac:dyDescent="0.25">
      <c r="A12297" t="s">
        <v>26</v>
      </c>
      <c r="B12297" t="str">
        <f>VLOOKUP(E12297,'Overview Cluster Days'!B:E,3)</f>
        <v>B</v>
      </c>
      <c r="C12297" t="str">
        <f>VLOOKUP($E12297,'Overview Cluster Days'!$B:$G,5)</f>
        <v>Winter</v>
      </c>
      <c r="D12297" t="str">
        <f>VLOOKUP($E12297,'Overview Cluster Days'!$B:$G,6)</f>
        <v>Weekday</v>
      </c>
      <c r="E12297">
        <v>20181205</v>
      </c>
      <c r="F12297">
        <v>8</v>
      </c>
      <c r="G12297" s="7">
        <v>1020.2</v>
      </c>
      <c r="H12297" s="7">
        <v>4216.7</v>
      </c>
      <c r="I12297" s="7">
        <v>20991.21</v>
      </c>
      <c r="J12297" s="7">
        <v>20019.900000000001</v>
      </c>
      <c r="K12297" s="7">
        <v>10700.65</v>
      </c>
      <c r="L12297" s="7">
        <v>4516.6000000000004</v>
      </c>
      <c r="M12297" s="7">
        <v>3032.7</v>
      </c>
      <c r="N12297" s="7">
        <v>3617.8</v>
      </c>
      <c r="O12297" s="7">
        <v>1494.009</v>
      </c>
      <c r="P12297" s="7">
        <v>4175.7190000000001</v>
      </c>
    </row>
    <row r="12298" spans="1:16" x14ac:dyDescent="0.25">
      <c r="A12298" t="s">
        <v>26</v>
      </c>
      <c r="B12298" t="str">
        <f>VLOOKUP(E12298,'Overview Cluster Days'!B:E,3)</f>
        <v>B</v>
      </c>
      <c r="C12298" t="str">
        <f>VLOOKUP($E12298,'Overview Cluster Days'!$B:$G,5)</f>
        <v>Winter</v>
      </c>
      <c r="D12298" t="str">
        <f>VLOOKUP($E12298,'Overview Cluster Days'!$B:$G,6)</f>
        <v>Weekday</v>
      </c>
      <c r="E12298">
        <v>20181205</v>
      </c>
      <c r="F12298">
        <v>9</v>
      </c>
      <c r="G12298" s="7">
        <v>1702.7</v>
      </c>
      <c r="H12298" s="7">
        <v>4437.2</v>
      </c>
      <c r="I12298" s="7">
        <v>21212.14</v>
      </c>
      <c r="J12298" s="7">
        <v>21180.36</v>
      </c>
      <c r="K12298" s="7">
        <v>11460.74</v>
      </c>
      <c r="L12298" s="7">
        <v>5606.8779999999997</v>
      </c>
      <c r="M12298" s="7">
        <v>2794.3</v>
      </c>
      <c r="N12298" s="7">
        <v>4208.1000000000004</v>
      </c>
      <c r="O12298" s="7">
        <v>2569.8150000000001</v>
      </c>
      <c r="P12298" s="7">
        <v>3807.3760000000002</v>
      </c>
    </row>
    <row r="12299" spans="1:16" x14ac:dyDescent="0.25">
      <c r="A12299" t="s">
        <v>26</v>
      </c>
      <c r="B12299" t="str">
        <f>VLOOKUP(E12299,'Overview Cluster Days'!B:E,3)</f>
        <v>B</v>
      </c>
      <c r="C12299" t="str">
        <f>VLOOKUP($E12299,'Overview Cluster Days'!$B:$G,5)</f>
        <v>Winter</v>
      </c>
      <c r="D12299" t="str">
        <f>VLOOKUP($E12299,'Overview Cluster Days'!$B:$G,6)</f>
        <v>Weekday</v>
      </c>
      <c r="E12299">
        <v>20181205</v>
      </c>
      <c r="F12299">
        <v>10</v>
      </c>
      <c r="G12299" s="7">
        <v>1639.1</v>
      </c>
      <c r="H12299" s="7">
        <v>4437.8999999999996</v>
      </c>
      <c r="I12299" s="7">
        <v>22245.9</v>
      </c>
      <c r="J12299" s="7">
        <v>20470.189999999999</v>
      </c>
      <c r="K12299" s="7">
        <v>12273.63</v>
      </c>
      <c r="L12299" s="7">
        <v>5524</v>
      </c>
      <c r="M12299" s="7">
        <v>2660.8</v>
      </c>
      <c r="N12299" s="7">
        <v>4429.7</v>
      </c>
      <c r="O12299" s="7">
        <v>1912.6089999999999</v>
      </c>
      <c r="P12299" s="7">
        <v>4391.1400000000003</v>
      </c>
    </row>
    <row r="12300" spans="1:16" x14ac:dyDescent="0.25">
      <c r="A12300" t="s">
        <v>26</v>
      </c>
      <c r="B12300" t="str">
        <f>VLOOKUP(E12300,'Overview Cluster Days'!B:E,3)</f>
        <v>B</v>
      </c>
      <c r="C12300" t="str">
        <f>VLOOKUP($E12300,'Overview Cluster Days'!$B:$G,5)</f>
        <v>Winter</v>
      </c>
      <c r="D12300" t="str">
        <f>VLOOKUP($E12300,'Overview Cluster Days'!$B:$G,6)</f>
        <v>Weekday</v>
      </c>
      <c r="E12300">
        <v>20181205</v>
      </c>
      <c r="F12300">
        <v>11</v>
      </c>
      <c r="G12300" s="7">
        <v>1650.9</v>
      </c>
      <c r="H12300" s="7">
        <v>4280.6000000000004</v>
      </c>
      <c r="I12300" s="7">
        <v>22076.55</v>
      </c>
      <c r="J12300" s="7">
        <v>20445.580000000002</v>
      </c>
      <c r="K12300" s="7">
        <v>12404.62</v>
      </c>
      <c r="L12300" s="7">
        <v>5576.3</v>
      </c>
      <c r="M12300" s="7">
        <v>2660.7</v>
      </c>
      <c r="N12300" s="7">
        <v>4324.7</v>
      </c>
      <c r="O12300" s="7">
        <v>2009.0809999999999</v>
      </c>
      <c r="P12300" s="7">
        <v>4739.6970000000001</v>
      </c>
    </row>
    <row r="12301" spans="1:16" x14ac:dyDescent="0.25">
      <c r="A12301" t="s">
        <v>26</v>
      </c>
      <c r="B12301" t="str">
        <f>VLOOKUP(E12301,'Overview Cluster Days'!B:E,3)</f>
        <v>B</v>
      </c>
      <c r="C12301" t="str">
        <f>VLOOKUP($E12301,'Overview Cluster Days'!$B:$G,5)</f>
        <v>Winter</v>
      </c>
      <c r="D12301" t="str">
        <f>VLOOKUP($E12301,'Overview Cluster Days'!$B:$G,6)</f>
        <v>Weekday</v>
      </c>
      <c r="E12301">
        <v>20181205</v>
      </c>
      <c r="F12301">
        <v>12</v>
      </c>
      <c r="G12301" s="7">
        <v>1187.2</v>
      </c>
      <c r="H12301" s="7">
        <v>4383.2</v>
      </c>
      <c r="I12301" s="7">
        <v>22722.58</v>
      </c>
      <c r="J12301" s="7">
        <v>20921.189999999999</v>
      </c>
      <c r="K12301" s="7">
        <v>12297.25</v>
      </c>
      <c r="L12301" s="7">
        <v>5629</v>
      </c>
      <c r="M12301" s="7">
        <v>2692</v>
      </c>
      <c r="N12301" s="7">
        <v>4276.8999999999996</v>
      </c>
      <c r="O12301" s="7">
        <v>2022.3209999999999</v>
      </c>
      <c r="P12301" s="7">
        <v>4876.8959999999997</v>
      </c>
    </row>
    <row r="12302" spans="1:16" x14ac:dyDescent="0.25">
      <c r="A12302" t="s">
        <v>26</v>
      </c>
      <c r="B12302" t="str">
        <f>VLOOKUP(E12302,'Overview Cluster Days'!B:E,3)</f>
        <v>B</v>
      </c>
      <c r="C12302" t="str">
        <f>VLOOKUP($E12302,'Overview Cluster Days'!$B:$G,5)</f>
        <v>Winter</v>
      </c>
      <c r="D12302" t="str">
        <f>VLOOKUP($E12302,'Overview Cluster Days'!$B:$G,6)</f>
        <v>Weekday</v>
      </c>
      <c r="E12302">
        <v>20181205</v>
      </c>
      <c r="F12302">
        <v>13</v>
      </c>
      <c r="G12302" s="7">
        <v>1004.9</v>
      </c>
      <c r="H12302" s="7">
        <v>3986.1</v>
      </c>
      <c r="I12302" s="7">
        <v>21875.119999999999</v>
      </c>
      <c r="J12302" s="7">
        <v>21004.36</v>
      </c>
      <c r="K12302" s="7">
        <v>12202.87</v>
      </c>
      <c r="L12302" s="7">
        <v>5404.7879999999996</v>
      </c>
      <c r="M12302" s="7">
        <v>2761.4</v>
      </c>
      <c r="N12302" s="7">
        <v>4218.6000000000004</v>
      </c>
      <c r="O12302" s="7">
        <v>2095.1999999999998</v>
      </c>
      <c r="P12302" s="7">
        <v>5372.375</v>
      </c>
    </row>
    <row r="12303" spans="1:16" x14ac:dyDescent="0.25">
      <c r="A12303" t="s">
        <v>26</v>
      </c>
      <c r="B12303" t="str">
        <f>VLOOKUP(E12303,'Overview Cluster Days'!B:E,3)</f>
        <v>B</v>
      </c>
      <c r="C12303" t="str">
        <f>VLOOKUP($E12303,'Overview Cluster Days'!$B:$G,5)</f>
        <v>Winter</v>
      </c>
      <c r="D12303" t="str">
        <f>VLOOKUP($E12303,'Overview Cluster Days'!$B:$G,6)</f>
        <v>Weekday</v>
      </c>
      <c r="E12303">
        <v>20181205</v>
      </c>
      <c r="F12303">
        <v>14</v>
      </c>
      <c r="G12303" s="7">
        <v>1066.0999999999999</v>
      </c>
      <c r="H12303" s="7">
        <v>3944.5</v>
      </c>
      <c r="I12303" s="7">
        <v>20831.73</v>
      </c>
      <c r="J12303" s="7">
        <v>20806.52</v>
      </c>
      <c r="K12303" s="7">
        <v>13250.66</v>
      </c>
      <c r="L12303" s="7">
        <v>5552.3</v>
      </c>
      <c r="M12303" s="7">
        <v>2800.7</v>
      </c>
      <c r="N12303" s="7">
        <v>4242.2</v>
      </c>
      <c r="O12303" s="7">
        <v>2010.6</v>
      </c>
      <c r="P12303" s="7">
        <v>5192.0039999999999</v>
      </c>
    </row>
    <row r="12304" spans="1:16" x14ac:dyDescent="0.25">
      <c r="A12304" t="s">
        <v>26</v>
      </c>
      <c r="B12304" t="str">
        <f>VLOOKUP(E12304,'Overview Cluster Days'!B:E,3)</f>
        <v>B</v>
      </c>
      <c r="C12304" t="str">
        <f>VLOOKUP($E12304,'Overview Cluster Days'!$B:$G,5)</f>
        <v>Winter</v>
      </c>
      <c r="D12304" t="str">
        <f>VLOOKUP($E12304,'Overview Cluster Days'!$B:$G,6)</f>
        <v>Weekday</v>
      </c>
      <c r="E12304">
        <v>20181205</v>
      </c>
      <c r="F12304">
        <v>15</v>
      </c>
      <c r="G12304" s="7">
        <v>1237.9000000000001</v>
      </c>
      <c r="H12304" s="7">
        <v>3891.1</v>
      </c>
      <c r="I12304" s="7">
        <v>19730.740000000002</v>
      </c>
      <c r="J12304" s="7">
        <v>19949.03</v>
      </c>
      <c r="K12304" s="7">
        <v>13992.3</v>
      </c>
      <c r="L12304" s="7">
        <v>5549.8</v>
      </c>
      <c r="M12304" s="7">
        <v>2906</v>
      </c>
      <c r="N12304" s="7">
        <v>4162.8</v>
      </c>
      <c r="O12304" s="7">
        <v>1957.8</v>
      </c>
      <c r="P12304" s="7">
        <v>4980.1000000000004</v>
      </c>
    </row>
    <row r="12305" spans="1:16" x14ac:dyDescent="0.25">
      <c r="A12305" t="s">
        <v>26</v>
      </c>
      <c r="B12305" t="str">
        <f>VLOOKUP(E12305,'Overview Cluster Days'!B:E,3)</f>
        <v>B</v>
      </c>
      <c r="C12305" t="str">
        <f>VLOOKUP($E12305,'Overview Cluster Days'!$B:$G,5)</f>
        <v>Winter</v>
      </c>
      <c r="D12305" t="str">
        <f>VLOOKUP($E12305,'Overview Cluster Days'!$B:$G,6)</f>
        <v>Weekday</v>
      </c>
      <c r="E12305">
        <v>20181205</v>
      </c>
      <c r="F12305">
        <v>16</v>
      </c>
      <c r="G12305" s="7">
        <v>1018.7</v>
      </c>
      <c r="H12305" s="7">
        <v>3892.2</v>
      </c>
      <c r="I12305" s="7">
        <v>19616.96</v>
      </c>
      <c r="J12305" s="7">
        <v>19598.060000000001</v>
      </c>
      <c r="K12305" s="7">
        <v>14633.17</v>
      </c>
      <c r="L12305" s="7">
        <v>5486.6</v>
      </c>
      <c r="M12305" s="7">
        <v>2941.6</v>
      </c>
      <c r="N12305" s="7">
        <v>4067.5</v>
      </c>
      <c r="O12305" s="7">
        <v>1817.5160000000001</v>
      </c>
      <c r="P12305" s="7">
        <v>4771.4610000000002</v>
      </c>
    </row>
    <row r="12306" spans="1:16" x14ac:dyDescent="0.25">
      <c r="A12306" t="s">
        <v>26</v>
      </c>
      <c r="B12306" t="str">
        <f>VLOOKUP(E12306,'Overview Cluster Days'!B:E,3)</f>
        <v>B</v>
      </c>
      <c r="C12306" t="str">
        <f>VLOOKUP($E12306,'Overview Cluster Days'!$B:$G,5)</f>
        <v>Winter</v>
      </c>
      <c r="D12306" t="str">
        <f>VLOOKUP($E12306,'Overview Cluster Days'!$B:$G,6)</f>
        <v>Weekday</v>
      </c>
      <c r="E12306">
        <v>20181205</v>
      </c>
      <c r="F12306">
        <v>17</v>
      </c>
      <c r="G12306" s="7">
        <v>1101.9000000000001</v>
      </c>
      <c r="H12306" s="7">
        <v>3880.5</v>
      </c>
      <c r="I12306" s="7">
        <v>20221.919999999998</v>
      </c>
      <c r="J12306" s="7">
        <v>19957.09</v>
      </c>
      <c r="K12306" s="7">
        <v>14439.3</v>
      </c>
      <c r="L12306" s="7">
        <v>5271.5</v>
      </c>
      <c r="M12306" s="7">
        <v>2886.3</v>
      </c>
      <c r="N12306" s="7">
        <v>4111.3999999999996</v>
      </c>
      <c r="O12306" s="7">
        <v>1746.721</v>
      </c>
      <c r="P12306" s="7">
        <v>4983.3509999999997</v>
      </c>
    </row>
    <row r="12307" spans="1:16" x14ac:dyDescent="0.25">
      <c r="A12307" t="s">
        <v>26</v>
      </c>
      <c r="B12307" t="str">
        <f>VLOOKUP(E12307,'Overview Cluster Days'!B:E,3)</f>
        <v>B</v>
      </c>
      <c r="C12307" t="str">
        <f>VLOOKUP($E12307,'Overview Cluster Days'!$B:$G,5)</f>
        <v>Winter</v>
      </c>
      <c r="D12307" t="str">
        <f>VLOOKUP($E12307,'Overview Cluster Days'!$B:$G,6)</f>
        <v>Weekday</v>
      </c>
      <c r="E12307">
        <v>20181205</v>
      </c>
      <c r="F12307">
        <v>18</v>
      </c>
      <c r="G12307" s="7">
        <v>1786.1</v>
      </c>
      <c r="H12307" s="7">
        <v>4256.6000000000004</v>
      </c>
      <c r="I12307" s="7">
        <v>22238</v>
      </c>
      <c r="J12307" s="7">
        <v>19555.580000000002</v>
      </c>
      <c r="K12307" s="7">
        <v>12698.56</v>
      </c>
      <c r="L12307" s="7">
        <v>5112.3999999999996</v>
      </c>
      <c r="M12307" s="7">
        <v>2957</v>
      </c>
      <c r="N12307" s="7">
        <v>4074.9</v>
      </c>
      <c r="O12307" s="7">
        <v>1649.605</v>
      </c>
      <c r="P12307" s="7">
        <v>3917.4720000000002</v>
      </c>
    </row>
    <row r="12308" spans="1:16" x14ac:dyDescent="0.25">
      <c r="A12308" t="s">
        <v>26</v>
      </c>
      <c r="B12308" t="str">
        <f>VLOOKUP(E12308,'Overview Cluster Days'!B:E,3)</f>
        <v>B</v>
      </c>
      <c r="C12308" t="str">
        <f>VLOOKUP($E12308,'Overview Cluster Days'!$B:$G,5)</f>
        <v>Winter</v>
      </c>
      <c r="D12308" t="str">
        <f>VLOOKUP($E12308,'Overview Cluster Days'!$B:$G,6)</f>
        <v>Weekday</v>
      </c>
      <c r="E12308">
        <v>20181205</v>
      </c>
      <c r="F12308">
        <v>19</v>
      </c>
      <c r="G12308" s="7">
        <v>1665.9</v>
      </c>
      <c r="H12308" s="7">
        <v>3924</v>
      </c>
      <c r="I12308" s="7">
        <v>23732.39</v>
      </c>
      <c r="J12308" s="7">
        <v>19600.599999999999</v>
      </c>
      <c r="K12308" s="7">
        <v>11496.95</v>
      </c>
      <c r="L12308" s="7">
        <v>5951.91</v>
      </c>
      <c r="M12308" s="7">
        <v>3547.8</v>
      </c>
      <c r="N12308" s="7">
        <v>3296.4</v>
      </c>
      <c r="O12308" s="7">
        <v>1878.07</v>
      </c>
      <c r="P12308" s="7">
        <v>4643.1499999999996</v>
      </c>
    </row>
    <row r="12309" spans="1:16" x14ac:dyDescent="0.25">
      <c r="A12309" t="s">
        <v>26</v>
      </c>
      <c r="B12309" t="str">
        <f>VLOOKUP(E12309,'Overview Cluster Days'!B:E,3)</f>
        <v>B</v>
      </c>
      <c r="C12309" t="str">
        <f>VLOOKUP($E12309,'Overview Cluster Days'!$B:$G,5)</f>
        <v>Winter</v>
      </c>
      <c r="D12309" t="str">
        <f>VLOOKUP($E12309,'Overview Cluster Days'!$B:$G,6)</f>
        <v>Weekday</v>
      </c>
      <c r="E12309">
        <v>20181205</v>
      </c>
      <c r="F12309">
        <v>20</v>
      </c>
      <c r="G12309" s="7">
        <v>1698.3</v>
      </c>
      <c r="H12309" s="7">
        <v>3288.9</v>
      </c>
      <c r="I12309" s="7">
        <v>23692.78</v>
      </c>
      <c r="J12309" s="7">
        <v>18340.189999999999</v>
      </c>
      <c r="K12309" s="7">
        <v>12241.8</v>
      </c>
      <c r="L12309" s="7">
        <v>5911.3270000000002</v>
      </c>
      <c r="M12309" s="7">
        <v>3773.3</v>
      </c>
      <c r="N12309" s="7">
        <v>3230.1</v>
      </c>
      <c r="O12309" s="7">
        <v>1869.4649999999999</v>
      </c>
      <c r="P12309" s="7">
        <v>5154.7</v>
      </c>
    </row>
    <row r="12310" spans="1:16" x14ac:dyDescent="0.25">
      <c r="A12310" t="s">
        <v>26</v>
      </c>
      <c r="B12310" t="str">
        <f>VLOOKUP(E12310,'Overview Cluster Days'!B:E,3)</f>
        <v>B</v>
      </c>
      <c r="C12310" t="str">
        <f>VLOOKUP($E12310,'Overview Cluster Days'!$B:$G,5)</f>
        <v>Winter</v>
      </c>
      <c r="D12310" t="str">
        <f>VLOOKUP($E12310,'Overview Cluster Days'!$B:$G,6)</f>
        <v>Weekday</v>
      </c>
      <c r="E12310">
        <v>20181205</v>
      </c>
      <c r="F12310">
        <v>21</v>
      </c>
      <c r="G12310" s="7">
        <v>1633.8</v>
      </c>
      <c r="H12310" s="7">
        <v>3171.8359999999998</v>
      </c>
      <c r="I12310" s="7">
        <v>23530.73</v>
      </c>
      <c r="J12310" s="7">
        <v>18104.89</v>
      </c>
      <c r="K12310" s="7">
        <v>12880.57</v>
      </c>
      <c r="L12310" s="7">
        <v>4650.4970000000003</v>
      </c>
      <c r="M12310" s="7">
        <v>3670.2</v>
      </c>
      <c r="N12310" s="7">
        <v>2979.2</v>
      </c>
      <c r="O12310" s="7">
        <v>1440.3340000000001</v>
      </c>
      <c r="P12310" s="7">
        <v>5060.7</v>
      </c>
    </row>
    <row r="12311" spans="1:16" x14ac:dyDescent="0.25">
      <c r="A12311" t="s">
        <v>26</v>
      </c>
      <c r="B12311" t="str">
        <f>VLOOKUP(E12311,'Overview Cluster Days'!B:E,3)</f>
        <v>B</v>
      </c>
      <c r="C12311" t="str">
        <f>VLOOKUP($E12311,'Overview Cluster Days'!$B:$G,5)</f>
        <v>Winter</v>
      </c>
      <c r="D12311" t="str">
        <f>VLOOKUP($E12311,'Overview Cluster Days'!$B:$G,6)</f>
        <v>Weekday</v>
      </c>
      <c r="E12311">
        <v>20181205</v>
      </c>
      <c r="F12311">
        <v>22</v>
      </c>
      <c r="G12311" s="7">
        <v>1387</v>
      </c>
      <c r="H12311" s="7">
        <v>3333.1379999999999</v>
      </c>
      <c r="I12311" s="7">
        <v>23706.87</v>
      </c>
      <c r="J12311" s="7">
        <v>17068.759999999998</v>
      </c>
      <c r="K12311" s="7">
        <v>13189.44</v>
      </c>
      <c r="L12311" s="7">
        <v>4387.2060000000001</v>
      </c>
      <c r="M12311" s="7">
        <v>3424.8</v>
      </c>
      <c r="N12311" s="7">
        <v>3343.3</v>
      </c>
      <c r="O12311" s="7">
        <v>1451.1690000000001</v>
      </c>
      <c r="P12311" s="7">
        <v>4826.8999999999996</v>
      </c>
    </row>
    <row r="12312" spans="1:16" x14ac:dyDescent="0.25">
      <c r="A12312" t="s">
        <v>26</v>
      </c>
      <c r="B12312" t="str">
        <f>VLOOKUP(E12312,'Overview Cluster Days'!B:E,3)</f>
        <v>B</v>
      </c>
      <c r="C12312" t="str">
        <f>VLOOKUP($E12312,'Overview Cluster Days'!$B:$G,5)</f>
        <v>Winter</v>
      </c>
      <c r="D12312" t="str">
        <f>VLOOKUP($E12312,'Overview Cluster Days'!$B:$G,6)</f>
        <v>Weekday</v>
      </c>
      <c r="E12312">
        <v>20181205</v>
      </c>
      <c r="F12312">
        <v>23</v>
      </c>
      <c r="G12312" s="7">
        <v>1403</v>
      </c>
      <c r="H12312" s="7">
        <v>3230</v>
      </c>
      <c r="I12312" s="7">
        <v>22676.46</v>
      </c>
      <c r="J12312" s="7">
        <v>16184.85</v>
      </c>
      <c r="K12312" s="7">
        <v>12234.23</v>
      </c>
      <c r="L12312" s="7">
        <v>4177.0540000000001</v>
      </c>
      <c r="M12312" s="7">
        <v>3695.6</v>
      </c>
      <c r="N12312" s="7">
        <v>3894.4589999999998</v>
      </c>
      <c r="O12312" s="7">
        <v>1478.0119999999999</v>
      </c>
      <c r="P12312" s="7">
        <v>4686.8999999999996</v>
      </c>
    </row>
    <row r="12313" spans="1:16" x14ac:dyDescent="0.25">
      <c r="A12313" t="s">
        <v>26</v>
      </c>
      <c r="B12313" t="str">
        <f>VLOOKUP(E12313,'Overview Cluster Days'!B:E,3)</f>
        <v>B</v>
      </c>
      <c r="C12313" t="str">
        <f>VLOOKUP($E12313,'Overview Cluster Days'!$B:$G,5)</f>
        <v>Winter</v>
      </c>
      <c r="D12313" t="str">
        <f>VLOOKUP($E12313,'Overview Cluster Days'!$B:$G,6)</f>
        <v>Weekday</v>
      </c>
      <c r="E12313">
        <v>20181205</v>
      </c>
      <c r="F12313">
        <v>24</v>
      </c>
      <c r="G12313" s="7">
        <v>1471.3</v>
      </c>
      <c r="H12313" s="7">
        <v>3583.9279999999999</v>
      </c>
      <c r="I12313" s="7">
        <v>22993.360000000001</v>
      </c>
      <c r="J12313" s="7">
        <v>15505.96</v>
      </c>
      <c r="K12313" s="7">
        <v>12118.81</v>
      </c>
      <c r="L12313" s="7">
        <v>4456.5370000000003</v>
      </c>
      <c r="M12313" s="7">
        <v>3367.7</v>
      </c>
      <c r="N12313" s="7">
        <v>3426.5</v>
      </c>
      <c r="O12313" s="7">
        <v>1592.9939999999999</v>
      </c>
      <c r="P12313" s="7">
        <v>4174.759</v>
      </c>
    </row>
    <row r="12314" spans="1:16" x14ac:dyDescent="0.25">
      <c r="A12314" t="s">
        <v>26</v>
      </c>
      <c r="B12314" t="str">
        <f>VLOOKUP(E12314,'Overview Cluster Days'!B:E,3)</f>
        <v>B</v>
      </c>
      <c r="C12314" t="str">
        <f>VLOOKUP($E12314,'Overview Cluster Days'!$B:$G,5)</f>
        <v>Winter</v>
      </c>
      <c r="D12314" t="str">
        <f>VLOOKUP($E12314,'Overview Cluster Days'!$B:$G,6)</f>
        <v>Weekday</v>
      </c>
      <c r="E12314">
        <v>20181206</v>
      </c>
      <c r="F12314">
        <v>1</v>
      </c>
      <c r="G12314" s="7">
        <v>1433.8</v>
      </c>
      <c r="H12314" s="7">
        <v>3341.2</v>
      </c>
      <c r="I12314" s="7">
        <v>23359.040000000001</v>
      </c>
      <c r="J12314" s="7">
        <v>15786.77</v>
      </c>
      <c r="K12314" s="7">
        <v>11811.93</v>
      </c>
      <c r="L12314" s="7">
        <v>4352.2</v>
      </c>
      <c r="M12314" s="7">
        <v>2930.1</v>
      </c>
      <c r="N12314" s="7">
        <v>3084</v>
      </c>
      <c r="O12314" s="7">
        <v>1423.011</v>
      </c>
      <c r="P12314" s="7">
        <v>4480.3999999999996</v>
      </c>
    </row>
    <row r="12315" spans="1:16" x14ac:dyDescent="0.25">
      <c r="A12315" t="s">
        <v>26</v>
      </c>
      <c r="B12315" t="str">
        <f>VLOOKUP(E12315,'Overview Cluster Days'!B:E,3)</f>
        <v>B</v>
      </c>
      <c r="C12315" t="str">
        <f>VLOOKUP($E12315,'Overview Cluster Days'!$B:$G,5)</f>
        <v>Winter</v>
      </c>
      <c r="D12315" t="str">
        <f>VLOOKUP($E12315,'Overview Cluster Days'!$B:$G,6)</f>
        <v>Weekday</v>
      </c>
      <c r="E12315">
        <v>20181206</v>
      </c>
      <c r="F12315">
        <v>2</v>
      </c>
      <c r="G12315" s="7">
        <v>1319.6</v>
      </c>
      <c r="H12315" s="7">
        <v>3473</v>
      </c>
      <c r="I12315" s="7">
        <v>23037.91</v>
      </c>
      <c r="J12315" s="7">
        <v>15654.75</v>
      </c>
      <c r="K12315" s="7">
        <v>12710.92</v>
      </c>
      <c r="L12315" s="7">
        <v>4040.9</v>
      </c>
      <c r="M12315" s="7">
        <v>2793</v>
      </c>
      <c r="N12315" s="7">
        <v>3237.1</v>
      </c>
      <c r="O12315" s="7">
        <v>1421.2860000000001</v>
      </c>
      <c r="P12315" s="7">
        <v>4931.634</v>
      </c>
    </row>
    <row r="12316" spans="1:16" x14ac:dyDescent="0.25">
      <c r="A12316" t="s">
        <v>26</v>
      </c>
      <c r="B12316" t="str">
        <f>VLOOKUP(E12316,'Overview Cluster Days'!B:E,3)</f>
        <v>B</v>
      </c>
      <c r="C12316" t="str">
        <f>VLOOKUP($E12316,'Overview Cluster Days'!$B:$G,5)</f>
        <v>Winter</v>
      </c>
      <c r="D12316" t="str">
        <f>VLOOKUP($E12316,'Overview Cluster Days'!$B:$G,6)</f>
        <v>Weekday</v>
      </c>
      <c r="E12316">
        <v>20181206</v>
      </c>
      <c r="F12316">
        <v>3</v>
      </c>
      <c r="G12316" s="7">
        <v>1391.9</v>
      </c>
      <c r="H12316" s="7">
        <v>4047.567</v>
      </c>
      <c r="I12316" s="7">
        <v>22961.81</v>
      </c>
      <c r="J12316" s="7">
        <v>15524.9</v>
      </c>
      <c r="K12316" s="7">
        <v>13258.65</v>
      </c>
      <c r="L12316" s="7">
        <v>4060</v>
      </c>
      <c r="M12316" s="7">
        <v>2736</v>
      </c>
      <c r="N12316" s="7">
        <v>3193.3</v>
      </c>
      <c r="O12316" s="7">
        <v>1500.6130000000001</v>
      </c>
      <c r="P12316" s="7">
        <v>5172.8999999999996</v>
      </c>
    </row>
    <row r="12317" spans="1:16" x14ac:dyDescent="0.25">
      <c r="A12317" t="s">
        <v>26</v>
      </c>
      <c r="B12317" t="str">
        <f>VLOOKUP(E12317,'Overview Cluster Days'!B:E,3)</f>
        <v>B</v>
      </c>
      <c r="C12317" t="str">
        <f>VLOOKUP($E12317,'Overview Cluster Days'!$B:$G,5)</f>
        <v>Winter</v>
      </c>
      <c r="D12317" t="str">
        <f>VLOOKUP($E12317,'Overview Cluster Days'!$B:$G,6)</f>
        <v>Weekday</v>
      </c>
      <c r="E12317">
        <v>20181206</v>
      </c>
      <c r="F12317">
        <v>4</v>
      </c>
      <c r="G12317" s="7">
        <v>1441.3</v>
      </c>
      <c r="H12317" s="7">
        <v>4043.5</v>
      </c>
      <c r="I12317" s="7">
        <v>22193.26</v>
      </c>
      <c r="J12317" s="7">
        <v>15569.4</v>
      </c>
      <c r="K12317" s="7">
        <v>15241.33</v>
      </c>
      <c r="L12317" s="7">
        <v>4088.2</v>
      </c>
      <c r="M12317" s="7">
        <v>2752.3</v>
      </c>
      <c r="N12317" s="7">
        <v>3266.8</v>
      </c>
      <c r="O12317" s="7">
        <v>1496.31</v>
      </c>
      <c r="P12317" s="7">
        <v>5055.1000000000004</v>
      </c>
    </row>
    <row r="12318" spans="1:16" x14ac:dyDescent="0.25">
      <c r="A12318" t="s">
        <v>26</v>
      </c>
      <c r="B12318" t="str">
        <f>VLOOKUP(E12318,'Overview Cluster Days'!B:E,3)</f>
        <v>B</v>
      </c>
      <c r="C12318" t="str">
        <f>VLOOKUP($E12318,'Overview Cluster Days'!$B:$G,5)</f>
        <v>Winter</v>
      </c>
      <c r="D12318" t="str">
        <f>VLOOKUP($E12318,'Overview Cluster Days'!$B:$G,6)</f>
        <v>Weekday</v>
      </c>
      <c r="E12318">
        <v>20181206</v>
      </c>
      <c r="F12318">
        <v>5</v>
      </c>
      <c r="G12318" s="7">
        <v>1385.8</v>
      </c>
      <c r="H12318" s="7">
        <v>4145.1000000000004</v>
      </c>
      <c r="I12318" s="7">
        <v>22182.98</v>
      </c>
      <c r="J12318" s="7">
        <v>15778</v>
      </c>
      <c r="K12318" s="7">
        <v>15607.64</v>
      </c>
      <c r="L12318" s="7">
        <v>4126.6000000000004</v>
      </c>
      <c r="M12318" s="7">
        <v>2654.4</v>
      </c>
      <c r="N12318" s="7">
        <v>3238.5</v>
      </c>
      <c r="O12318" s="7">
        <v>1529.931</v>
      </c>
      <c r="P12318" s="7">
        <v>5059.1000000000004</v>
      </c>
    </row>
    <row r="12319" spans="1:16" x14ac:dyDescent="0.25">
      <c r="A12319" t="s">
        <v>26</v>
      </c>
      <c r="B12319" t="str">
        <f>VLOOKUP(E12319,'Overview Cluster Days'!B:E,3)</f>
        <v>B</v>
      </c>
      <c r="C12319" t="str">
        <f>VLOOKUP($E12319,'Overview Cluster Days'!$B:$G,5)</f>
        <v>Winter</v>
      </c>
      <c r="D12319" t="str">
        <f>VLOOKUP($E12319,'Overview Cluster Days'!$B:$G,6)</f>
        <v>Weekday</v>
      </c>
      <c r="E12319">
        <v>20181206</v>
      </c>
      <c r="F12319">
        <v>6</v>
      </c>
      <c r="G12319" s="7">
        <v>1193.8</v>
      </c>
      <c r="H12319" s="7">
        <v>3759.5</v>
      </c>
      <c r="I12319" s="7">
        <v>21721.69</v>
      </c>
      <c r="J12319" s="7">
        <v>15184.4</v>
      </c>
      <c r="K12319" s="7">
        <v>14034.58</v>
      </c>
      <c r="L12319" s="7">
        <v>4154.2</v>
      </c>
      <c r="M12319" s="7">
        <v>2611.1680000000001</v>
      </c>
      <c r="N12319" s="7">
        <v>3392.7</v>
      </c>
      <c r="O12319" s="7">
        <v>1556.5360000000001</v>
      </c>
      <c r="P12319" s="7">
        <v>4557</v>
      </c>
    </row>
    <row r="12320" spans="1:16" x14ac:dyDescent="0.25">
      <c r="A12320" t="s">
        <v>26</v>
      </c>
      <c r="B12320" t="str">
        <f>VLOOKUP(E12320,'Overview Cluster Days'!B:E,3)</f>
        <v>B</v>
      </c>
      <c r="C12320" t="str">
        <f>VLOOKUP($E12320,'Overview Cluster Days'!$B:$G,5)</f>
        <v>Winter</v>
      </c>
      <c r="D12320" t="str">
        <f>VLOOKUP($E12320,'Overview Cluster Days'!$B:$G,6)</f>
        <v>Weekday</v>
      </c>
      <c r="E12320">
        <v>20181206</v>
      </c>
      <c r="F12320">
        <v>7</v>
      </c>
      <c r="G12320" s="7">
        <v>948.6</v>
      </c>
      <c r="H12320" s="7">
        <v>4336.3</v>
      </c>
      <c r="I12320" s="7">
        <v>22116.09</v>
      </c>
      <c r="J12320" s="7">
        <v>17308.55</v>
      </c>
      <c r="K12320" s="7">
        <v>13151.74</v>
      </c>
      <c r="L12320" s="7">
        <v>4375.1859999999997</v>
      </c>
      <c r="M12320" s="7">
        <v>3014.5</v>
      </c>
      <c r="N12320" s="7">
        <v>3660.4</v>
      </c>
      <c r="O12320" s="7">
        <v>1787.1479999999999</v>
      </c>
      <c r="P12320" s="7">
        <v>4567.1000000000004</v>
      </c>
    </row>
    <row r="12321" spans="1:16" x14ac:dyDescent="0.25">
      <c r="A12321" t="s">
        <v>26</v>
      </c>
      <c r="B12321" t="str">
        <f>VLOOKUP(E12321,'Overview Cluster Days'!B:E,3)</f>
        <v>B</v>
      </c>
      <c r="C12321" t="str">
        <f>VLOOKUP($E12321,'Overview Cluster Days'!$B:$G,5)</f>
        <v>Winter</v>
      </c>
      <c r="D12321" t="str">
        <f>VLOOKUP($E12321,'Overview Cluster Days'!$B:$G,6)</f>
        <v>Weekday</v>
      </c>
      <c r="E12321">
        <v>20181206</v>
      </c>
      <c r="F12321">
        <v>8</v>
      </c>
      <c r="G12321" s="7">
        <v>1356.1</v>
      </c>
      <c r="H12321" s="7">
        <v>4886.2</v>
      </c>
      <c r="I12321" s="7">
        <v>21648.45</v>
      </c>
      <c r="J12321" s="7">
        <v>19233.79</v>
      </c>
      <c r="K12321" s="7">
        <v>12805.03</v>
      </c>
      <c r="L12321" s="7">
        <v>5972.36</v>
      </c>
      <c r="M12321" s="7">
        <v>2698.8</v>
      </c>
      <c r="N12321" s="7">
        <v>4310.8</v>
      </c>
      <c r="O12321" s="7">
        <v>2538.1019999999999</v>
      </c>
      <c r="P12321" s="7">
        <v>4858.8729999999996</v>
      </c>
    </row>
    <row r="12322" spans="1:16" x14ac:dyDescent="0.25">
      <c r="A12322" t="s">
        <v>26</v>
      </c>
      <c r="B12322" t="str">
        <f>VLOOKUP(E12322,'Overview Cluster Days'!B:E,3)</f>
        <v>B</v>
      </c>
      <c r="C12322" t="str">
        <f>VLOOKUP($E12322,'Overview Cluster Days'!$B:$G,5)</f>
        <v>Winter</v>
      </c>
      <c r="D12322" t="str">
        <f>VLOOKUP($E12322,'Overview Cluster Days'!$B:$G,6)</f>
        <v>Weekday</v>
      </c>
      <c r="E12322">
        <v>20181206</v>
      </c>
      <c r="F12322">
        <v>9</v>
      </c>
      <c r="G12322" s="7">
        <v>1586.2</v>
      </c>
      <c r="H12322" s="7">
        <v>4931.6000000000004</v>
      </c>
      <c r="I12322" s="7">
        <v>21791.55</v>
      </c>
      <c r="J12322" s="7">
        <v>20139.919999999998</v>
      </c>
      <c r="K12322" s="7">
        <v>13576.05</v>
      </c>
      <c r="L12322" s="7">
        <v>5718.4</v>
      </c>
      <c r="M12322" s="7">
        <v>2968.6</v>
      </c>
      <c r="N12322" s="7">
        <v>5190.2</v>
      </c>
      <c r="O12322" s="7">
        <v>3011.2</v>
      </c>
      <c r="P12322" s="7">
        <v>4208.9579999999996</v>
      </c>
    </row>
    <row r="12323" spans="1:16" x14ac:dyDescent="0.25">
      <c r="A12323" t="s">
        <v>26</v>
      </c>
      <c r="B12323" t="str">
        <f>VLOOKUP(E12323,'Overview Cluster Days'!B:E,3)</f>
        <v>B</v>
      </c>
      <c r="C12323" t="str">
        <f>VLOOKUP($E12323,'Overview Cluster Days'!$B:$G,5)</f>
        <v>Winter</v>
      </c>
      <c r="D12323" t="str">
        <f>VLOOKUP($E12323,'Overview Cluster Days'!$B:$G,6)</f>
        <v>Weekday</v>
      </c>
      <c r="E12323">
        <v>20181206</v>
      </c>
      <c r="F12323">
        <v>10</v>
      </c>
      <c r="G12323" s="7">
        <v>1582.7</v>
      </c>
      <c r="H12323" s="7">
        <v>5031.3999999999996</v>
      </c>
      <c r="I12323" s="7">
        <v>21673.41</v>
      </c>
      <c r="J12323" s="7">
        <v>20331.3</v>
      </c>
      <c r="K12323" s="7">
        <v>14471.54</v>
      </c>
      <c r="L12323" s="7">
        <v>5812</v>
      </c>
      <c r="M12323" s="7">
        <v>2943.7</v>
      </c>
      <c r="N12323" s="7">
        <v>5389</v>
      </c>
      <c r="O12323" s="7">
        <v>2846.319</v>
      </c>
      <c r="P12323" s="7">
        <v>4404.0420000000004</v>
      </c>
    </row>
    <row r="12324" spans="1:16" x14ac:dyDescent="0.25">
      <c r="A12324" t="s">
        <v>26</v>
      </c>
      <c r="B12324" t="str">
        <f>VLOOKUP(E12324,'Overview Cluster Days'!B:E,3)</f>
        <v>B</v>
      </c>
      <c r="C12324" t="str">
        <f>VLOOKUP($E12324,'Overview Cluster Days'!$B:$G,5)</f>
        <v>Winter</v>
      </c>
      <c r="D12324" t="str">
        <f>VLOOKUP($E12324,'Overview Cluster Days'!$B:$G,6)</f>
        <v>Weekday</v>
      </c>
      <c r="E12324">
        <v>20181206</v>
      </c>
      <c r="F12324">
        <v>11</v>
      </c>
      <c r="G12324" s="7">
        <v>1597.2</v>
      </c>
      <c r="H12324" s="7">
        <v>4883.8</v>
      </c>
      <c r="I12324" s="7">
        <v>21617.200000000001</v>
      </c>
      <c r="J12324" s="7">
        <v>20165.419999999998</v>
      </c>
      <c r="K12324" s="7">
        <v>14677.54</v>
      </c>
      <c r="L12324" s="7">
        <v>6047.2889999999998</v>
      </c>
      <c r="M12324" s="7">
        <v>2977.5</v>
      </c>
      <c r="N12324" s="7">
        <v>5333.6</v>
      </c>
      <c r="O12324" s="7">
        <v>2288.4349999999999</v>
      </c>
      <c r="P12324" s="7">
        <v>4457.1090000000004</v>
      </c>
    </row>
    <row r="12325" spans="1:16" x14ac:dyDescent="0.25">
      <c r="A12325" t="s">
        <v>26</v>
      </c>
      <c r="B12325" t="str">
        <f>VLOOKUP(E12325,'Overview Cluster Days'!B:E,3)</f>
        <v>B</v>
      </c>
      <c r="C12325" t="str">
        <f>VLOOKUP($E12325,'Overview Cluster Days'!$B:$G,5)</f>
        <v>Winter</v>
      </c>
      <c r="D12325" t="str">
        <f>VLOOKUP($E12325,'Overview Cluster Days'!$B:$G,6)</f>
        <v>Weekday</v>
      </c>
      <c r="E12325">
        <v>20181206</v>
      </c>
      <c r="F12325">
        <v>12</v>
      </c>
      <c r="G12325" s="7">
        <v>1478.9</v>
      </c>
      <c r="H12325" s="7">
        <v>4836.2</v>
      </c>
      <c r="I12325" s="7">
        <v>21536.48</v>
      </c>
      <c r="J12325" s="7">
        <v>20430.599999999999</v>
      </c>
      <c r="K12325" s="7">
        <v>14844.64</v>
      </c>
      <c r="L12325" s="7">
        <v>5999.6959999999999</v>
      </c>
      <c r="M12325" s="7">
        <v>2972.7</v>
      </c>
      <c r="N12325" s="7">
        <v>5185</v>
      </c>
      <c r="O12325" s="7">
        <v>2067.8029999999999</v>
      </c>
      <c r="P12325" s="7">
        <v>4678.2359999999999</v>
      </c>
    </row>
    <row r="12326" spans="1:16" x14ac:dyDescent="0.25">
      <c r="A12326" t="s">
        <v>26</v>
      </c>
      <c r="B12326" t="str">
        <f>VLOOKUP(E12326,'Overview Cluster Days'!B:E,3)</f>
        <v>B</v>
      </c>
      <c r="C12326" t="str">
        <f>VLOOKUP($E12326,'Overview Cluster Days'!$B:$G,5)</f>
        <v>Winter</v>
      </c>
      <c r="D12326" t="str">
        <f>VLOOKUP($E12326,'Overview Cluster Days'!$B:$G,6)</f>
        <v>Weekday</v>
      </c>
      <c r="E12326">
        <v>20181206</v>
      </c>
      <c r="F12326">
        <v>13</v>
      </c>
      <c r="G12326" s="7">
        <v>1254.2</v>
      </c>
      <c r="H12326" s="7">
        <v>4628</v>
      </c>
      <c r="I12326" s="7">
        <v>21566.91</v>
      </c>
      <c r="J12326" s="7">
        <v>20478.91</v>
      </c>
      <c r="K12326" s="7">
        <v>15148.67</v>
      </c>
      <c r="L12326" s="7">
        <v>5875.99</v>
      </c>
      <c r="M12326" s="7">
        <v>2974.9</v>
      </c>
      <c r="N12326" s="7">
        <v>4898.6000000000004</v>
      </c>
      <c r="O12326" s="7">
        <v>2000.548</v>
      </c>
      <c r="P12326" s="7">
        <v>4945.5950000000003</v>
      </c>
    </row>
    <row r="12327" spans="1:16" x14ac:dyDescent="0.25">
      <c r="A12327" t="s">
        <v>26</v>
      </c>
      <c r="B12327" t="str">
        <f>VLOOKUP(E12327,'Overview Cluster Days'!B:E,3)</f>
        <v>B</v>
      </c>
      <c r="C12327" t="str">
        <f>VLOOKUP($E12327,'Overview Cluster Days'!$B:$G,5)</f>
        <v>Winter</v>
      </c>
      <c r="D12327" t="str">
        <f>VLOOKUP($E12327,'Overview Cluster Days'!$B:$G,6)</f>
        <v>Weekday</v>
      </c>
      <c r="E12327">
        <v>20181206</v>
      </c>
      <c r="F12327">
        <v>14</v>
      </c>
      <c r="G12327" s="7">
        <v>1017.9</v>
      </c>
      <c r="H12327" s="7">
        <v>4559.3</v>
      </c>
      <c r="I12327" s="7">
        <v>21338.17</v>
      </c>
      <c r="J12327" s="7">
        <v>19650.23</v>
      </c>
      <c r="K12327" s="7">
        <v>15570.21</v>
      </c>
      <c r="L12327" s="7">
        <v>5729.3</v>
      </c>
      <c r="M12327" s="7">
        <v>3097.4</v>
      </c>
      <c r="N12327" s="7">
        <v>4885.7</v>
      </c>
      <c r="O12327" s="7">
        <v>1994.307</v>
      </c>
      <c r="P12327" s="7">
        <v>5330.2389999999996</v>
      </c>
    </row>
    <row r="12328" spans="1:16" x14ac:dyDescent="0.25">
      <c r="A12328" t="s">
        <v>26</v>
      </c>
      <c r="B12328" t="str">
        <f>VLOOKUP(E12328,'Overview Cluster Days'!B:E,3)</f>
        <v>B</v>
      </c>
      <c r="C12328" t="str">
        <f>VLOOKUP($E12328,'Overview Cluster Days'!$B:$G,5)</f>
        <v>Winter</v>
      </c>
      <c r="D12328" t="str">
        <f>VLOOKUP($E12328,'Overview Cluster Days'!$B:$G,6)</f>
        <v>Weekday</v>
      </c>
      <c r="E12328">
        <v>20181206</v>
      </c>
      <c r="F12328">
        <v>15</v>
      </c>
      <c r="G12328" s="7">
        <v>1052.4000000000001</v>
      </c>
      <c r="H12328" s="7">
        <v>4422.3999999999996</v>
      </c>
      <c r="I12328" s="7">
        <v>21814.240000000002</v>
      </c>
      <c r="J12328" s="7">
        <v>19491.490000000002</v>
      </c>
      <c r="K12328" s="7">
        <v>15951.79</v>
      </c>
      <c r="L12328" s="7">
        <v>5603.9</v>
      </c>
      <c r="M12328" s="7">
        <v>3200.2</v>
      </c>
      <c r="N12328" s="7">
        <v>4875.3</v>
      </c>
      <c r="O12328" s="7">
        <v>1936.4</v>
      </c>
      <c r="P12328" s="7">
        <v>5788.5389999999998</v>
      </c>
    </row>
    <row r="12329" spans="1:16" x14ac:dyDescent="0.25">
      <c r="A12329" t="s">
        <v>26</v>
      </c>
      <c r="B12329" t="str">
        <f>VLOOKUP(E12329,'Overview Cluster Days'!B:E,3)</f>
        <v>B</v>
      </c>
      <c r="C12329" t="str">
        <f>VLOOKUP($E12329,'Overview Cluster Days'!$B:$G,5)</f>
        <v>Winter</v>
      </c>
      <c r="D12329" t="str">
        <f>VLOOKUP($E12329,'Overview Cluster Days'!$B:$G,6)</f>
        <v>Weekday</v>
      </c>
      <c r="E12329">
        <v>20181206</v>
      </c>
      <c r="F12329">
        <v>16</v>
      </c>
      <c r="G12329" s="7">
        <v>1067.5999999999999</v>
      </c>
      <c r="H12329" s="7">
        <v>4439.1000000000004</v>
      </c>
      <c r="I12329" s="7">
        <v>22577.48</v>
      </c>
      <c r="J12329" s="7">
        <v>19588.16</v>
      </c>
      <c r="K12329" s="7">
        <v>15797.31</v>
      </c>
      <c r="L12329" s="7">
        <v>5276.8</v>
      </c>
      <c r="M12329" s="7">
        <v>3248.9</v>
      </c>
      <c r="N12329" s="7">
        <v>4880.3</v>
      </c>
      <c r="O12329" s="7">
        <v>1959.922</v>
      </c>
      <c r="P12329" s="7">
        <v>6026.7309999999998</v>
      </c>
    </row>
    <row r="12330" spans="1:16" x14ac:dyDescent="0.25">
      <c r="A12330" t="s">
        <v>26</v>
      </c>
      <c r="B12330" t="str">
        <f>VLOOKUP(E12330,'Overview Cluster Days'!B:E,3)</f>
        <v>B</v>
      </c>
      <c r="C12330" t="str">
        <f>VLOOKUP($E12330,'Overview Cluster Days'!$B:$G,5)</f>
        <v>Winter</v>
      </c>
      <c r="D12330" t="str">
        <f>VLOOKUP($E12330,'Overview Cluster Days'!$B:$G,6)</f>
        <v>Weekday</v>
      </c>
      <c r="E12330">
        <v>20181206</v>
      </c>
      <c r="F12330">
        <v>17</v>
      </c>
      <c r="G12330" s="7">
        <v>1104</v>
      </c>
      <c r="H12330" s="7">
        <v>4459.3999999999996</v>
      </c>
      <c r="I12330" s="7">
        <v>23069.7</v>
      </c>
      <c r="J12330" s="7">
        <v>19047.05</v>
      </c>
      <c r="K12330" s="7">
        <v>15278.12</v>
      </c>
      <c r="L12330" s="7">
        <v>4966.6000000000004</v>
      </c>
      <c r="M12330" s="7">
        <v>3156.6</v>
      </c>
      <c r="N12330" s="7">
        <v>4945.2</v>
      </c>
      <c r="O12330" s="7">
        <v>1703.269</v>
      </c>
      <c r="P12330" s="7">
        <v>5764.2250000000004</v>
      </c>
    </row>
    <row r="12331" spans="1:16" x14ac:dyDescent="0.25">
      <c r="A12331" t="s">
        <v>26</v>
      </c>
      <c r="B12331" t="str">
        <f>VLOOKUP(E12331,'Overview Cluster Days'!B:E,3)</f>
        <v>B</v>
      </c>
      <c r="C12331" t="str">
        <f>VLOOKUP($E12331,'Overview Cluster Days'!$B:$G,5)</f>
        <v>Winter</v>
      </c>
      <c r="D12331" t="str">
        <f>VLOOKUP($E12331,'Overview Cluster Days'!$B:$G,6)</f>
        <v>Weekday</v>
      </c>
      <c r="E12331">
        <v>20181206</v>
      </c>
      <c r="F12331">
        <v>18</v>
      </c>
      <c r="G12331" s="7">
        <v>1516.2</v>
      </c>
      <c r="H12331" s="7">
        <v>4758.6000000000004</v>
      </c>
      <c r="I12331" s="7">
        <v>23654.51</v>
      </c>
      <c r="J12331" s="7">
        <v>19346.3</v>
      </c>
      <c r="K12331" s="7">
        <v>14101.61</v>
      </c>
      <c r="L12331" s="7">
        <v>5389.8909999999996</v>
      </c>
      <c r="M12331" s="7">
        <v>3326.4</v>
      </c>
      <c r="N12331" s="7">
        <v>4686.8999999999996</v>
      </c>
      <c r="O12331" s="7">
        <v>1563.14</v>
      </c>
      <c r="P12331" s="7">
        <v>5231.0069999999996</v>
      </c>
    </row>
    <row r="12332" spans="1:16" x14ac:dyDescent="0.25">
      <c r="A12332" t="s">
        <v>26</v>
      </c>
      <c r="B12332" t="str">
        <f>VLOOKUP(E12332,'Overview Cluster Days'!B:E,3)</f>
        <v>B</v>
      </c>
      <c r="C12332" t="str">
        <f>VLOOKUP($E12332,'Overview Cluster Days'!$B:$G,5)</f>
        <v>Winter</v>
      </c>
      <c r="D12332" t="str">
        <f>VLOOKUP($E12332,'Overview Cluster Days'!$B:$G,6)</f>
        <v>Weekday</v>
      </c>
      <c r="E12332">
        <v>20181206</v>
      </c>
      <c r="F12332">
        <v>19</v>
      </c>
      <c r="G12332" s="7">
        <v>1818.6</v>
      </c>
      <c r="H12332" s="7">
        <v>4293.1000000000004</v>
      </c>
      <c r="I12332" s="7">
        <v>24260.86</v>
      </c>
      <c r="J12332" s="7">
        <v>18643.54</v>
      </c>
      <c r="K12332" s="7">
        <v>12493.41</v>
      </c>
      <c r="L12332" s="7">
        <v>5739.7430000000004</v>
      </c>
      <c r="M12332" s="7">
        <v>3956.2</v>
      </c>
      <c r="N12332" s="7">
        <v>4154.4709999999995</v>
      </c>
      <c r="O12332" s="7">
        <v>1513.3</v>
      </c>
      <c r="P12332" s="7">
        <v>5570.4</v>
      </c>
    </row>
    <row r="12333" spans="1:16" x14ac:dyDescent="0.25">
      <c r="A12333" t="s">
        <v>26</v>
      </c>
      <c r="B12333" t="str">
        <f>VLOOKUP(E12333,'Overview Cluster Days'!B:E,3)</f>
        <v>B</v>
      </c>
      <c r="C12333" t="str">
        <f>VLOOKUP($E12333,'Overview Cluster Days'!$B:$G,5)</f>
        <v>Winter</v>
      </c>
      <c r="D12333" t="str">
        <f>VLOOKUP($E12333,'Overview Cluster Days'!$B:$G,6)</f>
        <v>Weekday</v>
      </c>
      <c r="E12333">
        <v>20181206</v>
      </c>
      <c r="F12333">
        <v>20</v>
      </c>
      <c r="G12333" s="7">
        <v>2185.4</v>
      </c>
      <c r="H12333" s="7">
        <v>3790.1</v>
      </c>
      <c r="I12333" s="7">
        <v>24341.06</v>
      </c>
      <c r="J12333" s="7">
        <v>17848.830000000002</v>
      </c>
      <c r="K12333" s="7">
        <v>12629.26</v>
      </c>
      <c r="L12333" s="7">
        <v>5615.3530000000001</v>
      </c>
      <c r="M12333" s="7">
        <v>4134.2619999999997</v>
      </c>
      <c r="N12333" s="7">
        <v>4264.2</v>
      </c>
      <c r="O12333" s="7">
        <v>1695.8330000000001</v>
      </c>
      <c r="P12333" s="7">
        <v>5707.9040000000005</v>
      </c>
    </row>
    <row r="12334" spans="1:16" x14ac:dyDescent="0.25">
      <c r="A12334" t="s">
        <v>26</v>
      </c>
      <c r="B12334" t="str">
        <f>VLOOKUP(E12334,'Overview Cluster Days'!B:E,3)</f>
        <v>B</v>
      </c>
      <c r="C12334" t="str">
        <f>VLOOKUP($E12334,'Overview Cluster Days'!$B:$G,5)</f>
        <v>Winter</v>
      </c>
      <c r="D12334" t="str">
        <f>VLOOKUP($E12334,'Overview Cluster Days'!$B:$G,6)</f>
        <v>Weekday</v>
      </c>
      <c r="E12334">
        <v>20181206</v>
      </c>
      <c r="F12334">
        <v>21</v>
      </c>
      <c r="G12334" s="7">
        <v>2111.3000000000002</v>
      </c>
      <c r="H12334" s="7">
        <v>3637.5</v>
      </c>
      <c r="I12334" s="7">
        <v>25371.84</v>
      </c>
      <c r="J12334" s="7">
        <v>18553.52</v>
      </c>
      <c r="K12334" s="7">
        <v>14683.64</v>
      </c>
      <c r="L12334" s="7">
        <v>5258.9650000000001</v>
      </c>
      <c r="M12334" s="7">
        <v>3775.6410000000001</v>
      </c>
      <c r="N12334" s="7">
        <v>4304.7</v>
      </c>
      <c r="O12334" s="7">
        <v>1170.318</v>
      </c>
      <c r="P12334" s="7">
        <v>5382.9179999999997</v>
      </c>
    </row>
    <row r="12335" spans="1:16" x14ac:dyDescent="0.25">
      <c r="A12335" t="s">
        <v>26</v>
      </c>
      <c r="B12335" t="str">
        <f>VLOOKUP(E12335,'Overview Cluster Days'!B:E,3)</f>
        <v>B</v>
      </c>
      <c r="C12335" t="str">
        <f>VLOOKUP($E12335,'Overview Cluster Days'!$B:$G,5)</f>
        <v>Winter</v>
      </c>
      <c r="D12335" t="str">
        <f>VLOOKUP($E12335,'Overview Cluster Days'!$B:$G,6)</f>
        <v>Weekday</v>
      </c>
      <c r="E12335">
        <v>20181206</v>
      </c>
      <c r="F12335">
        <v>22</v>
      </c>
      <c r="G12335" s="7">
        <v>1776.5</v>
      </c>
      <c r="H12335" s="7">
        <v>3355.6</v>
      </c>
      <c r="I12335" s="7">
        <v>24876</v>
      </c>
      <c r="J12335" s="7">
        <v>17200.43</v>
      </c>
      <c r="K12335" s="7">
        <v>13949.35</v>
      </c>
      <c r="L12335" s="7">
        <v>4979.1000000000004</v>
      </c>
      <c r="M12335" s="7">
        <v>4038.3</v>
      </c>
      <c r="N12335" s="7">
        <v>4665.2</v>
      </c>
      <c r="O12335" s="7">
        <v>1113.557</v>
      </c>
      <c r="P12335" s="7">
        <v>5445.6270000000004</v>
      </c>
    </row>
    <row r="12336" spans="1:16" x14ac:dyDescent="0.25">
      <c r="A12336" t="s">
        <v>26</v>
      </c>
      <c r="B12336" t="str">
        <f>VLOOKUP(E12336,'Overview Cluster Days'!B:E,3)</f>
        <v>B</v>
      </c>
      <c r="C12336" t="str">
        <f>VLOOKUP($E12336,'Overview Cluster Days'!$B:$G,5)</f>
        <v>Winter</v>
      </c>
      <c r="D12336" t="str">
        <f>VLOOKUP($E12336,'Overview Cluster Days'!$B:$G,6)</f>
        <v>Weekday</v>
      </c>
      <c r="E12336">
        <v>20181206</v>
      </c>
      <c r="F12336">
        <v>23</v>
      </c>
      <c r="G12336" s="7">
        <v>1836.1</v>
      </c>
      <c r="H12336" s="7">
        <v>3320.8</v>
      </c>
      <c r="I12336" s="7">
        <v>25008.52</v>
      </c>
      <c r="J12336" s="7">
        <v>16396.560000000001</v>
      </c>
      <c r="K12336" s="7">
        <v>13106.84</v>
      </c>
      <c r="L12336" s="7">
        <v>5235.3999999999996</v>
      </c>
      <c r="M12336" s="7">
        <v>4301.0770000000002</v>
      </c>
      <c r="N12336" s="7">
        <v>4403</v>
      </c>
      <c r="O12336" s="7">
        <v>1232.1600000000001</v>
      </c>
      <c r="P12336" s="7">
        <v>5510.4359999999997</v>
      </c>
    </row>
    <row r="12337" spans="1:16" x14ac:dyDescent="0.25">
      <c r="A12337" t="s">
        <v>26</v>
      </c>
      <c r="B12337" t="str">
        <f>VLOOKUP(E12337,'Overview Cluster Days'!B:E,3)</f>
        <v>B</v>
      </c>
      <c r="C12337" t="str">
        <f>VLOOKUP($E12337,'Overview Cluster Days'!$B:$G,5)</f>
        <v>Winter</v>
      </c>
      <c r="D12337" t="str">
        <f>VLOOKUP($E12337,'Overview Cluster Days'!$B:$G,6)</f>
        <v>Weekday</v>
      </c>
      <c r="E12337">
        <v>20181206</v>
      </c>
      <c r="F12337">
        <v>24</v>
      </c>
      <c r="G12337" s="7">
        <v>1945</v>
      </c>
      <c r="H12337" s="7">
        <v>3221.4</v>
      </c>
      <c r="I12337" s="7">
        <v>25606.57</v>
      </c>
      <c r="J12337" s="7">
        <v>14849.39</v>
      </c>
      <c r="K12337" s="7">
        <v>11051.9</v>
      </c>
      <c r="L12337" s="7">
        <v>6365</v>
      </c>
      <c r="M12337" s="7">
        <v>4169.3999999999996</v>
      </c>
      <c r="N12337" s="7">
        <v>4022.4</v>
      </c>
      <c r="O12337" s="7">
        <v>1222.357</v>
      </c>
      <c r="P12337" s="7">
        <v>6254.7</v>
      </c>
    </row>
    <row r="12338" spans="1:16" x14ac:dyDescent="0.25">
      <c r="A12338" t="s">
        <v>26</v>
      </c>
      <c r="B12338" t="str">
        <f>VLOOKUP(E12338,'Overview Cluster Days'!B:E,3)</f>
        <v>B</v>
      </c>
      <c r="C12338" t="str">
        <f>VLOOKUP($E12338,'Overview Cluster Days'!$B:$G,5)</f>
        <v>Winter</v>
      </c>
      <c r="D12338" t="str">
        <f>VLOOKUP($E12338,'Overview Cluster Days'!$B:$G,6)</f>
        <v>Weekday</v>
      </c>
      <c r="E12338">
        <v>20181207</v>
      </c>
      <c r="F12338">
        <v>1</v>
      </c>
      <c r="G12338" s="7">
        <v>1144.8</v>
      </c>
      <c r="H12338" s="7">
        <v>2678.9</v>
      </c>
      <c r="I12338" s="7">
        <v>25633.84</v>
      </c>
      <c r="J12338" s="7">
        <v>17298.23</v>
      </c>
      <c r="K12338" s="7">
        <v>12711.19</v>
      </c>
      <c r="L12338" s="7">
        <v>6847.8119999999999</v>
      </c>
      <c r="M12338" s="7">
        <v>3326.3</v>
      </c>
      <c r="N12338" s="7">
        <v>2951.4</v>
      </c>
      <c r="O12338" s="7">
        <v>1361</v>
      </c>
      <c r="P12338" s="7">
        <v>5234.3209999999999</v>
      </c>
    </row>
    <row r="12339" spans="1:16" x14ac:dyDescent="0.25">
      <c r="A12339" t="s">
        <v>26</v>
      </c>
      <c r="B12339" t="str">
        <f>VLOOKUP(E12339,'Overview Cluster Days'!B:E,3)</f>
        <v>B</v>
      </c>
      <c r="C12339" t="str">
        <f>VLOOKUP($E12339,'Overview Cluster Days'!$B:$G,5)</f>
        <v>Winter</v>
      </c>
      <c r="D12339" t="str">
        <f>VLOOKUP($E12339,'Overview Cluster Days'!$B:$G,6)</f>
        <v>Weekday</v>
      </c>
      <c r="E12339">
        <v>20181207</v>
      </c>
      <c r="F12339">
        <v>2</v>
      </c>
      <c r="G12339" s="7">
        <v>1553.9</v>
      </c>
      <c r="H12339" s="7">
        <v>2822.7060000000001</v>
      </c>
      <c r="I12339" s="7">
        <v>27266.73</v>
      </c>
      <c r="J12339" s="7">
        <v>18637.580000000002</v>
      </c>
      <c r="K12339" s="7">
        <v>13436.39</v>
      </c>
      <c r="L12339" s="7">
        <v>7093</v>
      </c>
      <c r="M12339" s="7">
        <v>3584.2</v>
      </c>
      <c r="N12339" s="7">
        <v>3116.1</v>
      </c>
      <c r="O12339" s="7">
        <v>1297.0999999999999</v>
      </c>
      <c r="P12339" s="7">
        <v>5209.8410000000003</v>
      </c>
    </row>
    <row r="12340" spans="1:16" x14ac:dyDescent="0.25">
      <c r="A12340" t="s">
        <v>26</v>
      </c>
      <c r="B12340" t="str">
        <f>VLOOKUP(E12340,'Overview Cluster Days'!B:E,3)</f>
        <v>B</v>
      </c>
      <c r="C12340" t="str">
        <f>VLOOKUP($E12340,'Overview Cluster Days'!$B:$G,5)</f>
        <v>Winter</v>
      </c>
      <c r="D12340" t="str">
        <f>VLOOKUP($E12340,'Overview Cluster Days'!$B:$G,6)</f>
        <v>Weekday</v>
      </c>
      <c r="E12340">
        <v>20181207</v>
      </c>
      <c r="F12340">
        <v>3</v>
      </c>
      <c r="G12340" s="7">
        <v>1738.4</v>
      </c>
      <c r="H12340" s="7">
        <v>3238.7</v>
      </c>
      <c r="I12340" s="7">
        <v>27420.639999999999</v>
      </c>
      <c r="J12340" s="7">
        <v>18726.060000000001</v>
      </c>
      <c r="K12340" s="7">
        <v>14078.59</v>
      </c>
      <c r="L12340" s="7">
        <v>7085.5</v>
      </c>
      <c r="M12340" s="7">
        <v>3598.9</v>
      </c>
      <c r="N12340" s="7">
        <v>3361.1</v>
      </c>
      <c r="O12340" s="7">
        <v>1235.4000000000001</v>
      </c>
      <c r="P12340" s="7">
        <v>5192.8230000000003</v>
      </c>
    </row>
    <row r="12341" spans="1:16" x14ac:dyDescent="0.25">
      <c r="A12341" t="s">
        <v>26</v>
      </c>
      <c r="B12341" t="str">
        <f>VLOOKUP(E12341,'Overview Cluster Days'!B:E,3)</f>
        <v>B</v>
      </c>
      <c r="C12341" t="str">
        <f>VLOOKUP($E12341,'Overview Cluster Days'!$B:$G,5)</f>
        <v>Winter</v>
      </c>
      <c r="D12341" t="str">
        <f>VLOOKUP($E12341,'Overview Cluster Days'!$B:$G,6)</f>
        <v>Weekday</v>
      </c>
      <c r="E12341">
        <v>20181207</v>
      </c>
      <c r="F12341">
        <v>4</v>
      </c>
      <c r="G12341" s="7">
        <v>1833.2</v>
      </c>
      <c r="H12341" s="7">
        <v>3443.6</v>
      </c>
      <c r="I12341" s="7">
        <v>27429.91</v>
      </c>
      <c r="J12341" s="7">
        <v>19305.88</v>
      </c>
      <c r="K12341" s="7">
        <v>15368.44</v>
      </c>
      <c r="L12341" s="7">
        <v>7099.6</v>
      </c>
      <c r="M12341" s="7">
        <v>3334.2779999999998</v>
      </c>
      <c r="N12341" s="7">
        <v>3555.4</v>
      </c>
      <c r="O12341" s="7">
        <v>1276.5</v>
      </c>
      <c r="P12341" s="7">
        <v>5298.2460000000001</v>
      </c>
    </row>
    <row r="12342" spans="1:16" x14ac:dyDescent="0.25">
      <c r="A12342" t="s">
        <v>26</v>
      </c>
      <c r="B12342" t="str">
        <f>VLOOKUP(E12342,'Overview Cluster Days'!B:E,3)</f>
        <v>B</v>
      </c>
      <c r="C12342" t="str">
        <f>VLOOKUP($E12342,'Overview Cluster Days'!$B:$G,5)</f>
        <v>Winter</v>
      </c>
      <c r="D12342" t="str">
        <f>VLOOKUP($E12342,'Overview Cluster Days'!$B:$G,6)</f>
        <v>Weekday</v>
      </c>
      <c r="E12342">
        <v>20181207</v>
      </c>
      <c r="F12342">
        <v>5</v>
      </c>
      <c r="G12342" s="7">
        <v>1808.5</v>
      </c>
      <c r="H12342" s="7">
        <v>3465</v>
      </c>
      <c r="I12342" s="7">
        <v>25718.04</v>
      </c>
      <c r="J12342" s="7">
        <v>18092.439999999999</v>
      </c>
      <c r="K12342" s="7">
        <v>16231.22</v>
      </c>
      <c r="L12342" s="7">
        <v>7226.1</v>
      </c>
      <c r="M12342" s="7">
        <v>3308</v>
      </c>
      <c r="N12342" s="7">
        <v>3744.5</v>
      </c>
      <c r="O12342" s="7">
        <v>1303.8</v>
      </c>
      <c r="P12342" s="7">
        <v>5319.6989999999996</v>
      </c>
    </row>
    <row r="12343" spans="1:16" x14ac:dyDescent="0.25">
      <c r="A12343" t="s">
        <v>26</v>
      </c>
      <c r="B12343" t="str">
        <f>VLOOKUP(E12343,'Overview Cluster Days'!B:E,3)</f>
        <v>B</v>
      </c>
      <c r="C12343" t="str">
        <f>VLOOKUP($E12343,'Overview Cluster Days'!$B:$G,5)</f>
        <v>Winter</v>
      </c>
      <c r="D12343" t="str">
        <f>VLOOKUP($E12343,'Overview Cluster Days'!$B:$G,6)</f>
        <v>Weekday</v>
      </c>
      <c r="E12343">
        <v>20181207</v>
      </c>
      <c r="F12343">
        <v>6</v>
      </c>
      <c r="G12343" s="7">
        <v>1733.3</v>
      </c>
      <c r="H12343" s="7">
        <v>3746.3</v>
      </c>
      <c r="I12343" s="7">
        <v>25584.6</v>
      </c>
      <c r="J12343" s="7">
        <v>17627.66</v>
      </c>
      <c r="K12343" s="7">
        <v>14934.58</v>
      </c>
      <c r="L12343" s="7">
        <v>7187.3</v>
      </c>
      <c r="M12343" s="7">
        <v>3257.5</v>
      </c>
      <c r="N12343" s="7">
        <v>3835.4</v>
      </c>
      <c r="O12343" s="7">
        <v>1075.5999999999999</v>
      </c>
      <c r="P12343" s="7">
        <v>5102.1109999999999</v>
      </c>
    </row>
    <row r="12344" spans="1:16" x14ac:dyDescent="0.25">
      <c r="A12344" t="s">
        <v>26</v>
      </c>
      <c r="B12344" t="str">
        <f>VLOOKUP(E12344,'Overview Cluster Days'!B:E,3)</f>
        <v>B</v>
      </c>
      <c r="C12344" t="str">
        <f>VLOOKUP($E12344,'Overview Cluster Days'!$B:$G,5)</f>
        <v>Winter</v>
      </c>
      <c r="D12344" t="str">
        <f>VLOOKUP($E12344,'Overview Cluster Days'!$B:$G,6)</f>
        <v>Weekday</v>
      </c>
      <c r="E12344">
        <v>20181207</v>
      </c>
      <c r="F12344">
        <v>7</v>
      </c>
      <c r="G12344" s="7">
        <v>1429.9</v>
      </c>
      <c r="H12344" s="7">
        <v>3769.7</v>
      </c>
      <c r="I12344" s="7">
        <v>25101.33</v>
      </c>
      <c r="J12344" s="7">
        <v>18703.599999999999</v>
      </c>
      <c r="K12344" s="7">
        <v>15404.63</v>
      </c>
      <c r="L12344" s="7">
        <v>7233.7</v>
      </c>
      <c r="M12344" s="7">
        <v>3754.3</v>
      </c>
      <c r="N12344" s="7">
        <v>3694.4</v>
      </c>
      <c r="O12344" s="7">
        <v>1373.28</v>
      </c>
      <c r="P12344" s="7">
        <v>5451.5219999999999</v>
      </c>
    </row>
    <row r="12345" spans="1:16" x14ac:dyDescent="0.25">
      <c r="A12345" t="s">
        <v>26</v>
      </c>
      <c r="B12345" t="str">
        <f>VLOOKUP(E12345,'Overview Cluster Days'!B:E,3)</f>
        <v>B</v>
      </c>
      <c r="C12345" t="str">
        <f>VLOOKUP($E12345,'Overview Cluster Days'!$B:$G,5)</f>
        <v>Winter</v>
      </c>
      <c r="D12345" t="str">
        <f>VLOOKUP($E12345,'Overview Cluster Days'!$B:$G,6)</f>
        <v>Weekday</v>
      </c>
      <c r="E12345">
        <v>20181207</v>
      </c>
      <c r="F12345">
        <v>8</v>
      </c>
      <c r="G12345" s="7">
        <v>1264.5</v>
      </c>
      <c r="H12345" s="7">
        <v>4254.2</v>
      </c>
      <c r="I12345" s="7">
        <v>28683.53</v>
      </c>
      <c r="J12345" s="7">
        <v>20998.29</v>
      </c>
      <c r="K12345" s="7">
        <v>15811.84</v>
      </c>
      <c r="L12345" s="7">
        <v>8273.2000000000007</v>
      </c>
      <c r="M12345" s="7">
        <v>3872.1</v>
      </c>
      <c r="N12345" s="7">
        <v>3849</v>
      </c>
      <c r="O12345" s="7">
        <v>1500.991</v>
      </c>
      <c r="P12345" s="7">
        <v>5344.0280000000002</v>
      </c>
    </row>
    <row r="12346" spans="1:16" x14ac:dyDescent="0.25">
      <c r="A12346" t="s">
        <v>26</v>
      </c>
      <c r="B12346" t="str">
        <f>VLOOKUP(E12346,'Overview Cluster Days'!B:E,3)</f>
        <v>B</v>
      </c>
      <c r="C12346" t="str">
        <f>VLOOKUP($E12346,'Overview Cluster Days'!$B:$G,5)</f>
        <v>Winter</v>
      </c>
      <c r="D12346" t="str">
        <f>VLOOKUP($E12346,'Overview Cluster Days'!$B:$G,6)</f>
        <v>Weekday</v>
      </c>
      <c r="E12346">
        <v>20181207</v>
      </c>
      <c r="F12346">
        <v>9</v>
      </c>
      <c r="G12346" s="7">
        <v>1385.5</v>
      </c>
      <c r="H12346" s="7">
        <v>4194.3999999999996</v>
      </c>
      <c r="I12346" s="7">
        <v>30302.74</v>
      </c>
      <c r="J12346" s="7">
        <v>22770.7</v>
      </c>
      <c r="K12346" s="7">
        <v>16576.39</v>
      </c>
      <c r="L12346" s="7">
        <v>8766.6</v>
      </c>
      <c r="M12346" s="7">
        <v>4541</v>
      </c>
      <c r="N12346" s="7">
        <v>4715</v>
      </c>
      <c r="O12346" s="7">
        <v>1842.0719999999999</v>
      </c>
      <c r="P12346" s="7">
        <v>5216.5829999999996</v>
      </c>
    </row>
    <row r="12347" spans="1:16" x14ac:dyDescent="0.25">
      <c r="A12347" t="s">
        <v>26</v>
      </c>
      <c r="B12347" t="str">
        <f>VLOOKUP(E12347,'Overview Cluster Days'!B:E,3)</f>
        <v>B</v>
      </c>
      <c r="C12347" t="str">
        <f>VLOOKUP($E12347,'Overview Cluster Days'!$B:$G,5)</f>
        <v>Winter</v>
      </c>
      <c r="D12347" t="str">
        <f>VLOOKUP($E12347,'Overview Cluster Days'!$B:$G,6)</f>
        <v>Weekday</v>
      </c>
      <c r="E12347">
        <v>20181207</v>
      </c>
      <c r="F12347">
        <v>10</v>
      </c>
      <c r="G12347" s="7">
        <v>1532.5</v>
      </c>
      <c r="H12347" s="7">
        <v>4234.1000000000004</v>
      </c>
      <c r="I12347" s="7">
        <v>30124.25</v>
      </c>
      <c r="J12347" s="7">
        <v>22728.21</v>
      </c>
      <c r="K12347" s="7">
        <v>18264.759999999998</v>
      </c>
      <c r="L12347" s="7">
        <v>8777.4</v>
      </c>
      <c r="M12347" s="7">
        <v>4314.8</v>
      </c>
      <c r="N12347" s="7">
        <v>4907.4170000000004</v>
      </c>
      <c r="O12347" s="7">
        <v>1854.1</v>
      </c>
      <c r="P12347" s="7">
        <v>5796.509</v>
      </c>
    </row>
    <row r="12348" spans="1:16" x14ac:dyDescent="0.25">
      <c r="A12348" t="s">
        <v>26</v>
      </c>
      <c r="B12348" t="str">
        <f>VLOOKUP(E12348,'Overview Cluster Days'!B:E,3)</f>
        <v>B</v>
      </c>
      <c r="C12348" t="str">
        <f>VLOOKUP($E12348,'Overview Cluster Days'!$B:$G,5)</f>
        <v>Winter</v>
      </c>
      <c r="D12348" t="str">
        <f>VLOOKUP($E12348,'Overview Cluster Days'!$B:$G,6)</f>
        <v>Weekday</v>
      </c>
      <c r="E12348">
        <v>20181207</v>
      </c>
      <c r="F12348">
        <v>11</v>
      </c>
      <c r="G12348" s="7">
        <v>1542.6</v>
      </c>
      <c r="H12348" s="7">
        <v>4156.5</v>
      </c>
      <c r="I12348" s="7">
        <v>29368.49</v>
      </c>
      <c r="J12348" s="7">
        <v>22656.62</v>
      </c>
      <c r="K12348" s="7">
        <v>19393.740000000002</v>
      </c>
      <c r="L12348" s="7">
        <v>8764.0390000000007</v>
      </c>
      <c r="M12348" s="7">
        <v>4339.5</v>
      </c>
      <c r="N12348" s="7">
        <v>4809.8289999999997</v>
      </c>
      <c r="O12348" s="7">
        <v>1877.7</v>
      </c>
      <c r="P12348" s="7">
        <v>5886.4040000000005</v>
      </c>
    </row>
    <row r="12349" spans="1:16" x14ac:dyDescent="0.25">
      <c r="A12349" t="s">
        <v>26</v>
      </c>
      <c r="B12349" t="str">
        <f>VLOOKUP(E12349,'Overview Cluster Days'!B:E,3)</f>
        <v>B</v>
      </c>
      <c r="C12349" t="str">
        <f>VLOOKUP($E12349,'Overview Cluster Days'!$B:$G,5)</f>
        <v>Winter</v>
      </c>
      <c r="D12349" t="str">
        <f>VLOOKUP($E12349,'Overview Cluster Days'!$B:$G,6)</f>
        <v>Weekday</v>
      </c>
      <c r="E12349">
        <v>20181207</v>
      </c>
      <c r="F12349">
        <v>12</v>
      </c>
      <c r="G12349" s="7">
        <v>1202.0999999999999</v>
      </c>
      <c r="H12349" s="7">
        <v>4162.3999999999996</v>
      </c>
      <c r="I12349" s="7">
        <v>28778.86</v>
      </c>
      <c r="J12349" s="7">
        <v>22451.3</v>
      </c>
      <c r="K12349" s="7">
        <v>19513.22</v>
      </c>
      <c r="L12349" s="7">
        <v>8860.7000000000007</v>
      </c>
      <c r="M12349" s="7">
        <v>4346.6000000000004</v>
      </c>
      <c r="N12349" s="7">
        <v>4721.8</v>
      </c>
      <c r="O12349" s="7">
        <v>1635.3</v>
      </c>
      <c r="P12349" s="7">
        <v>5634.3320000000003</v>
      </c>
    </row>
    <row r="12350" spans="1:16" x14ac:dyDescent="0.25">
      <c r="A12350" t="s">
        <v>26</v>
      </c>
      <c r="B12350" t="str">
        <f>VLOOKUP(E12350,'Overview Cluster Days'!B:E,3)</f>
        <v>B</v>
      </c>
      <c r="C12350" t="str">
        <f>VLOOKUP($E12350,'Overview Cluster Days'!$B:$G,5)</f>
        <v>Winter</v>
      </c>
      <c r="D12350" t="str">
        <f>VLOOKUP($E12350,'Overview Cluster Days'!$B:$G,6)</f>
        <v>Weekday</v>
      </c>
      <c r="E12350">
        <v>20181207</v>
      </c>
      <c r="F12350">
        <v>13</v>
      </c>
      <c r="G12350" s="7">
        <v>1124.7</v>
      </c>
      <c r="H12350" s="7">
        <v>4001.1</v>
      </c>
      <c r="I12350" s="7">
        <v>28650.92</v>
      </c>
      <c r="J12350" s="7">
        <v>22345.58</v>
      </c>
      <c r="K12350" s="7">
        <v>19453.55</v>
      </c>
      <c r="L12350" s="7">
        <v>8604</v>
      </c>
      <c r="M12350" s="7">
        <v>4398.2</v>
      </c>
      <c r="N12350" s="7">
        <v>4536.5</v>
      </c>
      <c r="O12350" s="7">
        <v>1560.4</v>
      </c>
      <c r="P12350" s="7">
        <v>5669.3379999999997</v>
      </c>
    </row>
    <row r="12351" spans="1:16" x14ac:dyDescent="0.25">
      <c r="A12351" t="s">
        <v>26</v>
      </c>
      <c r="B12351" t="str">
        <f>VLOOKUP(E12351,'Overview Cluster Days'!B:E,3)</f>
        <v>B</v>
      </c>
      <c r="C12351" t="str">
        <f>VLOOKUP($E12351,'Overview Cluster Days'!$B:$G,5)</f>
        <v>Winter</v>
      </c>
      <c r="D12351" t="str">
        <f>VLOOKUP($E12351,'Overview Cluster Days'!$B:$G,6)</f>
        <v>Weekday</v>
      </c>
      <c r="E12351">
        <v>20181207</v>
      </c>
      <c r="F12351">
        <v>14</v>
      </c>
      <c r="G12351" s="7">
        <v>1128.4000000000001</v>
      </c>
      <c r="H12351" s="7">
        <v>4055.9</v>
      </c>
      <c r="I12351" s="7">
        <v>28537.68</v>
      </c>
      <c r="J12351" s="7">
        <v>21347.16</v>
      </c>
      <c r="K12351" s="7">
        <v>19843.080000000002</v>
      </c>
      <c r="L12351" s="7">
        <v>8589.77</v>
      </c>
      <c r="M12351" s="7">
        <v>4385.5</v>
      </c>
      <c r="N12351" s="7">
        <v>4587.7</v>
      </c>
      <c r="O12351" s="7">
        <v>1516</v>
      </c>
      <c r="P12351" s="7">
        <v>5514.7529999999997</v>
      </c>
    </row>
    <row r="12352" spans="1:16" x14ac:dyDescent="0.25">
      <c r="A12352" t="s">
        <v>26</v>
      </c>
      <c r="B12352" t="str">
        <f>VLOOKUP(E12352,'Overview Cluster Days'!B:E,3)</f>
        <v>B</v>
      </c>
      <c r="C12352" t="str">
        <f>VLOOKUP($E12352,'Overview Cluster Days'!$B:$G,5)</f>
        <v>Winter</v>
      </c>
      <c r="D12352" t="str">
        <f>VLOOKUP($E12352,'Overview Cluster Days'!$B:$G,6)</f>
        <v>Weekday</v>
      </c>
      <c r="E12352">
        <v>20181207</v>
      </c>
      <c r="F12352">
        <v>15</v>
      </c>
      <c r="G12352" s="7">
        <v>1116.3</v>
      </c>
      <c r="H12352" s="7">
        <v>3978.3</v>
      </c>
      <c r="I12352" s="7">
        <v>28162.51</v>
      </c>
      <c r="J12352" s="7">
        <v>20910</v>
      </c>
      <c r="K12352" s="7">
        <v>19994.68</v>
      </c>
      <c r="L12352" s="7">
        <v>8499.7999999999993</v>
      </c>
      <c r="M12352" s="7">
        <v>4334.8999999999996</v>
      </c>
      <c r="N12352" s="7">
        <v>4547.6000000000004</v>
      </c>
      <c r="O12352" s="7">
        <v>1572.3</v>
      </c>
      <c r="P12352" s="7">
        <v>5593.4660000000003</v>
      </c>
    </row>
    <row r="12353" spans="1:16" x14ac:dyDescent="0.25">
      <c r="A12353" t="s">
        <v>26</v>
      </c>
      <c r="B12353" t="str">
        <f>VLOOKUP(E12353,'Overview Cluster Days'!B:E,3)</f>
        <v>B</v>
      </c>
      <c r="C12353" t="str">
        <f>VLOOKUP($E12353,'Overview Cluster Days'!$B:$G,5)</f>
        <v>Winter</v>
      </c>
      <c r="D12353" t="str">
        <f>VLOOKUP($E12353,'Overview Cluster Days'!$B:$G,6)</f>
        <v>Weekday</v>
      </c>
      <c r="E12353">
        <v>20181207</v>
      </c>
      <c r="F12353">
        <v>16</v>
      </c>
      <c r="G12353" s="7">
        <v>1118.0999999999999</v>
      </c>
      <c r="H12353" s="7">
        <v>4087</v>
      </c>
      <c r="I12353" s="7">
        <v>27659.96</v>
      </c>
      <c r="J12353" s="7">
        <v>20530.53</v>
      </c>
      <c r="K12353" s="7">
        <v>20324.919999999998</v>
      </c>
      <c r="L12353" s="7">
        <v>8561.8250000000007</v>
      </c>
      <c r="M12353" s="7">
        <v>4292.1000000000004</v>
      </c>
      <c r="N12353" s="7">
        <v>4535.6000000000004</v>
      </c>
      <c r="O12353" s="7">
        <v>1568.5</v>
      </c>
      <c r="P12353" s="7">
        <v>5585.2179999999998</v>
      </c>
    </row>
    <row r="12354" spans="1:16" x14ac:dyDescent="0.25">
      <c r="A12354" t="s">
        <v>26</v>
      </c>
      <c r="B12354" t="str">
        <f>VLOOKUP(E12354,'Overview Cluster Days'!B:E,3)</f>
        <v>B</v>
      </c>
      <c r="C12354" t="str">
        <f>VLOOKUP($E12354,'Overview Cluster Days'!$B:$G,5)</f>
        <v>Winter</v>
      </c>
      <c r="D12354" t="str">
        <f>VLOOKUP($E12354,'Overview Cluster Days'!$B:$G,6)</f>
        <v>Weekday</v>
      </c>
      <c r="E12354">
        <v>20181207</v>
      </c>
      <c r="F12354">
        <v>17</v>
      </c>
      <c r="G12354" s="7">
        <v>1066.5999999999999</v>
      </c>
      <c r="H12354" s="7">
        <v>4199</v>
      </c>
      <c r="I12354" s="7">
        <v>28743.51</v>
      </c>
      <c r="J12354" s="7">
        <v>20583.580000000002</v>
      </c>
      <c r="K12354" s="7">
        <v>19306.400000000001</v>
      </c>
      <c r="L12354" s="7">
        <v>8357.3240000000005</v>
      </c>
      <c r="M12354" s="7">
        <v>3973.4</v>
      </c>
      <c r="N12354" s="7">
        <v>4690.1000000000004</v>
      </c>
      <c r="O12354" s="7">
        <v>1455.7</v>
      </c>
      <c r="P12354" s="7">
        <v>5464.2690000000002</v>
      </c>
    </row>
    <row r="12355" spans="1:16" x14ac:dyDescent="0.25">
      <c r="A12355" t="s">
        <v>26</v>
      </c>
      <c r="B12355" t="str">
        <f>VLOOKUP(E12355,'Overview Cluster Days'!B:E,3)</f>
        <v>B</v>
      </c>
      <c r="C12355" t="str">
        <f>VLOOKUP($E12355,'Overview Cluster Days'!$B:$G,5)</f>
        <v>Winter</v>
      </c>
      <c r="D12355" t="str">
        <f>VLOOKUP($E12355,'Overview Cluster Days'!$B:$G,6)</f>
        <v>Weekday</v>
      </c>
      <c r="E12355">
        <v>20181207</v>
      </c>
      <c r="F12355">
        <v>18</v>
      </c>
      <c r="G12355" s="7">
        <v>1586.9</v>
      </c>
      <c r="H12355" s="7">
        <v>4054.4</v>
      </c>
      <c r="I12355" s="7">
        <v>29582.04</v>
      </c>
      <c r="J12355" s="7">
        <v>20867.8</v>
      </c>
      <c r="K12355" s="7">
        <v>18719.37</v>
      </c>
      <c r="L12355" s="7">
        <v>8664.7369999999992</v>
      </c>
      <c r="M12355" s="7">
        <v>3935.2</v>
      </c>
      <c r="N12355" s="7">
        <v>4344.8999999999996</v>
      </c>
      <c r="O12355" s="7">
        <v>1495.6869999999999</v>
      </c>
      <c r="P12355" s="7">
        <v>5500.7129999999997</v>
      </c>
    </row>
    <row r="12356" spans="1:16" x14ac:dyDescent="0.25">
      <c r="A12356" t="s">
        <v>26</v>
      </c>
      <c r="B12356" t="str">
        <f>VLOOKUP(E12356,'Overview Cluster Days'!B:E,3)</f>
        <v>B</v>
      </c>
      <c r="C12356" t="str">
        <f>VLOOKUP($E12356,'Overview Cluster Days'!$B:$G,5)</f>
        <v>Winter</v>
      </c>
      <c r="D12356" t="str">
        <f>VLOOKUP($E12356,'Overview Cluster Days'!$B:$G,6)</f>
        <v>Weekday</v>
      </c>
      <c r="E12356">
        <v>20181207</v>
      </c>
      <c r="F12356">
        <v>19</v>
      </c>
      <c r="G12356" s="7">
        <v>1597.5</v>
      </c>
      <c r="H12356" s="7">
        <v>3624.9</v>
      </c>
      <c r="I12356" s="7">
        <v>30462</v>
      </c>
      <c r="J12356" s="7">
        <v>21914.9</v>
      </c>
      <c r="K12356" s="7">
        <v>17603.669999999998</v>
      </c>
      <c r="L12356" s="7">
        <v>8662.1</v>
      </c>
      <c r="M12356" s="7">
        <v>4101.3999999999996</v>
      </c>
      <c r="N12356" s="7">
        <v>4058.9</v>
      </c>
      <c r="O12356" s="7">
        <v>1502</v>
      </c>
      <c r="P12356" s="7">
        <v>5411.6750000000002</v>
      </c>
    </row>
    <row r="12357" spans="1:16" x14ac:dyDescent="0.25">
      <c r="A12357" t="s">
        <v>26</v>
      </c>
      <c r="B12357" t="str">
        <f>VLOOKUP(E12357,'Overview Cluster Days'!B:E,3)</f>
        <v>B</v>
      </c>
      <c r="C12357" t="str">
        <f>VLOOKUP($E12357,'Overview Cluster Days'!$B:$G,5)</f>
        <v>Winter</v>
      </c>
      <c r="D12357" t="str">
        <f>VLOOKUP($E12357,'Overview Cluster Days'!$B:$G,6)</f>
        <v>Weekday</v>
      </c>
      <c r="E12357">
        <v>20181207</v>
      </c>
      <c r="F12357">
        <v>20</v>
      </c>
      <c r="G12357" s="7">
        <v>1750.8</v>
      </c>
      <c r="H12357" s="7">
        <v>3587.2</v>
      </c>
      <c r="I12357" s="7">
        <v>30487.75</v>
      </c>
      <c r="J12357" s="7">
        <v>21299.88</v>
      </c>
      <c r="K12357" s="7">
        <v>17181.900000000001</v>
      </c>
      <c r="L12357" s="7">
        <v>8649.6</v>
      </c>
      <c r="M12357" s="7">
        <v>4373.5</v>
      </c>
      <c r="N12357" s="7">
        <v>3815.4</v>
      </c>
      <c r="O12357" s="7">
        <v>1359.39</v>
      </c>
      <c r="P12357" s="7">
        <v>5234.723</v>
      </c>
    </row>
    <row r="12358" spans="1:16" x14ac:dyDescent="0.25">
      <c r="A12358" t="s">
        <v>26</v>
      </c>
      <c r="B12358" t="str">
        <f>VLOOKUP(E12358,'Overview Cluster Days'!B:E,3)</f>
        <v>B</v>
      </c>
      <c r="C12358" t="str">
        <f>VLOOKUP($E12358,'Overview Cluster Days'!$B:$G,5)</f>
        <v>Winter</v>
      </c>
      <c r="D12358" t="str">
        <f>VLOOKUP($E12358,'Overview Cluster Days'!$B:$G,6)</f>
        <v>Weekday</v>
      </c>
      <c r="E12358">
        <v>20181207</v>
      </c>
      <c r="F12358">
        <v>21</v>
      </c>
      <c r="G12358" s="7">
        <v>1873.5</v>
      </c>
      <c r="H12358" s="7">
        <v>3566.5</v>
      </c>
      <c r="I12358" s="7">
        <v>29164.12</v>
      </c>
      <c r="J12358" s="7">
        <v>20010.400000000001</v>
      </c>
      <c r="K12358" s="7">
        <v>16810.669999999998</v>
      </c>
      <c r="L12358" s="7">
        <v>7779.634</v>
      </c>
      <c r="M12358" s="7">
        <v>3716.5</v>
      </c>
      <c r="N12358" s="7">
        <v>3125.8</v>
      </c>
      <c r="O12358" s="7">
        <v>1032.7080000000001</v>
      </c>
      <c r="P12358" s="7">
        <v>5082.6809999999996</v>
      </c>
    </row>
    <row r="12359" spans="1:16" x14ac:dyDescent="0.25">
      <c r="A12359" t="s">
        <v>26</v>
      </c>
      <c r="B12359" t="str">
        <f>VLOOKUP(E12359,'Overview Cluster Days'!B:E,3)</f>
        <v>B</v>
      </c>
      <c r="C12359" t="str">
        <f>VLOOKUP($E12359,'Overview Cluster Days'!$B:$G,5)</f>
        <v>Winter</v>
      </c>
      <c r="D12359" t="str">
        <f>VLOOKUP($E12359,'Overview Cluster Days'!$B:$G,6)</f>
        <v>Weekday</v>
      </c>
      <c r="E12359">
        <v>20181207</v>
      </c>
      <c r="F12359">
        <v>22</v>
      </c>
      <c r="G12359" s="7">
        <v>1893.8</v>
      </c>
      <c r="H12359" s="7">
        <v>3277.9</v>
      </c>
      <c r="I12359" s="7">
        <v>30610.66</v>
      </c>
      <c r="J12359" s="7">
        <v>21196.2</v>
      </c>
      <c r="K12359" s="7">
        <v>15681.78</v>
      </c>
      <c r="L12359" s="7">
        <v>7799.1</v>
      </c>
      <c r="M12359" s="7">
        <v>3791.7</v>
      </c>
      <c r="N12359" s="7">
        <v>3736.7</v>
      </c>
      <c r="O12359" s="7">
        <v>1068.5999999999999</v>
      </c>
      <c r="P12359" s="7">
        <v>5150.759</v>
      </c>
    </row>
    <row r="12360" spans="1:16" x14ac:dyDescent="0.25">
      <c r="A12360" t="s">
        <v>26</v>
      </c>
      <c r="B12360" t="str">
        <f>VLOOKUP(E12360,'Overview Cluster Days'!B:E,3)</f>
        <v>B</v>
      </c>
      <c r="C12360" t="str">
        <f>VLOOKUP($E12360,'Overview Cluster Days'!$B:$G,5)</f>
        <v>Winter</v>
      </c>
      <c r="D12360" t="str">
        <f>VLOOKUP($E12360,'Overview Cluster Days'!$B:$G,6)</f>
        <v>Weekday</v>
      </c>
      <c r="E12360">
        <v>20181207</v>
      </c>
      <c r="F12360">
        <v>23</v>
      </c>
      <c r="G12360" s="7">
        <v>1864.7</v>
      </c>
      <c r="H12360" s="7">
        <v>3457.1</v>
      </c>
      <c r="I12360" s="7">
        <v>31301.46</v>
      </c>
      <c r="J12360" s="7">
        <v>20623.77</v>
      </c>
      <c r="K12360" s="7">
        <v>14969.1</v>
      </c>
      <c r="L12360" s="7">
        <v>7481.6</v>
      </c>
      <c r="M12360" s="7">
        <v>4001.1</v>
      </c>
      <c r="N12360" s="7">
        <v>3964.3090000000002</v>
      </c>
      <c r="O12360" s="7">
        <v>865.4</v>
      </c>
      <c r="P12360" s="7">
        <v>6271.8</v>
      </c>
    </row>
    <row r="12361" spans="1:16" x14ac:dyDescent="0.25">
      <c r="A12361" t="s">
        <v>26</v>
      </c>
      <c r="B12361" t="str">
        <f>VLOOKUP(E12361,'Overview Cluster Days'!B:E,3)</f>
        <v>B</v>
      </c>
      <c r="C12361" t="str">
        <f>VLOOKUP($E12361,'Overview Cluster Days'!$B:$G,5)</f>
        <v>Winter</v>
      </c>
      <c r="D12361" t="str">
        <f>VLOOKUP($E12361,'Overview Cluster Days'!$B:$G,6)</f>
        <v>Weekday</v>
      </c>
      <c r="E12361">
        <v>20181207</v>
      </c>
      <c r="F12361">
        <v>24</v>
      </c>
      <c r="G12361" s="7">
        <v>1960.4</v>
      </c>
      <c r="H12361" s="7">
        <v>3422.2</v>
      </c>
      <c r="I12361" s="7">
        <v>32138.62</v>
      </c>
      <c r="J12361" s="7">
        <v>20613.28</v>
      </c>
      <c r="K12361" s="7">
        <v>13741.3</v>
      </c>
      <c r="L12361" s="7">
        <v>8637.4269999999997</v>
      </c>
      <c r="M12361" s="7">
        <v>3893.9</v>
      </c>
      <c r="N12361" s="7">
        <v>4135</v>
      </c>
      <c r="O12361" s="7">
        <v>994.1</v>
      </c>
      <c r="P12361" s="7">
        <v>6464.7569999999996</v>
      </c>
    </row>
    <row r="12362" spans="1:16" x14ac:dyDescent="0.25">
      <c r="A12362" t="s">
        <v>26</v>
      </c>
      <c r="B12362" t="str">
        <f>VLOOKUP(E12362,'Overview Cluster Days'!B:E,3)</f>
        <v>D</v>
      </c>
      <c r="C12362" t="str">
        <f>VLOOKUP($E12362,'Overview Cluster Days'!$B:$G,5)</f>
        <v>Winter</v>
      </c>
      <c r="D12362" t="str">
        <f>VLOOKUP($E12362,'Overview Cluster Days'!$B:$G,6)</f>
        <v>Weekend</v>
      </c>
      <c r="E12362">
        <v>20181208</v>
      </c>
      <c r="F12362">
        <v>1</v>
      </c>
      <c r="G12362" s="7">
        <v>747</v>
      </c>
      <c r="H12362" s="7">
        <v>3022</v>
      </c>
      <c r="I12362" s="7">
        <v>31989.57</v>
      </c>
      <c r="J12362" s="7">
        <v>23035.01</v>
      </c>
      <c r="K12362" s="7">
        <v>13644.1</v>
      </c>
      <c r="L12362" s="7">
        <v>8925.07</v>
      </c>
      <c r="M12362" s="7">
        <v>4078.4</v>
      </c>
      <c r="N12362" s="7">
        <v>3360</v>
      </c>
      <c r="O12362" s="7">
        <v>1250.5809999999999</v>
      </c>
      <c r="P12362" s="7">
        <v>4985.7</v>
      </c>
    </row>
    <row r="12363" spans="1:16" x14ac:dyDescent="0.25">
      <c r="A12363" t="s">
        <v>26</v>
      </c>
      <c r="B12363" t="str">
        <f>VLOOKUP(E12363,'Overview Cluster Days'!B:E,3)</f>
        <v>D</v>
      </c>
      <c r="C12363" t="str">
        <f>VLOOKUP($E12363,'Overview Cluster Days'!$B:$G,5)</f>
        <v>Winter</v>
      </c>
      <c r="D12363" t="str">
        <f>VLOOKUP($E12363,'Overview Cluster Days'!$B:$G,6)</f>
        <v>Weekend</v>
      </c>
      <c r="E12363">
        <v>20181208</v>
      </c>
      <c r="F12363">
        <v>2</v>
      </c>
      <c r="G12363" s="7">
        <v>857.7</v>
      </c>
      <c r="H12363" s="7">
        <v>2872.8</v>
      </c>
      <c r="I12363" s="7">
        <v>32338.84</v>
      </c>
      <c r="J12363" s="7">
        <v>23410.01</v>
      </c>
      <c r="K12363" s="7">
        <v>14692.5</v>
      </c>
      <c r="L12363" s="7">
        <v>8368.9519999999993</v>
      </c>
      <c r="M12363" s="7">
        <v>3680.4</v>
      </c>
      <c r="N12363" s="7">
        <v>3920</v>
      </c>
      <c r="O12363" s="7">
        <v>1043.5150000000001</v>
      </c>
      <c r="P12363" s="7">
        <v>4976.6279999999997</v>
      </c>
    </row>
    <row r="12364" spans="1:16" x14ac:dyDescent="0.25">
      <c r="A12364" t="s">
        <v>26</v>
      </c>
      <c r="B12364" t="str">
        <f>VLOOKUP(E12364,'Overview Cluster Days'!B:E,3)</f>
        <v>D</v>
      </c>
      <c r="C12364" t="str">
        <f>VLOOKUP($E12364,'Overview Cluster Days'!$B:$G,5)</f>
        <v>Winter</v>
      </c>
      <c r="D12364" t="str">
        <f>VLOOKUP($E12364,'Overview Cluster Days'!$B:$G,6)</f>
        <v>Weekend</v>
      </c>
      <c r="E12364">
        <v>20181208</v>
      </c>
      <c r="F12364">
        <v>3</v>
      </c>
      <c r="G12364" s="7">
        <v>930.1</v>
      </c>
      <c r="H12364" s="7">
        <v>2577.1</v>
      </c>
      <c r="I12364" s="7">
        <v>33364.04</v>
      </c>
      <c r="J12364" s="7">
        <v>23971.61</v>
      </c>
      <c r="K12364" s="7">
        <v>15360</v>
      </c>
      <c r="L12364" s="7">
        <v>8628.3539999999994</v>
      </c>
      <c r="M12364" s="7">
        <v>3582.7</v>
      </c>
      <c r="N12364" s="7">
        <v>4513.6000000000004</v>
      </c>
      <c r="O12364" s="7">
        <v>1019.5</v>
      </c>
      <c r="P12364" s="7">
        <v>4938.3879999999999</v>
      </c>
    </row>
    <row r="12365" spans="1:16" x14ac:dyDescent="0.25">
      <c r="A12365" t="s">
        <v>26</v>
      </c>
      <c r="B12365" t="str">
        <f>VLOOKUP(E12365,'Overview Cluster Days'!B:E,3)</f>
        <v>D</v>
      </c>
      <c r="C12365" t="str">
        <f>VLOOKUP($E12365,'Overview Cluster Days'!$B:$G,5)</f>
        <v>Winter</v>
      </c>
      <c r="D12365" t="str">
        <f>VLOOKUP($E12365,'Overview Cluster Days'!$B:$G,6)</f>
        <v>Weekend</v>
      </c>
      <c r="E12365">
        <v>20181208</v>
      </c>
      <c r="F12365">
        <v>4</v>
      </c>
      <c r="G12365" s="7">
        <v>954.4</v>
      </c>
      <c r="H12365" s="7">
        <v>2560.9</v>
      </c>
      <c r="I12365" s="7">
        <v>33731.29</v>
      </c>
      <c r="J12365" s="7">
        <v>24185.4</v>
      </c>
      <c r="K12365" s="7">
        <v>15927.25</v>
      </c>
      <c r="L12365" s="7">
        <v>8572.6450000000004</v>
      </c>
      <c r="M12365" s="7">
        <v>3513.6</v>
      </c>
      <c r="N12365" s="7">
        <v>5127.6000000000004</v>
      </c>
      <c r="O12365" s="7">
        <v>1157</v>
      </c>
      <c r="P12365" s="7">
        <v>5012.93</v>
      </c>
    </row>
    <row r="12366" spans="1:16" x14ac:dyDescent="0.25">
      <c r="A12366" t="s">
        <v>26</v>
      </c>
      <c r="B12366" t="str">
        <f>VLOOKUP(E12366,'Overview Cluster Days'!B:E,3)</f>
        <v>D</v>
      </c>
      <c r="C12366" t="str">
        <f>VLOOKUP($E12366,'Overview Cluster Days'!$B:$G,5)</f>
        <v>Winter</v>
      </c>
      <c r="D12366" t="str">
        <f>VLOOKUP($E12366,'Overview Cluster Days'!$B:$G,6)</f>
        <v>Weekend</v>
      </c>
      <c r="E12366">
        <v>20181208</v>
      </c>
      <c r="F12366">
        <v>5</v>
      </c>
      <c r="G12366" s="7">
        <v>991.7</v>
      </c>
      <c r="H12366" s="7">
        <v>3021.2</v>
      </c>
      <c r="I12366" s="7">
        <v>33521.050000000003</v>
      </c>
      <c r="J12366" s="7">
        <v>24109.42</v>
      </c>
      <c r="K12366" s="7">
        <v>16157.9</v>
      </c>
      <c r="L12366" s="7">
        <v>8964.8590000000004</v>
      </c>
      <c r="M12366" s="7">
        <v>3478</v>
      </c>
      <c r="N12366" s="7">
        <v>5133.2</v>
      </c>
      <c r="O12366" s="7">
        <v>1189.588</v>
      </c>
      <c r="P12366" s="7">
        <v>5365.6</v>
      </c>
    </row>
    <row r="12367" spans="1:16" x14ac:dyDescent="0.25">
      <c r="A12367" t="s">
        <v>26</v>
      </c>
      <c r="B12367" t="str">
        <f>VLOOKUP(E12367,'Overview Cluster Days'!B:E,3)</f>
        <v>D</v>
      </c>
      <c r="C12367" t="str">
        <f>VLOOKUP($E12367,'Overview Cluster Days'!$B:$G,5)</f>
        <v>Winter</v>
      </c>
      <c r="D12367" t="str">
        <f>VLOOKUP($E12367,'Overview Cluster Days'!$B:$G,6)</f>
        <v>Weekend</v>
      </c>
      <c r="E12367">
        <v>20181208</v>
      </c>
      <c r="F12367">
        <v>6</v>
      </c>
      <c r="G12367" s="7">
        <v>985.5</v>
      </c>
      <c r="H12367" s="7">
        <v>3081</v>
      </c>
      <c r="I12367" s="7">
        <v>33246.79</v>
      </c>
      <c r="J12367" s="7">
        <v>23468.06</v>
      </c>
      <c r="K12367" s="7">
        <v>15933.3</v>
      </c>
      <c r="L12367" s="7">
        <v>9480.5280000000002</v>
      </c>
      <c r="M12367" s="7">
        <v>3434.7</v>
      </c>
      <c r="N12367" s="7">
        <v>5237.8999999999996</v>
      </c>
      <c r="O12367" s="7">
        <v>1414.5050000000001</v>
      </c>
      <c r="P12367" s="7">
        <v>5353.6</v>
      </c>
    </row>
    <row r="12368" spans="1:16" x14ac:dyDescent="0.25">
      <c r="A12368" t="s">
        <v>26</v>
      </c>
      <c r="B12368" t="str">
        <f>VLOOKUP(E12368,'Overview Cluster Days'!B:E,3)</f>
        <v>D</v>
      </c>
      <c r="C12368" t="str">
        <f>VLOOKUP($E12368,'Overview Cluster Days'!$B:$G,5)</f>
        <v>Winter</v>
      </c>
      <c r="D12368" t="str">
        <f>VLOOKUP($E12368,'Overview Cluster Days'!$B:$G,6)</f>
        <v>Weekend</v>
      </c>
      <c r="E12368">
        <v>20181208</v>
      </c>
      <c r="F12368">
        <v>7</v>
      </c>
      <c r="G12368" s="7">
        <v>865.8</v>
      </c>
      <c r="H12368" s="7">
        <v>2636.7</v>
      </c>
      <c r="I12368" s="7">
        <v>33892.36</v>
      </c>
      <c r="J12368" s="7">
        <v>23320.03</v>
      </c>
      <c r="K12368" s="7">
        <v>15690.8</v>
      </c>
      <c r="L12368" s="7">
        <v>9369.8389999999999</v>
      </c>
      <c r="M12368" s="7">
        <v>3359</v>
      </c>
      <c r="N12368" s="7">
        <v>5453.4</v>
      </c>
      <c r="O12368" s="7">
        <v>1429.5</v>
      </c>
      <c r="P12368" s="7">
        <v>5282.6080000000002</v>
      </c>
    </row>
    <row r="12369" spans="1:16" x14ac:dyDescent="0.25">
      <c r="A12369" t="s">
        <v>26</v>
      </c>
      <c r="B12369" t="str">
        <f>VLOOKUP(E12369,'Overview Cluster Days'!B:E,3)</f>
        <v>D</v>
      </c>
      <c r="C12369" t="str">
        <f>VLOOKUP($E12369,'Overview Cluster Days'!$B:$G,5)</f>
        <v>Winter</v>
      </c>
      <c r="D12369" t="str">
        <f>VLOOKUP($E12369,'Overview Cluster Days'!$B:$G,6)</f>
        <v>Weekend</v>
      </c>
      <c r="E12369">
        <v>20181208</v>
      </c>
      <c r="F12369">
        <v>8</v>
      </c>
      <c r="G12369" s="7">
        <v>659</v>
      </c>
      <c r="H12369" s="7">
        <v>2849.1</v>
      </c>
      <c r="I12369" s="7">
        <v>33477.800000000003</v>
      </c>
      <c r="J12369" s="7">
        <v>23318.39</v>
      </c>
      <c r="K12369" s="7">
        <v>14943.6</v>
      </c>
      <c r="L12369" s="7">
        <v>6932.6559999999999</v>
      </c>
      <c r="M12369" s="7">
        <v>2928.5</v>
      </c>
      <c r="N12369" s="7">
        <v>5493.6</v>
      </c>
      <c r="O12369" s="7">
        <v>1355.9</v>
      </c>
      <c r="P12369" s="7">
        <v>5071.3490000000002</v>
      </c>
    </row>
    <row r="12370" spans="1:16" x14ac:dyDescent="0.25">
      <c r="A12370" t="s">
        <v>26</v>
      </c>
      <c r="B12370" t="str">
        <f>VLOOKUP(E12370,'Overview Cluster Days'!B:E,3)</f>
        <v>D</v>
      </c>
      <c r="C12370" t="str">
        <f>VLOOKUP($E12370,'Overview Cluster Days'!$B:$G,5)</f>
        <v>Winter</v>
      </c>
      <c r="D12370" t="str">
        <f>VLOOKUP($E12370,'Overview Cluster Days'!$B:$G,6)</f>
        <v>Weekend</v>
      </c>
      <c r="E12370">
        <v>20181208</v>
      </c>
      <c r="F12370">
        <v>9</v>
      </c>
      <c r="G12370" s="7">
        <v>898</v>
      </c>
      <c r="H12370" s="7">
        <v>3148</v>
      </c>
      <c r="I12370" s="7">
        <v>33447.46</v>
      </c>
      <c r="J12370" s="7">
        <v>24459.43</v>
      </c>
      <c r="K12370" s="7">
        <v>14758.8</v>
      </c>
      <c r="L12370" s="7">
        <v>7311.0569999999998</v>
      </c>
      <c r="M12370" s="7">
        <v>3134.6</v>
      </c>
      <c r="N12370" s="7">
        <v>4970.3999999999996</v>
      </c>
      <c r="O12370" s="7">
        <v>1132.7</v>
      </c>
      <c r="P12370" s="7">
        <v>5046.1270000000004</v>
      </c>
    </row>
    <row r="12371" spans="1:16" x14ac:dyDescent="0.25">
      <c r="A12371" t="s">
        <v>26</v>
      </c>
      <c r="B12371" t="str">
        <f>VLOOKUP(E12371,'Overview Cluster Days'!B:E,3)</f>
        <v>D</v>
      </c>
      <c r="C12371" t="str">
        <f>VLOOKUP($E12371,'Overview Cluster Days'!$B:$G,5)</f>
        <v>Winter</v>
      </c>
      <c r="D12371" t="str">
        <f>VLOOKUP($E12371,'Overview Cluster Days'!$B:$G,6)</f>
        <v>Weekend</v>
      </c>
      <c r="E12371">
        <v>20181208</v>
      </c>
      <c r="F12371">
        <v>10</v>
      </c>
      <c r="G12371" s="7">
        <v>603.96780000000001</v>
      </c>
      <c r="H12371" s="7">
        <v>3370.5</v>
      </c>
      <c r="I12371" s="7">
        <v>34208.879999999997</v>
      </c>
      <c r="J12371" s="7">
        <v>25719.78</v>
      </c>
      <c r="K12371" s="7">
        <v>15242.7</v>
      </c>
      <c r="L12371" s="7">
        <v>7539.3029999999999</v>
      </c>
      <c r="M12371" s="7">
        <v>3389.8</v>
      </c>
      <c r="N12371" s="7">
        <v>4350.3</v>
      </c>
      <c r="O12371" s="7">
        <v>851.9</v>
      </c>
      <c r="P12371" s="7">
        <v>4796.9440000000004</v>
      </c>
    </row>
    <row r="12372" spans="1:16" x14ac:dyDescent="0.25">
      <c r="A12372" t="s">
        <v>26</v>
      </c>
      <c r="B12372" t="str">
        <f>VLOOKUP(E12372,'Overview Cluster Days'!B:E,3)</f>
        <v>D</v>
      </c>
      <c r="C12372" t="str">
        <f>VLOOKUP($E12372,'Overview Cluster Days'!$B:$G,5)</f>
        <v>Winter</v>
      </c>
      <c r="D12372" t="str">
        <f>VLOOKUP($E12372,'Overview Cluster Days'!$B:$G,6)</f>
        <v>Weekend</v>
      </c>
      <c r="E12372">
        <v>20181208</v>
      </c>
      <c r="F12372">
        <v>11</v>
      </c>
      <c r="G12372" s="7">
        <v>829.5</v>
      </c>
      <c r="H12372" s="7">
        <v>3586.1</v>
      </c>
      <c r="I12372" s="7">
        <v>34707.050000000003</v>
      </c>
      <c r="J12372" s="7">
        <v>26263.62</v>
      </c>
      <c r="K12372" s="7">
        <v>15923.5</v>
      </c>
      <c r="L12372" s="7">
        <v>8181.8810000000003</v>
      </c>
      <c r="M12372" s="7">
        <v>3278.7</v>
      </c>
      <c r="N12372" s="7">
        <v>4120.1000000000004</v>
      </c>
      <c r="O12372" s="7">
        <v>922.1182</v>
      </c>
      <c r="P12372" s="7">
        <v>4851.5349999999999</v>
      </c>
    </row>
    <row r="12373" spans="1:16" x14ac:dyDescent="0.25">
      <c r="A12373" t="s">
        <v>26</v>
      </c>
      <c r="B12373" t="str">
        <f>VLOOKUP(E12373,'Overview Cluster Days'!B:E,3)</f>
        <v>D</v>
      </c>
      <c r="C12373" t="str">
        <f>VLOOKUP($E12373,'Overview Cluster Days'!$B:$G,5)</f>
        <v>Winter</v>
      </c>
      <c r="D12373" t="str">
        <f>VLOOKUP($E12373,'Overview Cluster Days'!$B:$G,6)</f>
        <v>Weekend</v>
      </c>
      <c r="E12373">
        <v>20181208</v>
      </c>
      <c r="F12373">
        <v>12</v>
      </c>
      <c r="G12373" s="7">
        <v>849.1</v>
      </c>
      <c r="H12373" s="7">
        <v>3393.6</v>
      </c>
      <c r="I12373" s="7">
        <v>34700.11</v>
      </c>
      <c r="J12373" s="7">
        <v>26332.16</v>
      </c>
      <c r="K12373" s="7">
        <v>16621.3</v>
      </c>
      <c r="L12373" s="7">
        <v>8851.6560000000009</v>
      </c>
      <c r="M12373" s="7">
        <v>3345</v>
      </c>
      <c r="N12373" s="7">
        <v>4234.1000000000004</v>
      </c>
      <c r="O12373" s="7">
        <v>751.95060000000001</v>
      </c>
      <c r="P12373" s="7">
        <v>4781.6239999999998</v>
      </c>
    </row>
    <row r="12374" spans="1:16" x14ac:dyDescent="0.25">
      <c r="A12374" t="s">
        <v>26</v>
      </c>
      <c r="B12374" t="str">
        <f>VLOOKUP(E12374,'Overview Cluster Days'!B:E,3)</f>
        <v>D</v>
      </c>
      <c r="C12374" t="str">
        <f>VLOOKUP($E12374,'Overview Cluster Days'!$B:$G,5)</f>
        <v>Winter</v>
      </c>
      <c r="D12374" t="str">
        <f>VLOOKUP($E12374,'Overview Cluster Days'!$B:$G,6)</f>
        <v>Weekend</v>
      </c>
      <c r="E12374">
        <v>20181208</v>
      </c>
      <c r="F12374">
        <v>13</v>
      </c>
      <c r="G12374" s="7">
        <v>1127.2</v>
      </c>
      <c r="H12374" s="7">
        <v>3505.8</v>
      </c>
      <c r="I12374" s="7">
        <v>34235.589999999997</v>
      </c>
      <c r="J12374" s="7">
        <v>24929.58</v>
      </c>
      <c r="K12374" s="7">
        <v>16524.5</v>
      </c>
      <c r="L12374" s="7">
        <v>10006.66</v>
      </c>
      <c r="M12374" s="7">
        <v>3451.2</v>
      </c>
      <c r="N12374" s="7">
        <v>4249</v>
      </c>
      <c r="O12374" s="7">
        <v>619.9</v>
      </c>
      <c r="P12374" s="7">
        <v>4852.8580000000002</v>
      </c>
    </row>
    <row r="12375" spans="1:16" x14ac:dyDescent="0.25">
      <c r="A12375" t="s">
        <v>26</v>
      </c>
      <c r="B12375" t="str">
        <f>VLOOKUP(E12375,'Overview Cluster Days'!B:E,3)</f>
        <v>D</v>
      </c>
      <c r="C12375" t="str">
        <f>VLOOKUP($E12375,'Overview Cluster Days'!$B:$G,5)</f>
        <v>Winter</v>
      </c>
      <c r="D12375" t="str">
        <f>VLOOKUP($E12375,'Overview Cluster Days'!$B:$G,6)</f>
        <v>Weekend</v>
      </c>
      <c r="E12375">
        <v>20181208</v>
      </c>
      <c r="F12375">
        <v>14</v>
      </c>
      <c r="G12375" s="7">
        <v>1084.0999999999999</v>
      </c>
      <c r="H12375" s="7">
        <v>3454.1</v>
      </c>
      <c r="I12375" s="7">
        <v>34288.68</v>
      </c>
      <c r="J12375" s="7">
        <v>24290.32</v>
      </c>
      <c r="K12375" s="7">
        <v>16369.67</v>
      </c>
      <c r="L12375" s="7">
        <v>10976.17</v>
      </c>
      <c r="M12375" s="7">
        <v>3512.8449999999998</v>
      </c>
      <c r="N12375" s="7">
        <v>4032.1</v>
      </c>
      <c r="O12375" s="7">
        <v>649.79999999999995</v>
      </c>
      <c r="P12375" s="7">
        <v>4980.7659999999996</v>
      </c>
    </row>
    <row r="12376" spans="1:16" x14ac:dyDescent="0.25">
      <c r="A12376" t="s">
        <v>26</v>
      </c>
      <c r="B12376" t="str">
        <f>VLOOKUP(E12376,'Overview Cluster Days'!B:E,3)</f>
        <v>D</v>
      </c>
      <c r="C12376" t="str">
        <f>VLOOKUP($E12376,'Overview Cluster Days'!$B:$G,5)</f>
        <v>Winter</v>
      </c>
      <c r="D12376" t="str">
        <f>VLOOKUP($E12376,'Overview Cluster Days'!$B:$G,6)</f>
        <v>Weekend</v>
      </c>
      <c r="E12376">
        <v>20181208</v>
      </c>
      <c r="F12376">
        <v>15</v>
      </c>
      <c r="G12376" s="7">
        <v>1261.3</v>
      </c>
      <c r="H12376" s="7">
        <v>3465.2</v>
      </c>
      <c r="I12376" s="7">
        <v>34523.29</v>
      </c>
      <c r="J12376" s="7">
        <v>25016.84</v>
      </c>
      <c r="K12376" s="7">
        <v>16021.46</v>
      </c>
      <c r="L12376" s="7">
        <v>10195.99</v>
      </c>
      <c r="M12376" s="7">
        <v>3403.4</v>
      </c>
      <c r="N12376" s="7">
        <v>4040.1619999999998</v>
      </c>
      <c r="O12376" s="7">
        <v>699.75419999999997</v>
      </c>
      <c r="P12376" s="7">
        <v>5120.22</v>
      </c>
    </row>
    <row r="12377" spans="1:16" x14ac:dyDescent="0.25">
      <c r="A12377" t="s">
        <v>26</v>
      </c>
      <c r="B12377" t="str">
        <f>VLOOKUP(E12377,'Overview Cluster Days'!B:E,3)</f>
        <v>D</v>
      </c>
      <c r="C12377" t="str">
        <f>VLOOKUP($E12377,'Overview Cluster Days'!$B:$G,5)</f>
        <v>Winter</v>
      </c>
      <c r="D12377" t="str">
        <f>VLOOKUP($E12377,'Overview Cluster Days'!$B:$G,6)</f>
        <v>Weekend</v>
      </c>
      <c r="E12377">
        <v>20181208</v>
      </c>
      <c r="F12377">
        <v>16</v>
      </c>
      <c r="G12377" s="7">
        <v>759.1</v>
      </c>
      <c r="H12377" s="7">
        <v>3480.27</v>
      </c>
      <c r="I12377" s="7">
        <v>34191.21</v>
      </c>
      <c r="J12377" s="7">
        <v>24959.5</v>
      </c>
      <c r="K12377" s="7">
        <v>15493.6</v>
      </c>
      <c r="L12377" s="7">
        <v>8971.107</v>
      </c>
      <c r="M12377" s="7">
        <v>3251.4</v>
      </c>
      <c r="N12377" s="7">
        <v>3782.9</v>
      </c>
      <c r="O12377" s="7">
        <v>721.58</v>
      </c>
      <c r="P12377" s="7">
        <v>4951.84</v>
      </c>
    </row>
    <row r="12378" spans="1:16" x14ac:dyDescent="0.25">
      <c r="A12378" t="s">
        <v>26</v>
      </c>
      <c r="B12378" t="str">
        <f>VLOOKUP(E12378,'Overview Cluster Days'!B:E,3)</f>
        <v>D</v>
      </c>
      <c r="C12378" t="str">
        <f>VLOOKUP($E12378,'Overview Cluster Days'!$B:$G,5)</f>
        <v>Winter</v>
      </c>
      <c r="D12378" t="str">
        <f>VLOOKUP($E12378,'Overview Cluster Days'!$B:$G,6)</f>
        <v>Weekend</v>
      </c>
      <c r="E12378">
        <v>20181208</v>
      </c>
      <c r="F12378">
        <v>17</v>
      </c>
      <c r="G12378" s="7">
        <v>1181.2</v>
      </c>
      <c r="H12378" s="7">
        <v>3739.6</v>
      </c>
      <c r="I12378" s="7">
        <v>34082.050000000003</v>
      </c>
      <c r="J12378" s="7">
        <v>24845.119999999999</v>
      </c>
      <c r="K12378" s="7">
        <v>14896.38</v>
      </c>
      <c r="L12378" s="7">
        <v>8544.0820000000003</v>
      </c>
      <c r="M12378" s="7">
        <v>3110.9</v>
      </c>
      <c r="N12378" s="7">
        <v>3916.6</v>
      </c>
      <c r="O12378" s="7">
        <v>915.97339999999997</v>
      </c>
      <c r="P12378" s="7">
        <v>5450.5</v>
      </c>
    </row>
    <row r="12379" spans="1:16" x14ac:dyDescent="0.25">
      <c r="A12379" t="s">
        <v>26</v>
      </c>
      <c r="B12379" t="str">
        <f>VLOOKUP(E12379,'Overview Cluster Days'!B:E,3)</f>
        <v>D</v>
      </c>
      <c r="C12379" t="str">
        <f>VLOOKUP($E12379,'Overview Cluster Days'!$B:$G,5)</f>
        <v>Winter</v>
      </c>
      <c r="D12379" t="str">
        <f>VLOOKUP($E12379,'Overview Cluster Days'!$B:$G,6)</f>
        <v>Weekend</v>
      </c>
      <c r="E12379">
        <v>20181208</v>
      </c>
      <c r="F12379">
        <v>18</v>
      </c>
      <c r="G12379" s="7">
        <v>1225.5</v>
      </c>
      <c r="H12379" s="7">
        <v>4023.9</v>
      </c>
      <c r="I12379" s="7">
        <v>35152.839999999997</v>
      </c>
      <c r="J12379" s="7">
        <v>26250.1</v>
      </c>
      <c r="K12379" s="7">
        <v>14365.52</v>
      </c>
      <c r="L12379" s="7">
        <v>6877.1</v>
      </c>
      <c r="M12379" s="7">
        <v>3488.1</v>
      </c>
      <c r="N12379" s="7">
        <v>4355.7</v>
      </c>
      <c r="O12379" s="7">
        <v>1414.5</v>
      </c>
      <c r="P12379" s="7">
        <v>5335.84</v>
      </c>
    </row>
    <row r="12380" spans="1:16" x14ac:dyDescent="0.25">
      <c r="A12380" t="s">
        <v>26</v>
      </c>
      <c r="B12380" t="str">
        <f>VLOOKUP(E12380,'Overview Cluster Days'!B:E,3)</f>
        <v>D</v>
      </c>
      <c r="C12380" t="str">
        <f>VLOOKUP($E12380,'Overview Cluster Days'!$B:$G,5)</f>
        <v>Winter</v>
      </c>
      <c r="D12380" t="str">
        <f>VLOOKUP($E12380,'Overview Cluster Days'!$B:$G,6)</f>
        <v>Weekend</v>
      </c>
      <c r="E12380">
        <v>20181208</v>
      </c>
      <c r="F12380">
        <v>19</v>
      </c>
      <c r="G12380" s="7">
        <v>1296.7</v>
      </c>
      <c r="H12380" s="7">
        <v>3701.6460000000002</v>
      </c>
      <c r="I12380" s="7">
        <v>34665.5</v>
      </c>
      <c r="J12380" s="7">
        <v>25260.11</v>
      </c>
      <c r="K12380" s="7">
        <v>14540.22</v>
      </c>
      <c r="L12380" s="7">
        <v>7188.7</v>
      </c>
      <c r="M12380" s="7">
        <v>3758.9</v>
      </c>
      <c r="N12380" s="7">
        <v>4095.2</v>
      </c>
      <c r="O12380" s="7">
        <v>952.35389999999995</v>
      </c>
      <c r="P12380" s="7">
        <v>4722.8429999999998</v>
      </c>
    </row>
    <row r="12381" spans="1:16" x14ac:dyDescent="0.25">
      <c r="A12381" t="s">
        <v>26</v>
      </c>
      <c r="B12381" t="str">
        <f>VLOOKUP(E12381,'Overview Cluster Days'!B:E,3)</f>
        <v>D</v>
      </c>
      <c r="C12381" t="str">
        <f>VLOOKUP($E12381,'Overview Cluster Days'!$B:$G,5)</f>
        <v>Winter</v>
      </c>
      <c r="D12381" t="str">
        <f>VLOOKUP($E12381,'Overview Cluster Days'!$B:$G,6)</f>
        <v>Weekend</v>
      </c>
      <c r="E12381">
        <v>20181208</v>
      </c>
      <c r="F12381">
        <v>20</v>
      </c>
      <c r="G12381" s="7">
        <v>977.2</v>
      </c>
      <c r="H12381" s="7">
        <v>3466.9</v>
      </c>
      <c r="I12381" s="7">
        <v>34416.82</v>
      </c>
      <c r="J12381" s="7">
        <v>25122.91</v>
      </c>
      <c r="K12381" s="7">
        <v>14207.1</v>
      </c>
      <c r="L12381" s="7">
        <v>7107.3530000000001</v>
      </c>
      <c r="M12381" s="7">
        <v>3702.7</v>
      </c>
      <c r="N12381" s="7">
        <v>3994.953</v>
      </c>
      <c r="O12381" s="7">
        <v>1034.32</v>
      </c>
      <c r="P12381" s="7">
        <v>4772.8509999999997</v>
      </c>
    </row>
    <row r="12382" spans="1:16" x14ac:dyDescent="0.25">
      <c r="A12382" t="s">
        <v>26</v>
      </c>
      <c r="B12382" t="str">
        <f>VLOOKUP(E12382,'Overview Cluster Days'!B:E,3)</f>
        <v>D</v>
      </c>
      <c r="C12382" t="str">
        <f>VLOOKUP($E12382,'Overview Cluster Days'!$B:$G,5)</f>
        <v>Winter</v>
      </c>
      <c r="D12382" t="str">
        <f>VLOOKUP($E12382,'Overview Cluster Days'!$B:$G,6)</f>
        <v>Weekend</v>
      </c>
      <c r="E12382">
        <v>20181208</v>
      </c>
      <c r="F12382">
        <v>21</v>
      </c>
      <c r="G12382" s="7">
        <v>994.4</v>
      </c>
      <c r="H12382" s="7">
        <v>3419.3119999999999</v>
      </c>
      <c r="I12382" s="7">
        <v>33913.58</v>
      </c>
      <c r="J12382" s="7">
        <v>24421.74</v>
      </c>
      <c r="K12382" s="7">
        <v>14125.7</v>
      </c>
      <c r="L12382" s="7">
        <v>7554.0020000000004</v>
      </c>
      <c r="M12382" s="7">
        <v>3757.8</v>
      </c>
      <c r="N12382" s="7">
        <v>4070.6640000000002</v>
      </c>
      <c r="O12382" s="7">
        <v>1243.694</v>
      </c>
      <c r="P12382" s="7">
        <v>4971.875</v>
      </c>
    </row>
    <row r="12383" spans="1:16" x14ac:dyDescent="0.25">
      <c r="A12383" t="s">
        <v>26</v>
      </c>
      <c r="B12383" t="str">
        <f>VLOOKUP(E12383,'Overview Cluster Days'!B:E,3)</f>
        <v>D</v>
      </c>
      <c r="C12383" t="str">
        <f>VLOOKUP($E12383,'Overview Cluster Days'!$B:$G,5)</f>
        <v>Winter</v>
      </c>
      <c r="D12383" t="str">
        <f>VLOOKUP($E12383,'Overview Cluster Days'!$B:$G,6)</f>
        <v>Weekend</v>
      </c>
      <c r="E12383">
        <v>20181208</v>
      </c>
      <c r="F12383">
        <v>22</v>
      </c>
      <c r="G12383" s="7">
        <v>1260.7</v>
      </c>
      <c r="H12383" s="7">
        <v>3246</v>
      </c>
      <c r="I12383" s="7">
        <v>33344.980000000003</v>
      </c>
      <c r="J12383" s="7">
        <v>23638.99</v>
      </c>
      <c r="K12383" s="7">
        <v>14482.7</v>
      </c>
      <c r="L12383" s="7">
        <v>7741.9210000000003</v>
      </c>
      <c r="M12383" s="7">
        <v>3054.1</v>
      </c>
      <c r="N12383" s="7">
        <v>3862.5</v>
      </c>
      <c r="O12383" s="7">
        <v>1287.5999999999999</v>
      </c>
      <c r="P12383" s="7">
        <v>5069.1549999999997</v>
      </c>
    </row>
    <row r="12384" spans="1:16" x14ac:dyDescent="0.25">
      <c r="A12384" t="s">
        <v>26</v>
      </c>
      <c r="B12384" t="str">
        <f>VLOOKUP(E12384,'Overview Cluster Days'!B:E,3)</f>
        <v>D</v>
      </c>
      <c r="C12384" t="str">
        <f>VLOOKUP($E12384,'Overview Cluster Days'!$B:$G,5)</f>
        <v>Winter</v>
      </c>
      <c r="D12384" t="str">
        <f>VLOOKUP($E12384,'Overview Cluster Days'!$B:$G,6)</f>
        <v>Weekend</v>
      </c>
      <c r="E12384">
        <v>20181208</v>
      </c>
      <c r="F12384">
        <v>23</v>
      </c>
      <c r="G12384" s="7">
        <v>1304.0999999999999</v>
      </c>
      <c r="H12384" s="7">
        <v>3345.5</v>
      </c>
      <c r="I12384" s="7">
        <v>33134.94</v>
      </c>
      <c r="J12384" s="7">
        <v>22460.6</v>
      </c>
      <c r="K12384" s="7">
        <v>14400.4</v>
      </c>
      <c r="L12384" s="7">
        <v>8598.9079999999994</v>
      </c>
      <c r="M12384" s="7">
        <v>2893.1</v>
      </c>
      <c r="N12384" s="7">
        <v>3957</v>
      </c>
      <c r="O12384" s="7">
        <v>1326.056</v>
      </c>
      <c r="P12384" s="7">
        <v>4877.808</v>
      </c>
    </row>
    <row r="12385" spans="1:16" x14ac:dyDescent="0.25">
      <c r="A12385" t="s">
        <v>26</v>
      </c>
      <c r="B12385" t="str">
        <f>VLOOKUP(E12385,'Overview Cluster Days'!B:E,3)</f>
        <v>D</v>
      </c>
      <c r="C12385" t="str">
        <f>VLOOKUP($E12385,'Overview Cluster Days'!$B:$G,5)</f>
        <v>Winter</v>
      </c>
      <c r="D12385" t="str">
        <f>VLOOKUP($E12385,'Overview Cluster Days'!$B:$G,6)</f>
        <v>Weekend</v>
      </c>
      <c r="E12385">
        <v>20181208</v>
      </c>
      <c r="F12385">
        <v>24</v>
      </c>
      <c r="G12385" s="7">
        <v>1252.7</v>
      </c>
      <c r="H12385" s="7">
        <v>3179.34</v>
      </c>
      <c r="I12385" s="7">
        <v>34466.32</v>
      </c>
      <c r="J12385" s="7">
        <v>22960.07</v>
      </c>
      <c r="K12385" s="7">
        <v>14371.7</v>
      </c>
      <c r="L12385" s="7">
        <v>11013.77</v>
      </c>
      <c r="M12385" s="7">
        <v>3076.2</v>
      </c>
      <c r="N12385" s="7">
        <v>3349.8</v>
      </c>
      <c r="O12385" s="7">
        <v>1136.508</v>
      </c>
      <c r="P12385" s="7">
        <v>4679.29</v>
      </c>
    </row>
    <row r="12386" spans="1:16" x14ac:dyDescent="0.25">
      <c r="A12386" t="s">
        <v>26</v>
      </c>
      <c r="B12386" t="str">
        <f>VLOOKUP(E12386,'Overview Cluster Days'!B:E,3)</f>
        <v>D</v>
      </c>
      <c r="C12386" t="str">
        <f>VLOOKUP($E12386,'Overview Cluster Days'!$B:$G,5)</f>
        <v>Winter</v>
      </c>
      <c r="D12386" t="str">
        <f>VLOOKUP($E12386,'Overview Cluster Days'!$B:$G,6)</f>
        <v>Weekend</v>
      </c>
      <c r="E12386">
        <v>20181209</v>
      </c>
      <c r="F12386">
        <v>1</v>
      </c>
      <c r="G12386" s="7">
        <v>758.8</v>
      </c>
      <c r="H12386" s="7">
        <v>2345.3000000000002</v>
      </c>
      <c r="I12386" s="7">
        <v>35433.360000000001</v>
      </c>
      <c r="J12386" s="7">
        <v>25237.24</v>
      </c>
      <c r="K12386" s="7">
        <v>14996.9</v>
      </c>
      <c r="L12386" s="7">
        <v>12215.65</v>
      </c>
      <c r="M12386" s="7">
        <v>3119.4409999999998</v>
      </c>
      <c r="N12386" s="7">
        <v>3066</v>
      </c>
      <c r="O12386" s="7">
        <v>1179.8</v>
      </c>
      <c r="P12386" s="7">
        <v>4860.2960000000003</v>
      </c>
    </row>
    <row r="12387" spans="1:16" x14ac:dyDescent="0.25">
      <c r="A12387" t="s">
        <v>26</v>
      </c>
      <c r="B12387" t="str">
        <f>VLOOKUP(E12387,'Overview Cluster Days'!B:E,3)</f>
        <v>D</v>
      </c>
      <c r="C12387" t="str">
        <f>VLOOKUP($E12387,'Overview Cluster Days'!$B:$G,5)</f>
        <v>Winter</v>
      </c>
      <c r="D12387" t="str">
        <f>VLOOKUP($E12387,'Overview Cluster Days'!$B:$G,6)</f>
        <v>Weekend</v>
      </c>
      <c r="E12387">
        <v>20181209</v>
      </c>
      <c r="F12387">
        <v>2</v>
      </c>
      <c r="G12387" s="7">
        <v>1155.2</v>
      </c>
      <c r="H12387" s="7">
        <v>3054.3</v>
      </c>
      <c r="I12387" s="7">
        <v>35877.08</v>
      </c>
      <c r="J12387" s="7">
        <v>25746.1</v>
      </c>
      <c r="K12387" s="7">
        <v>15806.73</v>
      </c>
      <c r="L12387" s="7">
        <v>11185.61</v>
      </c>
      <c r="M12387" s="7">
        <v>3472.2</v>
      </c>
      <c r="N12387" s="7">
        <v>3282.2</v>
      </c>
      <c r="O12387" s="7">
        <v>1441.605</v>
      </c>
      <c r="P12387" s="7">
        <v>5369.7520000000004</v>
      </c>
    </row>
    <row r="12388" spans="1:16" x14ac:dyDescent="0.25">
      <c r="A12388" t="s">
        <v>26</v>
      </c>
      <c r="B12388" t="str">
        <f>VLOOKUP(E12388,'Overview Cluster Days'!B:E,3)</f>
        <v>D</v>
      </c>
      <c r="C12388" t="str">
        <f>VLOOKUP($E12388,'Overview Cluster Days'!$B:$G,5)</f>
        <v>Winter</v>
      </c>
      <c r="D12388" t="str">
        <f>VLOOKUP($E12388,'Overview Cluster Days'!$B:$G,6)</f>
        <v>Weekend</v>
      </c>
      <c r="E12388">
        <v>20181209</v>
      </c>
      <c r="F12388">
        <v>3</v>
      </c>
      <c r="G12388" s="7">
        <v>1261.7</v>
      </c>
      <c r="H12388" s="7">
        <v>2857.9</v>
      </c>
      <c r="I12388" s="7">
        <v>35829.79</v>
      </c>
      <c r="J12388" s="7">
        <v>25749.3</v>
      </c>
      <c r="K12388" s="7">
        <v>16183</v>
      </c>
      <c r="L12388" s="7">
        <v>11083.35</v>
      </c>
      <c r="M12388" s="7">
        <v>3673</v>
      </c>
      <c r="N12388" s="7">
        <v>3790.8</v>
      </c>
      <c r="O12388" s="7">
        <v>1499.289</v>
      </c>
      <c r="P12388" s="7">
        <v>5412.6019999999999</v>
      </c>
    </row>
    <row r="12389" spans="1:16" x14ac:dyDescent="0.25">
      <c r="A12389" t="s">
        <v>26</v>
      </c>
      <c r="B12389" t="str">
        <f>VLOOKUP(E12389,'Overview Cluster Days'!B:E,3)</f>
        <v>D</v>
      </c>
      <c r="C12389" t="str">
        <f>VLOOKUP($E12389,'Overview Cluster Days'!$B:$G,5)</f>
        <v>Winter</v>
      </c>
      <c r="D12389" t="str">
        <f>VLOOKUP($E12389,'Overview Cluster Days'!$B:$G,6)</f>
        <v>Weekend</v>
      </c>
      <c r="E12389">
        <v>20181209</v>
      </c>
      <c r="F12389">
        <v>4</v>
      </c>
      <c r="G12389" s="7">
        <v>1306.4000000000001</v>
      </c>
      <c r="H12389" s="7">
        <v>2754.9</v>
      </c>
      <c r="I12389" s="7">
        <v>36200.78</v>
      </c>
      <c r="J12389" s="7">
        <v>26694.37</v>
      </c>
      <c r="K12389" s="7">
        <v>16892.490000000002</v>
      </c>
      <c r="L12389" s="7">
        <v>10246.209999999999</v>
      </c>
      <c r="M12389" s="7">
        <v>3644.31</v>
      </c>
      <c r="N12389" s="7">
        <v>4365.1000000000004</v>
      </c>
      <c r="O12389" s="7">
        <v>1599.02</v>
      </c>
      <c r="P12389" s="7">
        <v>5598.7</v>
      </c>
    </row>
    <row r="12390" spans="1:16" x14ac:dyDescent="0.25">
      <c r="A12390" t="s">
        <v>26</v>
      </c>
      <c r="B12390" t="str">
        <f>VLOOKUP(E12390,'Overview Cluster Days'!B:E,3)</f>
        <v>D</v>
      </c>
      <c r="C12390" t="str">
        <f>VLOOKUP($E12390,'Overview Cluster Days'!$B:$G,5)</f>
        <v>Winter</v>
      </c>
      <c r="D12390" t="str">
        <f>VLOOKUP($E12390,'Overview Cluster Days'!$B:$G,6)</f>
        <v>Weekend</v>
      </c>
      <c r="E12390">
        <v>20181209</v>
      </c>
      <c r="F12390">
        <v>5</v>
      </c>
      <c r="G12390" s="7">
        <v>1333.4</v>
      </c>
      <c r="H12390" s="7">
        <v>3262.1</v>
      </c>
      <c r="I12390" s="7">
        <v>35767.97</v>
      </c>
      <c r="J12390" s="7">
        <v>26354.3</v>
      </c>
      <c r="K12390" s="7">
        <v>17313.599999999999</v>
      </c>
      <c r="L12390" s="7">
        <v>9198.2900000000009</v>
      </c>
      <c r="M12390" s="7">
        <v>3563.6</v>
      </c>
      <c r="N12390" s="7">
        <v>4985.8760000000002</v>
      </c>
      <c r="O12390" s="7">
        <v>1632.212</v>
      </c>
      <c r="P12390" s="7">
        <v>5617.7</v>
      </c>
    </row>
    <row r="12391" spans="1:16" x14ac:dyDescent="0.25">
      <c r="A12391" t="s">
        <v>26</v>
      </c>
      <c r="B12391" t="str">
        <f>VLOOKUP(E12391,'Overview Cluster Days'!B:E,3)</f>
        <v>D</v>
      </c>
      <c r="C12391" t="str">
        <f>VLOOKUP($E12391,'Overview Cluster Days'!$B:$G,5)</f>
        <v>Winter</v>
      </c>
      <c r="D12391" t="str">
        <f>VLOOKUP($E12391,'Overview Cluster Days'!$B:$G,6)</f>
        <v>Weekend</v>
      </c>
      <c r="E12391">
        <v>20181209</v>
      </c>
      <c r="F12391">
        <v>6</v>
      </c>
      <c r="G12391" s="7">
        <v>1330.5</v>
      </c>
      <c r="H12391" s="7">
        <v>3377.6</v>
      </c>
      <c r="I12391" s="7">
        <v>35816.199999999997</v>
      </c>
      <c r="J12391" s="7">
        <v>26827.34</v>
      </c>
      <c r="K12391" s="7">
        <v>17258</v>
      </c>
      <c r="L12391" s="7">
        <v>9471.4840000000004</v>
      </c>
      <c r="M12391" s="7">
        <v>3525.9</v>
      </c>
      <c r="N12391" s="7">
        <v>4907.6000000000004</v>
      </c>
      <c r="O12391" s="7">
        <v>1695.7429999999999</v>
      </c>
      <c r="P12391" s="7">
        <v>5664.4</v>
      </c>
    </row>
    <row r="12392" spans="1:16" x14ac:dyDescent="0.25">
      <c r="A12392" t="s">
        <v>26</v>
      </c>
      <c r="B12392" t="str">
        <f>VLOOKUP(E12392,'Overview Cluster Days'!B:E,3)</f>
        <v>D</v>
      </c>
      <c r="C12392" t="str">
        <f>VLOOKUP($E12392,'Overview Cluster Days'!$B:$G,5)</f>
        <v>Winter</v>
      </c>
      <c r="D12392" t="str">
        <f>VLOOKUP($E12392,'Overview Cluster Days'!$B:$G,6)</f>
        <v>Weekend</v>
      </c>
      <c r="E12392">
        <v>20181209</v>
      </c>
      <c r="F12392">
        <v>7</v>
      </c>
      <c r="G12392" s="7">
        <v>1257.3</v>
      </c>
      <c r="H12392" s="7">
        <v>3061.7</v>
      </c>
      <c r="I12392" s="7">
        <v>36114.81</v>
      </c>
      <c r="J12392" s="7">
        <v>25931.06</v>
      </c>
      <c r="K12392" s="7">
        <v>16853.3</v>
      </c>
      <c r="L12392" s="7">
        <v>11172.07</v>
      </c>
      <c r="M12392" s="7">
        <v>3368.5450000000001</v>
      </c>
      <c r="N12392" s="7">
        <v>4497.3</v>
      </c>
      <c r="O12392" s="7">
        <v>1465.8689999999999</v>
      </c>
      <c r="P12392" s="7">
        <v>5379.4539999999997</v>
      </c>
    </row>
    <row r="12393" spans="1:16" x14ac:dyDescent="0.25">
      <c r="A12393" t="s">
        <v>26</v>
      </c>
      <c r="B12393" t="str">
        <f>VLOOKUP(E12393,'Overview Cluster Days'!B:E,3)</f>
        <v>D</v>
      </c>
      <c r="C12393" t="str">
        <f>VLOOKUP($E12393,'Overview Cluster Days'!$B:$G,5)</f>
        <v>Winter</v>
      </c>
      <c r="D12393" t="str">
        <f>VLOOKUP($E12393,'Overview Cluster Days'!$B:$G,6)</f>
        <v>Weekend</v>
      </c>
      <c r="E12393">
        <v>20181209</v>
      </c>
      <c r="F12393">
        <v>8</v>
      </c>
      <c r="G12393" s="7">
        <v>1132.0999999999999</v>
      </c>
      <c r="H12393" s="7">
        <v>2707.3</v>
      </c>
      <c r="I12393" s="7">
        <v>35361.14</v>
      </c>
      <c r="J12393" s="7">
        <v>25354.59</v>
      </c>
      <c r="K12393" s="7">
        <v>16265.3</v>
      </c>
      <c r="L12393" s="7">
        <v>10133.06</v>
      </c>
      <c r="M12393" s="7">
        <v>3100.5</v>
      </c>
      <c r="N12393" s="7">
        <v>4146.2</v>
      </c>
      <c r="O12393" s="7">
        <v>1322</v>
      </c>
      <c r="P12393" s="7">
        <v>4962.701</v>
      </c>
    </row>
    <row r="12394" spans="1:16" x14ac:dyDescent="0.25">
      <c r="A12394" t="s">
        <v>26</v>
      </c>
      <c r="B12394" t="str">
        <f>VLOOKUP(E12394,'Overview Cluster Days'!B:E,3)</f>
        <v>D</v>
      </c>
      <c r="C12394" t="str">
        <f>VLOOKUP($E12394,'Overview Cluster Days'!$B:$G,5)</f>
        <v>Winter</v>
      </c>
      <c r="D12394" t="str">
        <f>VLOOKUP($E12394,'Overview Cluster Days'!$B:$G,6)</f>
        <v>Weekend</v>
      </c>
      <c r="E12394">
        <v>20181209</v>
      </c>
      <c r="F12394">
        <v>9</v>
      </c>
      <c r="G12394" s="7">
        <v>1011.3</v>
      </c>
      <c r="H12394" s="7">
        <v>2851.9</v>
      </c>
      <c r="I12394" s="7">
        <v>34147.040000000001</v>
      </c>
      <c r="J12394" s="7">
        <v>25064.959999999999</v>
      </c>
      <c r="K12394" s="7">
        <v>15713.7</v>
      </c>
      <c r="L12394" s="7">
        <v>8668.7710000000006</v>
      </c>
      <c r="M12394" s="7">
        <v>3194.4059999999999</v>
      </c>
      <c r="N12394" s="7">
        <v>4111.8</v>
      </c>
      <c r="O12394" s="7">
        <v>1128.0999999999999</v>
      </c>
      <c r="P12394" s="7">
        <v>5037.951</v>
      </c>
    </row>
    <row r="12395" spans="1:16" x14ac:dyDescent="0.25">
      <c r="A12395" t="s">
        <v>26</v>
      </c>
      <c r="B12395" t="str">
        <f>VLOOKUP(E12395,'Overview Cluster Days'!B:E,3)</f>
        <v>D</v>
      </c>
      <c r="C12395" t="str">
        <f>VLOOKUP($E12395,'Overview Cluster Days'!$B:$G,5)</f>
        <v>Winter</v>
      </c>
      <c r="D12395" t="str">
        <f>VLOOKUP($E12395,'Overview Cluster Days'!$B:$G,6)</f>
        <v>Weekend</v>
      </c>
      <c r="E12395">
        <v>20181209</v>
      </c>
      <c r="F12395">
        <v>10</v>
      </c>
      <c r="G12395" s="7">
        <v>1203.2</v>
      </c>
      <c r="H12395" s="7">
        <v>3110.7</v>
      </c>
      <c r="I12395" s="7">
        <v>34972.589999999997</v>
      </c>
      <c r="J12395" s="7">
        <v>25983.75</v>
      </c>
      <c r="K12395" s="7">
        <v>15791.2</v>
      </c>
      <c r="L12395" s="7">
        <v>9281.4169999999995</v>
      </c>
      <c r="M12395" s="7">
        <v>3098</v>
      </c>
      <c r="N12395" s="7">
        <v>4108.8459999999995</v>
      </c>
      <c r="O12395" s="7">
        <v>1122.8</v>
      </c>
      <c r="P12395" s="7">
        <v>5060.241</v>
      </c>
    </row>
    <row r="12396" spans="1:16" x14ac:dyDescent="0.25">
      <c r="A12396" t="s">
        <v>26</v>
      </c>
      <c r="B12396" t="str">
        <f>VLOOKUP(E12396,'Overview Cluster Days'!B:E,3)</f>
        <v>D</v>
      </c>
      <c r="C12396" t="str">
        <f>VLOOKUP($E12396,'Overview Cluster Days'!$B:$G,5)</f>
        <v>Winter</v>
      </c>
      <c r="D12396" t="str">
        <f>VLOOKUP($E12396,'Overview Cluster Days'!$B:$G,6)</f>
        <v>Weekend</v>
      </c>
      <c r="E12396">
        <v>20181209</v>
      </c>
      <c r="F12396">
        <v>11</v>
      </c>
      <c r="G12396" s="7">
        <v>991.5</v>
      </c>
      <c r="H12396" s="7">
        <v>3205</v>
      </c>
      <c r="I12396" s="7">
        <v>34877.9</v>
      </c>
      <c r="J12396" s="7">
        <v>26223.02</v>
      </c>
      <c r="K12396" s="7">
        <v>16160.91</v>
      </c>
      <c r="L12396" s="7">
        <v>8992.8709999999992</v>
      </c>
      <c r="M12396" s="7">
        <v>3470.9</v>
      </c>
      <c r="N12396" s="7">
        <v>4500</v>
      </c>
      <c r="O12396" s="7">
        <v>1039.5</v>
      </c>
      <c r="P12396" s="7">
        <v>4976.9920000000002</v>
      </c>
    </row>
    <row r="12397" spans="1:16" x14ac:dyDescent="0.25">
      <c r="A12397" t="s">
        <v>26</v>
      </c>
      <c r="B12397" t="str">
        <f>VLOOKUP(E12397,'Overview Cluster Days'!B:E,3)</f>
        <v>D</v>
      </c>
      <c r="C12397" t="str">
        <f>VLOOKUP($E12397,'Overview Cluster Days'!$B:$G,5)</f>
        <v>Winter</v>
      </c>
      <c r="D12397" t="str">
        <f>VLOOKUP($E12397,'Overview Cluster Days'!$B:$G,6)</f>
        <v>Weekend</v>
      </c>
      <c r="E12397">
        <v>20181209</v>
      </c>
      <c r="F12397">
        <v>12</v>
      </c>
      <c r="G12397" s="7">
        <v>816.3</v>
      </c>
      <c r="H12397" s="7">
        <v>3297.7</v>
      </c>
      <c r="I12397" s="7">
        <v>34610.94</v>
      </c>
      <c r="J12397" s="7">
        <v>26218.5</v>
      </c>
      <c r="K12397" s="7">
        <v>16682.580000000002</v>
      </c>
      <c r="L12397" s="7">
        <v>8992.0769999999993</v>
      </c>
      <c r="M12397" s="7">
        <v>3296.2</v>
      </c>
      <c r="N12397" s="7">
        <v>4324.5590000000002</v>
      </c>
      <c r="O12397" s="7">
        <v>1073.2</v>
      </c>
      <c r="P12397" s="7">
        <v>5003.5460000000003</v>
      </c>
    </row>
    <row r="12398" spans="1:16" x14ac:dyDescent="0.25">
      <c r="A12398" t="s">
        <v>26</v>
      </c>
      <c r="B12398" t="str">
        <f>VLOOKUP(E12398,'Overview Cluster Days'!B:E,3)</f>
        <v>D</v>
      </c>
      <c r="C12398" t="str">
        <f>VLOOKUP($E12398,'Overview Cluster Days'!$B:$G,5)</f>
        <v>Winter</v>
      </c>
      <c r="D12398" t="str">
        <f>VLOOKUP($E12398,'Overview Cluster Days'!$B:$G,6)</f>
        <v>Weekend</v>
      </c>
      <c r="E12398">
        <v>20181209</v>
      </c>
      <c r="F12398">
        <v>13</v>
      </c>
      <c r="G12398" s="7">
        <v>820</v>
      </c>
      <c r="H12398" s="7">
        <v>3422.2</v>
      </c>
      <c r="I12398" s="7">
        <v>34918.559999999998</v>
      </c>
      <c r="J12398" s="7">
        <v>26198.89</v>
      </c>
      <c r="K12398" s="7">
        <v>16830.3</v>
      </c>
      <c r="L12398" s="7">
        <v>9262.8230000000003</v>
      </c>
      <c r="M12398" s="7">
        <v>3238.9</v>
      </c>
      <c r="N12398" s="7">
        <v>4410.3</v>
      </c>
      <c r="O12398" s="7">
        <v>1115.903</v>
      </c>
      <c r="P12398" s="7">
        <v>5079.2969999999996</v>
      </c>
    </row>
    <row r="12399" spans="1:16" x14ac:dyDescent="0.25">
      <c r="A12399" t="s">
        <v>26</v>
      </c>
      <c r="B12399" t="str">
        <f>VLOOKUP(E12399,'Overview Cluster Days'!B:E,3)</f>
        <v>D</v>
      </c>
      <c r="C12399" t="str">
        <f>VLOOKUP($E12399,'Overview Cluster Days'!$B:$G,5)</f>
        <v>Winter</v>
      </c>
      <c r="D12399" t="str">
        <f>VLOOKUP($E12399,'Overview Cluster Days'!$B:$G,6)</f>
        <v>Weekend</v>
      </c>
      <c r="E12399">
        <v>20181209</v>
      </c>
      <c r="F12399">
        <v>14</v>
      </c>
      <c r="G12399" s="7">
        <v>744.6</v>
      </c>
      <c r="H12399" s="7">
        <v>3474.2</v>
      </c>
      <c r="I12399" s="7">
        <v>33960.31</v>
      </c>
      <c r="J12399" s="7">
        <v>25293.09</v>
      </c>
      <c r="K12399" s="7">
        <v>16860.2</v>
      </c>
      <c r="L12399" s="7">
        <v>9115.4639999999999</v>
      </c>
      <c r="M12399" s="7">
        <v>3262.2</v>
      </c>
      <c r="N12399" s="7">
        <v>4370.9139999999998</v>
      </c>
      <c r="O12399" s="7">
        <v>1151.191</v>
      </c>
      <c r="P12399" s="7">
        <v>5379.0730000000003</v>
      </c>
    </row>
    <row r="12400" spans="1:16" x14ac:dyDescent="0.25">
      <c r="A12400" t="s">
        <v>26</v>
      </c>
      <c r="B12400" t="str">
        <f>VLOOKUP(E12400,'Overview Cluster Days'!B:E,3)</f>
        <v>D</v>
      </c>
      <c r="C12400" t="str">
        <f>VLOOKUP($E12400,'Overview Cluster Days'!$B:$G,5)</f>
        <v>Winter</v>
      </c>
      <c r="D12400" t="str">
        <f>VLOOKUP($E12400,'Overview Cluster Days'!$B:$G,6)</f>
        <v>Weekend</v>
      </c>
      <c r="E12400">
        <v>20181209</v>
      </c>
      <c r="F12400">
        <v>15</v>
      </c>
      <c r="G12400" s="7">
        <v>1005.4</v>
      </c>
      <c r="H12400" s="7">
        <v>3375.8</v>
      </c>
      <c r="I12400" s="7">
        <v>34402.559999999998</v>
      </c>
      <c r="J12400" s="7">
        <v>26047.07</v>
      </c>
      <c r="K12400" s="7">
        <v>16451.900000000001</v>
      </c>
      <c r="L12400" s="7">
        <v>8554.4599999999991</v>
      </c>
      <c r="M12400" s="7">
        <v>3267.4</v>
      </c>
      <c r="N12400" s="7">
        <v>4440.5</v>
      </c>
      <c r="O12400" s="7">
        <v>1189.5999999999999</v>
      </c>
      <c r="P12400" s="7">
        <v>5187.5609999999997</v>
      </c>
    </row>
    <row r="12401" spans="1:16" x14ac:dyDescent="0.25">
      <c r="A12401" t="s">
        <v>26</v>
      </c>
      <c r="B12401" t="str">
        <f>VLOOKUP(E12401,'Overview Cluster Days'!B:E,3)</f>
        <v>D</v>
      </c>
      <c r="C12401" t="str">
        <f>VLOOKUP($E12401,'Overview Cluster Days'!$B:$G,5)</f>
        <v>Winter</v>
      </c>
      <c r="D12401" t="str">
        <f>VLOOKUP($E12401,'Overview Cluster Days'!$B:$G,6)</f>
        <v>Weekend</v>
      </c>
      <c r="E12401">
        <v>20181209</v>
      </c>
      <c r="F12401">
        <v>16</v>
      </c>
      <c r="G12401" s="7">
        <v>748.9</v>
      </c>
      <c r="H12401" s="7">
        <v>3404.9</v>
      </c>
      <c r="I12401" s="7">
        <v>34064.339999999997</v>
      </c>
      <c r="J12401" s="7">
        <v>25979.42</v>
      </c>
      <c r="K12401" s="7">
        <v>15686.7</v>
      </c>
      <c r="L12401" s="7">
        <v>7298.1059999999998</v>
      </c>
      <c r="M12401" s="7">
        <v>3296.5</v>
      </c>
      <c r="N12401" s="7">
        <v>4389.7</v>
      </c>
      <c r="O12401" s="7">
        <v>1148.9000000000001</v>
      </c>
      <c r="P12401" s="7">
        <v>5128.5230000000001</v>
      </c>
    </row>
    <row r="12402" spans="1:16" x14ac:dyDescent="0.25">
      <c r="A12402" t="s">
        <v>26</v>
      </c>
      <c r="B12402" t="str">
        <f>VLOOKUP(E12402,'Overview Cluster Days'!B:E,3)</f>
        <v>D</v>
      </c>
      <c r="C12402" t="str">
        <f>VLOOKUP($E12402,'Overview Cluster Days'!$B:$G,5)</f>
        <v>Winter</v>
      </c>
      <c r="D12402" t="str">
        <f>VLOOKUP($E12402,'Overview Cluster Days'!$B:$G,6)</f>
        <v>Weekend</v>
      </c>
      <c r="E12402">
        <v>20181209</v>
      </c>
      <c r="F12402">
        <v>17</v>
      </c>
      <c r="G12402" s="7">
        <v>781.8</v>
      </c>
      <c r="H12402" s="7">
        <v>3412.3</v>
      </c>
      <c r="I12402" s="7">
        <v>34925.81</v>
      </c>
      <c r="J12402" s="7">
        <v>26558.76</v>
      </c>
      <c r="K12402" s="7">
        <v>14558.6</v>
      </c>
      <c r="L12402" s="7">
        <v>6712.3</v>
      </c>
      <c r="M12402" s="7">
        <v>3321.3</v>
      </c>
      <c r="N12402" s="7">
        <v>4416.1000000000004</v>
      </c>
      <c r="O12402" s="7">
        <v>1104.5999999999999</v>
      </c>
      <c r="P12402" s="7">
        <v>5010.8190000000004</v>
      </c>
    </row>
    <row r="12403" spans="1:16" x14ac:dyDescent="0.25">
      <c r="A12403" t="s">
        <v>26</v>
      </c>
      <c r="B12403" t="str">
        <f>VLOOKUP(E12403,'Overview Cluster Days'!B:E,3)</f>
        <v>D</v>
      </c>
      <c r="C12403" t="str">
        <f>VLOOKUP($E12403,'Overview Cluster Days'!$B:$G,5)</f>
        <v>Winter</v>
      </c>
      <c r="D12403" t="str">
        <f>VLOOKUP($E12403,'Overview Cluster Days'!$B:$G,6)</f>
        <v>Weekend</v>
      </c>
      <c r="E12403">
        <v>20181209</v>
      </c>
      <c r="F12403">
        <v>18</v>
      </c>
      <c r="G12403" s="7">
        <v>947.5</v>
      </c>
      <c r="H12403" s="7">
        <v>3418.3</v>
      </c>
      <c r="I12403" s="7">
        <v>35895.550000000003</v>
      </c>
      <c r="J12403" s="7">
        <v>26801.040000000001</v>
      </c>
      <c r="K12403" s="7">
        <v>13043.14</v>
      </c>
      <c r="L12403" s="7">
        <v>6043.2</v>
      </c>
      <c r="M12403" s="7">
        <v>3555.2359999999999</v>
      </c>
      <c r="N12403" s="7">
        <v>4282.8</v>
      </c>
      <c r="O12403" s="7">
        <v>1121</v>
      </c>
      <c r="P12403" s="7">
        <v>4944.2560000000003</v>
      </c>
    </row>
    <row r="12404" spans="1:16" x14ac:dyDescent="0.25">
      <c r="A12404" t="s">
        <v>26</v>
      </c>
      <c r="B12404" t="str">
        <f>VLOOKUP(E12404,'Overview Cluster Days'!B:E,3)</f>
        <v>D</v>
      </c>
      <c r="C12404" t="str">
        <f>VLOOKUP($E12404,'Overview Cluster Days'!$B:$G,5)</f>
        <v>Winter</v>
      </c>
      <c r="D12404" t="str">
        <f>VLOOKUP($E12404,'Overview Cluster Days'!$B:$G,6)</f>
        <v>Weekend</v>
      </c>
      <c r="E12404">
        <v>20181209</v>
      </c>
      <c r="F12404">
        <v>19</v>
      </c>
      <c r="G12404" s="7">
        <v>1275.4000000000001</v>
      </c>
      <c r="H12404" s="7">
        <v>3060.2</v>
      </c>
      <c r="I12404" s="7">
        <v>36347.61</v>
      </c>
      <c r="J12404" s="7">
        <v>26257.1</v>
      </c>
      <c r="K12404" s="7">
        <v>11832.8</v>
      </c>
      <c r="L12404" s="7">
        <v>6217.9790000000003</v>
      </c>
      <c r="M12404" s="7">
        <v>3813.4</v>
      </c>
      <c r="N12404" s="7">
        <v>3989.8</v>
      </c>
      <c r="O12404" s="7">
        <v>1196.5999999999999</v>
      </c>
      <c r="P12404" s="7">
        <v>4812.8900000000003</v>
      </c>
    </row>
    <row r="12405" spans="1:16" x14ac:dyDescent="0.25">
      <c r="A12405" t="s">
        <v>26</v>
      </c>
      <c r="B12405" t="str">
        <f>VLOOKUP(E12405,'Overview Cluster Days'!B:E,3)</f>
        <v>D</v>
      </c>
      <c r="C12405" t="str">
        <f>VLOOKUP($E12405,'Overview Cluster Days'!$B:$G,5)</f>
        <v>Winter</v>
      </c>
      <c r="D12405" t="str">
        <f>VLOOKUP($E12405,'Overview Cluster Days'!$B:$G,6)</f>
        <v>Weekend</v>
      </c>
      <c r="E12405">
        <v>20181209</v>
      </c>
      <c r="F12405">
        <v>20</v>
      </c>
      <c r="G12405" s="7">
        <v>1293.2</v>
      </c>
      <c r="H12405" s="7">
        <v>2522.6</v>
      </c>
      <c r="I12405" s="7">
        <v>37092.31</v>
      </c>
      <c r="J12405" s="7">
        <v>26132.45</v>
      </c>
      <c r="K12405" s="7">
        <v>11813.66</v>
      </c>
      <c r="L12405" s="7">
        <v>6307.9</v>
      </c>
      <c r="M12405" s="7">
        <v>3840.6579999999999</v>
      </c>
      <c r="N12405" s="7">
        <v>4003.1</v>
      </c>
      <c r="O12405" s="7">
        <v>1305.068</v>
      </c>
      <c r="P12405" s="7">
        <v>4721.8760000000002</v>
      </c>
    </row>
    <row r="12406" spans="1:16" x14ac:dyDescent="0.25">
      <c r="A12406" t="s">
        <v>26</v>
      </c>
      <c r="B12406" t="str">
        <f>VLOOKUP(E12406,'Overview Cluster Days'!B:E,3)</f>
        <v>D</v>
      </c>
      <c r="C12406" t="str">
        <f>VLOOKUP($E12406,'Overview Cluster Days'!$B:$G,5)</f>
        <v>Winter</v>
      </c>
      <c r="D12406" t="str">
        <f>VLOOKUP($E12406,'Overview Cluster Days'!$B:$G,6)</f>
        <v>Weekend</v>
      </c>
      <c r="E12406">
        <v>20181209</v>
      </c>
      <c r="F12406">
        <v>21</v>
      </c>
      <c r="G12406" s="7">
        <v>1211.0999999999999</v>
      </c>
      <c r="H12406" s="7">
        <v>2848.6</v>
      </c>
      <c r="I12406" s="7">
        <v>36914.800000000003</v>
      </c>
      <c r="J12406" s="7">
        <v>25689.3</v>
      </c>
      <c r="K12406" s="7">
        <v>12263.05</v>
      </c>
      <c r="L12406" s="7">
        <v>6376.8</v>
      </c>
      <c r="M12406" s="7">
        <v>3809.4059999999999</v>
      </c>
      <c r="N12406" s="7">
        <v>3881.7</v>
      </c>
      <c r="O12406" s="7">
        <v>1231.723</v>
      </c>
      <c r="P12406" s="7">
        <v>4805.8459999999995</v>
      </c>
    </row>
    <row r="12407" spans="1:16" x14ac:dyDescent="0.25">
      <c r="A12407" t="s">
        <v>26</v>
      </c>
      <c r="B12407" t="str">
        <f>VLOOKUP(E12407,'Overview Cluster Days'!B:E,3)</f>
        <v>D</v>
      </c>
      <c r="C12407" t="str">
        <f>VLOOKUP($E12407,'Overview Cluster Days'!$B:$G,5)</f>
        <v>Winter</v>
      </c>
      <c r="D12407" t="str">
        <f>VLOOKUP($E12407,'Overview Cluster Days'!$B:$G,6)</f>
        <v>Weekend</v>
      </c>
      <c r="E12407">
        <v>20181209</v>
      </c>
      <c r="F12407">
        <v>22</v>
      </c>
      <c r="G12407" s="7">
        <v>1286.749</v>
      </c>
      <c r="H12407" s="7">
        <v>3372.1</v>
      </c>
      <c r="I12407" s="7">
        <v>36075.410000000003</v>
      </c>
      <c r="J12407" s="7">
        <v>24094.97</v>
      </c>
      <c r="K12407" s="7">
        <v>11382.5</v>
      </c>
      <c r="L12407" s="7">
        <v>6535.9409999999998</v>
      </c>
      <c r="M12407" s="7">
        <v>3267.7</v>
      </c>
      <c r="N12407" s="7">
        <v>3675.5549999999998</v>
      </c>
      <c r="O12407" s="7">
        <v>1079.8589999999999</v>
      </c>
      <c r="P12407" s="7">
        <v>4647.2349999999997</v>
      </c>
    </row>
    <row r="12408" spans="1:16" x14ac:dyDescent="0.25">
      <c r="A12408" t="s">
        <v>26</v>
      </c>
      <c r="B12408" t="str">
        <f>VLOOKUP(E12408,'Overview Cluster Days'!B:E,3)</f>
        <v>D</v>
      </c>
      <c r="C12408" t="str">
        <f>VLOOKUP($E12408,'Overview Cluster Days'!$B:$G,5)</f>
        <v>Winter</v>
      </c>
      <c r="D12408" t="str">
        <f>VLOOKUP($E12408,'Overview Cluster Days'!$B:$G,6)</f>
        <v>Weekend</v>
      </c>
      <c r="E12408">
        <v>20181209</v>
      </c>
      <c r="F12408">
        <v>23</v>
      </c>
      <c r="G12408" s="7">
        <v>1261.4000000000001</v>
      </c>
      <c r="H12408" s="7">
        <v>3218.1</v>
      </c>
      <c r="I12408" s="7">
        <v>35447.230000000003</v>
      </c>
      <c r="J12408" s="7">
        <v>22993.16</v>
      </c>
      <c r="K12408" s="7">
        <v>10940.8</v>
      </c>
      <c r="L12408" s="7">
        <v>6966.3</v>
      </c>
      <c r="M12408" s="7">
        <v>3479</v>
      </c>
      <c r="N12408" s="7">
        <v>4192.8999999999996</v>
      </c>
      <c r="O12408" s="7">
        <v>1090.989</v>
      </c>
      <c r="P12408" s="7">
        <v>4515</v>
      </c>
    </row>
    <row r="12409" spans="1:16" x14ac:dyDescent="0.25">
      <c r="A12409" t="s">
        <v>26</v>
      </c>
      <c r="B12409" t="str">
        <f>VLOOKUP(E12409,'Overview Cluster Days'!B:E,3)</f>
        <v>D</v>
      </c>
      <c r="C12409" t="str">
        <f>VLOOKUP($E12409,'Overview Cluster Days'!$B:$G,5)</f>
        <v>Winter</v>
      </c>
      <c r="D12409" t="str">
        <f>VLOOKUP($E12409,'Overview Cluster Days'!$B:$G,6)</f>
        <v>Weekend</v>
      </c>
      <c r="E12409">
        <v>20181209</v>
      </c>
      <c r="F12409">
        <v>24</v>
      </c>
      <c r="G12409" s="7">
        <v>1274.8</v>
      </c>
      <c r="H12409" s="7">
        <v>3268.6</v>
      </c>
      <c r="I12409" s="7">
        <v>37168.5</v>
      </c>
      <c r="J12409" s="7">
        <v>25498.41</v>
      </c>
      <c r="K12409" s="7">
        <v>10506</v>
      </c>
      <c r="L12409" s="7">
        <v>6734.4</v>
      </c>
      <c r="M12409" s="7">
        <v>3402.8</v>
      </c>
      <c r="N12409" s="7">
        <v>3691.8560000000002</v>
      </c>
      <c r="O12409" s="7">
        <v>1317.6669999999999</v>
      </c>
      <c r="P12409" s="7">
        <v>4746.8810000000003</v>
      </c>
    </row>
    <row r="12410" spans="1:16" x14ac:dyDescent="0.25">
      <c r="A12410" t="s">
        <v>26</v>
      </c>
      <c r="B12410" t="str">
        <f>VLOOKUP(E12410,'Overview Cluster Days'!B:E,3)</f>
        <v>B</v>
      </c>
      <c r="C12410" t="str">
        <f>VLOOKUP($E12410,'Overview Cluster Days'!$B:$G,5)</f>
        <v>Winter</v>
      </c>
      <c r="D12410" t="str">
        <f>VLOOKUP($E12410,'Overview Cluster Days'!$B:$G,6)</f>
        <v>Weekday</v>
      </c>
      <c r="E12410">
        <v>20181210</v>
      </c>
      <c r="F12410">
        <v>1</v>
      </c>
      <c r="G12410" s="7">
        <v>736.4</v>
      </c>
      <c r="H12410" s="7">
        <v>2915.1</v>
      </c>
      <c r="I12410" s="7">
        <v>31846.39</v>
      </c>
      <c r="J12410" s="7">
        <v>22811.82</v>
      </c>
      <c r="K12410" s="7">
        <v>10175.1</v>
      </c>
      <c r="L12410" s="7">
        <v>6572.6379999999999</v>
      </c>
      <c r="M12410" s="7">
        <v>3729.4</v>
      </c>
      <c r="N12410" s="7">
        <v>3523.9</v>
      </c>
      <c r="O12410" s="7">
        <v>1827.347</v>
      </c>
      <c r="P12410" s="7">
        <v>5413.7820000000002</v>
      </c>
    </row>
    <row r="12411" spans="1:16" x14ac:dyDescent="0.25">
      <c r="A12411" t="s">
        <v>26</v>
      </c>
      <c r="B12411" t="str">
        <f>VLOOKUP(E12411,'Overview Cluster Days'!B:E,3)</f>
        <v>B</v>
      </c>
      <c r="C12411" t="str">
        <f>VLOOKUP($E12411,'Overview Cluster Days'!$B:$G,5)</f>
        <v>Winter</v>
      </c>
      <c r="D12411" t="str">
        <f>VLOOKUP($E12411,'Overview Cluster Days'!$B:$G,6)</f>
        <v>Weekday</v>
      </c>
      <c r="E12411">
        <v>20181210</v>
      </c>
      <c r="F12411">
        <v>2</v>
      </c>
      <c r="G12411" s="7">
        <v>996.7</v>
      </c>
      <c r="H12411" s="7">
        <v>2627.4</v>
      </c>
      <c r="I12411" s="7">
        <v>31572.49</v>
      </c>
      <c r="J12411" s="7">
        <v>22487.1</v>
      </c>
      <c r="K12411" s="7">
        <v>10078</v>
      </c>
      <c r="L12411" s="7">
        <v>5736.7550000000001</v>
      </c>
      <c r="M12411" s="7">
        <v>3689.9</v>
      </c>
      <c r="N12411" s="7">
        <v>3601.8789999999999</v>
      </c>
      <c r="O12411" s="7">
        <v>1696.1</v>
      </c>
      <c r="P12411" s="7">
        <v>5295.6</v>
      </c>
    </row>
    <row r="12412" spans="1:16" x14ac:dyDescent="0.25">
      <c r="A12412" t="s">
        <v>26</v>
      </c>
      <c r="B12412" t="str">
        <f>VLOOKUP(E12412,'Overview Cluster Days'!B:E,3)</f>
        <v>B</v>
      </c>
      <c r="C12412" t="str">
        <f>VLOOKUP($E12412,'Overview Cluster Days'!$B:$G,5)</f>
        <v>Winter</v>
      </c>
      <c r="D12412" t="str">
        <f>VLOOKUP($E12412,'Overview Cluster Days'!$B:$G,6)</f>
        <v>Weekday</v>
      </c>
      <c r="E12412">
        <v>20181210</v>
      </c>
      <c r="F12412">
        <v>3</v>
      </c>
      <c r="G12412" s="7">
        <v>1117.8</v>
      </c>
      <c r="H12412" s="7">
        <v>2390.9</v>
      </c>
      <c r="I12412" s="7">
        <v>32690</v>
      </c>
      <c r="J12412" s="7">
        <v>23497.7</v>
      </c>
      <c r="K12412" s="7">
        <v>10562.64</v>
      </c>
      <c r="L12412" s="7">
        <v>5454</v>
      </c>
      <c r="M12412" s="7">
        <v>3527.0709999999999</v>
      </c>
      <c r="N12412" s="7">
        <v>3586.2</v>
      </c>
      <c r="O12412" s="7">
        <v>1769</v>
      </c>
      <c r="P12412" s="7">
        <v>5270.9</v>
      </c>
    </row>
    <row r="12413" spans="1:16" x14ac:dyDescent="0.25">
      <c r="A12413" t="s">
        <v>26</v>
      </c>
      <c r="B12413" t="str">
        <f>VLOOKUP(E12413,'Overview Cluster Days'!B:E,3)</f>
        <v>B</v>
      </c>
      <c r="C12413" t="str">
        <f>VLOOKUP($E12413,'Overview Cluster Days'!$B:$G,5)</f>
        <v>Winter</v>
      </c>
      <c r="D12413" t="str">
        <f>VLOOKUP($E12413,'Overview Cluster Days'!$B:$G,6)</f>
        <v>Weekday</v>
      </c>
      <c r="E12413">
        <v>20181210</v>
      </c>
      <c r="F12413">
        <v>4</v>
      </c>
      <c r="G12413" s="7">
        <v>1321</v>
      </c>
      <c r="H12413" s="7">
        <v>2609.5</v>
      </c>
      <c r="I12413" s="7">
        <v>32236.2</v>
      </c>
      <c r="J12413" s="7">
        <v>24013.279999999999</v>
      </c>
      <c r="K12413" s="7">
        <v>11714.55</v>
      </c>
      <c r="L12413" s="7">
        <v>5478.7</v>
      </c>
      <c r="M12413" s="7">
        <v>3531.9</v>
      </c>
      <c r="N12413" s="7">
        <v>3586.3</v>
      </c>
      <c r="O12413" s="7">
        <v>2194.4769999999999</v>
      </c>
      <c r="P12413" s="7">
        <v>5207.0919999999996</v>
      </c>
    </row>
    <row r="12414" spans="1:16" x14ac:dyDescent="0.25">
      <c r="A12414" t="s">
        <v>26</v>
      </c>
      <c r="B12414" t="str">
        <f>VLOOKUP(E12414,'Overview Cluster Days'!B:E,3)</f>
        <v>B</v>
      </c>
      <c r="C12414" t="str">
        <f>VLOOKUP($E12414,'Overview Cluster Days'!$B:$G,5)</f>
        <v>Winter</v>
      </c>
      <c r="D12414" t="str">
        <f>VLOOKUP($E12414,'Overview Cluster Days'!$B:$G,6)</f>
        <v>Weekday</v>
      </c>
      <c r="E12414">
        <v>20181210</v>
      </c>
      <c r="F12414">
        <v>5</v>
      </c>
      <c r="G12414" s="7">
        <v>1385.4</v>
      </c>
      <c r="H12414" s="7">
        <v>2699.7</v>
      </c>
      <c r="I12414" s="7">
        <v>30638.47</v>
      </c>
      <c r="J12414" s="7">
        <v>22184.02</v>
      </c>
      <c r="K12414" s="7">
        <v>11855.79</v>
      </c>
      <c r="L12414" s="7">
        <v>5821.0969999999998</v>
      </c>
      <c r="M12414" s="7">
        <v>3652.3</v>
      </c>
      <c r="N12414" s="7">
        <v>3580.6</v>
      </c>
      <c r="O12414" s="7">
        <v>2028.4</v>
      </c>
      <c r="P12414" s="7">
        <v>5018.1869999999999</v>
      </c>
    </row>
    <row r="12415" spans="1:16" x14ac:dyDescent="0.25">
      <c r="A12415" t="s">
        <v>26</v>
      </c>
      <c r="B12415" t="str">
        <f>VLOOKUP(E12415,'Overview Cluster Days'!B:E,3)</f>
        <v>B</v>
      </c>
      <c r="C12415" t="str">
        <f>VLOOKUP($E12415,'Overview Cluster Days'!$B:$G,5)</f>
        <v>Winter</v>
      </c>
      <c r="D12415" t="str">
        <f>VLOOKUP($E12415,'Overview Cluster Days'!$B:$G,6)</f>
        <v>Weekday</v>
      </c>
      <c r="E12415">
        <v>20181210</v>
      </c>
      <c r="F12415">
        <v>6</v>
      </c>
      <c r="G12415" s="7">
        <v>1572.2</v>
      </c>
      <c r="H12415" s="7">
        <v>2678.3</v>
      </c>
      <c r="I12415" s="7">
        <v>31794.86</v>
      </c>
      <c r="J12415" s="7">
        <v>21897.17</v>
      </c>
      <c r="K12415" s="7">
        <v>10766.91</v>
      </c>
      <c r="L12415" s="7">
        <v>5684.1809999999996</v>
      </c>
      <c r="M12415" s="7">
        <v>3955.3</v>
      </c>
      <c r="N12415" s="7">
        <v>3588.9</v>
      </c>
      <c r="O12415" s="7">
        <v>1644.4</v>
      </c>
      <c r="P12415" s="7">
        <v>5311.2</v>
      </c>
    </row>
    <row r="12416" spans="1:16" x14ac:dyDescent="0.25">
      <c r="A12416" t="s">
        <v>26</v>
      </c>
      <c r="B12416" t="str">
        <f>VLOOKUP(E12416,'Overview Cluster Days'!B:E,3)</f>
        <v>B</v>
      </c>
      <c r="C12416" t="str">
        <f>VLOOKUP($E12416,'Overview Cluster Days'!$B:$G,5)</f>
        <v>Winter</v>
      </c>
      <c r="D12416" t="str">
        <f>VLOOKUP($E12416,'Overview Cluster Days'!$B:$G,6)</f>
        <v>Weekday</v>
      </c>
      <c r="E12416">
        <v>20181210</v>
      </c>
      <c r="F12416">
        <v>7</v>
      </c>
      <c r="G12416" s="7">
        <v>1323.2</v>
      </c>
      <c r="H12416" s="7">
        <v>3095.998</v>
      </c>
      <c r="I12416" s="7">
        <v>31201.39</v>
      </c>
      <c r="J12416" s="7">
        <v>20814.009999999998</v>
      </c>
      <c r="K12416" s="7">
        <v>9372.0589999999993</v>
      </c>
      <c r="L12416" s="7">
        <v>5191.884</v>
      </c>
      <c r="M12416" s="7">
        <v>4088.3</v>
      </c>
      <c r="N12416" s="7">
        <v>4269.2</v>
      </c>
      <c r="O12416" s="7">
        <v>1064.482</v>
      </c>
      <c r="P12416" s="7">
        <v>4031.5210000000002</v>
      </c>
    </row>
    <row r="12417" spans="1:16" x14ac:dyDescent="0.25">
      <c r="A12417" t="s">
        <v>26</v>
      </c>
      <c r="B12417" t="str">
        <f>VLOOKUP(E12417,'Overview Cluster Days'!B:E,3)</f>
        <v>B</v>
      </c>
      <c r="C12417" t="str">
        <f>VLOOKUP($E12417,'Overview Cluster Days'!$B:$G,5)</f>
        <v>Winter</v>
      </c>
      <c r="D12417" t="str">
        <f>VLOOKUP($E12417,'Overview Cluster Days'!$B:$G,6)</f>
        <v>Weekday</v>
      </c>
      <c r="E12417">
        <v>20181210</v>
      </c>
      <c r="F12417">
        <v>8</v>
      </c>
      <c r="G12417" s="7">
        <v>1234.0999999999999</v>
      </c>
      <c r="H12417" s="7">
        <v>3357.9</v>
      </c>
      <c r="I12417" s="7">
        <v>30410.44</v>
      </c>
      <c r="J12417" s="7">
        <v>22202.09</v>
      </c>
      <c r="K12417" s="7">
        <v>9651.4840000000004</v>
      </c>
      <c r="L12417" s="7">
        <v>4990.8999999999996</v>
      </c>
      <c r="M12417" s="7">
        <v>3613.9</v>
      </c>
      <c r="N12417" s="7">
        <v>4251.3999999999996</v>
      </c>
      <c r="O12417" s="7">
        <v>1278.4780000000001</v>
      </c>
      <c r="P12417" s="7">
        <v>4501.8459999999995</v>
      </c>
    </row>
    <row r="12418" spans="1:16" x14ac:dyDescent="0.25">
      <c r="A12418" t="s">
        <v>26</v>
      </c>
      <c r="B12418" t="str">
        <f>VLOOKUP(E12418,'Overview Cluster Days'!B:E,3)</f>
        <v>B</v>
      </c>
      <c r="C12418" t="str">
        <f>VLOOKUP($E12418,'Overview Cluster Days'!$B:$G,5)</f>
        <v>Winter</v>
      </c>
      <c r="D12418" t="str">
        <f>VLOOKUP($E12418,'Overview Cluster Days'!$B:$G,6)</f>
        <v>Weekday</v>
      </c>
      <c r="E12418">
        <v>20181210</v>
      </c>
      <c r="F12418">
        <v>9</v>
      </c>
      <c r="G12418" s="7">
        <v>1111.3</v>
      </c>
      <c r="H12418" s="7">
        <v>3442.2</v>
      </c>
      <c r="I12418" s="7">
        <v>31094.3</v>
      </c>
      <c r="J12418" s="7">
        <v>22993.57</v>
      </c>
      <c r="K12418" s="7">
        <v>9754.6080000000002</v>
      </c>
      <c r="L12418" s="7">
        <v>5185.1289999999999</v>
      </c>
      <c r="M12418" s="7">
        <v>3634.5</v>
      </c>
      <c r="N12418" s="7">
        <v>4354.558</v>
      </c>
      <c r="O12418" s="7">
        <v>1754.1</v>
      </c>
      <c r="P12418" s="7">
        <v>4898.1000000000004</v>
      </c>
    </row>
    <row r="12419" spans="1:16" x14ac:dyDescent="0.25">
      <c r="A12419" t="s">
        <v>26</v>
      </c>
      <c r="B12419" t="str">
        <f>VLOOKUP(E12419,'Overview Cluster Days'!B:E,3)</f>
        <v>B</v>
      </c>
      <c r="C12419" t="str">
        <f>VLOOKUP($E12419,'Overview Cluster Days'!$B:$G,5)</f>
        <v>Winter</v>
      </c>
      <c r="D12419" t="str">
        <f>VLOOKUP($E12419,'Overview Cluster Days'!$B:$G,6)</f>
        <v>Weekday</v>
      </c>
      <c r="E12419">
        <v>20181210</v>
      </c>
      <c r="F12419">
        <v>10</v>
      </c>
      <c r="G12419" s="7">
        <v>1072.0999999999999</v>
      </c>
      <c r="H12419" s="7">
        <v>3410.8</v>
      </c>
      <c r="I12419" s="7">
        <v>31687.53</v>
      </c>
      <c r="J12419" s="7">
        <v>24405.17</v>
      </c>
      <c r="K12419" s="7">
        <v>10195.120000000001</v>
      </c>
      <c r="L12419" s="7">
        <v>5492.8940000000002</v>
      </c>
      <c r="M12419" s="7">
        <v>3687.5</v>
      </c>
      <c r="N12419" s="7">
        <v>4246.5</v>
      </c>
      <c r="O12419" s="7">
        <v>1758.4</v>
      </c>
      <c r="P12419" s="7">
        <v>4881.8239999999996</v>
      </c>
    </row>
    <row r="12420" spans="1:16" x14ac:dyDescent="0.25">
      <c r="A12420" t="s">
        <v>26</v>
      </c>
      <c r="B12420" t="str">
        <f>VLOOKUP(E12420,'Overview Cluster Days'!B:E,3)</f>
        <v>B</v>
      </c>
      <c r="C12420" t="str">
        <f>VLOOKUP($E12420,'Overview Cluster Days'!$B:$G,5)</f>
        <v>Winter</v>
      </c>
      <c r="D12420" t="str">
        <f>VLOOKUP($E12420,'Overview Cluster Days'!$B:$G,6)</f>
        <v>Weekday</v>
      </c>
      <c r="E12420">
        <v>20181210</v>
      </c>
      <c r="F12420">
        <v>11</v>
      </c>
      <c r="G12420" s="7">
        <v>1129.4000000000001</v>
      </c>
      <c r="H12420" s="7">
        <v>3330</v>
      </c>
      <c r="I12420" s="7">
        <v>33488.35</v>
      </c>
      <c r="J12420" s="7">
        <v>24754.9</v>
      </c>
      <c r="K12420" s="7">
        <v>10820.7</v>
      </c>
      <c r="L12420" s="7">
        <v>5825.8149999999996</v>
      </c>
      <c r="M12420" s="7">
        <v>3844.8090000000002</v>
      </c>
      <c r="N12420" s="7">
        <v>4298.7</v>
      </c>
      <c r="O12420" s="7">
        <v>1696.4</v>
      </c>
      <c r="P12420" s="7">
        <v>5273.6710000000003</v>
      </c>
    </row>
    <row r="12421" spans="1:16" x14ac:dyDescent="0.25">
      <c r="A12421" t="s">
        <v>26</v>
      </c>
      <c r="B12421" t="str">
        <f>VLOOKUP(E12421,'Overview Cluster Days'!B:E,3)</f>
        <v>B</v>
      </c>
      <c r="C12421" t="str">
        <f>VLOOKUP($E12421,'Overview Cluster Days'!$B:$G,5)</f>
        <v>Winter</v>
      </c>
      <c r="D12421" t="str">
        <f>VLOOKUP($E12421,'Overview Cluster Days'!$B:$G,6)</f>
        <v>Weekday</v>
      </c>
      <c r="E12421">
        <v>20181210</v>
      </c>
      <c r="F12421">
        <v>12</v>
      </c>
      <c r="G12421" s="7">
        <v>1252.5</v>
      </c>
      <c r="H12421" s="7">
        <v>3299.4</v>
      </c>
      <c r="I12421" s="7">
        <v>34860.25</v>
      </c>
      <c r="J12421" s="7">
        <v>25145.83</v>
      </c>
      <c r="K12421" s="7">
        <v>11535.6</v>
      </c>
      <c r="L12421" s="7">
        <v>6375.6040000000003</v>
      </c>
      <c r="M12421" s="7">
        <v>3981.3</v>
      </c>
      <c r="N12421" s="7">
        <v>4273.8999999999996</v>
      </c>
      <c r="O12421" s="7">
        <v>1679.5</v>
      </c>
      <c r="P12421" s="7">
        <v>5346.3909999999996</v>
      </c>
    </row>
    <row r="12422" spans="1:16" x14ac:dyDescent="0.25">
      <c r="A12422" t="s">
        <v>26</v>
      </c>
      <c r="B12422" t="str">
        <f>VLOOKUP(E12422,'Overview Cluster Days'!B:E,3)</f>
        <v>B</v>
      </c>
      <c r="C12422" t="str">
        <f>VLOOKUP($E12422,'Overview Cluster Days'!$B:$G,5)</f>
        <v>Winter</v>
      </c>
      <c r="D12422" t="str">
        <f>VLOOKUP($E12422,'Overview Cluster Days'!$B:$G,6)</f>
        <v>Weekday</v>
      </c>
      <c r="E12422">
        <v>20181210</v>
      </c>
      <c r="F12422">
        <v>13</v>
      </c>
      <c r="G12422" s="7">
        <v>1292.8</v>
      </c>
      <c r="H12422" s="7">
        <v>3081.6</v>
      </c>
      <c r="I12422" s="7">
        <v>35367.71</v>
      </c>
      <c r="J12422" s="7">
        <v>25264.639999999999</v>
      </c>
      <c r="K12422" s="7">
        <v>12012.1</v>
      </c>
      <c r="L12422" s="7">
        <v>7121.7</v>
      </c>
      <c r="M12422" s="7">
        <v>4065.7</v>
      </c>
      <c r="N12422" s="7">
        <v>4196.8999999999996</v>
      </c>
      <c r="O12422" s="7">
        <v>1588.3430000000001</v>
      </c>
      <c r="P12422" s="7">
        <v>5214</v>
      </c>
    </row>
    <row r="12423" spans="1:16" x14ac:dyDescent="0.25">
      <c r="A12423" t="s">
        <v>26</v>
      </c>
      <c r="B12423" t="str">
        <f>VLOOKUP(E12423,'Overview Cluster Days'!B:E,3)</f>
        <v>B</v>
      </c>
      <c r="C12423" t="str">
        <f>VLOOKUP($E12423,'Overview Cluster Days'!$B:$G,5)</f>
        <v>Winter</v>
      </c>
      <c r="D12423" t="str">
        <f>VLOOKUP($E12423,'Overview Cluster Days'!$B:$G,6)</f>
        <v>Weekday</v>
      </c>
      <c r="E12423">
        <v>20181210</v>
      </c>
      <c r="F12423">
        <v>14</v>
      </c>
      <c r="G12423" s="7">
        <v>1233</v>
      </c>
      <c r="H12423" s="7">
        <v>2995</v>
      </c>
      <c r="I12423" s="7">
        <v>34353.14</v>
      </c>
      <c r="J12423" s="7">
        <v>24398.799999999999</v>
      </c>
      <c r="K12423" s="7">
        <v>12133.1</v>
      </c>
      <c r="L12423" s="7">
        <v>6839.1</v>
      </c>
      <c r="M12423" s="7">
        <v>4034.6</v>
      </c>
      <c r="N12423" s="7">
        <v>4293.4350000000004</v>
      </c>
      <c r="O12423" s="7">
        <v>1597.1590000000001</v>
      </c>
      <c r="P12423" s="7">
        <v>5284</v>
      </c>
    </row>
    <row r="12424" spans="1:16" x14ac:dyDescent="0.25">
      <c r="A12424" t="s">
        <v>26</v>
      </c>
      <c r="B12424" t="str">
        <f>VLOOKUP(E12424,'Overview Cluster Days'!B:E,3)</f>
        <v>B</v>
      </c>
      <c r="C12424" t="str">
        <f>VLOOKUP($E12424,'Overview Cluster Days'!$B:$G,5)</f>
        <v>Winter</v>
      </c>
      <c r="D12424" t="str">
        <f>VLOOKUP($E12424,'Overview Cluster Days'!$B:$G,6)</f>
        <v>Weekday</v>
      </c>
      <c r="E12424">
        <v>20181210</v>
      </c>
      <c r="F12424">
        <v>15</v>
      </c>
      <c r="G12424" s="7">
        <v>1137.4000000000001</v>
      </c>
      <c r="H12424" s="7">
        <v>2937</v>
      </c>
      <c r="I12424" s="7">
        <v>33017.440000000002</v>
      </c>
      <c r="J12424" s="7">
        <v>23872.81</v>
      </c>
      <c r="K12424" s="7">
        <v>12216.26</v>
      </c>
      <c r="L12424" s="7">
        <v>6181.009</v>
      </c>
      <c r="M12424" s="7">
        <v>3979.3</v>
      </c>
      <c r="N12424" s="7">
        <v>4194.3360000000002</v>
      </c>
      <c r="O12424" s="7">
        <v>1579</v>
      </c>
      <c r="P12424" s="7">
        <v>5297</v>
      </c>
    </row>
    <row r="12425" spans="1:16" x14ac:dyDescent="0.25">
      <c r="A12425" t="s">
        <v>26</v>
      </c>
      <c r="B12425" t="str">
        <f>VLOOKUP(E12425,'Overview Cluster Days'!B:E,3)</f>
        <v>B</v>
      </c>
      <c r="C12425" t="str">
        <f>VLOOKUP($E12425,'Overview Cluster Days'!$B:$G,5)</f>
        <v>Winter</v>
      </c>
      <c r="D12425" t="str">
        <f>VLOOKUP($E12425,'Overview Cluster Days'!$B:$G,6)</f>
        <v>Weekday</v>
      </c>
      <c r="E12425">
        <v>20181210</v>
      </c>
      <c r="F12425">
        <v>16</v>
      </c>
      <c r="G12425" s="7">
        <v>1127.0999999999999</v>
      </c>
      <c r="H12425" s="7">
        <v>3154.3</v>
      </c>
      <c r="I12425" s="7">
        <v>31848.86</v>
      </c>
      <c r="J12425" s="7">
        <v>24112.99</v>
      </c>
      <c r="K12425" s="7">
        <v>13429.55</v>
      </c>
      <c r="L12425" s="7">
        <v>5963.5640000000003</v>
      </c>
      <c r="M12425" s="7">
        <v>3833.4</v>
      </c>
      <c r="N12425" s="7">
        <v>4271.1000000000004</v>
      </c>
      <c r="O12425" s="7">
        <v>1519.9110000000001</v>
      </c>
      <c r="P12425" s="7">
        <v>5466.8379999999997</v>
      </c>
    </row>
    <row r="12426" spans="1:16" x14ac:dyDescent="0.25">
      <c r="A12426" t="s">
        <v>26</v>
      </c>
      <c r="B12426" t="str">
        <f>VLOOKUP(E12426,'Overview Cluster Days'!B:E,3)</f>
        <v>B</v>
      </c>
      <c r="C12426" t="str">
        <f>VLOOKUP($E12426,'Overview Cluster Days'!$B:$G,5)</f>
        <v>Winter</v>
      </c>
      <c r="D12426" t="str">
        <f>VLOOKUP($E12426,'Overview Cluster Days'!$B:$G,6)</f>
        <v>Weekday</v>
      </c>
      <c r="E12426">
        <v>20181210</v>
      </c>
      <c r="F12426">
        <v>17</v>
      </c>
      <c r="G12426" s="7">
        <v>1075.7</v>
      </c>
      <c r="H12426" s="7">
        <v>3404</v>
      </c>
      <c r="I12426" s="7">
        <v>32093.87</v>
      </c>
      <c r="J12426" s="7">
        <v>23906.77</v>
      </c>
      <c r="K12426" s="7">
        <v>12779.61</v>
      </c>
      <c r="L12426" s="7">
        <v>5653.0370000000003</v>
      </c>
      <c r="M12426" s="7">
        <v>3553.1</v>
      </c>
      <c r="N12426" s="7">
        <v>4449.6080000000002</v>
      </c>
      <c r="O12426" s="7">
        <v>1274.8810000000001</v>
      </c>
      <c r="P12426" s="7">
        <v>5120.6310000000003</v>
      </c>
    </row>
    <row r="12427" spans="1:16" x14ac:dyDescent="0.25">
      <c r="A12427" t="s">
        <v>26</v>
      </c>
      <c r="B12427" t="str">
        <f>VLOOKUP(E12427,'Overview Cluster Days'!B:E,3)</f>
        <v>B</v>
      </c>
      <c r="C12427" t="str">
        <f>VLOOKUP($E12427,'Overview Cluster Days'!$B:$G,5)</f>
        <v>Winter</v>
      </c>
      <c r="D12427" t="str">
        <f>VLOOKUP($E12427,'Overview Cluster Days'!$B:$G,6)</f>
        <v>Weekday</v>
      </c>
      <c r="E12427">
        <v>20181210</v>
      </c>
      <c r="F12427">
        <v>18</v>
      </c>
      <c r="G12427" s="7">
        <v>1208.9000000000001</v>
      </c>
      <c r="H12427" s="7">
        <v>4058.9</v>
      </c>
      <c r="I12427" s="7">
        <v>33134.33</v>
      </c>
      <c r="J12427" s="7">
        <v>25290.89</v>
      </c>
      <c r="K12427" s="7">
        <v>10223.049999999999</v>
      </c>
      <c r="L12427" s="7">
        <v>4501.3999999999996</v>
      </c>
      <c r="M12427" s="7">
        <v>3406.1</v>
      </c>
      <c r="N12427" s="7">
        <v>4369.6000000000004</v>
      </c>
      <c r="O12427" s="7">
        <v>1326.59</v>
      </c>
      <c r="P12427" s="7">
        <v>5378.7629999999999</v>
      </c>
    </row>
    <row r="12428" spans="1:16" x14ac:dyDescent="0.25">
      <c r="A12428" t="s">
        <v>26</v>
      </c>
      <c r="B12428" t="str">
        <f>VLOOKUP(E12428,'Overview Cluster Days'!B:E,3)</f>
        <v>B</v>
      </c>
      <c r="C12428" t="str">
        <f>VLOOKUP($E12428,'Overview Cluster Days'!$B:$G,5)</f>
        <v>Winter</v>
      </c>
      <c r="D12428" t="str">
        <f>VLOOKUP($E12428,'Overview Cluster Days'!$B:$G,6)</f>
        <v>Weekday</v>
      </c>
      <c r="E12428">
        <v>20181210</v>
      </c>
      <c r="F12428">
        <v>19</v>
      </c>
      <c r="G12428" s="7">
        <v>1536.8</v>
      </c>
      <c r="H12428" s="7">
        <v>3711.1</v>
      </c>
      <c r="I12428" s="7">
        <v>35208.379999999997</v>
      </c>
      <c r="J12428" s="7">
        <v>26725.45</v>
      </c>
      <c r="K12428" s="7">
        <v>9133.7000000000007</v>
      </c>
      <c r="L12428" s="7">
        <v>5155.0330000000004</v>
      </c>
      <c r="M12428" s="7">
        <v>3674.9</v>
      </c>
      <c r="N12428" s="7">
        <v>3834.3739999999998</v>
      </c>
      <c r="O12428" s="7">
        <v>1527.4079999999999</v>
      </c>
      <c r="P12428" s="7">
        <v>5252.2</v>
      </c>
    </row>
    <row r="12429" spans="1:16" x14ac:dyDescent="0.25">
      <c r="A12429" t="s">
        <v>26</v>
      </c>
      <c r="B12429" t="str">
        <f>VLOOKUP(E12429,'Overview Cluster Days'!B:E,3)</f>
        <v>B</v>
      </c>
      <c r="C12429" t="str">
        <f>VLOOKUP($E12429,'Overview Cluster Days'!$B:$G,5)</f>
        <v>Winter</v>
      </c>
      <c r="D12429" t="str">
        <f>VLOOKUP($E12429,'Overview Cluster Days'!$B:$G,6)</f>
        <v>Weekday</v>
      </c>
      <c r="E12429">
        <v>20181210</v>
      </c>
      <c r="F12429">
        <v>20</v>
      </c>
      <c r="G12429" s="7">
        <v>1522.7</v>
      </c>
      <c r="H12429" s="7">
        <v>3263.5</v>
      </c>
      <c r="I12429" s="7">
        <v>33092.449999999997</v>
      </c>
      <c r="J12429" s="7">
        <v>24924.92</v>
      </c>
      <c r="K12429" s="7">
        <v>9180.6</v>
      </c>
      <c r="L12429" s="7">
        <v>5390.4</v>
      </c>
      <c r="M12429" s="7">
        <v>3763.1</v>
      </c>
      <c r="N12429" s="7">
        <v>3938.3290000000002</v>
      </c>
      <c r="O12429" s="7">
        <v>1877.915</v>
      </c>
      <c r="P12429" s="7">
        <v>5199.8</v>
      </c>
    </row>
    <row r="12430" spans="1:16" x14ac:dyDescent="0.25">
      <c r="A12430" t="s">
        <v>26</v>
      </c>
      <c r="B12430" t="str">
        <f>VLOOKUP(E12430,'Overview Cluster Days'!B:E,3)</f>
        <v>B</v>
      </c>
      <c r="C12430" t="str">
        <f>VLOOKUP($E12430,'Overview Cluster Days'!$B:$G,5)</f>
        <v>Winter</v>
      </c>
      <c r="D12430" t="str">
        <f>VLOOKUP($E12430,'Overview Cluster Days'!$B:$G,6)</f>
        <v>Weekday</v>
      </c>
      <c r="E12430">
        <v>20181210</v>
      </c>
      <c r="F12430">
        <v>21</v>
      </c>
      <c r="G12430" s="7">
        <v>1284.7</v>
      </c>
      <c r="H12430" s="7">
        <v>3166.9</v>
      </c>
      <c r="I12430" s="7">
        <v>33223.83</v>
      </c>
      <c r="J12430" s="7">
        <v>23796.2</v>
      </c>
      <c r="K12430" s="7">
        <v>9111.7999999999993</v>
      </c>
      <c r="L12430" s="7">
        <v>3777.8960000000002</v>
      </c>
      <c r="M12430" s="7">
        <v>3563</v>
      </c>
      <c r="N12430" s="7">
        <v>3757</v>
      </c>
      <c r="O12430" s="7">
        <v>1538.279</v>
      </c>
      <c r="P12430" s="7">
        <v>4801.1660000000002</v>
      </c>
    </row>
    <row r="12431" spans="1:16" x14ac:dyDescent="0.25">
      <c r="A12431" t="s">
        <v>26</v>
      </c>
      <c r="B12431" t="str">
        <f>VLOOKUP(E12431,'Overview Cluster Days'!B:E,3)</f>
        <v>B</v>
      </c>
      <c r="C12431" t="str">
        <f>VLOOKUP($E12431,'Overview Cluster Days'!$B:$G,5)</f>
        <v>Winter</v>
      </c>
      <c r="D12431" t="str">
        <f>VLOOKUP($E12431,'Overview Cluster Days'!$B:$G,6)</f>
        <v>Weekday</v>
      </c>
      <c r="E12431">
        <v>20181210</v>
      </c>
      <c r="F12431">
        <v>22</v>
      </c>
      <c r="G12431" s="7">
        <v>1124.5999999999999</v>
      </c>
      <c r="H12431" s="7">
        <v>3035</v>
      </c>
      <c r="I12431" s="7">
        <v>32274.81</v>
      </c>
      <c r="J12431" s="7">
        <v>22777.59</v>
      </c>
      <c r="K12431" s="7">
        <v>10123.120000000001</v>
      </c>
      <c r="L12431" s="7">
        <v>4076.2109999999998</v>
      </c>
      <c r="M12431" s="7">
        <v>3481</v>
      </c>
      <c r="N12431" s="7">
        <v>3648.7</v>
      </c>
      <c r="O12431" s="7">
        <v>1466.9</v>
      </c>
      <c r="P12431" s="7">
        <v>4626.5</v>
      </c>
    </row>
    <row r="12432" spans="1:16" x14ac:dyDescent="0.25">
      <c r="A12432" t="s">
        <v>26</v>
      </c>
      <c r="B12432" t="str">
        <f>VLOOKUP(E12432,'Overview Cluster Days'!B:E,3)</f>
        <v>B</v>
      </c>
      <c r="C12432" t="str">
        <f>VLOOKUP($E12432,'Overview Cluster Days'!$B:$G,5)</f>
        <v>Winter</v>
      </c>
      <c r="D12432" t="str">
        <f>VLOOKUP($E12432,'Overview Cluster Days'!$B:$G,6)</f>
        <v>Weekday</v>
      </c>
      <c r="E12432">
        <v>20181210</v>
      </c>
      <c r="F12432">
        <v>23</v>
      </c>
      <c r="G12432" s="7">
        <v>1085.5999999999999</v>
      </c>
      <c r="H12432" s="7">
        <v>3119.3</v>
      </c>
      <c r="I12432" s="7">
        <v>31156.39</v>
      </c>
      <c r="J12432" s="7">
        <v>21192.46</v>
      </c>
      <c r="K12432" s="7">
        <v>9332.7199999999993</v>
      </c>
      <c r="L12432" s="7">
        <v>3924.2220000000002</v>
      </c>
      <c r="M12432" s="7">
        <v>3675.7</v>
      </c>
      <c r="N12432" s="7">
        <v>3776.8040000000001</v>
      </c>
      <c r="O12432" s="7">
        <v>1644.2</v>
      </c>
      <c r="P12432" s="7">
        <v>5396.433</v>
      </c>
    </row>
    <row r="12433" spans="1:16" x14ac:dyDescent="0.25">
      <c r="A12433" t="s">
        <v>26</v>
      </c>
      <c r="B12433" t="str">
        <f>VLOOKUP(E12433,'Overview Cluster Days'!B:E,3)</f>
        <v>B</v>
      </c>
      <c r="C12433" t="str">
        <f>VLOOKUP($E12433,'Overview Cluster Days'!$B:$G,5)</f>
        <v>Winter</v>
      </c>
      <c r="D12433" t="str">
        <f>VLOOKUP($E12433,'Overview Cluster Days'!$B:$G,6)</f>
        <v>Weekday</v>
      </c>
      <c r="E12433">
        <v>20181210</v>
      </c>
      <c r="F12433">
        <v>24</v>
      </c>
      <c r="G12433" s="7">
        <v>1253.5</v>
      </c>
      <c r="H12433" s="7">
        <v>3081.6</v>
      </c>
      <c r="I12433" s="7">
        <v>31086.799999999999</v>
      </c>
      <c r="J12433" s="7">
        <v>20487.759999999998</v>
      </c>
      <c r="K12433" s="7">
        <v>8464</v>
      </c>
      <c r="L12433" s="7">
        <v>4197.6710000000003</v>
      </c>
      <c r="M12433" s="7">
        <v>3672.2</v>
      </c>
      <c r="N12433" s="7">
        <v>3679.82</v>
      </c>
      <c r="O12433" s="7">
        <v>1348.338</v>
      </c>
      <c r="P12433" s="7">
        <v>5413.0879999999997</v>
      </c>
    </row>
    <row r="12434" spans="1:16" x14ac:dyDescent="0.25">
      <c r="A12434" t="s">
        <v>26</v>
      </c>
      <c r="B12434" t="str">
        <f>VLOOKUP(E12434,'Overview Cluster Days'!B:E,3)</f>
        <v>B</v>
      </c>
      <c r="C12434" t="str">
        <f>VLOOKUP($E12434,'Overview Cluster Days'!$B:$G,5)</f>
        <v>Winter</v>
      </c>
      <c r="D12434" t="str">
        <f>VLOOKUP($E12434,'Overview Cluster Days'!$B:$G,6)</f>
        <v>Weekday</v>
      </c>
      <c r="E12434">
        <v>20181211</v>
      </c>
      <c r="F12434">
        <v>1</v>
      </c>
      <c r="G12434" s="7">
        <v>1216.2</v>
      </c>
      <c r="H12434" s="7">
        <v>2839.5</v>
      </c>
      <c r="I12434" s="7">
        <v>26177.96</v>
      </c>
      <c r="J12434" s="7">
        <v>17728.150000000001</v>
      </c>
      <c r="K12434" s="7">
        <v>9299.134</v>
      </c>
      <c r="L12434" s="7">
        <v>4137.3950000000004</v>
      </c>
      <c r="M12434" s="7">
        <v>4059.4</v>
      </c>
      <c r="N12434" s="7">
        <v>3403.1</v>
      </c>
      <c r="O12434" s="7">
        <v>1274.5350000000001</v>
      </c>
      <c r="P12434" s="7">
        <v>4813.674</v>
      </c>
    </row>
    <row r="12435" spans="1:16" x14ac:dyDescent="0.25">
      <c r="A12435" t="s">
        <v>26</v>
      </c>
      <c r="B12435" t="str">
        <f>VLOOKUP(E12435,'Overview Cluster Days'!B:E,3)</f>
        <v>B</v>
      </c>
      <c r="C12435" t="str">
        <f>VLOOKUP($E12435,'Overview Cluster Days'!$B:$G,5)</f>
        <v>Winter</v>
      </c>
      <c r="D12435" t="str">
        <f>VLOOKUP($E12435,'Overview Cluster Days'!$B:$G,6)</f>
        <v>Weekday</v>
      </c>
      <c r="E12435">
        <v>20181211</v>
      </c>
      <c r="F12435">
        <v>2</v>
      </c>
      <c r="G12435" s="7">
        <v>1437.9</v>
      </c>
      <c r="H12435" s="7">
        <v>2800.6</v>
      </c>
      <c r="I12435" s="7">
        <v>27068.22</v>
      </c>
      <c r="J12435" s="7">
        <v>18471.66</v>
      </c>
      <c r="K12435" s="7">
        <v>11471.03</v>
      </c>
      <c r="L12435" s="7">
        <v>5628.9570000000003</v>
      </c>
      <c r="M12435" s="7">
        <v>4322.1279999999997</v>
      </c>
      <c r="N12435" s="7">
        <v>3298.2</v>
      </c>
      <c r="O12435" s="7">
        <v>1182.3</v>
      </c>
      <c r="P12435" s="7">
        <v>4851.3860000000004</v>
      </c>
    </row>
    <row r="12436" spans="1:16" x14ac:dyDescent="0.25">
      <c r="A12436" t="s">
        <v>26</v>
      </c>
      <c r="B12436" t="str">
        <f>VLOOKUP(E12436,'Overview Cluster Days'!B:E,3)</f>
        <v>B</v>
      </c>
      <c r="C12436" t="str">
        <f>VLOOKUP($E12436,'Overview Cluster Days'!$B:$G,5)</f>
        <v>Winter</v>
      </c>
      <c r="D12436" t="str">
        <f>VLOOKUP($E12436,'Overview Cluster Days'!$B:$G,6)</f>
        <v>Weekday</v>
      </c>
      <c r="E12436">
        <v>20181211</v>
      </c>
      <c r="F12436">
        <v>3</v>
      </c>
      <c r="G12436" s="7">
        <v>1506.5</v>
      </c>
      <c r="H12436" s="7">
        <v>3057.9</v>
      </c>
      <c r="I12436" s="7">
        <v>28242.49</v>
      </c>
      <c r="J12436" s="7">
        <v>18955.91</v>
      </c>
      <c r="K12436" s="7">
        <v>10775.4</v>
      </c>
      <c r="L12436" s="7">
        <v>5952.82</v>
      </c>
      <c r="M12436" s="7">
        <v>4249.0630000000001</v>
      </c>
      <c r="N12436" s="7">
        <v>3225.1</v>
      </c>
      <c r="O12436" s="7">
        <v>1176.9000000000001</v>
      </c>
      <c r="P12436" s="7">
        <v>4933.0230000000001</v>
      </c>
    </row>
    <row r="12437" spans="1:16" x14ac:dyDescent="0.25">
      <c r="A12437" t="s">
        <v>26</v>
      </c>
      <c r="B12437" t="str">
        <f>VLOOKUP(E12437,'Overview Cluster Days'!B:E,3)</f>
        <v>B</v>
      </c>
      <c r="C12437" t="str">
        <f>VLOOKUP($E12437,'Overview Cluster Days'!$B:$G,5)</f>
        <v>Winter</v>
      </c>
      <c r="D12437" t="str">
        <f>VLOOKUP($E12437,'Overview Cluster Days'!$B:$G,6)</f>
        <v>Weekday</v>
      </c>
      <c r="E12437">
        <v>20181211</v>
      </c>
      <c r="F12437">
        <v>4</v>
      </c>
      <c r="G12437" s="7">
        <v>1639.5</v>
      </c>
      <c r="H12437" s="7">
        <v>3324</v>
      </c>
      <c r="I12437" s="7">
        <v>28804.6</v>
      </c>
      <c r="J12437" s="7">
        <v>19244.79</v>
      </c>
      <c r="K12437" s="7">
        <v>10589.18</v>
      </c>
      <c r="L12437" s="7">
        <v>5663.05</v>
      </c>
      <c r="M12437" s="7">
        <v>4314.165</v>
      </c>
      <c r="N12437" s="7">
        <v>3181.5</v>
      </c>
      <c r="O12437" s="7">
        <v>1298.2</v>
      </c>
      <c r="P12437" s="7">
        <v>5167.0730000000003</v>
      </c>
    </row>
    <row r="12438" spans="1:16" x14ac:dyDescent="0.25">
      <c r="A12438" t="s">
        <v>26</v>
      </c>
      <c r="B12438" t="str">
        <f>VLOOKUP(E12438,'Overview Cluster Days'!B:E,3)</f>
        <v>B</v>
      </c>
      <c r="C12438" t="str">
        <f>VLOOKUP($E12438,'Overview Cluster Days'!$B:$G,5)</f>
        <v>Winter</v>
      </c>
      <c r="D12438" t="str">
        <f>VLOOKUP($E12438,'Overview Cluster Days'!$B:$G,6)</f>
        <v>Weekday</v>
      </c>
      <c r="E12438">
        <v>20181211</v>
      </c>
      <c r="F12438">
        <v>5</v>
      </c>
      <c r="G12438" s="7">
        <v>1596.3</v>
      </c>
      <c r="H12438" s="7">
        <v>3550.6</v>
      </c>
      <c r="I12438" s="7">
        <v>27557.8</v>
      </c>
      <c r="J12438" s="7">
        <v>17077.150000000001</v>
      </c>
      <c r="K12438" s="7">
        <v>10302.1</v>
      </c>
      <c r="L12438" s="7">
        <v>5295.7250000000004</v>
      </c>
      <c r="M12438" s="7">
        <v>4201.2219999999998</v>
      </c>
      <c r="N12438" s="7">
        <v>3269.1</v>
      </c>
      <c r="O12438" s="7">
        <v>1420.604</v>
      </c>
      <c r="P12438" s="7">
        <v>5056.875</v>
      </c>
    </row>
    <row r="12439" spans="1:16" x14ac:dyDescent="0.25">
      <c r="A12439" t="s">
        <v>26</v>
      </c>
      <c r="B12439" t="str">
        <f>VLOOKUP(E12439,'Overview Cluster Days'!B:E,3)</f>
        <v>B</v>
      </c>
      <c r="C12439" t="str">
        <f>VLOOKUP($E12439,'Overview Cluster Days'!$B:$G,5)</f>
        <v>Winter</v>
      </c>
      <c r="D12439" t="str">
        <f>VLOOKUP($E12439,'Overview Cluster Days'!$B:$G,6)</f>
        <v>Weekday</v>
      </c>
      <c r="E12439">
        <v>20181211</v>
      </c>
      <c r="F12439">
        <v>6</v>
      </c>
      <c r="G12439" s="7">
        <v>1427.6</v>
      </c>
      <c r="H12439" s="7">
        <v>3434.652</v>
      </c>
      <c r="I12439" s="7">
        <v>28910.97</v>
      </c>
      <c r="J12439" s="7">
        <v>18624.689999999999</v>
      </c>
      <c r="K12439" s="7">
        <v>9295.7379999999994</v>
      </c>
      <c r="L12439" s="7">
        <v>4261.5540000000001</v>
      </c>
      <c r="M12439" s="7">
        <v>4092.4</v>
      </c>
      <c r="N12439" s="7">
        <v>3415.6</v>
      </c>
      <c r="O12439" s="7">
        <v>1323.5</v>
      </c>
      <c r="P12439" s="7">
        <v>5124.4489999999996</v>
      </c>
    </row>
    <row r="12440" spans="1:16" x14ac:dyDescent="0.25">
      <c r="A12440" t="s">
        <v>26</v>
      </c>
      <c r="B12440" t="str">
        <f>VLOOKUP(E12440,'Overview Cluster Days'!B:E,3)</f>
        <v>B</v>
      </c>
      <c r="C12440" t="str">
        <f>VLOOKUP($E12440,'Overview Cluster Days'!$B:$G,5)</f>
        <v>Winter</v>
      </c>
      <c r="D12440" t="str">
        <f>VLOOKUP($E12440,'Overview Cluster Days'!$B:$G,6)</f>
        <v>Weekday</v>
      </c>
      <c r="E12440">
        <v>20181211</v>
      </c>
      <c r="F12440">
        <v>7</v>
      </c>
      <c r="G12440" s="7">
        <v>1024.7</v>
      </c>
      <c r="H12440" s="7">
        <v>3841</v>
      </c>
      <c r="I12440" s="7">
        <v>27101.85</v>
      </c>
      <c r="J12440" s="7">
        <v>16830.28</v>
      </c>
      <c r="K12440" s="7">
        <v>8720.6919999999991</v>
      </c>
      <c r="L12440" s="7">
        <v>4588.0050000000001</v>
      </c>
      <c r="M12440" s="7">
        <v>3968.4</v>
      </c>
      <c r="N12440" s="7">
        <v>3696.7</v>
      </c>
      <c r="O12440" s="7">
        <v>1204.05</v>
      </c>
      <c r="P12440" s="7">
        <v>4616</v>
      </c>
    </row>
    <row r="12441" spans="1:16" x14ac:dyDescent="0.25">
      <c r="A12441" t="s">
        <v>26</v>
      </c>
      <c r="B12441" t="str">
        <f>VLOOKUP(E12441,'Overview Cluster Days'!B:E,3)</f>
        <v>B</v>
      </c>
      <c r="C12441" t="str">
        <f>VLOOKUP($E12441,'Overview Cluster Days'!$B:$G,5)</f>
        <v>Winter</v>
      </c>
      <c r="D12441" t="str">
        <f>VLOOKUP($E12441,'Overview Cluster Days'!$B:$G,6)</f>
        <v>Weekday</v>
      </c>
      <c r="E12441">
        <v>20181211</v>
      </c>
      <c r="F12441">
        <v>8</v>
      </c>
      <c r="G12441" s="7">
        <v>1020.6</v>
      </c>
      <c r="H12441" s="7">
        <v>4541.1000000000004</v>
      </c>
      <c r="I12441" s="7">
        <v>25991.47</v>
      </c>
      <c r="J12441" s="7">
        <v>17153.150000000001</v>
      </c>
      <c r="K12441" s="7">
        <v>6865.2139999999999</v>
      </c>
      <c r="L12441" s="7">
        <v>5479.15</v>
      </c>
      <c r="M12441" s="7">
        <v>3177.1</v>
      </c>
      <c r="N12441" s="7">
        <v>3786.7</v>
      </c>
      <c r="O12441" s="7">
        <v>1119.7</v>
      </c>
      <c r="P12441" s="7">
        <v>4908.7</v>
      </c>
    </row>
    <row r="12442" spans="1:16" x14ac:dyDescent="0.25">
      <c r="A12442" t="s">
        <v>26</v>
      </c>
      <c r="B12442" t="str">
        <f>VLOOKUP(E12442,'Overview Cluster Days'!B:E,3)</f>
        <v>B</v>
      </c>
      <c r="C12442" t="str">
        <f>VLOOKUP($E12442,'Overview Cluster Days'!$B:$G,5)</f>
        <v>Winter</v>
      </c>
      <c r="D12442" t="str">
        <f>VLOOKUP($E12442,'Overview Cluster Days'!$B:$G,6)</f>
        <v>Weekday</v>
      </c>
      <c r="E12442">
        <v>20181211</v>
      </c>
      <c r="F12442">
        <v>9</v>
      </c>
      <c r="G12442" s="7">
        <v>1063.3</v>
      </c>
      <c r="H12442" s="7">
        <v>4933.3999999999996</v>
      </c>
      <c r="I12442" s="7">
        <v>24980.75</v>
      </c>
      <c r="J12442" s="7">
        <v>18153.5</v>
      </c>
      <c r="K12442" s="7">
        <v>6700.27</v>
      </c>
      <c r="L12442" s="7">
        <v>6140.5810000000001</v>
      </c>
      <c r="M12442" s="7">
        <v>2814.8</v>
      </c>
      <c r="N12442" s="7">
        <v>4474.6000000000004</v>
      </c>
      <c r="O12442" s="7">
        <v>2295.5830000000001</v>
      </c>
      <c r="P12442" s="7">
        <v>4727.71</v>
      </c>
    </row>
    <row r="12443" spans="1:16" x14ac:dyDescent="0.25">
      <c r="A12443" t="s">
        <v>26</v>
      </c>
      <c r="B12443" t="str">
        <f>VLOOKUP(E12443,'Overview Cluster Days'!B:E,3)</f>
        <v>B</v>
      </c>
      <c r="C12443" t="str">
        <f>VLOOKUP($E12443,'Overview Cluster Days'!$B:$G,5)</f>
        <v>Winter</v>
      </c>
      <c r="D12443" t="str">
        <f>VLOOKUP($E12443,'Overview Cluster Days'!$B:$G,6)</f>
        <v>Weekday</v>
      </c>
      <c r="E12443">
        <v>20181211</v>
      </c>
      <c r="F12443">
        <v>10</v>
      </c>
      <c r="G12443" s="7">
        <v>1151.8</v>
      </c>
      <c r="H12443" s="7">
        <v>4865.7</v>
      </c>
      <c r="I12443" s="7">
        <v>25273.74</v>
      </c>
      <c r="J12443" s="7">
        <v>18464.900000000001</v>
      </c>
      <c r="K12443" s="7">
        <v>7559.15</v>
      </c>
      <c r="L12443" s="7">
        <v>6298.0370000000003</v>
      </c>
      <c r="M12443" s="7">
        <v>2769.9</v>
      </c>
      <c r="N12443" s="7">
        <v>4512.2</v>
      </c>
      <c r="O12443" s="7">
        <v>1675.9780000000001</v>
      </c>
      <c r="P12443" s="7">
        <v>5674.0240000000003</v>
      </c>
    </row>
    <row r="12444" spans="1:16" x14ac:dyDescent="0.25">
      <c r="A12444" t="s">
        <v>26</v>
      </c>
      <c r="B12444" t="str">
        <f>VLOOKUP(E12444,'Overview Cluster Days'!B:E,3)</f>
        <v>B</v>
      </c>
      <c r="C12444" t="str">
        <f>VLOOKUP($E12444,'Overview Cluster Days'!$B:$G,5)</f>
        <v>Winter</v>
      </c>
      <c r="D12444" t="str">
        <f>VLOOKUP($E12444,'Overview Cluster Days'!$B:$G,6)</f>
        <v>Weekday</v>
      </c>
      <c r="E12444">
        <v>20181211</v>
      </c>
      <c r="F12444">
        <v>11</v>
      </c>
      <c r="G12444" s="7">
        <v>1147.0999999999999</v>
      </c>
      <c r="H12444" s="7">
        <v>4695.6000000000004</v>
      </c>
      <c r="I12444" s="7">
        <v>25031.97</v>
      </c>
      <c r="J12444" s="7">
        <v>18541.98</v>
      </c>
      <c r="K12444" s="7">
        <v>8891.3230000000003</v>
      </c>
      <c r="L12444" s="7">
        <v>6623.73</v>
      </c>
      <c r="M12444" s="7">
        <v>2846.7370000000001</v>
      </c>
      <c r="N12444" s="7">
        <v>4396.6000000000004</v>
      </c>
      <c r="O12444" s="7">
        <v>1639.5889999999999</v>
      </c>
      <c r="P12444" s="7">
        <v>5758.9849999999997</v>
      </c>
    </row>
    <row r="12445" spans="1:16" x14ac:dyDescent="0.25">
      <c r="A12445" t="s">
        <v>26</v>
      </c>
      <c r="B12445" t="str">
        <f>VLOOKUP(E12445,'Overview Cluster Days'!B:E,3)</f>
        <v>B</v>
      </c>
      <c r="C12445" t="str">
        <f>VLOOKUP($E12445,'Overview Cluster Days'!$B:$G,5)</f>
        <v>Winter</v>
      </c>
      <c r="D12445" t="str">
        <f>VLOOKUP($E12445,'Overview Cluster Days'!$B:$G,6)</f>
        <v>Weekday</v>
      </c>
      <c r="E12445">
        <v>20181211</v>
      </c>
      <c r="F12445">
        <v>12</v>
      </c>
      <c r="G12445" s="7">
        <v>883.8</v>
      </c>
      <c r="H12445" s="7">
        <v>4679.8999999999996</v>
      </c>
      <c r="I12445" s="7">
        <v>25159.91</v>
      </c>
      <c r="J12445" s="7">
        <v>19054.349999999999</v>
      </c>
      <c r="K12445" s="7">
        <v>9415.9670000000006</v>
      </c>
      <c r="L12445" s="7">
        <v>6540.4780000000001</v>
      </c>
      <c r="M12445" s="7">
        <v>2805.2</v>
      </c>
      <c r="N12445" s="7">
        <v>4220.5</v>
      </c>
      <c r="O12445" s="7">
        <v>1626.1</v>
      </c>
      <c r="P12445" s="7">
        <v>5782.5569999999998</v>
      </c>
    </row>
    <row r="12446" spans="1:16" x14ac:dyDescent="0.25">
      <c r="A12446" t="s">
        <v>26</v>
      </c>
      <c r="B12446" t="str">
        <f>VLOOKUP(E12446,'Overview Cluster Days'!B:E,3)</f>
        <v>B</v>
      </c>
      <c r="C12446" t="str">
        <f>VLOOKUP($E12446,'Overview Cluster Days'!$B:$G,5)</f>
        <v>Winter</v>
      </c>
      <c r="D12446" t="str">
        <f>VLOOKUP($E12446,'Overview Cluster Days'!$B:$G,6)</f>
        <v>Weekday</v>
      </c>
      <c r="E12446">
        <v>20181211</v>
      </c>
      <c r="F12446">
        <v>13</v>
      </c>
      <c r="G12446" s="7">
        <v>883</v>
      </c>
      <c r="H12446" s="7">
        <v>4411.6000000000004</v>
      </c>
      <c r="I12446" s="7">
        <v>25226.63</v>
      </c>
      <c r="J12446" s="7">
        <v>19270.25</v>
      </c>
      <c r="K12446" s="7">
        <v>9596.4320000000007</v>
      </c>
      <c r="L12446" s="7">
        <v>6947.1940000000004</v>
      </c>
      <c r="M12446" s="7">
        <v>2798.5</v>
      </c>
      <c r="N12446" s="7">
        <v>4073.4</v>
      </c>
      <c r="O12446" s="7">
        <v>1661.8989999999999</v>
      </c>
      <c r="P12446" s="7">
        <v>5738.9189999999999</v>
      </c>
    </row>
    <row r="12447" spans="1:16" x14ac:dyDescent="0.25">
      <c r="A12447" t="s">
        <v>26</v>
      </c>
      <c r="B12447" t="str">
        <f>VLOOKUP(E12447,'Overview Cluster Days'!B:E,3)</f>
        <v>B</v>
      </c>
      <c r="C12447" t="str">
        <f>VLOOKUP($E12447,'Overview Cluster Days'!$B:$G,5)</f>
        <v>Winter</v>
      </c>
      <c r="D12447" t="str">
        <f>VLOOKUP($E12447,'Overview Cluster Days'!$B:$G,6)</f>
        <v>Weekday</v>
      </c>
      <c r="E12447">
        <v>20181211</v>
      </c>
      <c r="F12447">
        <v>14</v>
      </c>
      <c r="G12447" s="7">
        <v>880.4</v>
      </c>
      <c r="H12447" s="7">
        <v>4502.6000000000004</v>
      </c>
      <c r="I12447" s="7">
        <v>24058.97</v>
      </c>
      <c r="J12447" s="7">
        <v>19214.599999999999</v>
      </c>
      <c r="K12447" s="7">
        <v>9839.2029999999995</v>
      </c>
      <c r="L12447" s="7">
        <v>6432.12</v>
      </c>
      <c r="M12447" s="7">
        <v>2630</v>
      </c>
      <c r="N12447" s="7">
        <v>4250.8</v>
      </c>
      <c r="O12447" s="7">
        <v>1579.5</v>
      </c>
      <c r="P12447" s="7">
        <v>5748.9549999999999</v>
      </c>
    </row>
    <row r="12448" spans="1:16" x14ac:dyDescent="0.25">
      <c r="A12448" t="s">
        <v>26</v>
      </c>
      <c r="B12448" t="str">
        <f>VLOOKUP(E12448,'Overview Cluster Days'!B:E,3)</f>
        <v>B</v>
      </c>
      <c r="C12448" t="str">
        <f>VLOOKUP($E12448,'Overview Cluster Days'!$B:$G,5)</f>
        <v>Winter</v>
      </c>
      <c r="D12448" t="str">
        <f>VLOOKUP($E12448,'Overview Cluster Days'!$B:$G,6)</f>
        <v>Weekday</v>
      </c>
      <c r="E12448">
        <v>20181211</v>
      </c>
      <c r="F12448">
        <v>15</v>
      </c>
      <c r="G12448" s="7">
        <v>880.3</v>
      </c>
      <c r="H12448" s="7">
        <v>4623.5</v>
      </c>
      <c r="I12448" s="7">
        <v>21823.15</v>
      </c>
      <c r="J12448" s="7">
        <v>18490.27</v>
      </c>
      <c r="K12448" s="7">
        <v>10494.2</v>
      </c>
      <c r="L12448" s="7">
        <v>5932.9290000000001</v>
      </c>
      <c r="M12448" s="7">
        <v>2490.8000000000002</v>
      </c>
      <c r="N12448" s="7">
        <v>4402.3999999999996</v>
      </c>
      <c r="O12448" s="7">
        <v>1573.5</v>
      </c>
      <c r="P12448" s="7">
        <v>5235.1279999999997</v>
      </c>
    </row>
    <row r="12449" spans="1:16" x14ac:dyDescent="0.25">
      <c r="A12449" t="s">
        <v>26</v>
      </c>
      <c r="B12449" t="str">
        <f>VLOOKUP(E12449,'Overview Cluster Days'!B:E,3)</f>
        <v>B</v>
      </c>
      <c r="C12449" t="str">
        <f>VLOOKUP($E12449,'Overview Cluster Days'!$B:$G,5)</f>
        <v>Winter</v>
      </c>
      <c r="D12449" t="str">
        <f>VLOOKUP($E12449,'Overview Cluster Days'!$B:$G,6)</f>
        <v>Weekday</v>
      </c>
      <c r="E12449">
        <v>20181211</v>
      </c>
      <c r="F12449">
        <v>16</v>
      </c>
      <c r="G12449" s="7">
        <v>871.2</v>
      </c>
      <c r="H12449" s="7">
        <v>4811.8</v>
      </c>
      <c r="I12449" s="7">
        <v>20369.68</v>
      </c>
      <c r="J12449" s="7">
        <v>18759.63</v>
      </c>
      <c r="K12449" s="7">
        <v>11251.63</v>
      </c>
      <c r="L12449" s="7">
        <v>5907.8509999999997</v>
      </c>
      <c r="M12449" s="7">
        <v>2300.0590000000002</v>
      </c>
      <c r="N12449" s="7">
        <v>4571.5</v>
      </c>
      <c r="O12449" s="7">
        <v>2514.0369999999998</v>
      </c>
      <c r="P12449" s="7">
        <v>4242.5</v>
      </c>
    </row>
    <row r="12450" spans="1:16" x14ac:dyDescent="0.25">
      <c r="A12450" t="s">
        <v>26</v>
      </c>
      <c r="B12450" t="str">
        <f>VLOOKUP(E12450,'Overview Cluster Days'!B:E,3)</f>
        <v>B</v>
      </c>
      <c r="C12450" t="str">
        <f>VLOOKUP($E12450,'Overview Cluster Days'!$B:$G,5)</f>
        <v>Winter</v>
      </c>
      <c r="D12450" t="str">
        <f>VLOOKUP($E12450,'Overview Cluster Days'!$B:$G,6)</f>
        <v>Weekday</v>
      </c>
      <c r="E12450">
        <v>20181211</v>
      </c>
      <c r="F12450">
        <v>17</v>
      </c>
      <c r="G12450" s="7">
        <v>871.9</v>
      </c>
      <c r="H12450" s="7">
        <v>5183.8999999999996</v>
      </c>
      <c r="I12450" s="7">
        <v>21502.48</v>
      </c>
      <c r="J12450" s="7">
        <v>19338.75</v>
      </c>
      <c r="K12450" s="7">
        <v>10426.01</v>
      </c>
      <c r="L12450" s="7">
        <v>5564.326</v>
      </c>
      <c r="M12450" s="7">
        <v>2182.1999999999998</v>
      </c>
      <c r="N12450" s="7">
        <v>4965.5</v>
      </c>
      <c r="O12450" s="7">
        <v>3138.39</v>
      </c>
      <c r="P12450" s="7">
        <v>3440.5929999999998</v>
      </c>
    </row>
    <row r="12451" spans="1:16" x14ac:dyDescent="0.25">
      <c r="A12451" t="s">
        <v>26</v>
      </c>
      <c r="B12451" t="str">
        <f>VLOOKUP(E12451,'Overview Cluster Days'!B:E,3)</f>
        <v>B</v>
      </c>
      <c r="C12451" t="str">
        <f>VLOOKUP($E12451,'Overview Cluster Days'!$B:$G,5)</f>
        <v>Winter</v>
      </c>
      <c r="D12451" t="str">
        <f>VLOOKUP($E12451,'Overview Cluster Days'!$B:$G,6)</f>
        <v>Weekday</v>
      </c>
      <c r="E12451">
        <v>20181211</v>
      </c>
      <c r="F12451">
        <v>18</v>
      </c>
      <c r="G12451" s="7">
        <v>1462.5</v>
      </c>
      <c r="H12451" s="7">
        <v>4926.2</v>
      </c>
      <c r="I12451" s="7">
        <v>21404.87</v>
      </c>
      <c r="J12451" s="7">
        <v>19970.11</v>
      </c>
      <c r="K12451" s="7">
        <v>9524.6389999999992</v>
      </c>
      <c r="L12451" s="7">
        <v>5677.9229999999998</v>
      </c>
      <c r="M12451" s="7">
        <v>2358.9</v>
      </c>
      <c r="N12451" s="7">
        <v>5152.2</v>
      </c>
      <c r="O12451" s="7">
        <v>3515.6570000000002</v>
      </c>
      <c r="P12451" s="7">
        <v>3169.326</v>
      </c>
    </row>
    <row r="12452" spans="1:16" x14ac:dyDescent="0.25">
      <c r="A12452" t="s">
        <v>26</v>
      </c>
      <c r="B12452" t="str">
        <f>VLOOKUP(E12452,'Overview Cluster Days'!B:E,3)</f>
        <v>B</v>
      </c>
      <c r="C12452" t="str">
        <f>VLOOKUP($E12452,'Overview Cluster Days'!$B:$G,5)</f>
        <v>Winter</v>
      </c>
      <c r="D12452" t="str">
        <f>VLOOKUP($E12452,'Overview Cluster Days'!$B:$G,6)</f>
        <v>Weekday</v>
      </c>
      <c r="E12452">
        <v>20181211</v>
      </c>
      <c r="F12452">
        <v>19</v>
      </c>
      <c r="G12452" s="7">
        <v>1402.8</v>
      </c>
      <c r="H12452" s="7">
        <v>4778</v>
      </c>
      <c r="I12452" s="7">
        <v>23424.97</v>
      </c>
      <c r="J12452" s="7">
        <v>22233.39</v>
      </c>
      <c r="K12452" s="7">
        <v>7575.6610000000001</v>
      </c>
      <c r="L12452" s="7">
        <v>5962.6</v>
      </c>
      <c r="M12452" s="7">
        <v>2684.1689999999999</v>
      </c>
      <c r="N12452" s="7">
        <v>4554.3</v>
      </c>
      <c r="O12452" s="7">
        <v>3889.4859999999999</v>
      </c>
      <c r="P12452" s="7">
        <v>3262.319</v>
      </c>
    </row>
    <row r="12453" spans="1:16" x14ac:dyDescent="0.25">
      <c r="A12453" t="s">
        <v>26</v>
      </c>
      <c r="B12453" t="str">
        <f>VLOOKUP(E12453,'Overview Cluster Days'!B:E,3)</f>
        <v>B</v>
      </c>
      <c r="C12453" t="str">
        <f>VLOOKUP($E12453,'Overview Cluster Days'!$B:$G,5)</f>
        <v>Winter</v>
      </c>
      <c r="D12453" t="str">
        <f>VLOOKUP($E12453,'Overview Cluster Days'!$B:$G,6)</f>
        <v>Weekday</v>
      </c>
      <c r="E12453">
        <v>20181211</v>
      </c>
      <c r="F12453">
        <v>20</v>
      </c>
      <c r="G12453" s="7">
        <v>1104.8</v>
      </c>
      <c r="H12453" s="7">
        <v>4972.8999999999996</v>
      </c>
      <c r="I12453" s="7">
        <v>22053.62</v>
      </c>
      <c r="J12453" s="7">
        <v>20539.37</v>
      </c>
      <c r="K12453" s="7">
        <v>7084.4</v>
      </c>
      <c r="L12453" s="7">
        <v>5919.0870000000004</v>
      </c>
      <c r="M12453" s="7">
        <v>2670.3</v>
      </c>
      <c r="N12453" s="7">
        <v>4384.585</v>
      </c>
      <c r="O12453" s="7">
        <v>3877.5010000000002</v>
      </c>
      <c r="P12453" s="7">
        <v>3665.7220000000002</v>
      </c>
    </row>
    <row r="12454" spans="1:16" x14ac:dyDescent="0.25">
      <c r="A12454" t="s">
        <v>26</v>
      </c>
      <c r="B12454" t="str">
        <f>VLOOKUP(E12454,'Overview Cluster Days'!B:E,3)</f>
        <v>B</v>
      </c>
      <c r="C12454" t="str">
        <f>VLOOKUP($E12454,'Overview Cluster Days'!$B:$G,5)</f>
        <v>Winter</v>
      </c>
      <c r="D12454" t="str">
        <f>VLOOKUP($E12454,'Overview Cluster Days'!$B:$G,6)</f>
        <v>Weekday</v>
      </c>
      <c r="E12454">
        <v>20181211</v>
      </c>
      <c r="F12454">
        <v>21</v>
      </c>
      <c r="G12454" s="7">
        <v>1221.5999999999999</v>
      </c>
      <c r="H12454" s="7">
        <v>4426.2</v>
      </c>
      <c r="I12454" s="7">
        <v>22098.34</v>
      </c>
      <c r="J12454" s="7">
        <v>18827.099999999999</v>
      </c>
      <c r="K12454" s="7">
        <v>8142.3</v>
      </c>
      <c r="L12454" s="7">
        <v>5017.8999999999996</v>
      </c>
      <c r="M12454" s="7">
        <v>2801.1</v>
      </c>
      <c r="N12454" s="7">
        <v>4170.8</v>
      </c>
      <c r="O12454" s="7">
        <v>2425.59</v>
      </c>
      <c r="P12454" s="7">
        <v>4049.1</v>
      </c>
    </row>
    <row r="12455" spans="1:16" x14ac:dyDescent="0.25">
      <c r="A12455" t="s">
        <v>26</v>
      </c>
      <c r="B12455" t="str">
        <f>VLOOKUP(E12455,'Overview Cluster Days'!B:E,3)</f>
        <v>B</v>
      </c>
      <c r="C12455" t="str">
        <f>VLOOKUP($E12455,'Overview Cluster Days'!$B:$G,5)</f>
        <v>Winter</v>
      </c>
      <c r="D12455" t="str">
        <f>VLOOKUP($E12455,'Overview Cluster Days'!$B:$G,6)</f>
        <v>Weekday</v>
      </c>
      <c r="E12455">
        <v>20181211</v>
      </c>
      <c r="F12455">
        <v>22</v>
      </c>
      <c r="G12455" s="7">
        <v>826.6</v>
      </c>
      <c r="H12455" s="7">
        <v>4079.5</v>
      </c>
      <c r="I12455" s="7">
        <v>20512.96</v>
      </c>
      <c r="J12455" s="7">
        <v>16313.25</v>
      </c>
      <c r="K12455" s="7">
        <v>9196.5640000000003</v>
      </c>
      <c r="L12455" s="7">
        <v>3678.1320000000001</v>
      </c>
      <c r="M12455" s="7">
        <v>2969.5</v>
      </c>
      <c r="N12455" s="7">
        <v>3645.7</v>
      </c>
      <c r="O12455" s="7">
        <v>1603.645</v>
      </c>
      <c r="P12455" s="7">
        <v>4185.2</v>
      </c>
    </row>
    <row r="12456" spans="1:16" x14ac:dyDescent="0.25">
      <c r="A12456" t="s">
        <v>26</v>
      </c>
      <c r="B12456" t="str">
        <f>VLOOKUP(E12456,'Overview Cluster Days'!B:E,3)</f>
        <v>B</v>
      </c>
      <c r="C12456" t="str">
        <f>VLOOKUP($E12456,'Overview Cluster Days'!$B:$G,5)</f>
        <v>Winter</v>
      </c>
      <c r="D12456" t="str">
        <f>VLOOKUP($E12456,'Overview Cluster Days'!$B:$G,6)</f>
        <v>Weekday</v>
      </c>
      <c r="E12456">
        <v>20181211</v>
      </c>
      <c r="F12456">
        <v>23</v>
      </c>
      <c r="G12456" s="7">
        <v>827.7</v>
      </c>
      <c r="H12456" s="7">
        <v>4035</v>
      </c>
      <c r="I12456" s="7">
        <v>19184.78</v>
      </c>
      <c r="J12456" s="7">
        <v>14823.92</v>
      </c>
      <c r="K12456" s="7">
        <v>8594.4699999999993</v>
      </c>
      <c r="L12456" s="7">
        <v>3453.6979999999999</v>
      </c>
      <c r="M12456" s="7">
        <v>3006.06</v>
      </c>
      <c r="N12456" s="7">
        <v>3105.3</v>
      </c>
      <c r="O12456" s="7">
        <v>1802.3240000000001</v>
      </c>
      <c r="P12456" s="7">
        <v>4397.2</v>
      </c>
    </row>
    <row r="12457" spans="1:16" x14ac:dyDescent="0.25">
      <c r="A12457" t="s">
        <v>26</v>
      </c>
      <c r="B12457" t="str">
        <f>VLOOKUP(E12457,'Overview Cluster Days'!B:E,3)</f>
        <v>B</v>
      </c>
      <c r="C12457" t="str">
        <f>VLOOKUP($E12457,'Overview Cluster Days'!$B:$G,5)</f>
        <v>Winter</v>
      </c>
      <c r="D12457" t="str">
        <f>VLOOKUP($E12457,'Overview Cluster Days'!$B:$G,6)</f>
        <v>Weekday</v>
      </c>
      <c r="E12457">
        <v>20181211</v>
      </c>
      <c r="F12457">
        <v>24</v>
      </c>
      <c r="G12457" s="7">
        <v>826.7</v>
      </c>
      <c r="H12457" s="7">
        <v>3912.6179999999999</v>
      </c>
      <c r="I12457" s="7">
        <v>19451.490000000002</v>
      </c>
      <c r="J12457" s="7">
        <v>14665.05</v>
      </c>
      <c r="K12457" s="7">
        <v>7515.8990000000003</v>
      </c>
      <c r="L12457" s="7">
        <v>3522.74</v>
      </c>
      <c r="M12457" s="7">
        <v>3263</v>
      </c>
      <c r="N12457" s="7">
        <v>3285.1</v>
      </c>
      <c r="O12457" s="7">
        <v>2007.6</v>
      </c>
      <c r="P12457" s="7">
        <v>4209.0429999999997</v>
      </c>
    </row>
    <row r="12458" spans="1:16" x14ac:dyDescent="0.25">
      <c r="A12458" t="s">
        <v>26</v>
      </c>
      <c r="B12458" t="str">
        <f>VLOOKUP(E12458,'Overview Cluster Days'!B:E,3)</f>
        <v>B</v>
      </c>
      <c r="C12458" t="str">
        <f>VLOOKUP($E12458,'Overview Cluster Days'!$B:$G,5)</f>
        <v>Winter</v>
      </c>
      <c r="D12458" t="str">
        <f>VLOOKUP($E12458,'Overview Cluster Days'!$B:$G,6)</f>
        <v>Weekday</v>
      </c>
      <c r="E12458">
        <v>20181212</v>
      </c>
      <c r="F12458">
        <v>1</v>
      </c>
      <c r="G12458" s="7">
        <v>917.3</v>
      </c>
      <c r="H12458" s="7">
        <v>3632.1</v>
      </c>
      <c r="I12458" s="7">
        <v>20368.78</v>
      </c>
      <c r="J12458" s="7">
        <v>13783.02</v>
      </c>
      <c r="K12458" s="7">
        <v>7731.1639999999998</v>
      </c>
      <c r="L12458" s="7">
        <v>3505.8670000000002</v>
      </c>
      <c r="M12458" s="7">
        <v>3363.1</v>
      </c>
      <c r="N12458" s="7">
        <v>3146.9</v>
      </c>
      <c r="O12458" s="7">
        <v>2069.7330000000002</v>
      </c>
      <c r="P12458" s="7">
        <v>4004.6</v>
      </c>
    </row>
    <row r="12459" spans="1:16" x14ac:dyDescent="0.25">
      <c r="A12459" t="s">
        <v>26</v>
      </c>
      <c r="B12459" t="str">
        <f>VLOOKUP(E12459,'Overview Cluster Days'!B:E,3)</f>
        <v>B</v>
      </c>
      <c r="C12459" t="str">
        <f>VLOOKUP($E12459,'Overview Cluster Days'!$B:$G,5)</f>
        <v>Winter</v>
      </c>
      <c r="D12459" t="str">
        <f>VLOOKUP($E12459,'Overview Cluster Days'!$B:$G,6)</f>
        <v>Weekday</v>
      </c>
      <c r="E12459">
        <v>20181212</v>
      </c>
      <c r="F12459">
        <v>2</v>
      </c>
      <c r="G12459" s="7">
        <v>1108.2</v>
      </c>
      <c r="H12459" s="7">
        <v>4021.7</v>
      </c>
      <c r="I12459" s="7">
        <v>20383.04</v>
      </c>
      <c r="J12459" s="7">
        <v>15476.96</v>
      </c>
      <c r="K12459" s="7">
        <v>9844.0529999999999</v>
      </c>
      <c r="L12459" s="7">
        <v>4489.442</v>
      </c>
      <c r="M12459" s="7">
        <v>3610.1</v>
      </c>
      <c r="N12459" s="7">
        <v>2936.6</v>
      </c>
      <c r="O12459" s="7">
        <v>2133.4850000000001</v>
      </c>
      <c r="P12459" s="7">
        <v>3603.9</v>
      </c>
    </row>
    <row r="12460" spans="1:16" x14ac:dyDescent="0.25">
      <c r="A12460" t="s">
        <v>26</v>
      </c>
      <c r="B12460" t="str">
        <f>VLOOKUP(E12460,'Overview Cluster Days'!B:E,3)</f>
        <v>B</v>
      </c>
      <c r="C12460" t="str">
        <f>VLOOKUP($E12460,'Overview Cluster Days'!$B:$G,5)</f>
        <v>Winter</v>
      </c>
      <c r="D12460" t="str">
        <f>VLOOKUP($E12460,'Overview Cluster Days'!$B:$G,6)</f>
        <v>Weekday</v>
      </c>
      <c r="E12460">
        <v>20181212</v>
      </c>
      <c r="F12460">
        <v>3</v>
      </c>
      <c r="G12460" s="7">
        <v>1198.5</v>
      </c>
      <c r="H12460" s="7">
        <v>3450</v>
      </c>
      <c r="I12460" s="7">
        <v>19905.759999999998</v>
      </c>
      <c r="J12460" s="7">
        <v>15795.26</v>
      </c>
      <c r="K12460" s="7">
        <v>10374.719999999999</v>
      </c>
      <c r="L12460" s="7">
        <v>4684.2960000000003</v>
      </c>
      <c r="M12460" s="7">
        <v>3758.8</v>
      </c>
      <c r="N12460" s="7">
        <v>2807.6</v>
      </c>
      <c r="O12460" s="7">
        <v>2008.7</v>
      </c>
      <c r="P12460" s="7">
        <v>3644.625</v>
      </c>
    </row>
    <row r="12461" spans="1:16" x14ac:dyDescent="0.25">
      <c r="A12461" t="s">
        <v>26</v>
      </c>
      <c r="B12461" t="str">
        <f>VLOOKUP(E12461,'Overview Cluster Days'!B:E,3)</f>
        <v>B</v>
      </c>
      <c r="C12461" t="str">
        <f>VLOOKUP($E12461,'Overview Cluster Days'!$B:$G,5)</f>
        <v>Winter</v>
      </c>
      <c r="D12461" t="str">
        <f>VLOOKUP($E12461,'Overview Cluster Days'!$B:$G,6)</f>
        <v>Weekday</v>
      </c>
      <c r="E12461">
        <v>20181212</v>
      </c>
      <c r="F12461">
        <v>4</v>
      </c>
      <c r="G12461" s="7">
        <v>1234.8</v>
      </c>
      <c r="H12461" s="7">
        <v>3418</v>
      </c>
      <c r="I12461" s="7">
        <v>19778.03</v>
      </c>
      <c r="J12461" s="7">
        <v>16049.22</v>
      </c>
      <c r="K12461" s="7">
        <v>11243.14</v>
      </c>
      <c r="L12461" s="7">
        <v>4704.2809999999999</v>
      </c>
      <c r="M12461" s="7">
        <v>3794.5</v>
      </c>
      <c r="N12461" s="7">
        <v>2759.4</v>
      </c>
      <c r="O12461" s="7">
        <v>2181.741</v>
      </c>
      <c r="P12461" s="7">
        <v>4275.1040000000003</v>
      </c>
    </row>
    <row r="12462" spans="1:16" x14ac:dyDescent="0.25">
      <c r="A12462" t="s">
        <v>26</v>
      </c>
      <c r="B12462" t="str">
        <f>VLOOKUP(E12462,'Overview Cluster Days'!B:E,3)</f>
        <v>B</v>
      </c>
      <c r="C12462" t="str">
        <f>VLOOKUP($E12462,'Overview Cluster Days'!$B:$G,5)</f>
        <v>Winter</v>
      </c>
      <c r="D12462" t="str">
        <f>VLOOKUP($E12462,'Overview Cluster Days'!$B:$G,6)</f>
        <v>Weekday</v>
      </c>
      <c r="E12462">
        <v>20181212</v>
      </c>
      <c r="F12462">
        <v>5</v>
      </c>
      <c r="G12462" s="7">
        <v>1252.5</v>
      </c>
      <c r="H12462" s="7">
        <v>3818.2</v>
      </c>
      <c r="I12462" s="7">
        <v>19498.580000000002</v>
      </c>
      <c r="J12462" s="7">
        <v>15123.01</v>
      </c>
      <c r="K12462" s="7">
        <v>11021.69</v>
      </c>
      <c r="L12462" s="7">
        <v>4796.3680000000004</v>
      </c>
      <c r="M12462" s="7">
        <v>3760.9</v>
      </c>
      <c r="N12462" s="7">
        <v>2796.5</v>
      </c>
      <c r="O12462" s="7">
        <v>1966.6130000000001</v>
      </c>
      <c r="P12462" s="7">
        <v>3649.6</v>
      </c>
    </row>
    <row r="12463" spans="1:16" x14ac:dyDescent="0.25">
      <c r="A12463" t="s">
        <v>26</v>
      </c>
      <c r="B12463" t="str">
        <f>VLOOKUP(E12463,'Overview Cluster Days'!B:E,3)</f>
        <v>B</v>
      </c>
      <c r="C12463" t="str">
        <f>VLOOKUP($E12463,'Overview Cluster Days'!$B:$G,5)</f>
        <v>Winter</v>
      </c>
      <c r="D12463" t="str">
        <f>VLOOKUP($E12463,'Overview Cluster Days'!$B:$G,6)</f>
        <v>Weekday</v>
      </c>
      <c r="E12463">
        <v>20181212</v>
      </c>
      <c r="F12463">
        <v>6</v>
      </c>
      <c r="G12463" s="7">
        <v>1120.3</v>
      </c>
      <c r="H12463" s="7">
        <v>3680.5</v>
      </c>
      <c r="I12463" s="7">
        <v>19855.7</v>
      </c>
      <c r="J12463" s="7">
        <v>14858.2</v>
      </c>
      <c r="K12463" s="7">
        <v>9199.8410000000003</v>
      </c>
      <c r="L12463" s="7">
        <v>4208.6329999999998</v>
      </c>
      <c r="M12463" s="7">
        <v>3598.5</v>
      </c>
      <c r="N12463" s="7">
        <v>2843.3</v>
      </c>
      <c r="O12463" s="7">
        <v>1848.337</v>
      </c>
      <c r="P12463" s="7">
        <v>4106.2</v>
      </c>
    </row>
    <row r="12464" spans="1:16" x14ac:dyDescent="0.25">
      <c r="A12464" t="s">
        <v>26</v>
      </c>
      <c r="B12464" t="str">
        <f>VLOOKUP(E12464,'Overview Cluster Days'!B:E,3)</f>
        <v>B</v>
      </c>
      <c r="C12464" t="str">
        <f>VLOOKUP($E12464,'Overview Cluster Days'!$B:$G,5)</f>
        <v>Winter</v>
      </c>
      <c r="D12464" t="str">
        <f>VLOOKUP($E12464,'Overview Cluster Days'!$B:$G,6)</f>
        <v>Weekday</v>
      </c>
      <c r="E12464">
        <v>20181212</v>
      </c>
      <c r="F12464">
        <v>7</v>
      </c>
      <c r="G12464" s="7">
        <v>917.2</v>
      </c>
      <c r="H12464" s="7">
        <v>4274.2</v>
      </c>
      <c r="I12464" s="7">
        <v>20828.46</v>
      </c>
      <c r="J12464" s="7">
        <v>19112.13</v>
      </c>
      <c r="K12464" s="7">
        <v>8165.7</v>
      </c>
      <c r="L12464" s="7">
        <v>4994.2290000000003</v>
      </c>
      <c r="M12464" s="7">
        <v>2935.3</v>
      </c>
      <c r="N12464" s="7">
        <v>3118.4</v>
      </c>
      <c r="O12464" s="7">
        <v>1876.0740000000001</v>
      </c>
      <c r="P12464" s="7">
        <v>3835.2779999999998</v>
      </c>
    </row>
    <row r="12465" spans="1:16" x14ac:dyDescent="0.25">
      <c r="A12465" t="s">
        <v>26</v>
      </c>
      <c r="B12465" t="str">
        <f>VLOOKUP(E12465,'Overview Cluster Days'!B:E,3)</f>
        <v>B</v>
      </c>
      <c r="C12465" t="str">
        <f>VLOOKUP($E12465,'Overview Cluster Days'!$B:$G,5)</f>
        <v>Winter</v>
      </c>
      <c r="D12465" t="str">
        <f>VLOOKUP($E12465,'Overview Cluster Days'!$B:$G,6)</f>
        <v>Weekday</v>
      </c>
      <c r="E12465">
        <v>20181212</v>
      </c>
      <c r="F12465">
        <v>8</v>
      </c>
      <c r="G12465" s="7">
        <v>966.2</v>
      </c>
      <c r="H12465" s="7">
        <v>5058.8999999999996</v>
      </c>
      <c r="I12465" s="7">
        <v>20669.82</v>
      </c>
      <c r="J12465" s="7">
        <v>21894.799999999999</v>
      </c>
      <c r="K12465" s="7">
        <v>7920.8059999999996</v>
      </c>
      <c r="L12465" s="7">
        <v>6605.1120000000001</v>
      </c>
      <c r="M12465" s="7">
        <v>2135</v>
      </c>
      <c r="N12465" s="7">
        <v>3999.6</v>
      </c>
      <c r="O12465" s="7">
        <v>3531.9</v>
      </c>
      <c r="P12465" s="7">
        <v>3409.3310000000001</v>
      </c>
    </row>
    <row r="12466" spans="1:16" x14ac:dyDescent="0.25">
      <c r="A12466" t="s">
        <v>26</v>
      </c>
      <c r="B12466" t="str">
        <f>VLOOKUP(E12466,'Overview Cluster Days'!B:E,3)</f>
        <v>B</v>
      </c>
      <c r="C12466" t="str">
        <f>VLOOKUP($E12466,'Overview Cluster Days'!$B:$G,5)</f>
        <v>Winter</v>
      </c>
      <c r="D12466" t="str">
        <f>VLOOKUP($E12466,'Overview Cluster Days'!$B:$G,6)</f>
        <v>Weekday</v>
      </c>
      <c r="E12466">
        <v>20181212</v>
      </c>
      <c r="F12466">
        <v>9</v>
      </c>
      <c r="G12466" s="7">
        <v>1967.5</v>
      </c>
      <c r="H12466" s="7">
        <v>5162.3</v>
      </c>
      <c r="I12466" s="7">
        <v>20997.97</v>
      </c>
      <c r="J12466" s="7">
        <v>21888.44</v>
      </c>
      <c r="K12466" s="7">
        <v>7601.59</v>
      </c>
      <c r="L12466" s="7">
        <v>7437.1490000000003</v>
      </c>
      <c r="M12466" s="7">
        <v>1955.1</v>
      </c>
      <c r="N12466" s="7">
        <v>4999.2</v>
      </c>
      <c r="O12466" s="7">
        <v>3252.5</v>
      </c>
      <c r="P12466" s="7">
        <v>3133</v>
      </c>
    </row>
    <row r="12467" spans="1:16" x14ac:dyDescent="0.25">
      <c r="A12467" t="s">
        <v>26</v>
      </c>
      <c r="B12467" t="str">
        <f>VLOOKUP(E12467,'Overview Cluster Days'!B:E,3)</f>
        <v>B</v>
      </c>
      <c r="C12467" t="str">
        <f>VLOOKUP($E12467,'Overview Cluster Days'!$B:$G,5)</f>
        <v>Winter</v>
      </c>
      <c r="D12467" t="str">
        <f>VLOOKUP($E12467,'Overview Cluster Days'!$B:$G,6)</f>
        <v>Weekday</v>
      </c>
      <c r="E12467">
        <v>20181212</v>
      </c>
      <c r="F12467">
        <v>10</v>
      </c>
      <c r="G12467" s="7">
        <v>1258.2</v>
      </c>
      <c r="H12467" s="7">
        <v>5025</v>
      </c>
      <c r="I12467" s="7">
        <v>21417.26</v>
      </c>
      <c r="J12467" s="7">
        <v>22185.88</v>
      </c>
      <c r="K12467" s="7">
        <v>7985.06</v>
      </c>
      <c r="L12467" s="7">
        <v>7109.3779999999997</v>
      </c>
      <c r="M12467" s="7">
        <v>1869.2</v>
      </c>
      <c r="N12467" s="7">
        <v>5098.6000000000004</v>
      </c>
      <c r="O12467" s="7">
        <v>3167.3</v>
      </c>
      <c r="P12467" s="7">
        <v>3182.2</v>
      </c>
    </row>
    <row r="12468" spans="1:16" x14ac:dyDescent="0.25">
      <c r="A12468" t="s">
        <v>26</v>
      </c>
      <c r="B12468" t="str">
        <f>VLOOKUP(E12468,'Overview Cluster Days'!B:E,3)</f>
        <v>B</v>
      </c>
      <c r="C12468" t="str">
        <f>VLOOKUP($E12468,'Overview Cluster Days'!$B:$G,5)</f>
        <v>Winter</v>
      </c>
      <c r="D12468" t="str">
        <f>VLOOKUP($E12468,'Overview Cluster Days'!$B:$G,6)</f>
        <v>Weekday</v>
      </c>
      <c r="E12468">
        <v>20181212</v>
      </c>
      <c r="F12468">
        <v>11</v>
      </c>
      <c r="G12468" s="7">
        <v>1120.4000000000001</v>
      </c>
      <c r="H12468" s="7">
        <v>4688.8999999999996</v>
      </c>
      <c r="I12468" s="7">
        <v>21062.59</v>
      </c>
      <c r="J12468" s="7">
        <v>22426.880000000001</v>
      </c>
      <c r="K12468" s="7">
        <v>8104.848</v>
      </c>
      <c r="L12468" s="7">
        <v>6633.65</v>
      </c>
      <c r="M12468" s="7">
        <v>1925.9190000000001</v>
      </c>
      <c r="N12468" s="7">
        <v>4874.2</v>
      </c>
      <c r="O12468" s="7">
        <v>2910.8</v>
      </c>
      <c r="P12468" s="7">
        <v>3443.8</v>
      </c>
    </row>
    <row r="12469" spans="1:16" x14ac:dyDescent="0.25">
      <c r="A12469" t="s">
        <v>26</v>
      </c>
      <c r="B12469" t="str">
        <f>VLOOKUP(E12469,'Overview Cluster Days'!B:E,3)</f>
        <v>B</v>
      </c>
      <c r="C12469" t="str">
        <f>VLOOKUP($E12469,'Overview Cluster Days'!$B:$G,5)</f>
        <v>Winter</v>
      </c>
      <c r="D12469" t="str">
        <f>VLOOKUP($E12469,'Overview Cluster Days'!$B:$G,6)</f>
        <v>Weekday</v>
      </c>
      <c r="E12469">
        <v>20181212</v>
      </c>
      <c r="F12469">
        <v>12</v>
      </c>
      <c r="G12469" s="7">
        <v>1122.8</v>
      </c>
      <c r="H12469" s="7">
        <v>4712.8999999999996</v>
      </c>
      <c r="I12469" s="7">
        <v>21620.53</v>
      </c>
      <c r="J12469" s="7">
        <v>23032.09</v>
      </c>
      <c r="K12469" s="7">
        <v>8723</v>
      </c>
      <c r="L12469" s="7">
        <v>7326.8490000000002</v>
      </c>
      <c r="M12469" s="7">
        <v>1925</v>
      </c>
      <c r="N12469" s="7">
        <v>4694.2</v>
      </c>
      <c r="O12469" s="7">
        <v>2688.7</v>
      </c>
      <c r="P12469" s="7">
        <v>3506.9</v>
      </c>
    </row>
    <row r="12470" spans="1:16" x14ac:dyDescent="0.25">
      <c r="A12470" t="s">
        <v>26</v>
      </c>
      <c r="B12470" t="str">
        <f>VLOOKUP(E12470,'Overview Cluster Days'!B:E,3)</f>
        <v>B</v>
      </c>
      <c r="C12470" t="str">
        <f>VLOOKUP($E12470,'Overview Cluster Days'!$B:$G,5)</f>
        <v>Winter</v>
      </c>
      <c r="D12470" t="str">
        <f>VLOOKUP($E12470,'Overview Cluster Days'!$B:$G,6)</f>
        <v>Weekday</v>
      </c>
      <c r="E12470">
        <v>20181212</v>
      </c>
      <c r="F12470">
        <v>13</v>
      </c>
      <c r="G12470" s="7">
        <v>927</v>
      </c>
      <c r="H12470" s="7">
        <v>4360.3</v>
      </c>
      <c r="I12470" s="7">
        <v>21774.74</v>
      </c>
      <c r="J12470" s="7">
        <v>23957.5</v>
      </c>
      <c r="K12470" s="7">
        <v>9117.0910000000003</v>
      </c>
      <c r="L12470" s="7">
        <v>8163.7610000000004</v>
      </c>
      <c r="M12470" s="7">
        <v>1963.9</v>
      </c>
      <c r="N12470" s="7">
        <v>4555.3</v>
      </c>
      <c r="O12470" s="7">
        <v>2706.3</v>
      </c>
      <c r="P12470" s="7">
        <v>3817.337</v>
      </c>
    </row>
    <row r="12471" spans="1:16" x14ac:dyDescent="0.25">
      <c r="A12471" t="s">
        <v>26</v>
      </c>
      <c r="B12471" t="str">
        <f>VLOOKUP(E12471,'Overview Cluster Days'!B:E,3)</f>
        <v>B</v>
      </c>
      <c r="C12471" t="str">
        <f>VLOOKUP($E12471,'Overview Cluster Days'!$B:$G,5)</f>
        <v>Winter</v>
      </c>
      <c r="D12471" t="str">
        <f>VLOOKUP($E12471,'Overview Cluster Days'!$B:$G,6)</f>
        <v>Weekday</v>
      </c>
      <c r="E12471">
        <v>20181212</v>
      </c>
      <c r="F12471">
        <v>14</v>
      </c>
      <c r="G12471" s="7">
        <v>932.4</v>
      </c>
      <c r="H12471" s="7">
        <v>4500.5</v>
      </c>
      <c r="I12471" s="7">
        <v>20630.45</v>
      </c>
      <c r="J12471" s="7">
        <v>23643.360000000001</v>
      </c>
      <c r="K12471" s="7">
        <v>9295</v>
      </c>
      <c r="L12471" s="7">
        <v>7177.1260000000002</v>
      </c>
      <c r="M12471" s="7">
        <v>1955</v>
      </c>
      <c r="N12471" s="7">
        <v>4538.8</v>
      </c>
      <c r="O12471" s="7">
        <v>2777.3</v>
      </c>
      <c r="P12471" s="7">
        <v>3700.5239999999999</v>
      </c>
    </row>
    <row r="12472" spans="1:16" x14ac:dyDescent="0.25">
      <c r="A12472" t="s">
        <v>26</v>
      </c>
      <c r="B12472" t="str">
        <f>VLOOKUP(E12472,'Overview Cluster Days'!B:E,3)</f>
        <v>B</v>
      </c>
      <c r="C12472" t="str">
        <f>VLOOKUP($E12472,'Overview Cluster Days'!$B:$G,5)</f>
        <v>Winter</v>
      </c>
      <c r="D12472" t="str">
        <f>VLOOKUP($E12472,'Overview Cluster Days'!$B:$G,6)</f>
        <v>Weekday</v>
      </c>
      <c r="E12472">
        <v>20181212</v>
      </c>
      <c r="F12472">
        <v>15</v>
      </c>
      <c r="G12472" s="7">
        <v>921</v>
      </c>
      <c r="H12472" s="7">
        <v>4583</v>
      </c>
      <c r="I12472" s="7">
        <v>19853.28</v>
      </c>
      <c r="J12472" s="7">
        <v>22615.5</v>
      </c>
      <c r="K12472" s="7">
        <v>9382.0329999999994</v>
      </c>
      <c r="L12472" s="7">
        <v>6298.41</v>
      </c>
      <c r="M12472" s="7">
        <v>2012</v>
      </c>
      <c r="N12472" s="7">
        <v>4602.3999999999996</v>
      </c>
      <c r="O12472" s="7">
        <v>2769.3</v>
      </c>
      <c r="P12472" s="7">
        <v>3651.0329999999999</v>
      </c>
    </row>
    <row r="12473" spans="1:16" x14ac:dyDescent="0.25">
      <c r="A12473" t="s">
        <v>26</v>
      </c>
      <c r="B12473" t="str">
        <f>VLOOKUP(E12473,'Overview Cluster Days'!B:E,3)</f>
        <v>B</v>
      </c>
      <c r="C12473" t="str">
        <f>VLOOKUP($E12473,'Overview Cluster Days'!$B:$G,5)</f>
        <v>Winter</v>
      </c>
      <c r="D12473" t="str">
        <f>VLOOKUP($E12473,'Overview Cluster Days'!$B:$G,6)</f>
        <v>Weekday</v>
      </c>
      <c r="E12473">
        <v>20181212</v>
      </c>
      <c r="F12473">
        <v>16</v>
      </c>
      <c r="G12473" s="7">
        <v>975.2</v>
      </c>
      <c r="H12473" s="7">
        <v>4786.1000000000004</v>
      </c>
      <c r="I12473" s="7">
        <v>19081.53</v>
      </c>
      <c r="J12473" s="7">
        <v>21508.12</v>
      </c>
      <c r="K12473" s="7">
        <v>10492.88</v>
      </c>
      <c r="L12473" s="7">
        <v>6739.3919999999998</v>
      </c>
      <c r="M12473" s="7">
        <v>1942.4</v>
      </c>
      <c r="N12473" s="7">
        <v>4667.5</v>
      </c>
      <c r="O12473" s="7">
        <v>2851.8</v>
      </c>
      <c r="P12473" s="7">
        <v>3425.1559999999999</v>
      </c>
    </row>
    <row r="12474" spans="1:16" x14ac:dyDescent="0.25">
      <c r="A12474" t="s">
        <v>26</v>
      </c>
      <c r="B12474" t="str">
        <f>VLOOKUP(E12474,'Overview Cluster Days'!B:E,3)</f>
        <v>B</v>
      </c>
      <c r="C12474" t="str">
        <f>VLOOKUP($E12474,'Overview Cluster Days'!$B:$G,5)</f>
        <v>Winter</v>
      </c>
      <c r="D12474" t="str">
        <f>VLOOKUP($E12474,'Overview Cluster Days'!$B:$G,6)</f>
        <v>Weekday</v>
      </c>
      <c r="E12474">
        <v>20181212</v>
      </c>
      <c r="F12474">
        <v>17</v>
      </c>
      <c r="G12474" s="7">
        <v>1365.9</v>
      </c>
      <c r="H12474" s="7">
        <v>4853.8999999999996</v>
      </c>
      <c r="I12474" s="7">
        <v>20987.98</v>
      </c>
      <c r="J12474" s="7">
        <v>21814.560000000001</v>
      </c>
      <c r="K12474" s="7">
        <v>11403.91</v>
      </c>
      <c r="L12474" s="7">
        <v>7187.6670000000004</v>
      </c>
      <c r="M12474" s="7">
        <v>1870.3</v>
      </c>
      <c r="N12474" s="7">
        <v>5223.5</v>
      </c>
      <c r="O12474" s="7">
        <v>2792.6080000000002</v>
      </c>
      <c r="P12474" s="7">
        <v>3346.1959999999999</v>
      </c>
    </row>
    <row r="12475" spans="1:16" x14ac:dyDescent="0.25">
      <c r="A12475" t="s">
        <v>26</v>
      </c>
      <c r="B12475" t="str">
        <f>VLOOKUP(E12475,'Overview Cluster Days'!B:E,3)</f>
        <v>B</v>
      </c>
      <c r="C12475" t="str">
        <f>VLOOKUP($E12475,'Overview Cluster Days'!$B:$G,5)</f>
        <v>Winter</v>
      </c>
      <c r="D12475" t="str">
        <f>VLOOKUP($E12475,'Overview Cluster Days'!$B:$G,6)</f>
        <v>Weekday</v>
      </c>
      <c r="E12475">
        <v>20181212</v>
      </c>
      <c r="F12475">
        <v>18</v>
      </c>
      <c r="G12475" s="7">
        <v>1655.1</v>
      </c>
      <c r="H12475" s="7">
        <v>5296.8</v>
      </c>
      <c r="I12475" s="7">
        <v>22045.21</v>
      </c>
      <c r="J12475" s="7">
        <v>21372.6</v>
      </c>
      <c r="K12475" s="7">
        <v>10517.06</v>
      </c>
      <c r="L12475" s="7">
        <v>7257.4949999999999</v>
      </c>
      <c r="M12475" s="7">
        <v>1985.6</v>
      </c>
      <c r="N12475" s="7">
        <v>5190.3249999999998</v>
      </c>
      <c r="O12475" s="7">
        <v>2804.0889999999999</v>
      </c>
      <c r="P12475" s="7">
        <v>3333.2</v>
      </c>
    </row>
    <row r="12476" spans="1:16" x14ac:dyDescent="0.25">
      <c r="A12476" t="s">
        <v>26</v>
      </c>
      <c r="B12476" t="str">
        <f>VLOOKUP(E12476,'Overview Cluster Days'!B:E,3)</f>
        <v>B</v>
      </c>
      <c r="C12476" t="str">
        <f>VLOOKUP($E12476,'Overview Cluster Days'!$B:$G,5)</f>
        <v>Winter</v>
      </c>
      <c r="D12476" t="str">
        <f>VLOOKUP($E12476,'Overview Cluster Days'!$B:$G,6)</f>
        <v>Weekday</v>
      </c>
      <c r="E12476">
        <v>20181212</v>
      </c>
      <c r="F12476">
        <v>19</v>
      </c>
      <c r="G12476" s="7">
        <v>1533.9</v>
      </c>
      <c r="H12476" s="7">
        <v>4921.3999999999996</v>
      </c>
      <c r="I12476" s="7">
        <v>24419.95</v>
      </c>
      <c r="J12476" s="7">
        <v>22725.439999999999</v>
      </c>
      <c r="K12476" s="7">
        <v>7595.7569999999996</v>
      </c>
      <c r="L12476" s="7">
        <v>7878.1139999999996</v>
      </c>
      <c r="M12476" s="7">
        <v>2400.3000000000002</v>
      </c>
      <c r="N12476" s="7">
        <v>4397.2</v>
      </c>
      <c r="O12476" s="7">
        <v>3115.5149999999999</v>
      </c>
      <c r="P12476" s="7">
        <v>3320.8</v>
      </c>
    </row>
    <row r="12477" spans="1:16" x14ac:dyDescent="0.25">
      <c r="A12477" t="s">
        <v>26</v>
      </c>
      <c r="B12477" t="str">
        <f>VLOOKUP(E12477,'Overview Cluster Days'!B:E,3)</f>
        <v>B</v>
      </c>
      <c r="C12477" t="str">
        <f>VLOOKUP($E12477,'Overview Cluster Days'!$B:$G,5)</f>
        <v>Winter</v>
      </c>
      <c r="D12477" t="str">
        <f>VLOOKUP($E12477,'Overview Cluster Days'!$B:$G,6)</f>
        <v>Weekday</v>
      </c>
      <c r="E12477">
        <v>20181212</v>
      </c>
      <c r="F12477">
        <v>20</v>
      </c>
      <c r="G12477" s="7">
        <v>1551.4</v>
      </c>
      <c r="H12477" s="7">
        <v>4393</v>
      </c>
      <c r="I12477" s="7">
        <v>20938.07</v>
      </c>
      <c r="J12477" s="7">
        <v>20282.84</v>
      </c>
      <c r="K12477" s="7">
        <v>8037.4049999999997</v>
      </c>
      <c r="L12477" s="7">
        <v>9586.3109999999997</v>
      </c>
      <c r="M12477" s="7">
        <v>2587</v>
      </c>
      <c r="N12477" s="7">
        <v>3982.3</v>
      </c>
      <c r="O12477" s="7">
        <v>3284.26</v>
      </c>
      <c r="P12477" s="7">
        <v>3539.2</v>
      </c>
    </row>
    <row r="12478" spans="1:16" x14ac:dyDescent="0.25">
      <c r="A12478" t="s">
        <v>26</v>
      </c>
      <c r="B12478" t="str">
        <f>VLOOKUP(E12478,'Overview Cluster Days'!B:E,3)</f>
        <v>B</v>
      </c>
      <c r="C12478" t="str">
        <f>VLOOKUP($E12478,'Overview Cluster Days'!$B:$G,5)</f>
        <v>Winter</v>
      </c>
      <c r="D12478" t="str">
        <f>VLOOKUP($E12478,'Overview Cluster Days'!$B:$G,6)</f>
        <v>Weekday</v>
      </c>
      <c r="E12478">
        <v>20181212</v>
      </c>
      <c r="F12478">
        <v>21</v>
      </c>
      <c r="G12478" s="7">
        <v>1416.4</v>
      </c>
      <c r="H12478" s="7">
        <v>3772.9</v>
      </c>
      <c r="I12478" s="7">
        <v>21601.67</v>
      </c>
      <c r="J12478" s="7">
        <v>19155.98</v>
      </c>
      <c r="K12478" s="7">
        <v>9268.5</v>
      </c>
      <c r="L12478" s="7">
        <v>8701.2900000000009</v>
      </c>
      <c r="M12478" s="7">
        <v>2618.8000000000002</v>
      </c>
      <c r="N12478" s="7">
        <v>3336.6</v>
      </c>
      <c r="O12478" s="7">
        <v>2767.558</v>
      </c>
      <c r="P12478" s="7">
        <v>3946.181</v>
      </c>
    </row>
    <row r="12479" spans="1:16" x14ac:dyDescent="0.25">
      <c r="A12479" t="s">
        <v>26</v>
      </c>
      <c r="B12479" t="str">
        <f>VLOOKUP(E12479,'Overview Cluster Days'!B:E,3)</f>
        <v>B</v>
      </c>
      <c r="C12479" t="str">
        <f>VLOOKUP($E12479,'Overview Cluster Days'!$B:$G,5)</f>
        <v>Winter</v>
      </c>
      <c r="D12479" t="str">
        <f>VLOOKUP($E12479,'Overview Cluster Days'!$B:$G,6)</f>
        <v>Weekday</v>
      </c>
      <c r="E12479">
        <v>20181212</v>
      </c>
      <c r="F12479">
        <v>22</v>
      </c>
      <c r="G12479" s="7">
        <v>1389.7</v>
      </c>
      <c r="H12479" s="7">
        <v>3528.4</v>
      </c>
      <c r="I12479" s="7">
        <v>22260.97</v>
      </c>
      <c r="J12479" s="7">
        <v>17253.900000000001</v>
      </c>
      <c r="K12479" s="7">
        <v>9682.8970000000008</v>
      </c>
      <c r="L12479" s="7">
        <v>5853.9840000000004</v>
      </c>
      <c r="M12479" s="7">
        <v>2835.2</v>
      </c>
      <c r="N12479" s="7">
        <v>2745.1</v>
      </c>
      <c r="O12479" s="7">
        <v>1206.7</v>
      </c>
      <c r="P12479" s="7">
        <v>4884.0039999999999</v>
      </c>
    </row>
    <row r="12480" spans="1:16" x14ac:dyDescent="0.25">
      <c r="A12480" t="s">
        <v>26</v>
      </c>
      <c r="B12480" t="str">
        <f>VLOOKUP(E12480,'Overview Cluster Days'!B:E,3)</f>
        <v>B</v>
      </c>
      <c r="C12480" t="str">
        <f>VLOOKUP($E12480,'Overview Cluster Days'!$B:$G,5)</f>
        <v>Winter</v>
      </c>
      <c r="D12480" t="str">
        <f>VLOOKUP($E12480,'Overview Cluster Days'!$B:$G,6)</f>
        <v>Weekday</v>
      </c>
      <c r="E12480">
        <v>20181212</v>
      </c>
      <c r="F12480">
        <v>23</v>
      </c>
      <c r="G12480" s="7">
        <v>1198.5</v>
      </c>
      <c r="H12480" s="7">
        <v>3597.8</v>
      </c>
      <c r="I12480" s="7">
        <v>22332.77</v>
      </c>
      <c r="J12480" s="7">
        <v>16392.5</v>
      </c>
      <c r="K12480" s="7">
        <v>9476.1440000000002</v>
      </c>
      <c r="L12480" s="7">
        <v>7127.5739999999996</v>
      </c>
      <c r="M12480" s="7">
        <v>3217.3</v>
      </c>
      <c r="N12480" s="7">
        <v>2623.9</v>
      </c>
      <c r="O12480" s="7">
        <v>1280.4190000000001</v>
      </c>
      <c r="P12480" s="7">
        <v>5128.1000000000004</v>
      </c>
    </row>
    <row r="12481" spans="1:16" x14ac:dyDescent="0.25">
      <c r="A12481" t="s">
        <v>26</v>
      </c>
      <c r="B12481" t="str">
        <f>VLOOKUP(E12481,'Overview Cluster Days'!B:E,3)</f>
        <v>B</v>
      </c>
      <c r="C12481" t="str">
        <f>VLOOKUP($E12481,'Overview Cluster Days'!$B:$G,5)</f>
        <v>Winter</v>
      </c>
      <c r="D12481" t="str">
        <f>VLOOKUP($E12481,'Overview Cluster Days'!$B:$G,6)</f>
        <v>Weekday</v>
      </c>
      <c r="E12481">
        <v>20181212</v>
      </c>
      <c r="F12481">
        <v>24</v>
      </c>
      <c r="G12481" s="7">
        <v>1275.2</v>
      </c>
      <c r="H12481" s="7">
        <v>3476.3</v>
      </c>
      <c r="I12481" s="7">
        <v>20979.23</v>
      </c>
      <c r="J12481" s="7">
        <v>14400.78</v>
      </c>
      <c r="K12481" s="7">
        <v>9600.4249999999993</v>
      </c>
      <c r="L12481" s="7">
        <v>8831.7450000000008</v>
      </c>
      <c r="M12481" s="7">
        <v>3553.2330000000002</v>
      </c>
      <c r="N12481" s="7">
        <v>2996.4</v>
      </c>
      <c r="O12481" s="7">
        <v>1469.491</v>
      </c>
      <c r="P12481" s="7">
        <v>5101.7</v>
      </c>
    </row>
    <row r="12482" spans="1:16" x14ac:dyDescent="0.25">
      <c r="A12482" t="s">
        <v>26</v>
      </c>
      <c r="B12482" t="str">
        <f>VLOOKUP(E12482,'Overview Cluster Days'!B:E,3)</f>
        <v>B</v>
      </c>
      <c r="C12482" t="str">
        <f>VLOOKUP($E12482,'Overview Cluster Days'!$B:$G,5)</f>
        <v>Winter</v>
      </c>
      <c r="D12482" t="str">
        <f>VLOOKUP($E12482,'Overview Cluster Days'!$B:$G,6)</f>
        <v>Weekday</v>
      </c>
      <c r="E12482">
        <v>20181213</v>
      </c>
      <c r="F12482">
        <v>1</v>
      </c>
      <c r="G12482" s="7">
        <v>1253</v>
      </c>
      <c r="H12482" s="7">
        <v>2953.1</v>
      </c>
      <c r="I12482" s="7">
        <v>20761.97</v>
      </c>
      <c r="J12482" s="7">
        <v>13957.89</v>
      </c>
      <c r="K12482" s="7">
        <v>8344.9269999999997</v>
      </c>
      <c r="L12482" s="7">
        <v>7645.5680000000002</v>
      </c>
      <c r="M12482" s="7">
        <v>3652.7429999999999</v>
      </c>
      <c r="N12482" s="7">
        <v>3365.9</v>
      </c>
      <c r="O12482" s="7">
        <v>1503.8009999999999</v>
      </c>
      <c r="P12482" s="7">
        <v>4881.3559999999998</v>
      </c>
    </row>
    <row r="12483" spans="1:16" x14ac:dyDescent="0.25">
      <c r="A12483" t="s">
        <v>26</v>
      </c>
      <c r="B12483" t="str">
        <f>VLOOKUP(E12483,'Overview Cluster Days'!B:E,3)</f>
        <v>B</v>
      </c>
      <c r="C12483" t="str">
        <f>VLOOKUP($E12483,'Overview Cluster Days'!$B:$G,5)</f>
        <v>Winter</v>
      </c>
      <c r="D12483" t="str">
        <f>VLOOKUP($E12483,'Overview Cluster Days'!$B:$G,6)</f>
        <v>Weekday</v>
      </c>
      <c r="E12483">
        <v>20181213</v>
      </c>
      <c r="F12483">
        <v>2</v>
      </c>
      <c r="G12483" s="7">
        <v>1455.8</v>
      </c>
      <c r="H12483" s="7">
        <v>3167.3</v>
      </c>
      <c r="I12483" s="7">
        <v>20020.759999999998</v>
      </c>
      <c r="J12483" s="7">
        <v>13705.4</v>
      </c>
      <c r="K12483" s="7">
        <v>8069.4210000000003</v>
      </c>
      <c r="L12483" s="7">
        <v>7714.7479999999996</v>
      </c>
      <c r="M12483" s="7">
        <v>4011.5</v>
      </c>
      <c r="N12483" s="7">
        <v>3719.6</v>
      </c>
      <c r="O12483" s="7">
        <v>1369.2080000000001</v>
      </c>
      <c r="P12483" s="7">
        <v>5202.7579999999998</v>
      </c>
    </row>
    <row r="12484" spans="1:16" x14ac:dyDescent="0.25">
      <c r="A12484" t="s">
        <v>26</v>
      </c>
      <c r="B12484" t="str">
        <f>VLOOKUP(E12484,'Overview Cluster Days'!B:E,3)</f>
        <v>B</v>
      </c>
      <c r="C12484" t="str">
        <f>VLOOKUP($E12484,'Overview Cluster Days'!$B:$G,5)</f>
        <v>Winter</v>
      </c>
      <c r="D12484" t="str">
        <f>VLOOKUP($E12484,'Overview Cluster Days'!$B:$G,6)</f>
        <v>Weekday</v>
      </c>
      <c r="E12484">
        <v>20181213</v>
      </c>
      <c r="F12484">
        <v>3</v>
      </c>
      <c r="G12484" s="7">
        <v>1419.2</v>
      </c>
      <c r="H12484" s="7">
        <v>3257.6</v>
      </c>
      <c r="I12484" s="7">
        <v>20147.990000000002</v>
      </c>
      <c r="J12484" s="7">
        <v>13829.82</v>
      </c>
      <c r="K12484" s="7">
        <v>8038.9</v>
      </c>
      <c r="L12484" s="7">
        <v>7566.893</v>
      </c>
      <c r="M12484" s="7">
        <v>4114.5</v>
      </c>
      <c r="N12484" s="7">
        <v>3805.5</v>
      </c>
      <c r="O12484" s="7">
        <v>1393.9829999999999</v>
      </c>
      <c r="P12484" s="7">
        <v>5243.4970000000003</v>
      </c>
    </row>
    <row r="12485" spans="1:16" x14ac:dyDescent="0.25">
      <c r="A12485" t="s">
        <v>26</v>
      </c>
      <c r="B12485" t="str">
        <f>VLOOKUP(E12485,'Overview Cluster Days'!B:E,3)</f>
        <v>B</v>
      </c>
      <c r="C12485" t="str">
        <f>VLOOKUP($E12485,'Overview Cluster Days'!$B:$G,5)</f>
        <v>Winter</v>
      </c>
      <c r="D12485" t="str">
        <f>VLOOKUP($E12485,'Overview Cluster Days'!$B:$G,6)</f>
        <v>Weekday</v>
      </c>
      <c r="E12485">
        <v>20181213</v>
      </c>
      <c r="F12485">
        <v>4</v>
      </c>
      <c r="G12485" s="7">
        <v>1462.1</v>
      </c>
      <c r="H12485" s="7">
        <v>3576.9</v>
      </c>
      <c r="I12485" s="7">
        <v>20171.71</v>
      </c>
      <c r="J12485" s="7">
        <v>14119.82</v>
      </c>
      <c r="K12485" s="7">
        <v>8511.2999999999993</v>
      </c>
      <c r="L12485" s="7">
        <v>6963.683</v>
      </c>
      <c r="M12485" s="7">
        <v>4282.8999999999996</v>
      </c>
      <c r="N12485" s="7">
        <v>4080.4</v>
      </c>
      <c r="O12485" s="7">
        <v>1424.7929999999999</v>
      </c>
      <c r="P12485" s="7">
        <v>5286.9740000000002</v>
      </c>
    </row>
    <row r="12486" spans="1:16" x14ac:dyDescent="0.25">
      <c r="A12486" t="s">
        <v>26</v>
      </c>
      <c r="B12486" t="str">
        <f>VLOOKUP(E12486,'Overview Cluster Days'!B:E,3)</f>
        <v>B</v>
      </c>
      <c r="C12486" t="str">
        <f>VLOOKUP($E12486,'Overview Cluster Days'!$B:$G,5)</f>
        <v>Winter</v>
      </c>
      <c r="D12486" t="str">
        <f>VLOOKUP($E12486,'Overview Cluster Days'!$B:$G,6)</f>
        <v>Weekday</v>
      </c>
      <c r="E12486">
        <v>20181213</v>
      </c>
      <c r="F12486">
        <v>5</v>
      </c>
      <c r="G12486" s="7">
        <v>1428.8</v>
      </c>
      <c r="H12486" s="7">
        <v>3534.1</v>
      </c>
      <c r="I12486" s="7">
        <v>19444.830000000002</v>
      </c>
      <c r="J12486" s="7">
        <v>13861.45</v>
      </c>
      <c r="K12486" s="7">
        <v>8618.1</v>
      </c>
      <c r="L12486" s="7">
        <v>6251.24</v>
      </c>
      <c r="M12486" s="7">
        <v>4330.7</v>
      </c>
      <c r="N12486" s="7">
        <v>4210.2</v>
      </c>
      <c r="O12486" s="7">
        <v>1440.5630000000001</v>
      </c>
      <c r="P12486" s="7">
        <v>5347.84</v>
      </c>
    </row>
    <row r="12487" spans="1:16" x14ac:dyDescent="0.25">
      <c r="A12487" t="s">
        <v>26</v>
      </c>
      <c r="B12487" t="str">
        <f>VLOOKUP(E12487,'Overview Cluster Days'!B:E,3)</f>
        <v>B</v>
      </c>
      <c r="C12487" t="str">
        <f>VLOOKUP($E12487,'Overview Cluster Days'!$B:$G,5)</f>
        <v>Winter</v>
      </c>
      <c r="D12487" t="str">
        <f>VLOOKUP($E12487,'Overview Cluster Days'!$B:$G,6)</f>
        <v>Weekday</v>
      </c>
      <c r="E12487">
        <v>20181213</v>
      </c>
      <c r="F12487">
        <v>6</v>
      </c>
      <c r="G12487" s="7">
        <v>1335.9</v>
      </c>
      <c r="H12487" s="7">
        <v>3570.9</v>
      </c>
      <c r="I12487" s="7">
        <v>20966.12</v>
      </c>
      <c r="J12487" s="7">
        <v>14788.7</v>
      </c>
      <c r="K12487" s="7">
        <v>8650</v>
      </c>
      <c r="L12487" s="7">
        <v>8257.8639999999996</v>
      </c>
      <c r="M12487" s="7">
        <v>4202.8999999999996</v>
      </c>
      <c r="N12487" s="7">
        <v>3915.2</v>
      </c>
      <c r="O12487" s="7">
        <v>1202.7280000000001</v>
      </c>
      <c r="P12487" s="7">
        <v>5095.4610000000002</v>
      </c>
    </row>
    <row r="12488" spans="1:16" x14ac:dyDescent="0.25">
      <c r="A12488" t="s">
        <v>26</v>
      </c>
      <c r="B12488" t="str">
        <f>VLOOKUP(E12488,'Overview Cluster Days'!B:E,3)</f>
        <v>B</v>
      </c>
      <c r="C12488" t="str">
        <f>VLOOKUP($E12488,'Overview Cluster Days'!$B:$G,5)</f>
        <v>Winter</v>
      </c>
      <c r="D12488" t="str">
        <f>VLOOKUP($E12488,'Overview Cluster Days'!$B:$G,6)</f>
        <v>Weekday</v>
      </c>
      <c r="E12488">
        <v>20181213</v>
      </c>
      <c r="F12488">
        <v>7</v>
      </c>
      <c r="G12488" s="7">
        <v>1185.2</v>
      </c>
      <c r="H12488" s="7">
        <v>4001.8</v>
      </c>
      <c r="I12488" s="7">
        <v>22454.65</v>
      </c>
      <c r="J12488" s="7">
        <v>16581</v>
      </c>
      <c r="K12488" s="7">
        <v>9245.8950000000004</v>
      </c>
      <c r="L12488" s="7">
        <v>9767.4279999999999</v>
      </c>
      <c r="M12488" s="7">
        <v>4110.2</v>
      </c>
      <c r="N12488" s="7">
        <v>3666.4</v>
      </c>
      <c r="O12488" s="7">
        <v>1109.2190000000001</v>
      </c>
      <c r="P12488" s="7">
        <v>4871.4570000000003</v>
      </c>
    </row>
    <row r="12489" spans="1:16" x14ac:dyDescent="0.25">
      <c r="A12489" t="s">
        <v>26</v>
      </c>
      <c r="B12489" t="str">
        <f>VLOOKUP(E12489,'Overview Cluster Days'!B:E,3)</f>
        <v>B</v>
      </c>
      <c r="C12489" t="str">
        <f>VLOOKUP($E12489,'Overview Cluster Days'!$B:$G,5)</f>
        <v>Winter</v>
      </c>
      <c r="D12489" t="str">
        <f>VLOOKUP($E12489,'Overview Cluster Days'!$B:$G,6)</f>
        <v>Weekday</v>
      </c>
      <c r="E12489">
        <v>20181213</v>
      </c>
      <c r="F12489">
        <v>8</v>
      </c>
      <c r="G12489" s="7">
        <v>1139.5999999999999</v>
      </c>
      <c r="H12489" s="7">
        <v>4244.3</v>
      </c>
      <c r="I12489" s="7">
        <v>21480.37</v>
      </c>
      <c r="J12489" s="7">
        <v>17895.04</v>
      </c>
      <c r="K12489" s="7">
        <v>10570.49</v>
      </c>
      <c r="L12489" s="7">
        <v>11907.69</v>
      </c>
      <c r="M12489" s="7">
        <v>3551.8</v>
      </c>
      <c r="N12489" s="7">
        <v>4765.3999999999996</v>
      </c>
      <c r="O12489" s="7">
        <v>2381.8000000000002</v>
      </c>
      <c r="P12489" s="7">
        <v>4074.31</v>
      </c>
    </row>
    <row r="12490" spans="1:16" x14ac:dyDescent="0.25">
      <c r="A12490" t="s">
        <v>26</v>
      </c>
      <c r="B12490" t="str">
        <f>VLOOKUP(E12490,'Overview Cluster Days'!B:E,3)</f>
        <v>B</v>
      </c>
      <c r="C12490" t="str">
        <f>VLOOKUP($E12490,'Overview Cluster Days'!$B:$G,5)</f>
        <v>Winter</v>
      </c>
      <c r="D12490" t="str">
        <f>VLOOKUP($E12490,'Overview Cluster Days'!$B:$G,6)</f>
        <v>Weekday</v>
      </c>
      <c r="E12490">
        <v>20181213</v>
      </c>
      <c r="F12490">
        <v>9</v>
      </c>
      <c r="G12490" s="7">
        <v>1441.6</v>
      </c>
      <c r="H12490" s="7">
        <v>4437.7</v>
      </c>
      <c r="I12490" s="7">
        <v>23947.96</v>
      </c>
      <c r="J12490" s="7">
        <v>18563.13</v>
      </c>
      <c r="K12490" s="7">
        <v>9607.6200000000008</v>
      </c>
      <c r="L12490" s="7">
        <v>12426.62</v>
      </c>
      <c r="M12490" s="7">
        <v>3509.9</v>
      </c>
      <c r="N12490" s="7">
        <v>5933.8</v>
      </c>
      <c r="O12490" s="7">
        <v>2188.4</v>
      </c>
      <c r="P12490" s="7">
        <v>3895.654</v>
      </c>
    </row>
    <row r="12491" spans="1:16" x14ac:dyDescent="0.25">
      <c r="A12491" t="s">
        <v>26</v>
      </c>
      <c r="B12491" t="str">
        <f>VLOOKUP(E12491,'Overview Cluster Days'!B:E,3)</f>
        <v>B</v>
      </c>
      <c r="C12491" t="str">
        <f>VLOOKUP($E12491,'Overview Cluster Days'!$B:$G,5)</f>
        <v>Winter</v>
      </c>
      <c r="D12491" t="str">
        <f>VLOOKUP($E12491,'Overview Cluster Days'!$B:$G,6)</f>
        <v>Weekday</v>
      </c>
      <c r="E12491">
        <v>20181213</v>
      </c>
      <c r="F12491">
        <v>10</v>
      </c>
      <c r="G12491" s="7">
        <v>1483</v>
      </c>
      <c r="H12491" s="7">
        <v>4250.3999999999996</v>
      </c>
      <c r="I12491" s="7">
        <v>23799.01</v>
      </c>
      <c r="J12491" s="7">
        <v>18670.68</v>
      </c>
      <c r="K12491" s="7">
        <v>10094.57</v>
      </c>
      <c r="L12491" s="7">
        <v>12224.74</v>
      </c>
      <c r="M12491" s="7">
        <v>3431.2</v>
      </c>
      <c r="N12491" s="7">
        <v>6091.4</v>
      </c>
      <c r="O12491" s="7">
        <v>2119.6799999999998</v>
      </c>
      <c r="P12491" s="7">
        <v>3821.9270000000001</v>
      </c>
    </row>
    <row r="12492" spans="1:16" x14ac:dyDescent="0.25">
      <c r="A12492" t="s">
        <v>26</v>
      </c>
      <c r="B12492" t="str">
        <f>VLOOKUP(E12492,'Overview Cluster Days'!B:E,3)</f>
        <v>B</v>
      </c>
      <c r="C12492" t="str">
        <f>VLOOKUP($E12492,'Overview Cluster Days'!$B:$G,5)</f>
        <v>Winter</v>
      </c>
      <c r="D12492" t="str">
        <f>VLOOKUP($E12492,'Overview Cluster Days'!$B:$G,6)</f>
        <v>Weekday</v>
      </c>
      <c r="E12492">
        <v>20181213</v>
      </c>
      <c r="F12492">
        <v>11</v>
      </c>
      <c r="G12492" s="7">
        <v>1457.8</v>
      </c>
      <c r="H12492" s="7">
        <v>3988.3</v>
      </c>
      <c r="I12492" s="7">
        <v>23225.29</v>
      </c>
      <c r="J12492" s="7">
        <v>19393.22</v>
      </c>
      <c r="K12492" s="7">
        <v>10336.52</v>
      </c>
      <c r="L12492" s="7">
        <v>11808.62</v>
      </c>
      <c r="M12492" s="7">
        <v>3456.6</v>
      </c>
      <c r="N12492" s="7">
        <v>5825.2</v>
      </c>
      <c r="O12492" s="7">
        <v>1284.538</v>
      </c>
      <c r="P12492" s="7">
        <v>4140.5959999999995</v>
      </c>
    </row>
    <row r="12493" spans="1:16" x14ac:dyDescent="0.25">
      <c r="A12493" t="s">
        <v>26</v>
      </c>
      <c r="B12493" t="str">
        <f>VLOOKUP(E12493,'Overview Cluster Days'!B:E,3)</f>
        <v>B</v>
      </c>
      <c r="C12493" t="str">
        <f>VLOOKUP($E12493,'Overview Cluster Days'!$B:$G,5)</f>
        <v>Winter</v>
      </c>
      <c r="D12493" t="str">
        <f>VLOOKUP($E12493,'Overview Cluster Days'!$B:$G,6)</f>
        <v>Weekday</v>
      </c>
      <c r="E12493">
        <v>20181213</v>
      </c>
      <c r="F12493">
        <v>12</v>
      </c>
      <c r="G12493" s="7">
        <v>1540.1</v>
      </c>
      <c r="H12493" s="7">
        <v>3834.9</v>
      </c>
      <c r="I12493" s="7">
        <v>23830.66</v>
      </c>
      <c r="J12493" s="7">
        <v>19552.07</v>
      </c>
      <c r="K12493" s="7">
        <v>10674.09</v>
      </c>
      <c r="L12493" s="7">
        <v>12980.44</v>
      </c>
      <c r="M12493" s="7">
        <v>3519.1</v>
      </c>
      <c r="N12493" s="7">
        <v>5571.8</v>
      </c>
      <c r="O12493" s="7">
        <v>1068.454</v>
      </c>
      <c r="P12493" s="7">
        <v>4403.3419999999996</v>
      </c>
    </row>
    <row r="12494" spans="1:16" x14ac:dyDescent="0.25">
      <c r="A12494" t="s">
        <v>26</v>
      </c>
      <c r="B12494" t="str">
        <f>VLOOKUP(E12494,'Overview Cluster Days'!B:E,3)</f>
        <v>B</v>
      </c>
      <c r="C12494" t="str">
        <f>VLOOKUP($E12494,'Overview Cluster Days'!$B:$G,5)</f>
        <v>Winter</v>
      </c>
      <c r="D12494" t="str">
        <f>VLOOKUP($E12494,'Overview Cluster Days'!$B:$G,6)</f>
        <v>Weekday</v>
      </c>
      <c r="E12494">
        <v>20181213</v>
      </c>
      <c r="F12494">
        <v>13</v>
      </c>
      <c r="G12494" s="7">
        <v>1225.4000000000001</v>
      </c>
      <c r="H12494" s="7">
        <v>3529</v>
      </c>
      <c r="I12494" s="7">
        <v>23784.75</v>
      </c>
      <c r="J12494" s="7">
        <v>19547.8</v>
      </c>
      <c r="K12494" s="7">
        <v>10840.02</v>
      </c>
      <c r="L12494" s="7">
        <v>13481.54</v>
      </c>
      <c r="M12494" s="7">
        <v>3476.2</v>
      </c>
      <c r="N12494" s="7">
        <v>5398.4</v>
      </c>
      <c r="O12494" s="7">
        <v>1418</v>
      </c>
      <c r="P12494" s="7">
        <v>4992.5309999999999</v>
      </c>
    </row>
    <row r="12495" spans="1:16" x14ac:dyDescent="0.25">
      <c r="A12495" t="s">
        <v>26</v>
      </c>
      <c r="B12495" t="str">
        <f>VLOOKUP(E12495,'Overview Cluster Days'!B:E,3)</f>
        <v>B</v>
      </c>
      <c r="C12495" t="str">
        <f>VLOOKUP($E12495,'Overview Cluster Days'!$B:$G,5)</f>
        <v>Winter</v>
      </c>
      <c r="D12495" t="str">
        <f>VLOOKUP($E12495,'Overview Cluster Days'!$B:$G,6)</f>
        <v>Weekday</v>
      </c>
      <c r="E12495">
        <v>20181213</v>
      </c>
      <c r="F12495">
        <v>14</v>
      </c>
      <c r="G12495" s="7">
        <v>1119.3</v>
      </c>
      <c r="H12495" s="7">
        <v>3671.7</v>
      </c>
      <c r="I12495" s="7">
        <v>22773.040000000001</v>
      </c>
      <c r="J12495" s="7">
        <v>19402.830000000002</v>
      </c>
      <c r="K12495" s="7">
        <v>10429.68</v>
      </c>
      <c r="L12495" s="7">
        <v>11676.1</v>
      </c>
      <c r="M12495" s="7">
        <v>3419.8</v>
      </c>
      <c r="N12495" s="7">
        <v>5430</v>
      </c>
      <c r="O12495" s="7">
        <v>1423.1</v>
      </c>
      <c r="P12495" s="7">
        <v>4794.1729999999998</v>
      </c>
    </row>
    <row r="12496" spans="1:16" x14ac:dyDescent="0.25">
      <c r="A12496" t="s">
        <v>26</v>
      </c>
      <c r="B12496" t="str">
        <f>VLOOKUP(E12496,'Overview Cluster Days'!B:E,3)</f>
        <v>B</v>
      </c>
      <c r="C12496" t="str">
        <f>VLOOKUP($E12496,'Overview Cluster Days'!$B:$G,5)</f>
        <v>Winter</v>
      </c>
      <c r="D12496" t="str">
        <f>VLOOKUP($E12496,'Overview Cluster Days'!$B:$G,6)</f>
        <v>Weekday</v>
      </c>
      <c r="E12496">
        <v>20181213</v>
      </c>
      <c r="F12496">
        <v>15</v>
      </c>
      <c r="G12496" s="7">
        <v>1007.3</v>
      </c>
      <c r="H12496" s="7">
        <v>3818.8</v>
      </c>
      <c r="I12496" s="7">
        <v>21526.65</v>
      </c>
      <c r="J12496" s="7">
        <v>18784.38</v>
      </c>
      <c r="K12496" s="7">
        <v>10105.1</v>
      </c>
      <c r="L12496" s="7">
        <v>10569.75</v>
      </c>
      <c r="M12496" s="7">
        <v>3393.2</v>
      </c>
      <c r="N12496" s="7">
        <v>5460.2</v>
      </c>
      <c r="O12496" s="7">
        <v>1466.0039999999999</v>
      </c>
      <c r="P12496" s="7">
        <v>3830.1959999999999</v>
      </c>
    </row>
    <row r="12497" spans="1:16" x14ac:dyDescent="0.25">
      <c r="A12497" t="s">
        <v>26</v>
      </c>
      <c r="B12497" t="str">
        <f>VLOOKUP(E12497,'Overview Cluster Days'!B:E,3)</f>
        <v>B</v>
      </c>
      <c r="C12497" t="str">
        <f>VLOOKUP($E12497,'Overview Cluster Days'!$B:$G,5)</f>
        <v>Winter</v>
      </c>
      <c r="D12497" t="str">
        <f>VLOOKUP($E12497,'Overview Cluster Days'!$B:$G,6)</f>
        <v>Weekday</v>
      </c>
      <c r="E12497">
        <v>20181213</v>
      </c>
      <c r="F12497">
        <v>16</v>
      </c>
      <c r="G12497" s="7">
        <v>947.7</v>
      </c>
      <c r="H12497" s="7">
        <v>3954.1</v>
      </c>
      <c r="I12497" s="7">
        <v>20942.900000000001</v>
      </c>
      <c r="J12497" s="7">
        <v>18194.91</v>
      </c>
      <c r="K12497" s="7">
        <v>9775.5</v>
      </c>
      <c r="L12497" s="7">
        <v>8643.5740000000005</v>
      </c>
      <c r="M12497" s="7">
        <v>3367.8</v>
      </c>
      <c r="N12497" s="7">
        <v>5599.2</v>
      </c>
      <c r="O12497" s="7">
        <v>1734.127</v>
      </c>
      <c r="P12497" s="7">
        <v>3738.3</v>
      </c>
    </row>
    <row r="12498" spans="1:16" x14ac:dyDescent="0.25">
      <c r="A12498" t="s">
        <v>26</v>
      </c>
      <c r="B12498" t="str">
        <f>VLOOKUP(E12498,'Overview Cluster Days'!B:E,3)</f>
        <v>B</v>
      </c>
      <c r="C12498" t="str">
        <f>VLOOKUP($E12498,'Overview Cluster Days'!$B:$G,5)</f>
        <v>Winter</v>
      </c>
      <c r="D12498" t="str">
        <f>VLOOKUP($E12498,'Overview Cluster Days'!$B:$G,6)</f>
        <v>Weekday</v>
      </c>
      <c r="E12498">
        <v>20181213</v>
      </c>
      <c r="F12498">
        <v>17</v>
      </c>
      <c r="G12498" s="7">
        <v>1234.2</v>
      </c>
      <c r="H12498" s="7">
        <v>4221.5</v>
      </c>
      <c r="I12498" s="7">
        <v>22973.63</v>
      </c>
      <c r="J12498" s="7">
        <v>19052.22</v>
      </c>
      <c r="K12498" s="7">
        <v>9744.7999999999993</v>
      </c>
      <c r="L12498" s="7">
        <v>7952.5249999999996</v>
      </c>
      <c r="M12498" s="7">
        <v>3274.3</v>
      </c>
      <c r="N12498" s="7">
        <v>5982.3</v>
      </c>
      <c r="O12498" s="7">
        <v>1918.2</v>
      </c>
      <c r="P12498" s="7">
        <v>3981.8679999999999</v>
      </c>
    </row>
    <row r="12499" spans="1:16" x14ac:dyDescent="0.25">
      <c r="A12499" t="s">
        <v>26</v>
      </c>
      <c r="B12499" t="str">
        <f>VLOOKUP(E12499,'Overview Cluster Days'!B:E,3)</f>
        <v>B</v>
      </c>
      <c r="C12499" t="str">
        <f>VLOOKUP($E12499,'Overview Cluster Days'!$B:$G,5)</f>
        <v>Winter</v>
      </c>
      <c r="D12499" t="str">
        <f>VLOOKUP($E12499,'Overview Cluster Days'!$B:$G,6)</f>
        <v>Weekday</v>
      </c>
      <c r="E12499">
        <v>20181213</v>
      </c>
      <c r="F12499">
        <v>18</v>
      </c>
      <c r="G12499" s="7">
        <v>1653.8</v>
      </c>
      <c r="H12499" s="7">
        <v>4486.8999999999996</v>
      </c>
      <c r="I12499" s="7">
        <v>24562.73</v>
      </c>
      <c r="J12499" s="7">
        <v>20147.75</v>
      </c>
      <c r="K12499" s="7">
        <v>9911.6409999999996</v>
      </c>
      <c r="L12499" s="7">
        <v>8407.7440000000006</v>
      </c>
      <c r="M12499" s="7">
        <v>3383.3</v>
      </c>
      <c r="N12499" s="7">
        <v>6029.598</v>
      </c>
      <c r="O12499" s="7">
        <v>2188.9</v>
      </c>
      <c r="P12499" s="7">
        <v>3937.1709999999998</v>
      </c>
    </row>
    <row r="12500" spans="1:16" x14ac:dyDescent="0.25">
      <c r="A12500" t="s">
        <v>26</v>
      </c>
      <c r="B12500" t="str">
        <f>VLOOKUP(E12500,'Overview Cluster Days'!B:E,3)</f>
        <v>B</v>
      </c>
      <c r="C12500" t="str">
        <f>VLOOKUP($E12500,'Overview Cluster Days'!$B:$G,5)</f>
        <v>Winter</v>
      </c>
      <c r="D12500" t="str">
        <f>VLOOKUP($E12500,'Overview Cluster Days'!$B:$G,6)</f>
        <v>Weekday</v>
      </c>
      <c r="E12500">
        <v>20181213</v>
      </c>
      <c r="F12500">
        <v>19</v>
      </c>
      <c r="G12500" s="7">
        <v>1730.1</v>
      </c>
      <c r="H12500" s="7">
        <v>4240.6000000000004</v>
      </c>
      <c r="I12500" s="7">
        <v>25432.55</v>
      </c>
      <c r="J12500" s="7">
        <v>20940.189999999999</v>
      </c>
      <c r="K12500" s="7">
        <v>9533.6190000000006</v>
      </c>
      <c r="L12500" s="7">
        <v>10140.959999999999</v>
      </c>
      <c r="M12500" s="7">
        <v>3779.3</v>
      </c>
      <c r="N12500" s="7">
        <v>5467.9</v>
      </c>
      <c r="O12500" s="7">
        <v>2332.1149999999998</v>
      </c>
      <c r="P12500" s="7">
        <v>3693.9</v>
      </c>
    </row>
    <row r="12501" spans="1:16" x14ac:dyDescent="0.25">
      <c r="A12501" t="s">
        <v>26</v>
      </c>
      <c r="B12501" t="str">
        <f>VLOOKUP(E12501,'Overview Cluster Days'!B:E,3)</f>
        <v>B</v>
      </c>
      <c r="C12501" t="str">
        <f>VLOOKUP($E12501,'Overview Cluster Days'!$B:$G,5)</f>
        <v>Winter</v>
      </c>
      <c r="D12501" t="str">
        <f>VLOOKUP($E12501,'Overview Cluster Days'!$B:$G,6)</f>
        <v>Weekday</v>
      </c>
      <c r="E12501">
        <v>20181213</v>
      </c>
      <c r="F12501">
        <v>20</v>
      </c>
      <c r="G12501" s="7">
        <v>1329.1</v>
      </c>
      <c r="H12501" s="7">
        <v>3722.1</v>
      </c>
      <c r="I12501" s="7">
        <v>23257.89</v>
      </c>
      <c r="J12501" s="7">
        <v>19651.060000000001</v>
      </c>
      <c r="K12501" s="7">
        <v>9317.5</v>
      </c>
      <c r="L12501" s="7">
        <v>11370</v>
      </c>
      <c r="M12501" s="7">
        <v>3826.8</v>
      </c>
      <c r="N12501" s="7">
        <v>5134.8</v>
      </c>
      <c r="O12501" s="7">
        <v>2433.6120000000001</v>
      </c>
      <c r="P12501" s="7">
        <v>3549.0329999999999</v>
      </c>
    </row>
    <row r="12502" spans="1:16" x14ac:dyDescent="0.25">
      <c r="A12502" t="s">
        <v>26</v>
      </c>
      <c r="B12502" t="str">
        <f>VLOOKUP(E12502,'Overview Cluster Days'!B:E,3)</f>
        <v>B</v>
      </c>
      <c r="C12502" t="str">
        <f>VLOOKUP($E12502,'Overview Cluster Days'!$B:$G,5)</f>
        <v>Winter</v>
      </c>
      <c r="D12502" t="str">
        <f>VLOOKUP($E12502,'Overview Cluster Days'!$B:$G,6)</f>
        <v>Weekday</v>
      </c>
      <c r="E12502">
        <v>20181213</v>
      </c>
      <c r="F12502">
        <v>21</v>
      </c>
      <c r="G12502" s="7">
        <v>1322</v>
      </c>
      <c r="H12502" s="7">
        <v>3583.4830000000002</v>
      </c>
      <c r="I12502" s="7">
        <v>24373.47</v>
      </c>
      <c r="J12502" s="7">
        <v>18720.72</v>
      </c>
      <c r="K12502" s="7">
        <v>9611.7000000000007</v>
      </c>
      <c r="L12502" s="7">
        <v>11401.12</v>
      </c>
      <c r="M12502" s="7">
        <v>3301.9</v>
      </c>
      <c r="N12502" s="7">
        <v>4321.3999999999996</v>
      </c>
      <c r="O12502" s="7">
        <v>980.09379999999999</v>
      </c>
      <c r="P12502" s="7">
        <v>4832.8019999999997</v>
      </c>
    </row>
    <row r="12503" spans="1:16" x14ac:dyDescent="0.25">
      <c r="A12503" t="s">
        <v>26</v>
      </c>
      <c r="B12503" t="str">
        <f>VLOOKUP(E12503,'Overview Cluster Days'!B:E,3)</f>
        <v>B</v>
      </c>
      <c r="C12503" t="str">
        <f>VLOOKUP($E12503,'Overview Cluster Days'!$B:$G,5)</f>
        <v>Winter</v>
      </c>
      <c r="D12503" t="str">
        <f>VLOOKUP($E12503,'Overview Cluster Days'!$B:$G,6)</f>
        <v>Weekday</v>
      </c>
      <c r="E12503">
        <v>20181213</v>
      </c>
      <c r="F12503">
        <v>22</v>
      </c>
      <c r="G12503" s="7">
        <v>1226.2</v>
      </c>
      <c r="H12503" s="7">
        <v>3493.1</v>
      </c>
      <c r="I12503" s="7">
        <v>22735.97</v>
      </c>
      <c r="J12503" s="7">
        <v>17039.990000000002</v>
      </c>
      <c r="K12503" s="7">
        <v>8692.44</v>
      </c>
      <c r="L12503" s="7">
        <v>7830.7060000000001</v>
      </c>
      <c r="M12503" s="7">
        <v>3346.9090000000001</v>
      </c>
      <c r="N12503" s="7">
        <v>3757.4</v>
      </c>
      <c r="O12503" s="7">
        <v>1161.8720000000001</v>
      </c>
      <c r="P12503" s="7">
        <v>5147.5219999999999</v>
      </c>
    </row>
    <row r="12504" spans="1:16" x14ac:dyDescent="0.25">
      <c r="A12504" t="s">
        <v>26</v>
      </c>
      <c r="B12504" t="str">
        <f>VLOOKUP(E12504,'Overview Cluster Days'!B:E,3)</f>
        <v>B</v>
      </c>
      <c r="C12504" t="str">
        <f>VLOOKUP($E12504,'Overview Cluster Days'!$B:$G,5)</f>
        <v>Winter</v>
      </c>
      <c r="D12504" t="str">
        <f>VLOOKUP($E12504,'Overview Cluster Days'!$B:$G,6)</f>
        <v>Weekday</v>
      </c>
      <c r="E12504">
        <v>20181213</v>
      </c>
      <c r="F12504">
        <v>23</v>
      </c>
      <c r="G12504" s="7">
        <v>1128.5</v>
      </c>
      <c r="H12504" s="7">
        <v>3576.7420000000002</v>
      </c>
      <c r="I12504" s="7">
        <v>21594.54</v>
      </c>
      <c r="J12504" s="7">
        <v>15375.67</v>
      </c>
      <c r="K12504" s="7">
        <v>8473.6810000000005</v>
      </c>
      <c r="L12504" s="7">
        <v>8122.1890000000003</v>
      </c>
      <c r="M12504" s="7">
        <v>3426.8</v>
      </c>
      <c r="N12504" s="7">
        <v>3336</v>
      </c>
      <c r="O12504" s="7">
        <v>1250.1890000000001</v>
      </c>
      <c r="P12504" s="7">
        <v>5890.2</v>
      </c>
    </row>
    <row r="12505" spans="1:16" x14ac:dyDescent="0.25">
      <c r="A12505" t="s">
        <v>26</v>
      </c>
      <c r="B12505" t="str">
        <f>VLOOKUP(E12505,'Overview Cluster Days'!B:E,3)</f>
        <v>B</v>
      </c>
      <c r="C12505" t="str">
        <f>VLOOKUP($E12505,'Overview Cluster Days'!$B:$G,5)</f>
        <v>Winter</v>
      </c>
      <c r="D12505" t="str">
        <f>VLOOKUP($E12505,'Overview Cluster Days'!$B:$G,6)</f>
        <v>Weekday</v>
      </c>
      <c r="E12505">
        <v>20181213</v>
      </c>
      <c r="F12505">
        <v>24</v>
      </c>
      <c r="G12505" s="7">
        <v>1110</v>
      </c>
      <c r="H12505" s="7">
        <v>3600.8</v>
      </c>
      <c r="I12505" s="7">
        <v>19792.13</v>
      </c>
      <c r="J12505" s="7">
        <v>13248.89</v>
      </c>
      <c r="K12505" s="7">
        <v>7919.1090000000004</v>
      </c>
      <c r="L12505" s="7">
        <v>8732.2710000000006</v>
      </c>
      <c r="M12505" s="7">
        <v>3354.6</v>
      </c>
      <c r="N12505" s="7">
        <v>3353.7530000000002</v>
      </c>
      <c r="O12505" s="7">
        <v>1415.807</v>
      </c>
      <c r="P12505" s="7">
        <v>5720.4</v>
      </c>
    </row>
    <row r="12506" spans="1:16" x14ac:dyDescent="0.25">
      <c r="A12506" t="s">
        <v>26</v>
      </c>
      <c r="B12506" t="str">
        <f>VLOOKUP(E12506,'Overview Cluster Days'!B:E,3)</f>
        <v>A</v>
      </c>
      <c r="C12506" t="str">
        <f>VLOOKUP($E12506,'Overview Cluster Days'!$B:$G,5)</f>
        <v>Winter</v>
      </c>
      <c r="D12506" t="str">
        <f>VLOOKUP($E12506,'Overview Cluster Days'!$B:$G,6)</f>
        <v>Weekday</v>
      </c>
      <c r="E12506">
        <v>20181214</v>
      </c>
      <c r="F12506">
        <v>1</v>
      </c>
      <c r="G12506" s="7">
        <v>1166.9000000000001</v>
      </c>
      <c r="H12506" s="7">
        <v>3526.5</v>
      </c>
      <c r="I12506" s="7">
        <v>23053.33</v>
      </c>
      <c r="J12506" s="7">
        <v>13401.43</v>
      </c>
      <c r="K12506" s="7">
        <v>7842.9459999999999</v>
      </c>
      <c r="L12506" s="7">
        <v>8670.107</v>
      </c>
      <c r="M12506" s="7">
        <v>3434.3</v>
      </c>
      <c r="N12506" s="7">
        <v>4054.4</v>
      </c>
      <c r="O12506" s="7">
        <v>1339.6510000000001</v>
      </c>
      <c r="P12506" s="7">
        <v>5292.5230000000001</v>
      </c>
    </row>
    <row r="12507" spans="1:16" x14ac:dyDescent="0.25">
      <c r="A12507" t="s">
        <v>26</v>
      </c>
      <c r="B12507" t="str">
        <f>VLOOKUP(E12507,'Overview Cluster Days'!B:E,3)</f>
        <v>A</v>
      </c>
      <c r="C12507" t="str">
        <f>VLOOKUP($E12507,'Overview Cluster Days'!$B:$G,5)</f>
        <v>Winter</v>
      </c>
      <c r="D12507" t="str">
        <f>VLOOKUP($E12507,'Overview Cluster Days'!$B:$G,6)</f>
        <v>Weekday</v>
      </c>
      <c r="E12507">
        <v>20181214</v>
      </c>
      <c r="F12507">
        <v>2</v>
      </c>
      <c r="G12507" s="7">
        <v>1286.2</v>
      </c>
      <c r="H12507" s="7">
        <v>2982.4</v>
      </c>
      <c r="I12507" s="7">
        <v>23704.07</v>
      </c>
      <c r="J12507" s="7">
        <v>13923.7</v>
      </c>
      <c r="K12507" s="7">
        <v>7642.7</v>
      </c>
      <c r="L12507" s="7">
        <v>9432.7790000000005</v>
      </c>
      <c r="M12507" s="7">
        <v>3619.1</v>
      </c>
      <c r="N12507" s="7">
        <v>3784.6</v>
      </c>
      <c r="O12507" s="7">
        <v>1518.4659999999999</v>
      </c>
      <c r="P12507" s="7">
        <v>5340.9</v>
      </c>
    </row>
    <row r="12508" spans="1:16" x14ac:dyDescent="0.25">
      <c r="A12508" t="s">
        <v>26</v>
      </c>
      <c r="B12508" t="str">
        <f>VLOOKUP(E12508,'Overview Cluster Days'!B:E,3)</f>
        <v>A</v>
      </c>
      <c r="C12508" t="str">
        <f>VLOOKUP($E12508,'Overview Cluster Days'!$B:$G,5)</f>
        <v>Winter</v>
      </c>
      <c r="D12508" t="str">
        <f>VLOOKUP($E12508,'Overview Cluster Days'!$B:$G,6)</f>
        <v>Weekday</v>
      </c>
      <c r="E12508">
        <v>20181214</v>
      </c>
      <c r="F12508">
        <v>3</v>
      </c>
      <c r="G12508" s="7">
        <v>1374</v>
      </c>
      <c r="H12508" s="7">
        <v>3152.8980000000001</v>
      </c>
      <c r="I12508" s="7">
        <v>23603.31</v>
      </c>
      <c r="J12508" s="7">
        <v>13726.36</v>
      </c>
      <c r="K12508" s="7">
        <v>7827.2</v>
      </c>
      <c r="L12508" s="7">
        <v>9396.7900000000009</v>
      </c>
      <c r="M12508" s="7">
        <v>3629.0970000000002</v>
      </c>
      <c r="N12508" s="7">
        <v>3773.5</v>
      </c>
      <c r="O12508" s="7">
        <v>1542.482</v>
      </c>
      <c r="P12508" s="7">
        <v>5375.0379999999996</v>
      </c>
    </row>
    <row r="12509" spans="1:16" x14ac:dyDescent="0.25">
      <c r="A12509" t="s">
        <v>26</v>
      </c>
      <c r="B12509" t="str">
        <f>VLOOKUP(E12509,'Overview Cluster Days'!B:E,3)</f>
        <v>A</v>
      </c>
      <c r="C12509" t="str">
        <f>VLOOKUP($E12509,'Overview Cluster Days'!$B:$G,5)</f>
        <v>Winter</v>
      </c>
      <c r="D12509" t="str">
        <f>VLOOKUP($E12509,'Overview Cluster Days'!$B:$G,6)</f>
        <v>Weekday</v>
      </c>
      <c r="E12509">
        <v>20181214</v>
      </c>
      <c r="F12509">
        <v>4</v>
      </c>
      <c r="G12509" s="7">
        <v>1129.2</v>
      </c>
      <c r="H12509" s="7">
        <v>3808.4</v>
      </c>
      <c r="I12509" s="7">
        <v>22925.439999999999</v>
      </c>
      <c r="J12509" s="7">
        <v>13909.46</v>
      </c>
      <c r="K12509" s="7">
        <v>8273.7000000000007</v>
      </c>
      <c r="L12509" s="7">
        <v>8493.7119999999995</v>
      </c>
      <c r="M12509" s="7">
        <v>3665.1</v>
      </c>
      <c r="N12509" s="7">
        <v>3733.2</v>
      </c>
      <c r="O12509" s="7">
        <v>1572.1310000000001</v>
      </c>
      <c r="P12509" s="7">
        <v>5225.6000000000004</v>
      </c>
    </row>
    <row r="12510" spans="1:16" x14ac:dyDescent="0.25">
      <c r="A12510" t="s">
        <v>26</v>
      </c>
      <c r="B12510" t="str">
        <f>VLOOKUP(E12510,'Overview Cluster Days'!B:E,3)</f>
        <v>A</v>
      </c>
      <c r="C12510" t="str">
        <f>VLOOKUP($E12510,'Overview Cluster Days'!$B:$G,5)</f>
        <v>Winter</v>
      </c>
      <c r="D12510" t="str">
        <f>VLOOKUP($E12510,'Overview Cluster Days'!$B:$G,6)</f>
        <v>Weekday</v>
      </c>
      <c r="E12510">
        <v>20181214</v>
      </c>
      <c r="F12510">
        <v>5</v>
      </c>
      <c r="G12510" s="7">
        <v>1145.5999999999999</v>
      </c>
      <c r="H12510" s="7">
        <v>3659.9839999999999</v>
      </c>
      <c r="I12510" s="7">
        <v>22351.64</v>
      </c>
      <c r="J12510" s="7">
        <v>14215.32</v>
      </c>
      <c r="K12510" s="7">
        <v>8292.9</v>
      </c>
      <c r="L12510" s="7">
        <v>7319.134</v>
      </c>
      <c r="M12510" s="7">
        <v>3652.7</v>
      </c>
      <c r="N12510" s="7">
        <v>3626.4</v>
      </c>
      <c r="O12510" s="7">
        <v>1575.672</v>
      </c>
      <c r="P12510" s="7">
        <v>5512.6019999999999</v>
      </c>
    </row>
    <row r="12511" spans="1:16" x14ac:dyDescent="0.25">
      <c r="A12511" t="s">
        <v>26</v>
      </c>
      <c r="B12511" t="str">
        <f>VLOOKUP(E12511,'Overview Cluster Days'!B:E,3)</f>
        <v>A</v>
      </c>
      <c r="C12511" t="str">
        <f>VLOOKUP($E12511,'Overview Cluster Days'!$B:$G,5)</f>
        <v>Winter</v>
      </c>
      <c r="D12511" t="str">
        <f>VLOOKUP($E12511,'Overview Cluster Days'!$B:$G,6)</f>
        <v>Weekday</v>
      </c>
      <c r="E12511">
        <v>20181214</v>
      </c>
      <c r="F12511">
        <v>6</v>
      </c>
      <c r="G12511" s="7">
        <v>1206.3</v>
      </c>
      <c r="H12511" s="7">
        <v>3387.5</v>
      </c>
      <c r="I12511" s="7">
        <v>22325.87</v>
      </c>
      <c r="J12511" s="7">
        <v>14094.98</v>
      </c>
      <c r="K12511" s="7">
        <v>7268.1</v>
      </c>
      <c r="L12511" s="7">
        <v>7809.0510000000004</v>
      </c>
      <c r="M12511" s="7">
        <v>3503.4</v>
      </c>
      <c r="N12511" s="7">
        <v>3623.5</v>
      </c>
      <c r="O12511" s="7">
        <v>1188.963</v>
      </c>
      <c r="P12511" s="7">
        <v>5145.8</v>
      </c>
    </row>
    <row r="12512" spans="1:16" x14ac:dyDescent="0.25">
      <c r="A12512" t="s">
        <v>26</v>
      </c>
      <c r="B12512" t="str">
        <f>VLOOKUP(E12512,'Overview Cluster Days'!B:E,3)</f>
        <v>A</v>
      </c>
      <c r="C12512" t="str">
        <f>VLOOKUP($E12512,'Overview Cluster Days'!$B:$G,5)</f>
        <v>Winter</v>
      </c>
      <c r="D12512" t="str">
        <f>VLOOKUP($E12512,'Overview Cluster Days'!$B:$G,6)</f>
        <v>Weekday</v>
      </c>
      <c r="E12512">
        <v>20181214</v>
      </c>
      <c r="F12512">
        <v>7</v>
      </c>
      <c r="G12512" s="7">
        <v>946.3</v>
      </c>
      <c r="H12512" s="7">
        <v>3725</v>
      </c>
      <c r="I12512" s="7">
        <v>23978.23</v>
      </c>
      <c r="J12512" s="7">
        <v>17130.88</v>
      </c>
      <c r="K12512" s="7">
        <v>7281.5690000000004</v>
      </c>
      <c r="L12512" s="7">
        <v>8724.8310000000001</v>
      </c>
      <c r="M12512" s="7">
        <v>3822.6</v>
      </c>
      <c r="N12512" s="7">
        <v>3910.4</v>
      </c>
      <c r="O12512" s="7">
        <v>970.1</v>
      </c>
      <c r="P12512" s="7">
        <v>4655.692</v>
      </c>
    </row>
    <row r="12513" spans="1:16" x14ac:dyDescent="0.25">
      <c r="A12513" t="s">
        <v>26</v>
      </c>
      <c r="B12513" t="str">
        <f>VLOOKUP(E12513,'Overview Cluster Days'!B:E,3)</f>
        <v>A</v>
      </c>
      <c r="C12513" t="str">
        <f>VLOOKUP($E12513,'Overview Cluster Days'!$B:$G,5)</f>
        <v>Winter</v>
      </c>
      <c r="D12513" t="str">
        <f>VLOOKUP($E12513,'Overview Cluster Days'!$B:$G,6)</f>
        <v>Weekday</v>
      </c>
      <c r="E12513">
        <v>20181214</v>
      </c>
      <c r="F12513">
        <v>8</v>
      </c>
      <c r="G12513" s="7">
        <v>911.9</v>
      </c>
      <c r="H12513" s="7">
        <v>4612.2</v>
      </c>
      <c r="I12513" s="7">
        <v>22449.89</v>
      </c>
      <c r="J12513" s="7">
        <v>19340.38</v>
      </c>
      <c r="K12513" s="7">
        <v>7993.8</v>
      </c>
      <c r="L12513" s="7">
        <v>11088.59</v>
      </c>
      <c r="M12513" s="7">
        <v>2975.5</v>
      </c>
      <c r="N12513" s="7">
        <v>4697.2</v>
      </c>
      <c r="O12513" s="7">
        <v>2627.6</v>
      </c>
      <c r="P12513" s="7">
        <v>4319.7579999999998</v>
      </c>
    </row>
    <row r="12514" spans="1:16" x14ac:dyDescent="0.25">
      <c r="A12514" t="s">
        <v>26</v>
      </c>
      <c r="B12514" t="str">
        <f>VLOOKUP(E12514,'Overview Cluster Days'!B:E,3)</f>
        <v>A</v>
      </c>
      <c r="C12514" t="str">
        <f>VLOOKUP($E12514,'Overview Cluster Days'!$B:$G,5)</f>
        <v>Winter</v>
      </c>
      <c r="D12514" t="str">
        <f>VLOOKUP($E12514,'Overview Cluster Days'!$B:$G,6)</f>
        <v>Weekday</v>
      </c>
      <c r="E12514">
        <v>20181214</v>
      </c>
      <c r="F12514">
        <v>9</v>
      </c>
      <c r="G12514" s="7">
        <v>1317.6</v>
      </c>
      <c r="H12514" s="7">
        <v>4574.2</v>
      </c>
      <c r="I12514" s="7">
        <v>23290.54</v>
      </c>
      <c r="J12514" s="7">
        <v>19306.34</v>
      </c>
      <c r="K12514" s="7">
        <v>7313.3</v>
      </c>
      <c r="L12514" s="7">
        <v>10913.05</v>
      </c>
      <c r="M12514" s="7">
        <v>3121.297</v>
      </c>
      <c r="N12514" s="7">
        <v>5554.1</v>
      </c>
      <c r="O12514" s="7">
        <v>2287.8000000000002</v>
      </c>
      <c r="P12514" s="7">
        <v>3861.8</v>
      </c>
    </row>
    <row r="12515" spans="1:16" x14ac:dyDescent="0.25">
      <c r="A12515" t="s">
        <v>26</v>
      </c>
      <c r="B12515" t="str">
        <f>VLOOKUP(E12515,'Overview Cluster Days'!B:E,3)</f>
        <v>A</v>
      </c>
      <c r="C12515" t="str">
        <f>VLOOKUP($E12515,'Overview Cluster Days'!$B:$G,5)</f>
        <v>Winter</v>
      </c>
      <c r="D12515" t="str">
        <f>VLOOKUP($E12515,'Overview Cluster Days'!$B:$G,6)</f>
        <v>Weekday</v>
      </c>
      <c r="E12515">
        <v>20181214</v>
      </c>
      <c r="F12515">
        <v>10</v>
      </c>
      <c r="G12515" s="7">
        <v>1529.2</v>
      </c>
      <c r="H12515" s="7">
        <v>4474.7</v>
      </c>
      <c r="I12515" s="7">
        <v>23925.119999999999</v>
      </c>
      <c r="J12515" s="7">
        <v>19326.16</v>
      </c>
      <c r="K12515" s="7">
        <v>7946.5</v>
      </c>
      <c r="L12515" s="7">
        <v>11026.48</v>
      </c>
      <c r="M12515" s="7">
        <v>3029.9</v>
      </c>
      <c r="N12515" s="7">
        <v>5720.3</v>
      </c>
      <c r="O12515" s="7">
        <v>2342.9</v>
      </c>
      <c r="P12515" s="7">
        <v>3876.5</v>
      </c>
    </row>
    <row r="12516" spans="1:16" x14ac:dyDescent="0.25">
      <c r="A12516" t="s">
        <v>26</v>
      </c>
      <c r="B12516" t="str">
        <f>VLOOKUP(E12516,'Overview Cluster Days'!B:E,3)</f>
        <v>A</v>
      </c>
      <c r="C12516" t="str">
        <f>VLOOKUP($E12516,'Overview Cluster Days'!$B:$G,5)</f>
        <v>Winter</v>
      </c>
      <c r="D12516" t="str">
        <f>VLOOKUP($E12516,'Overview Cluster Days'!$B:$G,6)</f>
        <v>Weekday</v>
      </c>
      <c r="E12516">
        <v>20181214</v>
      </c>
      <c r="F12516">
        <v>11</v>
      </c>
      <c r="G12516" s="7">
        <v>1577</v>
      </c>
      <c r="H12516" s="7">
        <v>4293</v>
      </c>
      <c r="I12516" s="7">
        <v>23963.79</v>
      </c>
      <c r="J12516" s="7">
        <v>19777.099999999999</v>
      </c>
      <c r="K12516" s="7">
        <v>8498.7000000000007</v>
      </c>
      <c r="L12516" s="7">
        <v>10746.34</v>
      </c>
      <c r="M12516" s="7">
        <v>3058.5</v>
      </c>
      <c r="N12516" s="7">
        <v>5608.4</v>
      </c>
      <c r="O12516" s="7">
        <v>2176.6999999999998</v>
      </c>
      <c r="P12516" s="7">
        <v>4132.7</v>
      </c>
    </row>
    <row r="12517" spans="1:16" x14ac:dyDescent="0.25">
      <c r="A12517" t="s">
        <v>26</v>
      </c>
      <c r="B12517" t="str">
        <f>VLOOKUP(E12517,'Overview Cluster Days'!B:E,3)</f>
        <v>A</v>
      </c>
      <c r="C12517" t="str">
        <f>VLOOKUP($E12517,'Overview Cluster Days'!$B:$G,5)</f>
        <v>Winter</v>
      </c>
      <c r="D12517" t="str">
        <f>VLOOKUP($E12517,'Overview Cluster Days'!$B:$G,6)</f>
        <v>Weekday</v>
      </c>
      <c r="E12517">
        <v>20181214</v>
      </c>
      <c r="F12517">
        <v>12</v>
      </c>
      <c r="G12517" s="7">
        <v>1256.4000000000001</v>
      </c>
      <c r="H12517" s="7">
        <v>4313</v>
      </c>
      <c r="I12517" s="7">
        <v>24398.400000000001</v>
      </c>
      <c r="J12517" s="7">
        <v>20209.52</v>
      </c>
      <c r="K12517" s="7">
        <v>9077.6</v>
      </c>
      <c r="L12517" s="7">
        <v>11594.35</v>
      </c>
      <c r="M12517" s="7">
        <v>3117.25</v>
      </c>
      <c r="N12517" s="7">
        <v>5492</v>
      </c>
      <c r="O12517" s="7">
        <v>1934</v>
      </c>
      <c r="P12517" s="7">
        <v>3882.3</v>
      </c>
    </row>
    <row r="12518" spans="1:16" x14ac:dyDescent="0.25">
      <c r="A12518" t="s">
        <v>26</v>
      </c>
      <c r="B12518" t="str">
        <f>VLOOKUP(E12518,'Overview Cluster Days'!B:E,3)</f>
        <v>A</v>
      </c>
      <c r="C12518" t="str">
        <f>VLOOKUP($E12518,'Overview Cluster Days'!$B:$G,5)</f>
        <v>Winter</v>
      </c>
      <c r="D12518" t="str">
        <f>VLOOKUP($E12518,'Overview Cluster Days'!$B:$G,6)</f>
        <v>Weekday</v>
      </c>
      <c r="E12518">
        <v>20181214</v>
      </c>
      <c r="F12518">
        <v>13</v>
      </c>
      <c r="G12518" s="7">
        <v>967.6</v>
      </c>
      <c r="H12518" s="7">
        <v>4288.5</v>
      </c>
      <c r="I12518" s="7">
        <v>24608.77</v>
      </c>
      <c r="J12518" s="7">
        <v>19739.16</v>
      </c>
      <c r="K12518" s="7">
        <v>9333.7000000000007</v>
      </c>
      <c r="L12518" s="7">
        <v>12780.51</v>
      </c>
      <c r="M12518" s="7">
        <v>3146.8</v>
      </c>
      <c r="N12518" s="7">
        <v>5333.6</v>
      </c>
      <c r="O12518" s="7">
        <v>1720.2</v>
      </c>
      <c r="P12518" s="7">
        <v>4338.2</v>
      </c>
    </row>
    <row r="12519" spans="1:16" x14ac:dyDescent="0.25">
      <c r="A12519" t="s">
        <v>26</v>
      </c>
      <c r="B12519" t="str">
        <f>VLOOKUP(E12519,'Overview Cluster Days'!B:E,3)</f>
        <v>A</v>
      </c>
      <c r="C12519" t="str">
        <f>VLOOKUP($E12519,'Overview Cluster Days'!$B:$G,5)</f>
        <v>Winter</v>
      </c>
      <c r="D12519" t="str">
        <f>VLOOKUP($E12519,'Overview Cluster Days'!$B:$G,6)</f>
        <v>Weekday</v>
      </c>
      <c r="E12519">
        <v>20181214</v>
      </c>
      <c r="F12519">
        <v>14</v>
      </c>
      <c r="G12519" s="7">
        <v>962.9</v>
      </c>
      <c r="H12519" s="7">
        <v>4454.8999999999996</v>
      </c>
      <c r="I12519" s="7">
        <v>23601.62</v>
      </c>
      <c r="J12519" s="7">
        <v>19133.66</v>
      </c>
      <c r="K12519" s="7">
        <v>9167.7999999999993</v>
      </c>
      <c r="L12519" s="7">
        <v>11814.82</v>
      </c>
      <c r="M12519" s="7">
        <v>3058.1</v>
      </c>
      <c r="N12519" s="7">
        <v>5409.3</v>
      </c>
      <c r="O12519" s="7">
        <v>1910.5</v>
      </c>
      <c r="P12519" s="7">
        <v>4318.3999999999996</v>
      </c>
    </row>
    <row r="12520" spans="1:16" x14ac:dyDescent="0.25">
      <c r="A12520" t="s">
        <v>26</v>
      </c>
      <c r="B12520" t="str">
        <f>VLOOKUP(E12520,'Overview Cluster Days'!B:E,3)</f>
        <v>A</v>
      </c>
      <c r="C12520" t="str">
        <f>VLOOKUP($E12520,'Overview Cluster Days'!$B:$G,5)</f>
        <v>Winter</v>
      </c>
      <c r="D12520" t="str">
        <f>VLOOKUP($E12520,'Overview Cluster Days'!$B:$G,6)</f>
        <v>Weekday</v>
      </c>
      <c r="E12520">
        <v>20181214</v>
      </c>
      <c r="F12520">
        <v>15</v>
      </c>
      <c r="G12520" s="7">
        <v>941.05650000000003</v>
      </c>
      <c r="H12520" s="7">
        <v>4511.2</v>
      </c>
      <c r="I12520" s="7">
        <v>22237.8</v>
      </c>
      <c r="J12520" s="7">
        <v>18219.63</v>
      </c>
      <c r="K12520" s="7">
        <v>8700.7000000000007</v>
      </c>
      <c r="L12520" s="7">
        <v>10027.39</v>
      </c>
      <c r="M12520" s="7">
        <v>3074.3989999999999</v>
      </c>
      <c r="N12520" s="7">
        <v>5374.7</v>
      </c>
      <c r="O12520" s="7">
        <v>2099.8000000000002</v>
      </c>
      <c r="P12520" s="7">
        <v>4123</v>
      </c>
    </row>
    <row r="12521" spans="1:16" x14ac:dyDescent="0.25">
      <c r="A12521" t="s">
        <v>26</v>
      </c>
      <c r="B12521" t="str">
        <f>VLOOKUP(E12521,'Overview Cluster Days'!B:E,3)</f>
        <v>A</v>
      </c>
      <c r="C12521" t="str">
        <f>VLOOKUP($E12521,'Overview Cluster Days'!$B:$G,5)</f>
        <v>Winter</v>
      </c>
      <c r="D12521" t="str">
        <f>VLOOKUP($E12521,'Overview Cluster Days'!$B:$G,6)</f>
        <v>Weekday</v>
      </c>
      <c r="E12521">
        <v>20181214</v>
      </c>
      <c r="F12521">
        <v>16</v>
      </c>
      <c r="G12521" s="7">
        <v>832.2</v>
      </c>
      <c r="H12521" s="7">
        <v>4684.8</v>
      </c>
      <c r="I12521" s="7">
        <v>21208.09</v>
      </c>
      <c r="J12521" s="7">
        <v>18016.11</v>
      </c>
      <c r="K12521" s="7">
        <v>8160.9</v>
      </c>
      <c r="L12521" s="7">
        <v>8533.49</v>
      </c>
      <c r="M12521" s="7">
        <v>3106.0920000000001</v>
      </c>
      <c r="N12521" s="7">
        <v>5396.5</v>
      </c>
      <c r="O12521" s="7">
        <v>1940.9</v>
      </c>
      <c r="P12521" s="7">
        <v>3774.5</v>
      </c>
    </row>
    <row r="12522" spans="1:16" x14ac:dyDescent="0.25">
      <c r="A12522" t="s">
        <v>26</v>
      </c>
      <c r="B12522" t="str">
        <f>VLOOKUP(E12522,'Overview Cluster Days'!B:E,3)</f>
        <v>A</v>
      </c>
      <c r="C12522" t="str">
        <f>VLOOKUP($E12522,'Overview Cluster Days'!$B:$G,5)</f>
        <v>Winter</v>
      </c>
      <c r="D12522" t="str">
        <f>VLOOKUP($E12522,'Overview Cluster Days'!$B:$G,6)</f>
        <v>Weekday</v>
      </c>
      <c r="E12522">
        <v>20181214</v>
      </c>
      <c r="F12522">
        <v>17</v>
      </c>
      <c r="G12522" s="7">
        <v>1324.9</v>
      </c>
      <c r="H12522" s="7">
        <v>4663.3999999999996</v>
      </c>
      <c r="I12522" s="7">
        <v>23116.560000000001</v>
      </c>
      <c r="J12522" s="7">
        <v>18842.189999999999</v>
      </c>
      <c r="K12522" s="7">
        <v>7632.7889999999998</v>
      </c>
      <c r="L12522" s="7">
        <v>7956.2070000000003</v>
      </c>
      <c r="M12522" s="7">
        <v>3054.5</v>
      </c>
      <c r="N12522" s="7">
        <v>5929.7</v>
      </c>
      <c r="O12522" s="7">
        <v>2170.4</v>
      </c>
      <c r="P12522" s="7">
        <v>3868.5</v>
      </c>
    </row>
    <row r="12523" spans="1:16" x14ac:dyDescent="0.25">
      <c r="A12523" t="s">
        <v>26</v>
      </c>
      <c r="B12523" t="str">
        <f>VLOOKUP(E12523,'Overview Cluster Days'!B:E,3)</f>
        <v>A</v>
      </c>
      <c r="C12523" t="str">
        <f>VLOOKUP($E12523,'Overview Cluster Days'!$B:$G,5)</f>
        <v>Winter</v>
      </c>
      <c r="D12523" t="str">
        <f>VLOOKUP($E12523,'Overview Cluster Days'!$B:$G,6)</f>
        <v>Weekday</v>
      </c>
      <c r="E12523">
        <v>20181214</v>
      </c>
      <c r="F12523">
        <v>18</v>
      </c>
      <c r="G12523" s="7">
        <v>1651.1</v>
      </c>
      <c r="H12523" s="7">
        <v>5016</v>
      </c>
      <c r="I12523" s="7">
        <v>23747.21</v>
      </c>
      <c r="J12523" s="7">
        <v>18406.7</v>
      </c>
      <c r="K12523" s="7">
        <v>6851.9780000000001</v>
      </c>
      <c r="L12523" s="7">
        <v>8640.1039999999994</v>
      </c>
      <c r="M12523" s="7">
        <v>3178.9</v>
      </c>
      <c r="N12523" s="7">
        <v>6152.6</v>
      </c>
      <c r="O12523" s="7">
        <v>2322.6999999999998</v>
      </c>
      <c r="P12523" s="7">
        <v>3731.1</v>
      </c>
    </row>
    <row r="12524" spans="1:16" x14ac:dyDescent="0.25">
      <c r="A12524" t="s">
        <v>26</v>
      </c>
      <c r="B12524" t="str">
        <f>VLOOKUP(E12524,'Overview Cluster Days'!B:E,3)</f>
        <v>A</v>
      </c>
      <c r="C12524" t="str">
        <f>VLOOKUP($E12524,'Overview Cluster Days'!$B:$G,5)</f>
        <v>Winter</v>
      </c>
      <c r="D12524" t="str">
        <f>VLOOKUP($E12524,'Overview Cluster Days'!$B:$G,6)</f>
        <v>Weekday</v>
      </c>
      <c r="E12524">
        <v>20181214</v>
      </c>
      <c r="F12524">
        <v>19</v>
      </c>
      <c r="G12524" s="7">
        <v>1577.5</v>
      </c>
      <c r="H12524" s="7">
        <v>4744.6000000000004</v>
      </c>
      <c r="I12524" s="7">
        <v>24687.21</v>
      </c>
      <c r="J12524" s="7">
        <v>18413.72</v>
      </c>
      <c r="K12524" s="7">
        <v>7058.9</v>
      </c>
      <c r="L12524" s="7">
        <v>11441.81</v>
      </c>
      <c r="M12524" s="7">
        <v>3558.7</v>
      </c>
      <c r="N12524" s="7">
        <v>5480.4</v>
      </c>
      <c r="O12524" s="7">
        <v>2616.9</v>
      </c>
      <c r="P12524" s="7">
        <v>3655.5</v>
      </c>
    </row>
    <row r="12525" spans="1:16" x14ac:dyDescent="0.25">
      <c r="A12525" t="s">
        <v>26</v>
      </c>
      <c r="B12525" t="str">
        <f>VLOOKUP(E12525,'Overview Cluster Days'!B:E,3)</f>
        <v>A</v>
      </c>
      <c r="C12525" t="str">
        <f>VLOOKUP($E12525,'Overview Cluster Days'!$B:$G,5)</f>
        <v>Winter</v>
      </c>
      <c r="D12525" t="str">
        <f>VLOOKUP($E12525,'Overview Cluster Days'!$B:$G,6)</f>
        <v>Weekday</v>
      </c>
      <c r="E12525">
        <v>20181214</v>
      </c>
      <c r="F12525">
        <v>20</v>
      </c>
      <c r="G12525" s="7">
        <v>1216.5</v>
      </c>
      <c r="H12525" s="7">
        <v>4475.8999999999996</v>
      </c>
      <c r="I12525" s="7">
        <v>23135.97</v>
      </c>
      <c r="J12525" s="7">
        <v>18152.75</v>
      </c>
      <c r="K12525" s="7">
        <v>7270.3</v>
      </c>
      <c r="L12525" s="7">
        <v>12168.51</v>
      </c>
      <c r="M12525" s="7">
        <v>3622.2</v>
      </c>
      <c r="N12525" s="7">
        <v>5191.2</v>
      </c>
      <c r="O12525" s="7">
        <v>2495.9</v>
      </c>
      <c r="P12525" s="7">
        <v>3373.8</v>
      </c>
    </row>
    <row r="12526" spans="1:16" x14ac:dyDescent="0.25">
      <c r="A12526" t="s">
        <v>26</v>
      </c>
      <c r="B12526" t="str">
        <f>VLOOKUP(E12526,'Overview Cluster Days'!B:E,3)</f>
        <v>A</v>
      </c>
      <c r="C12526" t="str">
        <f>VLOOKUP($E12526,'Overview Cluster Days'!$B:$G,5)</f>
        <v>Winter</v>
      </c>
      <c r="D12526" t="str">
        <f>VLOOKUP($E12526,'Overview Cluster Days'!$B:$G,6)</f>
        <v>Weekday</v>
      </c>
      <c r="E12526">
        <v>20181214</v>
      </c>
      <c r="F12526">
        <v>21</v>
      </c>
      <c r="G12526" s="7">
        <v>1292.2</v>
      </c>
      <c r="H12526" s="7">
        <v>3977.9</v>
      </c>
      <c r="I12526" s="7">
        <v>22587.360000000001</v>
      </c>
      <c r="J12526" s="7">
        <v>17576.7</v>
      </c>
      <c r="K12526" s="7">
        <v>7922.0789999999997</v>
      </c>
      <c r="L12526" s="7">
        <v>12084.4</v>
      </c>
      <c r="M12526" s="7">
        <v>3257.4</v>
      </c>
      <c r="N12526" s="7">
        <v>4228.1000000000004</v>
      </c>
      <c r="O12526" s="7">
        <v>1157.4590000000001</v>
      </c>
      <c r="P12526" s="7">
        <v>4110.0379999999996</v>
      </c>
    </row>
    <row r="12527" spans="1:16" x14ac:dyDescent="0.25">
      <c r="A12527" t="s">
        <v>26</v>
      </c>
      <c r="B12527" t="str">
        <f>VLOOKUP(E12527,'Overview Cluster Days'!B:E,3)</f>
        <v>A</v>
      </c>
      <c r="C12527" t="str">
        <f>VLOOKUP($E12527,'Overview Cluster Days'!$B:$G,5)</f>
        <v>Winter</v>
      </c>
      <c r="D12527" t="str">
        <f>VLOOKUP($E12527,'Overview Cluster Days'!$B:$G,6)</f>
        <v>Weekday</v>
      </c>
      <c r="E12527">
        <v>20181214</v>
      </c>
      <c r="F12527">
        <v>22</v>
      </c>
      <c r="G12527" s="7">
        <v>883.8</v>
      </c>
      <c r="H12527" s="7">
        <v>3626.7</v>
      </c>
      <c r="I12527" s="7">
        <v>23713.8</v>
      </c>
      <c r="J12527" s="7">
        <v>17401.45</v>
      </c>
      <c r="K12527" s="7">
        <v>7565.2150000000001</v>
      </c>
      <c r="L12527" s="7">
        <v>9727.0319999999992</v>
      </c>
      <c r="M12527" s="7">
        <v>3370.9</v>
      </c>
      <c r="N12527" s="7">
        <v>3811.2</v>
      </c>
      <c r="O12527" s="7">
        <v>1139.739</v>
      </c>
      <c r="P12527" s="7">
        <v>4909.7</v>
      </c>
    </row>
    <row r="12528" spans="1:16" x14ac:dyDescent="0.25">
      <c r="A12528" t="s">
        <v>26</v>
      </c>
      <c r="B12528" t="str">
        <f>VLOOKUP(E12528,'Overview Cluster Days'!B:E,3)</f>
        <v>A</v>
      </c>
      <c r="C12528" t="str">
        <f>VLOOKUP($E12528,'Overview Cluster Days'!$B:$G,5)</f>
        <v>Winter</v>
      </c>
      <c r="D12528" t="str">
        <f>VLOOKUP($E12528,'Overview Cluster Days'!$B:$G,6)</f>
        <v>Weekday</v>
      </c>
      <c r="E12528">
        <v>20181214</v>
      </c>
      <c r="F12528">
        <v>23</v>
      </c>
      <c r="G12528" s="7">
        <v>810.3</v>
      </c>
      <c r="H12528" s="7">
        <v>3827.6</v>
      </c>
      <c r="I12528" s="7">
        <v>22978.7</v>
      </c>
      <c r="J12528" s="7">
        <v>15397.53</v>
      </c>
      <c r="K12528" s="7">
        <v>7237.7809999999999</v>
      </c>
      <c r="L12528" s="7">
        <v>10424.219999999999</v>
      </c>
      <c r="M12528" s="7">
        <v>3493.6</v>
      </c>
      <c r="N12528" s="7">
        <v>3964.7</v>
      </c>
      <c r="O12528" s="7">
        <v>1267.537</v>
      </c>
      <c r="P12528" s="7">
        <v>4759.9030000000002</v>
      </c>
    </row>
    <row r="12529" spans="1:16" x14ac:dyDescent="0.25">
      <c r="A12529" t="s">
        <v>26</v>
      </c>
      <c r="B12529" t="str">
        <f>VLOOKUP(E12529,'Overview Cluster Days'!B:E,3)</f>
        <v>A</v>
      </c>
      <c r="C12529" t="str">
        <f>VLOOKUP($E12529,'Overview Cluster Days'!$B:$G,5)</f>
        <v>Winter</v>
      </c>
      <c r="D12529" t="str">
        <f>VLOOKUP($E12529,'Overview Cluster Days'!$B:$G,6)</f>
        <v>Weekday</v>
      </c>
      <c r="E12529">
        <v>20181214</v>
      </c>
      <c r="F12529">
        <v>24</v>
      </c>
      <c r="G12529" s="7">
        <v>813.6</v>
      </c>
      <c r="H12529" s="7">
        <v>4008.2</v>
      </c>
      <c r="I12529" s="7">
        <v>21970.34</v>
      </c>
      <c r="J12529" s="7">
        <v>14110.7</v>
      </c>
      <c r="K12529" s="7">
        <v>7688.82</v>
      </c>
      <c r="L12529" s="7">
        <v>12444.3</v>
      </c>
      <c r="M12529" s="7">
        <v>3575.3</v>
      </c>
      <c r="N12529" s="7">
        <v>4048.9</v>
      </c>
      <c r="O12529" s="7">
        <v>1650.1410000000001</v>
      </c>
      <c r="P12529" s="7">
        <v>4798.6329999999998</v>
      </c>
    </row>
    <row r="12530" spans="1:16" x14ac:dyDescent="0.25">
      <c r="A12530" t="s">
        <v>26</v>
      </c>
      <c r="B12530" t="str">
        <f>VLOOKUP(E12530,'Overview Cluster Days'!B:E,3)</f>
        <v>D</v>
      </c>
      <c r="C12530" t="str">
        <f>VLOOKUP($E12530,'Overview Cluster Days'!$B:$G,5)</f>
        <v>Winter</v>
      </c>
      <c r="D12530" t="str">
        <f>VLOOKUP($E12530,'Overview Cluster Days'!$B:$G,6)</f>
        <v>Weekend</v>
      </c>
      <c r="E12530">
        <v>20181215</v>
      </c>
      <c r="F12530">
        <v>1</v>
      </c>
      <c r="G12530" s="7">
        <v>892.3</v>
      </c>
      <c r="H12530" s="7">
        <v>2873.3</v>
      </c>
      <c r="I12530" s="7">
        <v>22823.19</v>
      </c>
      <c r="J12530" s="7">
        <v>15444.71</v>
      </c>
      <c r="K12530" s="7">
        <v>5745.9</v>
      </c>
      <c r="L12530" s="7">
        <v>9408.2309999999998</v>
      </c>
      <c r="M12530" s="7">
        <v>3818.9</v>
      </c>
      <c r="N12530" s="7">
        <v>3902</v>
      </c>
      <c r="O12530" s="7">
        <v>1598.4280000000001</v>
      </c>
      <c r="P12530" s="7">
        <v>4753.192</v>
      </c>
    </row>
    <row r="12531" spans="1:16" x14ac:dyDescent="0.25">
      <c r="A12531" t="s">
        <v>26</v>
      </c>
      <c r="B12531" t="str">
        <f>VLOOKUP(E12531,'Overview Cluster Days'!B:E,3)</f>
        <v>D</v>
      </c>
      <c r="C12531" t="str">
        <f>VLOOKUP($E12531,'Overview Cluster Days'!$B:$G,5)</f>
        <v>Winter</v>
      </c>
      <c r="D12531" t="str">
        <f>VLOOKUP($E12531,'Overview Cluster Days'!$B:$G,6)</f>
        <v>Weekend</v>
      </c>
      <c r="E12531">
        <v>20181215</v>
      </c>
      <c r="F12531">
        <v>2</v>
      </c>
      <c r="G12531" s="7">
        <v>1657.3</v>
      </c>
      <c r="H12531" s="7">
        <v>2927.1320000000001</v>
      </c>
      <c r="I12531" s="7">
        <v>24069.32</v>
      </c>
      <c r="J12531" s="7">
        <v>15571.92</v>
      </c>
      <c r="K12531" s="7">
        <v>5804.3670000000002</v>
      </c>
      <c r="L12531" s="7">
        <v>8418.9680000000008</v>
      </c>
      <c r="M12531" s="7">
        <v>3788.02</v>
      </c>
      <c r="N12531" s="7">
        <v>3582.5</v>
      </c>
      <c r="O12531" s="7">
        <v>1746.7539999999999</v>
      </c>
      <c r="P12531" s="7">
        <v>4211.1180000000004</v>
      </c>
    </row>
    <row r="12532" spans="1:16" x14ac:dyDescent="0.25">
      <c r="A12532" t="s">
        <v>26</v>
      </c>
      <c r="B12532" t="str">
        <f>VLOOKUP(E12532,'Overview Cluster Days'!B:E,3)</f>
        <v>D</v>
      </c>
      <c r="C12532" t="str">
        <f>VLOOKUP($E12532,'Overview Cluster Days'!$B:$G,5)</f>
        <v>Winter</v>
      </c>
      <c r="D12532" t="str">
        <f>VLOOKUP($E12532,'Overview Cluster Days'!$B:$G,6)</f>
        <v>Weekend</v>
      </c>
      <c r="E12532">
        <v>20181215</v>
      </c>
      <c r="F12532">
        <v>3</v>
      </c>
      <c r="G12532" s="7">
        <v>1904.1</v>
      </c>
      <c r="H12532" s="7">
        <v>2608.6999999999998</v>
      </c>
      <c r="I12532" s="7">
        <v>25124.29</v>
      </c>
      <c r="J12532" s="7">
        <v>15538.03</v>
      </c>
      <c r="K12532" s="7">
        <v>6263.52</v>
      </c>
      <c r="L12532" s="7">
        <v>9944.4740000000002</v>
      </c>
      <c r="M12532" s="7">
        <v>3965.4</v>
      </c>
      <c r="N12532" s="7">
        <v>3506.6</v>
      </c>
      <c r="O12532" s="7">
        <v>1469.28</v>
      </c>
      <c r="P12532" s="7">
        <v>4815.2</v>
      </c>
    </row>
    <row r="12533" spans="1:16" x14ac:dyDescent="0.25">
      <c r="A12533" t="s">
        <v>26</v>
      </c>
      <c r="B12533" t="str">
        <f>VLOOKUP(E12533,'Overview Cluster Days'!B:E,3)</f>
        <v>D</v>
      </c>
      <c r="C12533" t="str">
        <f>VLOOKUP($E12533,'Overview Cluster Days'!$B:$G,5)</f>
        <v>Winter</v>
      </c>
      <c r="D12533" t="str">
        <f>VLOOKUP($E12533,'Overview Cluster Days'!$B:$G,6)</f>
        <v>Weekend</v>
      </c>
      <c r="E12533">
        <v>20181215</v>
      </c>
      <c r="F12533">
        <v>4</v>
      </c>
      <c r="G12533" s="7">
        <v>1587.8</v>
      </c>
      <c r="H12533" s="7">
        <v>3038.3</v>
      </c>
      <c r="I12533" s="7">
        <v>24440.76</v>
      </c>
      <c r="J12533" s="7">
        <v>15639.03</v>
      </c>
      <c r="K12533" s="7">
        <v>6582</v>
      </c>
      <c r="L12533" s="7">
        <v>9197.3510000000006</v>
      </c>
      <c r="M12533" s="7">
        <v>3800.5</v>
      </c>
      <c r="N12533" s="7">
        <v>3387.4</v>
      </c>
      <c r="O12533" s="7">
        <v>1472.2180000000001</v>
      </c>
      <c r="P12533" s="7">
        <v>4227.5</v>
      </c>
    </row>
    <row r="12534" spans="1:16" x14ac:dyDescent="0.25">
      <c r="A12534" t="s">
        <v>26</v>
      </c>
      <c r="B12534" t="str">
        <f>VLOOKUP(E12534,'Overview Cluster Days'!B:E,3)</f>
        <v>D</v>
      </c>
      <c r="C12534" t="str">
        <f>VLOOKUP($E12534,'Overview Cluster Days'!$B:$G,5)</f>
        <v>Winter</v>
      </c>
      <c r="D12534" t="str">
        <f>VLOOKUP($E12534,'Overview Cluster Days'!$B:$G,6)</f>
        <v>Weekend</v>
      </c>
      <c r="E12534">
        <v>20181215</v>
      </c>
      <c r="F12534">
        <v>5</v>
      </c>
      <c r="G12534" s="7">
        <v>1097.0999999999999</v>
      </c>
      <c r="H12534" s="7">
        <v>3284.6</v>
      </c>
      <c r="I12534" s="7">
        <v>24649.71</v>
      </c>
      <c r="J12534" s="7">
        <v>14698.7</v>
      </c>
      <c r="K12534" s="7">
        <v>7191.8</v>
      </c>
      <c r="L12534" s="7">
        <v>8984.3169999999991</v>
      </c>
      <c r="M12534" s="7">
        <v>3712.8</v>
      </c>
      <c r="N12534" s="7">
        <v>3316.6</v>
      </c>
      <c r="O12534" s="7">
        <v>1497.1320000000001</v>
      </c>
      <c r="P12534" s="7">
        <v>5274.9319999999998</v>
      </c>
    </row>
    <row r="12535" spans="1:16" x14ac:dyDescent="0.25">
      <c r="A12535" t="s">
        <v>26</v>
      </c>
      <c r="B12535" t="str">
        <f>VLOOKUP(E12535,'Overview Cluster Days'!B:E,3)</f>
        <v>D</v>
      </c>
      <c r="C12535" t="str">
        <f>VLOOKUP($E12535,'Overview Cluster Days'!$B:$G,5)</f>
        <v>Winter</v>
      </c>
      <c r="D12535" t="str">
        <f>VLOOKUP($E12535,'Overview Cluster Days'!$B:$G,6)</f>
        <v>Weekend</v>
      </c>
      <c r="E12535">
        <v>20181215</v>
      </c>
      <c r="F12535">
        <v>6</v>
      </c>
      <c r="G12535" s="7">
        <v>1478.9</v>
      </c>
      <c r="H12535" s="7">
        <v>3218.4</v>
      </c>
      <c r="I12535" s="7">
        <v>24260.58</v>
      </c>
      <c r="J12535" s="7">
        <v>15332.29</v>
      </c>
      <c r="K12535" s="7">
        <v>7254.3</v>
      </c>
      <c r="L12535" s="7">
        <v>8650.81</v>
      </c>
      <c r="M12535" s="7">
        <v>3794.4</v>
      </c>
      <c r="N12535" s="7">
        <v>3376.9</v>
      </c>
      <c r="O12535" s="7">
        <v>1692.1179999999999</v>
      </c>
      <c r="P12535" s="7">
        <v>4839.0860000000002</v>
      </c>
    </row>
    <row r="12536" spans="1:16" x14ac:dyDescent="0.25">
      <c r="A12536" t="s">
        <v>26</v>
      </c>
      <c r="B12536" t="str">
        <f>VLOOKUP(E12536,'Overview Cluster Days'!B:E,3)</f>
        <v>D</v>
      </c>
      <c r="C12536" t="str">
        <f>VLOOKUP($E12536,'Overview Cluster Days'!$B:$G,5)</f>
        <v>Winter</v>
      </c>
      <c r="D12536" t="str">
        <f>VLOOKUP($E12536,'Overview Cluster Days'!$B:$G,6)</f>
        <v>Weekend</v>
      </c>
      <c r="E12536">
        <v>20181215</v>
      </c>
      <c r="F12536">
        <v>7</v>
      </c>
      <c r="G12536" s="7">
        <v>1479.5</v>
      </c>
      <c r="H12536" s="7">
        <v>2764.3</v>
      </c>
      <c r="I12536" s="7">
        <v>25573.32</v>
      </c>
      <c r="J12536" s="7">
        <v>15079.77</v>
      </c>
      <c r="K12536" s="7">
        <v>7073.6</v>
      </c>
      <c r="L12536" s="7">
        <v>10028.83</v>
      </c>
      <c r="M12536" s="7">
        <v>3783.6</v>
      </c>
      <c r="N12536" s="7">
        <v>3698.9</v>
      </c>
      <c r="O12536" s="7">
        <v>1598.992</v>
      </c>
      <c r="P12536" s="7">
        <v>4854.8999999999996</v>
      </c>
    </row>
    <row r="12537" spans="1:16" x14ac:dyDescent="0.25">
      <c r="A12537" t="s">
        <v>26</v>
      </c>
      <c r="B12537" t="str">
        <f>VLOOKUP(E12537,'Overview Cluster Days'!B:E,3)</f>
        <v>D</v>
      </c>
      <c r="C12537" t="str">
        <f>VLOOKUP($E12537,'Overview Cluster Days'!$B:$G,5)</f>
        <v>Winter</v>
      </c>
      <c r="D12537" t="str">
        <f>VLOOKUP($E12537,'Overview Cluster Days'!$B:$G,6)</f>
        <v>Weekend</v>
      </c>
      <c r="E12537">
        <v>20181215</v>
      </c>
      <c r="F12537">
        <v>8</v>
      </c>
      <c r="G12537" s="7">
        <v>1378.3</v>
      </c>
      <c r="H12537" s="7">
        <v>2635.9</v>
      </c>
      <c r="I12537" s="7">
        <v>25011.040000000001</v>
      </c>
      <c r="J12537" s="7">
        <v>15104.75</v>
      </c>
      <c r="K12537" s="7">
        <v>6859.2960000000003</v>
      </c>
      <c r="L12537" s="7">
        <v>9892.2039999999997</v>
      </c>
      <c r="M12537" s="7">
        <v>3333.6</v>
      </c>
      <c r="N12537" s="7">
        <v>4334</v>
      </c>
      <c r="O12537" s="7">
        <v>1335.2</v>
      </c>
      <c r="P12537" s="7">
        <v>4662.7939999999999</v>
      </c>
    </row>
    <row r="12538" spans="1:16" x14ac:dyDescent="0.25">
      <c r="A12538" t="s">
        <v>26</v>
      </c>
      <c r="B12538" t="str">
        <f>VLOOKUP(E12538,'Overview Cluster Days'!B:E,3)</f>
        <v>D</v>
      </c>
      <c r="C12538" t="str">
        <f>VLOOKUP($E12538,'Overview Cluster Days'!$B:$G,5)</f>
        <v>Winter</v>
      </c>
      <c r="D12538" t="str">
        <f>VLOOKUP($E12538,'Overview Cluster Days'!$B:$G,6)</f>
        <v>Weekend</v>
      </c>
      <c r="E12538">
        <v>20181215</v>
      </c>
      <c r="F12538">
        <v>9</v>
      </c>
      <c r="G12538" s="7">
        <v>1642.4</v>
      </c>
      <c r="H12538" s="7">
        <v>2989.3</v>
      </c>
      <c r="I12538" s="7">
        <v>23650.16</v>
      </c>
      <c r="J12538" s="7">
        <v>15989.72</v>
      </c>
      <c r="K12538" s="7">
        <v>7120.9380000000001</v>
      </c>
      <c r="L12538" s="7">
        <v>10607.74</v>
      </c>
      <c r="M12538" s="7">
        <v>3652.7</v>
      </c>
      <c r="N12538" s="7">
        <v>4935.3</v>
      </c>
      <c r="O12538" s="7">
        <v>1164.4490000000001</v>
      </c>
      <c r="P12538" s="7">
        <v>4261.9780000000001</v>
      </c>
    </row>
    <row r="12539" spans="1:16" x14ac:dyDescent="0.25">
      <c r="A12539" t="s">
        <v>26</v>
      </c>
      <c r="B12539" t="str">
        <f>VLOOKUP(E12539,'Overview Cluster Days'!B:E,3)</f>
        <v>D</v>
      </c>
      <c r="C12539" t="str">
        <f>VLOOKUP($E12539,'Overview Cluster Days'!$B:$G,5)</f>
        <v>Winter</v>
      </c>
      <c r="D12539" t="str">
        <f>VLOOKUP($E12539,'Overview Cluster Days'!$B:$G,6)</f>
        <v>Weekend</v>
      </c>
      <c r="E12539">
        <v>20181215</v>
      </c>
      <c r="F12539">
        <v>10</v>
      </c>
      <c r="G12539" s="7">
        <v>1641.8</v>
      </c>
      <c r="H12539" s="7">
        <v>2800.8</v>
      </c>
      <c r="I12539" s="7">
        <v>23932.639999999999</v>
      </c>
      <c r="J12539" s="7">
        <v>16911.75</v>
      </c>
      <c r="K12539" s="7">
        <v>8031.4030000000002</v>
      </c>
      <c r="L12539" s="7">
        <v>10285.69</v>
      </c>
      <c r="M12539" s="7">
        <v>3677.2</v>
      </c>
      <c r="N12539" s="7">
        <v>5381.1</v>
      </c>
      <c r="O12539" s="7">
        <v>1197.3320000000001</v>
      </c>
      <c r="P12539" s="7">
        <v>4319.6530000000002</v>
      </c>
    </row>
    <row r="12540" spans="1:16" x14ac:dyDescent="0.25">
      <c r="A12540" t="s">
        <v>26</v>
      </c>
      <c r="B12540" t="str">
        <f>VLOOKUP(E12540,'Overview Cluster Days'!B:E,3)</f>
        <v>D</v>
      </c>
      <c r="C12540" t="str">
        <f>VLOOKUP($E12540,'Overview Cluster Days'!$B:$G,5)</f>
        <v>Winter</v>
      </c>
      <c r="D12540" t="str">
        <f>VLOOKUP($E12540,'Overview Cluster Days'!$B:$G,6)</f>
        <v>Weekend</v>
      </c>
      <c r="E12540">
        <v>20181215</v>
      </c>
      <c r="F12540">
        <v>11</v>
      </c>
      <c r="G12540" s="7">
        <v>1884.1</v>
      </c>
      <c r="H12540" s="7">
        <v>2678.4</v>
      </c>
      <c r="I12540" s="7">
        <v>24707.24</v>
      </c>
      <c r="J12540" s="7">
        <v>17441.07</v>
      </c>
      <c r="K12540" s="7">
        <v>9117.2900000000009</v>
      </c>
      <c r="L12540" s="7">
        <v>10712.41</v>
      </c>
      <c r="M12540" s="7">
        <v>3693.6</v>
      </c>
      <c r="N12540" s="7">
        <v>5277.9</v>
      </c>
      <c r="O12540" s="7">
        <v>1084.172</v>
      </c>
      <c r="P12540" s="7">
        <v>4256.99</v>
      </c>
    </row>
    <row r="12541" spans="1:16" x14ac:dyDescent="0.25">
      <c r="A12541" t="s">
        <v>26</v>
      </c>
      <c r="B12541" t="str">
        <f>VLOOKUP(E12541,'Overview Cluster Days'!B:E,3)</f>
        <v>D</v>
      </c>
      <c r="C12541" t="str">
        <f>VLOOKUP($E12541,'Overview Cluster Days'!$B:$G,5)</f>
        <v>Winter</v>
      </c>
      <c r="D12541" t="str">
        <f>VLOOKUP($E12541,'Overview Cluster Days'!$B:$G,6)</f>
        <v>Weekend</v>
      </c>
      <c r="E12541">
        <v>20181215</v>
      </c>
      <c r="F12541">
        <v>12</v>
      </c>
      <c r="G12541" s="7">
        <v>1913.4</v>
      </c>
      <c r="H12541" s="7">
        <v>2480</v>
      </c>
      <c r="I12541" s="7">
        <v>25215.39</v>
      </c>
      <c r="J12541" s="7">
        <v>17641.990000000002</v>
      </c>
      <c r="K12541" s="7">
        <v>9532.7000000000007</v>
      </c>
      <c r="L12541" s="7">
        <v>11695.65</v>
      </c>
      <c r="M12541" s="7">
        <v>3734.7</v>
      </c>
      <c r="N12541" s="7">
        <v>5102.3999999999996</v>
      </c>
      <c r="O12541" s="7">
        <v>1069.5</v>
      </c>
      <c r="P12541" s="7">
        <v>4391.95</v>
      </c>
    </row>
    <row r="12542" spans="1:16" x14ac:dyDescent="0.25">
      <c r="A12542" t="s">
        <v>26</v>
      </c>
      <c r="B12542" t="str">
        <f>VLOOKUP(E12542,'Overview Cluster Days'!B:E,3)</f>
        <v>D</v>
      </c>
      <c r="C12542" t="str">
        <f>VLOOKUP($E12542,'Overview Cluster Days'!$B:$G,5)</f>
        <v>Winter</v>
      </c>
      <c r="D12542" t="str">
        <f>VLOOKUP($E12542,'Overview Cluster Days'!$B:$G,6)</f>
        <v>Weekend</v>
      </c>
      <c r="E12542">
        <v>20181215</v>
      </c>
      <c r="F12542">
        <v>13</v>
      </c>
      <c r="G12542" s="7">
        <v>1755</v>
      </c>
      <c r="H12542" s="7">
        <v>2251.1</v>
      </c>
      <c r="I12542" s="7">
        <v>26275.47</v>
      </c>
      <c r="J12542" s="7">
        <v>17663.830000000002</v>
      </c>
      <c r="K12542" s="7">
        <v>9504.41</v>
      </c>
      <c r="L12542" s="7">
        <v>12947.26</v>
      </c>
      <c r="M12542" s="7">
        <v>3880.1</v>
      </c>
      <c r="N12542" s="7">
        <v>4960.3999999999996</v>
      </c>
      <c r="O12542" s="7">
        <v>1158.5</v>
      </c>
      <c r="P12542" s="7">
        <v>4432.326</v>
      </c>
    </row>
    <row r="12543" spans="1:16" x14ac:dyDescent="0.25">
      <c r="A12543" t="s">
        <v>26</v>
      </c>
      <c r="B12543" t="str">
        <f>VLOOKUP(E12543,'Overview Cluster Days'!B:E,3)</f>
        <v>D</v>
      </c>
      <c r="C12543" t="str">
        <f>VLOOKUP($E12543,'Overview Cluster Days'!$B:$G,5)</f>
        <v>Winter</v>
      </c>
      <c r="D12543" t="str">
        <f>VLOOKUP($E12543,'Overview Cluster Days'!$B:$G,6)</f>
        <v>Weekend</v>
      </c>
      <c r="E12543">
        <v>20181215</v>
      </c>
      <c r="F12543">
        <v>14</v>
      </c>
      <c r="G12543" s="7">
        <v>1485.8</v>
      </c>
      <c r="H12543" s="7">
        <v>2099</v>
      </c>
      <c r="I12543" s="7">
        <v>26552.34</v>
      </c>
      <c r="J12543" s="7">
        <v>17545.54</v>
      </c>
      <c r="K12543" s="7">
        <v>8953.8629999999994</v>
      </c>
      <c r="L12543" s="7">
        <v>11692.22</v>
      </c>
      <c r="M12543" s="7">
        <v>3925.2</v>
      </c>
      <c r="N12543" s="7">
        <v>4831</v>
      </c>
      <c r="O12543" s="7">
        <v>1208.2439999999999</v>
      </c>
      <c r="P12543" s="7">
        <v>4679</v>
      </c>
    </row>
    <row r="12544" spans="1:16" x14ac:dyDescent="0.25">
      <c r="A12544" t="s">
        <v>26</v>
      </c>
      <c r="B12544" t="str">
        <f>VLOOKUP(E12544,'Overview Cluster Days'!B:E,3)</f>
        <v>D</v>
      </c>
      <c r="C12544" t="str">
        <f>VLOOKUP($E12544,'Overview Cluster Days'!$B:$G,5)</f>
        <v>Winter</v>
      </c>
      <c r="D12544" t="str">
        <f>VLOOKUP($E12544,'Overview Cluster Days'!$B:$G,6)</f>
        <v>Weekend</v>
      </c>
      <c r="E12544">
        <v>20181215</v>
      </c>
      <c r="F12544">
        <v>15</v>
      </c>
      <c r="G12544" s="7">
        <v>1542.2</v>
      </c>
      <c r="H12544" s="7">
        <v>1998.9</v>
      </c>
      <c r="I12544" s="7">
        <v>25965.01</v>
      </c>
      <c r="J12544" s="7">
        <v>16590.740000000002</v>
      </c>
      <c r="K12544" s="7">
        <v>8923.8850000000002</v>
      </c>
      <c r="L12544" s="7">
        <v>9391.24</v>
      </c>
      <c r="M12544" s="7">
        <v>3989.2</v>
      </c>
      <c r="N12544" s="7">
        <v>4671.6000000000004</v>
      </c>
      <c r="O12544" s="7">
        <v>1224.5</v>
      </c>
      <c r="P12544" s="7">
        <v>4732.2359999999999</v>
      </c>
    </row>
    <row r="12545" spans="1:16" x14ac:dyDescent="0.25">
      <c r="A12545" t="s">
        <v>26</v>
      </c>
      <c r="B12545" t="str">
        <f>VLOOKUP(E12545,'Overview Cluster Days'!B:E,3)</f>
        <v>D</v>
      </c>
      <c r="C12545" t="str">
        <f>VLOOKUP($E12545,'Overview Cluster Days'!$B:$G,5)</f>
        <v>Winter</v>
      </c>
      <c r="D12545" t="str">
        <f>VLOOKUP($E12545,'Overview Cluster Days'!$B:$G,6)</f>
        <v>Weekend</v>
      </c>
      <c r="E12545">
        <v>20181215</v>
      </c>
      <c r="F12545">
        <v>16</v>
      </c>
      <c r="G12545" s="7">
        <v>1501.8</v>
      </c>
      <c r="H12545" s="7">
        <v>2287.6999999999998</v>
      </c>
      <c r="I12545" s="7">
        <v>24093.07</v>
      </c>
      <c r="J12545" s="7">
        <v>15830.34</v>
      </c>
      <c r="K12545" s="7">
        <v>9331.7569999999996</v>
      </c>
      <c r="L12545" s="7">
        <v>8732.16</v>
      </c>
      <c r="M12545" s="7">
        <v>3928.8</v>
      </c>
      <c r="N12545" s="7">
        <v>4580.8999999999996</v>
      </c>
      <c r="O12545" s="7">
        <v>1133.0999999999999</v>
      </c>
      <c r="P12545" s="7">
        <v>4760.7920000000004</v>
      </c>
    </row>
    <row r="12546" spans="1:16" x14ac:dyDescent="0.25">
      <c r="A12546" t="s">
        <v>26</v>
      </c>
      <c r="B12546" t="str">
        <f>VLOOKUP(E12546,'Overview Cluster Days'!B:E,3)</f>
        <v>D</v>
      </c>
      <c r="C12546" t="str">
        <f>VLOOKUP($E12546,'Overview Cluster Days'!$B:$G,5)</f>
        <v>Winter</v>
      </c>
      <c r="D12546" t="str">
        <f>VLOOKUP($E12546,'Overview Cluster Days'!$B:$G,6)</f>
        <v>Weekend</v>
      </c>
      <c r="E12546">
        <v>20181215</v>
      </c>
      <c r="F12546">
        <v>17</v>
      </c>
      <c r="G12546" s="7">
        <v>1469.9</v>
      </c>
      <c r="H12546" s="7">
        <v>2322.8000000000002</v>
      </c>
      <c r="I12546" s="7">
        <v>23334.639999999999</v>
      </c>
      <c r="J12546" s="7">
        <v>15457</v>
      </c>
      <c r="K12546" s="7">
        <v>9609.8529999999992</v>
      </c>
      <c r="L12546" s="7">
        <v>8350.9809999999998</v>
      </c>
      <c r="M12546" s="7">
        <v>4008.8</v>
      </c>
      <c r="N12546" s="7">
        <v>4888.5</v>
      </c>
      <c r="O12546" s="7">
        <v>922.5</v>
      </c>
      <c r="P12546" s="7">
        <v>4403.0330000000004</v>
      </c>
    </row>
    <row r="12547" spans="1:16" x14ac:dyDescent="0.25">
      <c r="A12547" t="s">
        <v>26</v>
      </c>
      <c r="B12547" t="str">
        <f>VLOOKUP(E12547,'Overview Cluster Days'!B:E,3)</f>
        <v>D</v>
      </c>
      <c r="C12547" t="str">
        <f>VLOOKUP($E12547,'Overview Cluster Days'!$B:$G,5)</f>
        <v>Winter</v>
      </c>
      <c r="D12547" t="str">
        <f>VLOOKUP($E12547,'Overview Cluster Days'!$B:$G,6)</f>
        <v>Weekend</v>
      </c>
      <c r="E12547">
        <v>20181215</v>
      </c>
      <c r="F12547">
        <v>18</v>
      </c>
      <c r="G12547" s="7">
        <v>2014.2</v>
      </c>
      <c r="H12547" s="7">
        <v>2472.6999999999998</v>
      </c>
      <c r="I12547" s="7">
        <v>23526.9</v>
      </c>
      <c r="J12547" s="7">
        <v>15448.36</v>
      </c>
      <c r="K12547" s="7">
        <v>9962.7780000000002</v>
      </c>
      <c r="L12547" s="7">
        <v>8853.4120000000003</v>
      </c>
      <c r="M12547" s="7">
        <v>4181.8</v>
      </c>
      <c r="N12547" s="7">
        <v>4988.6000000000004</v>
      </c>
      <c r="O12547" s="7">
        <v>1066.2</v>
      </c>
      <c r="P12547" s="7">
        <v>4485.2439999999997</v>
      </c>
    </row>
    <row r="12548" spans="1:16" x14ac:dyDescent="0.25">
      <c r="A12548" t="s">
        <v>26</v>
      </c>
      <c r="B12548" t="str">
        <f>VLOOKUP(E12548,'Overview Cluster Days'!B:E,3)</f>
        <v>D</v>
      </c>
      <c r="C12548" t="str">
        <f>VLOOKUP($E12548,'Overview Cluster Days'!$B:$G,5)</f>
        <v>Winter</v>
      </c>
      <c r="D12548" t="str">
        <f>VLOOKUP($E12548,'Overview Cluster Days'!$B:$G,6)</f>
        <v>Weekend</v>
      </c>
      <c r="E12548">
        <v>20181215</v>
      </c>
      <c r="F12548">
        <v>19</v>
      </c>
      <c r="G12548" s="7">
        <v>2103.4</v>
      </c>
      <c r="H12548" s="7">
        <v>2391.4</v>
      </c>
      <c r="I12548" s="7">
        <v>24412.9</v>
      </c>
      <c r="J12548" s="7">
        <v>15163.62</v>
      </c>
      <c r="K12548" s="7">
        <v>10426.11</v>
      </c>
      <c r="L12548" s="7">
        <v>10571.35</v>
      </c>
      <c r="M12548" s="7">
        <v>4461.8</v>
      </c>
      <c r="N12548" s="7">
        <v>4563.3999999999996</v>
      </c>
      <c r="O12548" s="7">
        <v>1108.4000000000001</v>
      </c>
      <c r="P12548" s="7">
        <v>4359.4930000000004</v>
      </c>
    </row>
    <row r="12549" spans="1:16" x14ac:dyDescent="0.25">
      <c r="A12549" t="s">
        <v>26</v>
      </c>
      <c r="B12549" t="str">
        <f>VLOOKUP(E12549,'Overview Cluster Days'!B:E,3)</f>
        <v>D</v>
      </c>
      <c r="C12549" t="str">
        <f>VLOOKUP($E12549,'Overview Cluster Days'!$B:$G,5)</f>
        <v>Winter</v>
      </c>
      <c r="D12549" t="str">
        <f>VLOOKUP($E12549,'Overview Cluster Days'!$B:$G,6)</f>
        <v>Weekend</v>
      </c>
      <c r="E12549">
        <v>20181215</v>
      </c>
      <c r="F12549">
        <v>20</v>
      </c>
      <c r="G12549" s="7">
        <v>2242.3000000000002</v>
      </c>
      <c r="H12549" s="7">
        <v>2310.8000000000002</v>
      </c>
      <c r="I12549" s="7">
        <v>25267.08</v>
      </c>
      <c r="J12549" s="7">
        <v>14662.76</v>
      </c>
      <c r="K12549" s="7">
        <v>11023.19</v>
      </c>
      <c r="L12549" s="7">
        <v>10561.53</v>
      </c>
      <c r="M12549" s="7">
        <v>4159.8</v>
      </c>
      <c r="N12549" s="7">
        <v>4430.8</v>
      </c>
      <c r="O12549" s="7">
        <v>1268.4380000000001</v>
      </c>
      <c r="P12549" s="7">
        <v>4505.7</v>
      </c>
    </row>
    <row r="12550" spans="1:16" x14ac:dyDescent="0.25">
      <c r="A12550" t="s">
        <v>26</v>
      </c>
      <c r="B12550" t="str">
        <f>VLOOKUP(E12550,'Overview Cluster Days'!B:E,3)</f>
        <v>D</v>
      </c>
      <c r="C12550" t="str">
        <f>VLOOKUP($E12550,'Overview Cluster Days'!$B:$G,5)</f>
        <v>Winter</v>
      </c>
      <c r="D12550" t="str">
        <f>VLOOKUP($E12550,'Overview Cluster Days'!$B:$G,6)</f>
        <v>Weekend</v>
      </c>
      <c r="E12550">
        <v>20181215</v>
      </c>
      <c r="F12550">
        <v>21</v>
      </c>
      <c r="G12550" s="7">
        <v>2204.6999999999998</v>
      </c>
      <c r="H12550" s="7">
        <v>1974.2809999999999</v>
      </c>
      <c r="I12550" s="7">
        <v>25967.360000000001</v>
      </c>
      <c r="J12550" s="7">
        <v>14262.59</v>
      </c>
      <c r="K12550" s="7">
        <v>11312.86</v>
      </c>
      <c r="L12550" s="7">
        <v>9434.366</v>
      </c>
      <c r="M12550" s="7">
        <v>4000.7</v>
      </c>
      <c r="N12550" s="7">
        <v>4102.3</v>
      </c>
      <c r="O12550" s="7">
        <v>1280.2</v>
      </c>
      <c r="P12550" s="7">
        <v>4299.8389999999999</v>
      </c>
    </row>
    <row r="12551" spans="1:16" x14ac:dyDescent="0.25">
      <c r="A12551" t="s">
        <v>26</v>
      </c>
      <c r="B12551" t="str">
        <f>VLOOKUP(E12551,'Overview Cluster Days'!B:E,3)</f>
        <v>D</v>
      </c>
      <c r="C12551" t="str">
        <f>VLOOKUP($E12551,'Overview Cluster Days'!$B:$G,5)</f>
        <v>Winter</v>
      </c>
      <c r="D12551" t="str">
        <f>VLOOKUP($E12551,'Overview Cluster Days'!$B:$G,6)</f>
        <v>Weekend</v>
      </c>
      <c r="E12551">
        <v>20181215</v>
      </c>
      <c r="F12551">
        <v>22</v>
      </c>
      <c r="G12551" s="7">
        <v>1853.2</v>
      </c>
      <c r="H12551" s="7">
        <v>1988.3</v>
      </c>
      <c r="I12551" s="7">
        <v>26458.3</v>
      </c>
      <c r="J12551" s="7">
        <v>13425.1</v>
      </c>
      <c r="K12551" s="7">
        <v>11352.42</v>
      </c>
      <c r="L12551" s="7">
        <v>8079.48</v>
      </c>
      <c r="M12551" s="7">
        <v>4078</v>
      </c>
      <c r="N12551" s="7">
        <v>4481.1000000000004</v>
      </c>
      <c r="O12551" s="7">
        <v>1329.3</v>
      </c>
      <c r="P12551" s="7">
        <v>4441.6149999999998</v>
      </c>
    </row>
    <row r="12552" spans="1:16" x14ac:dyDescent="0.25">
      <c r="A12552" t="s">
        <v>26</v>
      </c>
      <c r="B12552" t="str">
        <f>VLOOKUP(E12552,'Overview Cluster Days'!B:E,3)</f>
        <v>D</v>
      </c>
      <c r="C12552" t="str">
        <f>VLOOKUP($E12552,'Overview Cluster Days'!$B:$G,5)</f>
        <v>Winter</v>
      </c>
      <c r="D12552" t="str">
        <f>VLOOKUP($E12552,'Overview Cluster Days'!$B:$G,6)</f>
        <v>Weekend</v>
      </c>
      <c r="E12552">
        <v>20181215</v>
      </c>
      <c r="F12552">
        <v>23</v>
      </c>
      <c r="G12552" s="7">
        <v>1834.8</v>
      </c>
      <c r="H12552" s="7">
        <v>2100.174</v>
      </c>
      <c r="I12552" s="7">
        <v>26433.53</v>
      </c>
      <c r="J12552" s="7">
        <v>12958.65</v>
      </c>
      <c r="K12552" s="7">
        <v>10743.12</v>
      </c>
      <c r="L12552" s="7">
        <v>9226.6779999999999</v>
      </c>
      <c r="M12552" s="7">
        <v>3964.1880000000001</v>
      </c>
      <c r="N12552" s="7">
        <v>4600.6000000000004</v>
      </c>
      <c r="O12552" s="7">
        <v>1539.0329999999999</v>
      </c>
      <c r="P12552" s="7">
        <v>4830.3999999999996</v>
      </c>
    </row>
    <row r="12553" spans="1:16" x14ac:dyDescent="0.25">
      <c r="A12553" t="s">
        <v>26</v>
      </c>
      <c r="B12553" t="str">
        <f>VLOOKUP(E12553,'Overview Cluster Days'!B:E,3)</f>
        <v>D</v>
      </c>
      <c r="C12553" t="str">
        <f>VLOOKUP($E12553,'Overview Cluster Days'!$B:$G,5)</f>
        <v>Winter</v>
      </c>
      <c r="D12553" t="str">
        <f>VLOOKUP($E12553,'Overview Cluster Days'!$B:$G,6)</f>
        <v>Weekend</v>
      </c>
      <c r="E12553">
        <v>20181215</v>
      </c>
      <c r="F12553">
        <v>24</v>
      </c>
      <c r="G12553" s="7">
        <v>1818.7</v>
      </c>
      <c r="H12553" s="7">
        <v>2355.6</v>
      </c>
      <c r="I12553" s="7">
        <v>27139.77</v>
      </c>
      <c r="J12553" s="7">
        <v>14539.74</v>
      </c>
      <c r="K12553" s="7">
        <v>10425.76</v>
      </c>
      <c r="L12553" s="7">
        <v>10295.99</v>
      </c>
      <c r="M12553" s="7">
        <v>3984.4</v>
      </c>
      <c r="N12553" s="7">
        <v>4341.8</v>
      </c>
      <c r="O12553" s="7">
        <v>1733.4929999999999</v>
      </c>
      <c r="P12553" s="7">
        <v>4468.8</v>
      </c>
    </row>
    <row r="12554" spans="1:16" x14ac:dyDescent="0.25">
      <c r="A12554" t="s">
        <v>26</v>
      </c>
      <c r="B12554" t="str">
        <f>VLOOKUP(E12554,'Overview Cluster Days'!B:E,3)</f>
        <v>D</v>
      </c>
      <c r="C12554" t="str">
        <f>VLOOKUP($E12554,'Overview Cluster Days'!$B:$G,5)</f>
        <v>Winter</v>
      </c>
      <c r="D12554" t="str">
        <f>VLOOKUP($E12554,'Overview Cluster Days'!$B:$G,6)</f>
        <v>Weekend</v>
      </c>
      <c r="E12554">
        <v>20181216</v>
      </c>
      <c r="F12554">
        <v>1</v>
      </c>
      <c r="G12554" s="7">
        <v>913.2</v>
      </c>
      <c r="H12554" s="7">
        <v>2601.8000000000002</v>
      </c>
      <c r="I12554" s="7">
        <v>27060.66</v>
      </c>
      <c r="J12554" s="7">
        <v>16798.990000000002</v>
      </c>
      <c r="K12554" s="7">
        <v>8339.2999999999993</v>
      </c>
      <c r="L12554" s="7">
        <v>8682.0830000000005</v>
      </c>
      <c r="M12554" s="7">
        <v>4273.2</v>
      </c>
      <c r="N12554" s="7">
        <v>4159.2</v>
      </c>
      <c r="O12554" s="7">
        <v>1835.0239999999999</v>
      </c>
      <c r="P12554" s="7">
        <v>5234.7700000000004</v>
      </c>
    </row>
    <row r="12555" spans="1:16" x14ac:dyDescent="0.25">
      <c r="A12555" t="s">
        <v>26</v>
      </c>
      <c r="B12555" t="str">
        <f>VLOOKUP(E12555,'Overview Cluster Days'!B:E,3)</f>
        <v>D</v>
      </c>
      <c r="C12555" t="str">
        <f>VLOOKUP($E12555,'Overview Cluster Days'!$B:$G,5)</f>
        <v>Winter</v>
      </c>
      <c r="D12555" t="str">
        <f>VLOOKUP($E12555,'Overview Cluster Days'!$B:$G,6)</f>
        <v>Weekend</v>
      </c>
      <c r="E12555">
        <v>20181216</v>
      </c>
      <c r="F12555">
        <v>2</v>
      </c>
      <c r="G12555" s="7">
        <v>2126.5</v>
      </c>
      <c r="H12555" s="7">
        <v>2778.6</v>
      </c>
      <c r="I12555" s="7">
        <v>27586.54</v>
      </c>
      <c r="J12555" s="7">
        <v>17742.439999999999</v>
      </c>
      <c r="K12555" s="7">
        <v>8104.1</v>
      </c>
      <c r="L12555" s="7">
        <v>9133.17</v>
      </c>
      <c r="M12555" s="7">
        <v>4411</v>
      </c>
      <c r="N12555" s="7">
        <v>4477.7</v>
      </c>
      <c r="O12555" s="7">
        <v>1737.9380000000001</v>
      </c>
      <c r="P12555" s="7">
        <v>4840.9989999999998</v>
      </c>
    </row>
    <row r="12556" spans="1:16" x14ac:dyDescent="0.25">
      <c r="A12556" t="s">
        <v>26</v>
      </c>
      <c r="B12556" t="str">
        <f>VLOOKUP(E12556,'Overview Cluster Days'!B:E,3)</f>
        <v>D</v>
      </c>
      <c r="C12556" t="str">
        <f>VLOOKUP($E12556,'Overview Cluster Days'!$B:$G,5)</f>
        <v>Winter</v>
      </c>
      <c r="D12556" t="str">
        <f>VLOOKUP($E12556,'Overview Cluster Days'!$B:$G,6)</f>
        <v>Weekend</v>
      </c>
      <c r="E12556">
        <v>20181216</v>
      </c>
      <c r="F12556">
        <v>3</v>
      </c>
      <c r="G12556" s="7">
        <v>1515.5</v>
      </c>
      <c r="H12556" s="7">
        <v>2931.1</v>
      </c>
      <c r="I12556" s="7">
        <v>29271.61</v>
      </c>
      <c r="J12556" s="7">
        <v>15945.26</v>
      </c>
      <c r="K12556" s="7">
        <v>7788</v>
      </c>
      <c r="L12556" s="7">
        <v>8855.9259999999995</v>
      </c>
      <c r="M12556" s="7">
        <v>4200.1000000000004</v>
      </c>
      <c r="N12556" s="7">
        <v>4255.8</v>
      </c>
      <c r="O12556" s="7">
        <v>1676.6990000000001</v>
      </c>
      <c r="P12556" s="7">
        <v>5507.5</v>
      </c>
    </row>
    <row r="12557" spans="1:16" x14ac:dyDescent="0.25">
      <c r="A12557" t="s">
        <v>26</v>
      </c>
      <c r="B12557" t="str">
        <f>VLOOKUP(E12557,'Overview Cluster Days'!B:E,3)</f>
        <v>D</v>
      </c>
      <c r="C12557" t="str">
        <f>VLOOKUP($E12557,'Overview Cluster Days'!$B:$G,5)</f>
        <v>Winter</v>
      </c>
      <c r="D12557" t="str">
        <f>VLOOKUP($E12557,'Overview Cluster Days'!$B:$G,6)</f>
        <v>Weekend</v>
      </c>
      <c r="E12557">
        <v>20181216</v>
      </c>
      <c r="F12557">
        <v>4</v>
      </c>
      <c r="G12557" s="7">
        <v>1503.9</v>
      </c>
      <c r="H12557" s="7">
        <v>3353.4</v>
      </c>
      <c r="I12557" s="7">
        <v>29321.55</v>
      </c>
      <c r="J12557" s="7">
        <v>17394.419999999998</v>
      </c>
      <c r="K12557" s="7">
        <v>7453.6</v>
      </c>
      <c r="L12557" s="7">
        <v>5767.6850000000004</v>
      </c>
      <c r="M12557" s="7">
        <v>3921.1</v>
      </c>
      <c r="N12557" s="7">
        <v>4232.8</v>
      </c>
      <c r="O12557" s="7">
        <v>1392.1220000000001</v>
      </c>
      <c r="P12557" s="7">
        <v>5404.1149999999998</v>
      </c>
    </row>
    <row r="12558" spans="1:16" x14ac:dyDescent="0.25">
      <c r="A12558" t="s">
        <v>26</v>
      </c>
      <c r="B12558" t="str">
        <f>VLOOKUP(E12558,'Overview Cluster Days'!B:E,3)</f>
        <v>D</v>
      </c>
      <c r="C12558" t="str">
        <f>VLOOKUP($E12558,'Overview Cluster Days'!$B:$G,5)</f>
        <v>Winter</v>
      </c>
      <c r="D12558" t="str">
        <f>VLOOKUP($E12558,'Overview Cluster Days'!$B:$G,6)</f>
        <v>Weekend</v>
      </c>
      <c r="E12558">
        <v>20181216</v>
      </c>
      <c r="F12558">
        <v>5</v>
      </c>
      <c r="G12558" s="7">
        <v>1430.2</v>
      </c>
      <c r="H12558" s="7">
        <v>3471</v>
      </c>
      <c r="I12558" s="7">
        <v>30727.8</v>
      </c>
      <c r="J12558" s="7">
        <v>16729.97</v>
      </c>
      <c r="K12558" s="7">
        <v>7163.7879999999996</v>
      </c>
      <c r="L12558" s="7">
        <v>5496.0169999999998</v>
      </c>
      <c r="M12558" s="7">
        <v>3655.3</v>
      </c>
      <c r="N12558" s="7">
        <v>4083.143</v>
      </c>
      <c r="O12558" s="7">
        <v>1256.048</v>
      </c>
      <c r="P12558" s="7">
        <v>5506.7179999999998</v>
      </c>
    </row>
    <row r="12559" spans="1:16" x14ac:dyDescent="0.25">
      <c r="A12559" t="s">
        <v>26</v>
      </c>
      <c r="B12559" t="str">
        <f>VLOOKUP(E12559,'Overview Cluster Days'!B:E,3)</f>
        <v>D</v>
      </c>
      <c r="C12559" t="str">
        <f>VLOOKUP($E12559,'Overview Cluster Days'!$B:$G,5)</f>
        <v>Winter</v>
      </c>
      <c r="D12559" t="str">
        <f>VLOOKUP($E12559,'Overview Cluster Days'!$B:$G,6)</f>
        <v>Weekend</v>
      </c>
      <c r="E12559">
        <v>20181216</v>
      </c>
      <c r="F12559">
        <v>6</v>
      </c>
      <c r="G12559" s="7">
        <v>1613.4</v>
      </c>
      <c r="H12559" s="7">
        <v>3259</v>
      </c>
      <c r="I12559" s="7">
        <v>28200.47</v>
      </c>
      <c r="J12559" s="7">
        <v>17396.830000000002</v>
      </c>
      <c r="K12559" s="7">
        <v>7689.0749999999998</v>
      </c>
      <c r="L12559" s="7">
        <v>5352.32</v>
      </c>
      <c r="M12559" s="7">
        <v>3508.2</v>
      </c>
      <c r="N12559" s="7">
        <v>4142.1000000000004</v>
      </c>
      <c r="O12559" s="7">
        <v>1385.31</v>
      </c>
      <c r="P12559" s="7">
        <v>5604.9380000000001</v>
      </c>
    </row>
    <row r="12560" spans="1:16" x14ac:dyDescent="0.25">
      <c r="A12560" t="s">
        <v>26</v>
      </c>
      <c r="B12560" t="str">
        <f>VLOOKUP(E12560,'Overview Cluster Days'!B:E,3)</f>
        <v>D</v>
      </c>
      <c r="C12560" t="str">
        <f>VLOOKUP($E12560,'Overview Cluster Days'!$B:$G,5)</f>
        <v>Winter</v>
      </c>
      <c r="D12560" t="str">
        <f>VLOOKUP($E12560,'Overview Cluster Days'!$B:$G,6)</f>
        <v>Weekend</v>
      </c>
      <c r="E12560">
        <v>20181216</v>
      </c>
      <c r="F12560">
        <v>7</v>
      </c>
      <c r="G12560" s="7">
        <v>1398.9</v>
      </c>
      <c r="H12560" s="7">
        <v>3493.3</v>
      </c>
      <c r="I12560" s="7">
        <v>29950.82</v>
      </c>
      <c r="J12560" s="7">
        <v>17570.41</v>
      </c>
      <c r="K12560" s="7">
        <v>6316.567</v>
      </c>
      <c r="L12560" s="7">
        <v>5923.027</v>
      </c>
      <c r="M12560" s="7">
        <v>3560.5</v>
      </c>
      <c r="N12560" s="7">
        <v>4249</v>
      </c>
      <c r="O12560" s="7">
        <v>1318.058</v>
      </c>
      <c r="P12560" s="7">
        <v>5552.9179999999997</v>
      </c>
    </row>
    <row r="12561" spans="1:16" x14ac:dyDescent="0.25">
      <c r="A12561" t="s">
        <v>26</v>
      </c>
      <c r="B12561" t="str">
        <f>VLOOKUP(E12561,'Overview Cluster Days'!B:E,3)</f>
        <v>D</v>
      </c>
      <c r="C12561" t="str">
        <f>VLOOKUP($E12561,'Overview Cluster Days'!$B:$G,5)</f>
        <v>Winter</v>
      </c>
      <c r="D12561" t="str">
        <f>VLOOKUP($E12561,'Overview Cluster Days'!$B:$G,6)</f>
        <v>Weekend</v>
      </c>
      <c r="E12561">
        <v>20181216</v>
      </c>
      <c r="F12561">
        <v>8</v>
      </c>
      <c r="G12561" s="7">
        <v>1179.7</v>
      </c>
      <c r="H12561" s="7">
        <v>3044</v>
      </c>
      <c r="I12561" s="7">
        <v>29079.23</v>
      </c>
      <c r="J12561" s="7">
        <v>16133.23</v>
      </c>
      <c r="K12561" s="7">
        <v>5880.6</v>
      </c>
      <c r="L12561" s="7">
        <v>6660.4139999999998</v>
      </c>
      <c r="M12561" s="7">
        <v>3389.9</v>
      </c>
      <c r="N12561" s="7">
        <v>4311.8</v>
      </c>
      <c r="O12561" s="7">
        <v>1165.5550000000001</v>
      </c>
      <c r="P12561" s="7">
        <v>4854.2749999999996</v>
      </c>
    </row>
    <row r="12562" spans="1:16" x14ac:dyDescent="0.25">
      <c r="A12562" t="s">
        <v>26</v>
      </c>
      <c r="B12562" t="str">
        <f>VLOOKUP(E12562,'Overview Cluster Days'!B:E,3)</f>
        <v>D</v>
      </c>
      <c r="C12562" t="str">
        <f>VLOOKUP($E12562,'Overview Cluster Days'!$B:$G,5)</f>
        <v>Winter</v>
      </c>
      <c r="D12562" t="str">
        <f>VLOOKUP($E12562,'Overview Cluster Days'!$B:$G,6)</f>
        <v>Weekend</v>
      </c>
      <c r="E12562">
        <v>20181216</v>
      </c>
      <c r="F12562">
        <v>9</v>
      </c>
      <c r="G12562" s="7">
        <v>1054.5</v>
      </c>
      <c r="H12562" s="7">
        <v>3243</v>
      </c>
      <c r="I12562" s="7">
        <v>27268.38</v>
      </c>
      <c r="J12562" s="7">
        <v>14835.12</v>
      </c>
      <c r="K12562" s="7">
        <v>5665</v>
      </c>
      <c r="L12562" s="7">
        <v>7574.5569999999998</v>
      </c>
      <c r="M12562" s="7">
        <v>3627.1</v>
      </c>
      <c r="N12562" s="7">
        <v>4838.7</v>
      </c>
      <c r="O12562" s="7">
        <v>1114</v>
      </c>
      <c r="P12562" s="7">
        <v>4588.3</v>
      </c>
    </row>
    <row r="12563" spans="1:16" x14ac:dyDescent="0.25">
      <c r="A12563" t="s">
        <v>26</v>
      </c>
      <c r="B12563" t="str">
        <f>VLOOKUP(E12563,'Overview Cluster Days'!B:E,3)</f>
        <v>D</v>
      </c>
      <c r="C12563" t="str">
        <f>VLOOKUP($E12563,'Overview Cluster Days'!$B:$G,5)</f>
        <v>Winter</v>
      </c>
      <c r="D12563" t="str">
        <f>VLOOKUP($E12563,'Overview Cluster Days'!$B:$G,6)</f>
        <v>Weekend</v>
      </c>
      <c r="E12563">
        <v>20181216</v>
      </c>
      <c r="F12563">
        <v>10</v>
      </c>
      <c r="G12563" s="7">
        <v>1121.2</v>
      </c>
      <c r="H12563" s="7">
        <v>3300.4</v>
      </c>
      <c r="I12563" s="7">
        <v>26295.02</v>
      </c>
      <c r="J12563" s="7">
        <v>15329.8</v>
      </c>
      <c r="K12563" s="7">
        <v>6436.3</v>
      </c>
      <c r="L12563" s="7">
        <v>7097.67</v>
      </c>
      <c r="M12563" s="7">
        <v>3961.3</v>
      </c>
      <c r="N12563" s="7">
        <v>4834.7</v>
      </c>
      <c r="O12563" s="7">
        <v>1125.681</v>
      </c>
      <c r="P12563" s="7">
        <v>4857.027</v>
      </c>
    </row>
    <row r="12564" spans="1:16" x14ac:dyDescent="0.25">
      <c r="A12564" t="s">
        <v>26</v>
      </c>
      <c r="B12564" t="str">
        <f>VLOOKUP(E12564,'Overview Cluster Days'!B:E,3)</f>
        <v>D</v>
      </c>
      <c r="C12564" t="str">
        <f>VLOOKUP($E12564,'Overview Cluster Days'!$B:$G,5)</f>
        <v>Winter</v>
      </c>
      <c r="D12564" t="str">
        <f>VLOOKUP($E12564,'Overview Cluster Days'!$B:$G,6)</f>
        <v>Weekend</v>
      </c>
      <c r="E12564">
        <v>20181216</v>
      </c>
      <c r="F12564">
        <v>11</v>
      </c>
      <c r="G12564" s="7">
        <v>1374.2</v>
      </c>
      <c r="H12564" s="7">
        <v>3194</v>
      </c>
      <c r="I12564" s="7">
        <v>25546.17</v>
      </c>
      <c r="J12564" s="7">
        <v>15319.41</v>
      </c>
      <c r="K12564" s="7">
        <v>7777.3</v>
      </c>
      <c r="L12564" s="7">
        <v>7190.442</v>
      </c>
      <c r="M12564" s="7">
        <v>4083.6</v>
      </c>
      <c r="N12564" s="7">
        <v>4977</v>
      </c>
      <c r="O12564" s="7">
        <v>971.5</v>
      </c>
      <c r="P12564" s="7">
        <v>4978.0079999999998</v>
      </c>
    </row>
    <row r="12565" spans="1:16" x14ac:dyDescent="0.25">
      <c r="A12565" t="s">
        <v>26</v>
      </c>
      <c r="B12565" t="str">
        <f>VLOOKUP(E12565,'Overview Cluster Days'!B:E,3)</f>
        <v>D</v>
      </c>
      <c r="C12565" t="str">
        <f>VLOOKUP($E12565,'Overview Cluster Days'!$B:$G,5)</f>
        <v>Winter</v>
      </c>
      <c r="D12565" t="str">
        <f>VLOOKUP($E12565,'Overview Cluster Days'!$B:$G,6)</f>
        <v>Weekend</v>
      </c>
      <c r="E12565">
        <v>20181216</v>
      </c>
      <c r="F12565">
        <v>12</v>
      </c>
      <c r="G12565" s="7">
        <v>1758.1</v>
      </c>
      <c r="H12565" s="7">
        <v>3274</v>
      </c>
      <c r="I12565" s="7">
        <v>23894.9</v>
      </c>
      <c r="J12565" s="7">
        <v>14449.38</v>
      </c>
      <c r="K12565" s="7">
        <v>8620.7999999999993</v>
      </c>
      <c r="L12565" s="7">
        <v>7736.6880000000001</v>
      </c>
      <c r="M12565" s="7">
        <v>3951</v>
      </c>
      <c r="N12565" s="7">
        <v>5112.5</v>
      </c>
      <c r="O12565" s="7">
        <v>1089.646</v>
      </c>
      <c r="P12565" s="7">
        <v>5111.692</v>
      </c>
    </row>
    <row r="12566" spans="1:16" x14ac:dyDescent="0.25">
      <c r="A12566" t="s">
        <v>26</v>
      </c>
      <c r="B12566" t="str">
        <f>VLOOKUP(E12566,'Overview Cluster Days'!B:E,3)</f>
        <v>D</v>
      </c>
      <c r="C12566" t="str">
        <f>VLOOKUP($E12566,'Overview Cluster Days'!$B:$G,5)</f>
        <v>Winter</v>
      </c>
      <c r="D12566" t="str">
        <f>VLOOKUP($E12566,'Overview Cluster Days'!$B:$G,6)</f>
        <v>Weekend</v>
      </c>
      <c r="E12566">
        <v>20181216</v>
      </c>
      <c r="F12566">
        <v>13</v>
      </c>
      <c r="G12566" s="7">
        <v>1864</v>
      </c>
      <c r="H12566" s="7">
        <v>3297.9</v>
      </c>
      <c r="I12566" s="7">
        <v>23361.360000000001</v>
      </c>
      <c r="J12566" s="7">
        <v>14656.29</v>
      </c>
      <c r="K12566" s="7">
        <v>8755.1</v>
      </c>
      <c r="L12566" s="7">
        <v>9151.8739999999998</v>
      </c>
      <c r="M12566" s="7">
        <v>3833.4</v>
      </c>
      <c r="N12566" s="7">
        <v>5186</v>
      </c>
      <c r="O12566" s="7">
        <v>1213.6099999999999</v>
      </c>
      <c r="P12566" s="7">
        <v>4914.6819999999998</v>
      </c>
    </row>
    <row r="12567" spans="1:16" x14ac:dyDescent="0.25">
      <c r="A12567" t="s">
        <v>26</v>
      </c>
      <c r="B12567" t="str">
        <f>VLOOKUP(E12567,'Overview Cluster Days'!B:E,3)</f>
        <v>D</v>
      </c>
      <c r="C12567" t="str">
        <f>VLOOKUP($E12567,'Overview Cluster Days'!$B:$G,5)</f>
        <v>Winter</v>
      </c>
      <c r="D12567" t="str">
        <f>VLOOKUP($E12567,'Overview Cluster Days'!$B:$G,6)</f>
        <v>Weekend</v>
      </c>
      <c r="E12567">
        <v>20181216</v>
      </c>
      <c r="F12567">
        <v>14</v>
      </c>
      <c r="G12567" s="7">
        <v>1753.5</v>
      </c>
      <c r="H12567" s="7">
        <v>3086.7</v>
      </c>
      <c r="I12567" s="7">
        <v>22609.45</v>
      </c>
      <c r="J12567" s="7">
        <v>14402.89</v>
      </c>
      <c r="K12567" s="7">
        <v>8940.6</v>
      </c>
      <c r="L12567" s="7">
        <v>8322.01</v>
      </c>
      <c r="M12567" s="7">
        <v>3760.5</v>
      </c>
      <c r="N12567" s="7">
        <v>5037.5</v>
      </c>
      <c r="O12567" s="7">
        <v>1204.3309999999999</v>
      </c>
      <c r="P12567" s="7">
        <v>5052.0919999999996</v>
      </c>
    </row>
    <row r="12568" spans="1:16" x14ac:dyDescent="0.25">
      <c r="A12568" t="s">
        <v>26</v>
      </c>
      <c r="B12568" t="str">
        <f>VLOOKUP(E12568,'Overview Cluster Days'!B:E,3)</f>
        <v>D</v>
      </c>
      <c r="C12568" t="str">
        <f>VLOOKUP($E12568,'Overview Cluster Days'!$B:$G,5)</f>
        <v>Winter</v>
      </c>
      <c r="D12568" t="str">
        <f>VLOOKUP($E12568,'Overview Cluster Days'!$B:$G,6)</f>
        <v>Weekend</v>
      </c>
      <c r="E12568">
        <v>20181216</v>
      </c>
      <c r="F12568">
        <v>15</v>
      </c>
      <c r="G12568" s="7">
        <v>1654.8</v>
      </c>
      <c r="H12568" s="7">
        <v>2859.7</v>
      </c>
      <c r="I12568" s="7">
        <v>22580.06</v>
      </c>
      <c r="J12568" s="7">
        <v>15288.68</v>
      </c>
      <c r="K12568" s="7">
        <v>8555</v>
      </c>
      <c r="L12568" s="7">
        <v>6259.6890000000003</v>
      </c>
      <c r="M12568" s="7">
        <v>3727.3</v>
      </c>
      <c r="N12568" s="7">
        <v>5144.5</v>
      </c>
      <c r="O12568" s="7">
        <v>1277.0999999999999</v>
      </c>
      <c r="P12568" s="7">
        <v>5248.9480000000003</v>
      </c>
    </row>
    <row r="12569" spans="1:16" x14ac:dyDescent="0.25">
      <c r="A12569" t="s">
        <v>26</v>
      </c>
      <c r="B12569" t="str">
        <f>VLOOKUP(E12569,'Overview Cluster Days'!B:E,3)</f>
        <v>D</v>
      </c>
      <c r="C12569" t="str">
        <f>VLOOKUP($E12569,'Overview Cluster Days'!$B:$G,5)</f>
        <v>Winter</v>
      </c>
      <c r="D12569" t="str">
        <f>VLOOKUP($E12569,'Overview Cluster Days'!$B:$G,6)</f>
        <v>Weekend</v>
      </c>
      <c r="E12569">
        <v>20181216</v>
      </c>
      <c r="F12569">
        <v>16</v>
      </c>
      <c r="G12569" s="7">
        <v>1370.9</v>
      </c>
      <c r="H12569" s="7">
        <v>2881.1</v>
      </c>
      <c r="I12569" s="7">
        <v>22169.02</v>
      </c>
      <c r="J12569" s="7">
        <v>16145</v>
      </c>
      <c r="K12569" s="7">
        <v>9289.8269999999993</v>
      </c>
      <c r="L12569" s="7">
        <v>6026.4</v>
      </c>
      <c r="M12569" s="7">
        <v>3596.1</v>
      </c>
      <c r="N12569" s="7">
        <v>5015.3</v>
      </c>
      <c r="O12569" s="7">
        <v>1455.1</v>
      </c>
      <c r="P12569" s="7">
        <v>5357.2</v>
      </c>
    </row>
    <row r="12570" spans="1:16" x14ac:dyDescent="0.25">
      <c r="A12570" t="s">
        <v>26</v>
      </c>
      <c r="B12570" t="str">
        <f>VLOOKUP(E12570,'Overview Cluster Days'!B:E,3)</f>
        <v>D</v>
      </c>
      <c r="C12570" t="str">
        <f>VLOOKUP($E12570,'Overview Cluster Days'!$B:$G,5)</f>
        <v>Winter</v>
      </c>
      <c r="D12570" t="str">
        <f>VLOOKUP($E12570,'Overview Cluster Days'!$B:$G,6)</f>
        <v>Weekend</v>
      </c>
      <c r="E12570">
        <v>20181216</v>
      </c>
      <c r="F12570">
        <v>17</v>
      </c>
      <c r="G12570" s="7">
        <v>1274.5</v>
      </c>
      <c r="H12570" s="7">
        <v>3053.4</v>
      </c>
      <c r="I12570" s="7">
        <v>21059.89</v>
      </c>
      <c r="J12570" s="7">
        <v>16461.27</v>
      </c>
      <c r="K12570" s="7">
        <v>10216.61</v>
      </c>
      <c r="L12570" s="7">
        <v>6233.3</v>
      </c>
      <c r="M12570" s="7">
        <v>3375.5</v>
      </c>
      <c r="N12570" s="7">
        <v>4968.1000000000004</v>
      </c>
      <c r="O12570" s="7">
        <v>1234.8</v>
      </c>
      <c r="P12570" s="7">
        <v>5156.5159999999996</v>
      </c>
    </row>
    <row r="12571" spans="1:16" x14ac:dyDescent="0.25">
      <c r="A12571" t="s">
        <v>26</v>
      </c>
      <c r="B12571" t="str">
        <f>VLOOKUP(E12571,'Overview Cluster Days'!B:E,3)</f>
        <v>D</v>
      </c>
      <c r="C12571" t="str">
        <f>VLOOKUP($E12571,'Overview Cluster Days'!$B:$G,5)</f>
        <v>Winter</v>
      </c>
      <c r="D12571" t="str">
        <f>VLOOKUP($E12571,'Overview Cluster Days'!$B:$G,6)</f>
        <v>Weekend</v>
      </c>
      <c r="E12571">
        <v>20181216</v>
      </c>
      <c r="F12571">
        <v>18</v>
      </c>
      <c r="G12571" s="7">
        <v>1908.9</v>
      </c>
      <c r="H12571" s="7">
        <v>3190.5</v>
      </c>
      <c r="I12571" s="7">
        <v>21470.09</v>
      </c>
      <c r="J12571" s="7">
        <v>17466.04</v>
      </c>
      <c r="K12571" s="7">
        <v>10677.29</v>
      </c>
      <c r="L12571" s="7">
        <v>6353.8</v>
      </c>
      <c r="M12571" s="7">
        <v>3423.5</v>
      </c>
      <c r="N12571" s="7">
        <v>5373.8890000000001</v>
      </c>
      <c r="O12571" s="7">
        <v>1143.3</v>
      </c>
      <c r="P12571" s="7">
        <v>4683.3770000000004</v>
      </c>
    </row>
    <row r="12572" spans="1:16" x14ac:dyDescent="0.25">
      <c r="A12572" t="s">
        <v>26</v>
      </c>
      <c r="B12572" t="str">
        <f>VLOOKUP(E12572,'Overview Cluster Days'!B:E,3)</f>
        <v>D</v>
      </c>
      <c r="C12572" t="str">
        <f>VLOOKUP($E12572,'Overview Cluster Days'!$B:$G,5)</f>
        <v>Winter</v>
      </c>
      <c r="D12572" t="str">
        <f>VLOOKUP($E12572,'Overview Cluster Days'!$B:$G,6)</f>
        <v>Weekend</v>
      </c>
      <c r="E12572">
        <v>20181216</v>
      </c>
      <c r="F12572">
        <v>19</v>
      </c>
      <c r="G12572" s="7">
        <v>1860.3</v>
      </c>
      <c r="H12572" s="7">
        <v>3098.3</v>
      </c>
      <c r="I12572" s="7">
        <v>20930.240000000002</v>
      </c>
      <c r="J12572" s="7">
        <v>16336.71</v>
      </c>
      <c r="K12572" s="7">
        <v>10652.8</v>
      </c>
      <c r="L12572" s="7">
        <v>6972.7</v>
      </c>
      <c r="M12572" s="7">
        <v>3757.1</v>
      </c>
      <c r="N12572" s="7">
        <v>5036.3</v>
      </c>
      <c r="O12572" s="7">
        <v>1224.1179999999999</v>
      </c>
      <c r="P12572" s="7">
        <v>4377.9629999999997</v>
      </c>
    </row>
    <row r="12573" spans="1:16" x14ac:dyDescent="0.25">
      <c r="A12573" t="s">
        <v>26</v>
      </c>
      <c r="B12573" t="str">
        <f>VLOOKUP(E12573,'Overview Cluster Days'!B:E,3)</f>
        <v>D</v>
      </c>
      <c r="C12573" t="str">
        <f>VLOOKUP($E12573,'Overview Cluster Days'!$B:$G,5)</f>
        <v>Winter</v>
      </c>
      <c r="D12573" t="str">
        <f>VLOOKUP($E12573,'Overview Cluster Days'!$B:$G,6)</f>
        <v>Weekend</v>
      </c>
      <c r="E12573">
        <v>20181216</v>
      </c>
      <c r="F12573">
        <v>20</v>
      </c>
      <c r="G12573" s="7">
        <v>1764.4</v>
      </c>
      <c r="H12573" s="7">
        <v>3008.1</v>
      </c>
      <c r="I12573" s="7">
        <v>20676.310000000001</v>
      </c>
      <c r="J12573" s="7">
        <v>15641.2</v>
      </c>
      <c r="K12573" s="7">
        <v>10145.99</v>
      </c>
      <c r="L12573" s="7">
        <v>7403.4759999999997</v>
      </c>
      <c r="M12573" s="7">
        <v>3799.6</v>
      </c>
      <c r="N12573" s="7">
        <v>4731.8</v>
      </c>
      <c r="O12573" s="7">
        <v>1450.078</v>
      </c>
      <c r="P12573" s="7">
        <v>4328.6940000000004</v>
      </c>
    </row>
    <row r="12574" spans="1:16" x14ac:dyDescent="0.25">
      <c r="A12574" t="s">
        <v>26</v>
      </c>
      <c r="B12574" t="str">
        <f>VLOOKUP(E12574,'Overview Cluster Days'!B:E,3)</f>
        <v>D</v>
      </c>
      <c r="C12574" t="str">
        <f>VLOOKUP($E12574,'Overview Cluster Days'!$B:$G,5)</f>
        <v>Winter</v>
      </c>
      <c r="D12574" t="str">
        <f>VLOOKUP($E12574,'Overview Cluster Days'!$B:$G,6)</f>
        <v>Weekend</v>
      </c>
      <c r="E12574">
        <v>20181216</v>
      </c>
      <c r="F12574">
        <v>21</v>
      </c>
      <c r="G12574" s="7">
        <v>1258.0999999999999</v>
      </c>
      <c r="H12574" s="7">
        <v>2820.0259999999998</v>
      </c>
      <c r="I12574" s="7">
        <v>21335.82</v>
      </c>
      <c r="J12574" s="7">
        <v>15268.5</v>
      </c>
      <c r="K12574" s="7">
        <v>9886.27</v>
      </c>
      <c r="L12574" s="7">
        <v>6566.0469999999996</v>
      </c>
      <c r="M12574" s="7">
        <v>3805.8</v>
      </c>
      <c r="N12574" s="7">
        <v>4447.8999999999996</v>
      </c>
      <c r="O12574" s="7">
        <v>1460.4</v>
      </c>
      <c r="P12574" s="7">
        <v>4309.308</v>
      </c>
    </row>
    <row r="12575" spans="1:16" x14ac:dyDescent="0.25">
      <c r="A12575" t="s">
        <v>26</v>
      </c>
      <c r="B12575" t="str">
        <f>VLOOKUP(E12575,'Overview Cluster Days'!B:E,3)</f>
        <v>D</v>
      </c>
      <c r="C12575" t="str">
        <f>VLOOKUP($E12575,'Overview Cluster Days'!$B:$G,5)</f>
        <v>Winter</v>
      </c>
      <c r="D12575" t="str">
        <f>VLOOKUP($E12575,'Overview Cluster Days'!$B:$G,6)</f>
        <v>Weekend</v>
      </c>
      <c r="E12575">
        <v>20181216</v>
      </c>
      <c r="F12575">
        <v>22</v>
      </c>
      <c r="G12575" s="7">
        <v>1615.4</v>
      </c>
      <c r="H12575" s="7">
        <v>2500.6</v>
      </c>
      <c r="I12575" s="7">
        <v>20984.43</v>
      </c>
      <c r="J12575" s="7">
        <v>14453</v>
      </c>
      <c r="K12575" s="7">
        <v>11159.05</v>
      </c>
      <c r="L12575" s="7">
        <v>6148.4</v>
      </c>
      <c r="M12575" s="7">
        <v>3766.9</v>
      </c>
      <c r="N12575" s="7">
        <v>4021.8</v>
      </c>
      <c r="O12575" s="7">
        <v>1536.6980000000001</v>
      </c>
      <c r="P12575" s="7">
        <v>4445.0360000000001</v>
      </c>
    </row>
    <row r="12576" spans="1:16" x14ac:dyDescent="0.25">
      <c r="A12576" t="s">
        <v>26</v>
      </c>
      <c r="B12576" t="str">
        <f>VLOOKUP(E12576,'Overview Cluster Days'!B:E,3)</f>
        <v>D</v>
      </c>
      <c r="C12576" t="str">
        <f>VLOOKUP($E12576,'Overview Cluster Days'!$B:$G,5)</f>
        <v>Winter</v>
      </c>
      <c r="D12576" t="str">
        <f>VLOOKUP($E12576,'Overview Cluster Days'!$B:$G,6)</f>
        <v>Weekend</v>
      </c>
      <c r="E12576">
        <v>20181216</v>
      </c>
      <c r="F12576">
        <v>23</v>
      </c>
      <c r="G12576" s="7">
        <v>1642.2</v>
      </c>
      <c r="H12576" s="7">
        <v>2509.1999999999998</v>
      </c>
      <c r="I12576" s="7">
        <v>20577.080000000002</v>
      </c>
      <c r="J12576" s="7">
        <v>14161.82</v>
      </c>
      <c r="K12576" s="7">
        <v>10064.73</v>
      </c>
      <c r="L12576" s="7">
        <v>5678.1580000000004</v>
      </c>
      <c r="M12576" s="7">
        <v>4060.1</v>
      </c>
      <c r="N12576" s="7">
        <v>3879.2</v>
      </c>
      <c r="O12576" s="7">
        <v>1571.7629999999999</v>
      </c>
      <c r="P12576" s="7">
        <v>4907.7569999999996</v>
      </c>
    </row>
    <row r="12577" spans="1:16" x14ac:dyDescent="0.25">
      <c r="A12577" t="s">
        <v>26</v>
      </c>
      <c r="B12577" t="str">
        <f>VLOOKUP(E12577,'Overview Cluster Days'!B:E,3)</f>
        <v>D</v>
      </c>
      <c r="C12577" t="str">
        <f>VLOOKUP($E12577,'Overview Cluster Days'!$B:$G,5)</f>
        <v>Winter</v>
      </c>
      <c r="D12577" t="str">
        <f>VLOOKUP($E12577,'Overview Cluster Days'!$B:$G,6)</f>
        <v>Weekend</v>
      </c>
      <c r="E12577">
        <v>20181216</v>
      </c>
      <c r="F12577">
        <v>24</v>
      </c>
      <c r="G12577" s="7">
        <v>1412.3</v>
      </c>
      <c r="H12577" s="7">
        <v>2709</v>
      </c>
      <c r="I12577" s="7">
        <v>21304.01</v>
      </c>
      <c r="J12577" s="7">
        <v>13149.3</v>
      </c>
      <c r="K12577" s="7">
        <v>9735.7000000000007</v>
      </c>
      <c r="L12577" s="7">
        <v>6349.8490000000002</v>
      </c>
      <c r="M12577" s="7">
        <v>3464</v>
      </c>
      <c r="N12577" s="7">
        <v>3437.1</v>
      </c>
      <c r="O12577" s="7">
        <v>1599.7729999999999</v>
      </c>
      <c r="P12577" s="7">
        <v>4971.6980000000003</v>
      </c>
    </row>
    <row r="12578" spans="1:16" x14ac:dyDescent="0.25">
      <c r="A12578" t="s">
        <v>26</v>
      </c>
      <c r="B12578" t="str">
        <f>VLOOKUP(E12578,'Overview Cluster Days'!B:E,3)</f>
        <v>A</v>
      </c>
      <c r="C12578" t="str">
        <f>VLOOKUP($E12578,'Overview Cluster Days'!$B:$G,5)</f>
        <v>Winter</v>
      </c>
      <c r="D12578" t="str">
        <f>VLOOKUP($E12578,'Overview Cluster Days'!$B:$G,6)</f>
        <v>Weekday</v>
      </c>
      <c r="E12578">
        <v>20181217</v>
      </c>
      <c r="F12578">
        <v>1</v>
      </c>
      <c r="G12578" s="7">
        <v>520.4</v>
      </c>
      <c r="H12578" s="7">
        <v>2177.1</v>
      </c>
      <c r="I12578" s="7">
        <v>23362.21</v>
      </c>
      <c r="J12578" s="7">
        <v>14748.8</v>
      </c>
      <c r="K12578" s="7">
        <v>8281.6</v>
      </c>
      <c r="L12578" s="7">
        <v>6238.335</v>
      </c>
      <c r="M12578" s="7">
        <v>4191.1000000000004</v>
      </c>
      <c r="N12578" s="7">
        <v>3949</v>
      </c>
      <c r="O12578" s="7">
        <v>1727.2650000000001</v>
      </c>
      <c r="P12578" s="7">
        <v>5281.84</v>
      </c>
    </row>
    <row r="12579" spans="1:16" x14ac:dyDescent="0.25">
      <c r="A12579" t="s">
        <v>26</v>
      </c>
      <c r="B12579" t="str">
        <f>VLOOKUP(E12579,'Overview Cluster Days'!B:E,3)</f>
        <v>A</v>
      </c>
      <c r="C12579" t="str">
        <f>VLOOKUP($E12579,'Overview Cluster Days'!$B:$G,5)</f>
        <v>Winter</v>
      </c>
      <c r="D12579" t="str">
        <f>VLOOKUP($E12579,'Overview Cluster Days'!$B:$G,6)</f>
        <v>Weekday</v>
      </c>
      <c r="E12579">
        <v>20181217</v>
      </c>
      <c r="F12579">
        <v>2</v>
      </c>
      <c r="G12579" s="7">
        <v>1105</v>
      </c>
      <c r="H12579" s="7">
        <v>2583.6</v>
      </c>
      <c r="I12579" s="7">
        <v>24247.81</v>
      </c>
      <c r="J12579" s="7">
        <v>14941.24</v>
      </c>
      <c r="K12579" s="7">
        <v>8523.5</v>
      </c>
      <c r="L12579" s="7">
        <v>6166.7340000000004</v>
      </c>
      <c r="M12579" s="7">
        <v>4291.3</v>
      </c>
      <c r="N12579" s="7">
        <v>3892.7</v>
      </c>
      <c r="O12579" s="7">
        <v>1704.741</v>
      </c>
      <c r="P12579" s="7">
        <v>5723.4489999999996</v>
      </c>
    </row>
    <row r="12580" spans="1:16" x14ac:dyDescent="0.25">
      <c r="A12580" t="s">
        <v>26</v>
      </c>
      <c r="B12580" t="str">
        <f>VLOOKUP(E12580,'Overview Cluster Days'!B:E,3)</f>
        <v>A</v>
      </c>
      <c r="C12580" t="str">
        <f>VLOOKUP($E12580,'Overview Cluster Days'!$B:$G,5)</f>
        <v>Winter</v>
      </c>
      <c r="D12580" t="str">
        <f>VLOOKUP($E12580,'Overview Cluster Days'!$B:$G,6)</f>
        <v>Weekday</v>
      </c>
      <c r="E12580">
        <v>20181217</v>
      </c>
      <c r="F12580">
        <v>3</v>
      </c>
      <c r="G12580" s="7">
        <v>1009.501</v>
      </c>
      <c r="H12580" s="7">
        <v>2735.7</v>
      </c>
      <c r="I12580" s="7">
        <v>23409.18</v>
      </c>
      <c r="J12580" s="7">
        <v>14972.74</v>
      </c>
      <c r="K12580" s="7">
        <v>8535.2009999999991</v>
      </c>
      <c r="L12580" s="7">
        <v>5463.26</v>
      </c>
      <c r="M12580" s="7">
        <v>4219.2759999999998</v>
      </c>
      <c r="N12580" s="7">
        <v>3815.4</v>
      </c>
      <c r="O12580" s="7">
        <v>1720.35</v>
      </c>
      <c r="P12580" s="7">
        <v>5724</v>
      </c>
    </row>
    <row r="12581" spans="1:16" x14ac:dyDescent="0.25">
      <c r="A12581" t="s">
        <v>26</v>
      </c>
      <c r="B12581" t="str">
        <f>VLOOKUP(E12581,'Overview Cluster Days'!B:E,3)</f>
        <v>A</v>
      </c>
      <c r="C12581" t="str">
        <f>VLOOKUP($E12581,'Overview Cluster Days'!$B:$G,5)</f>
        <v>Winter</v>
      </c>
      <c r="D12581" t="str">
        <f>VLOOKUP($E12581,'Overview Cluster Days'!$B:$G,6)</f>
        <v>Weekday</v>
      </c>
      <c r="E12581">
        <v>20181217</v>
      </c>
      <c r="F12581">
        <v>4</v>
      </c>
      <c r="G12581" s="7">
        <v>1194.9000000000001</v>
      </c>
      <c r="H12581" s="7">
        <v>2955.4</v>
      </c>
      <c r="I12581" s="7">
        <v>23357.65</v>
      </c>
      <c r="J12581" s="7">
        <v>15315.38</v>
      </c>
      <c r="K12581" s="7">
        <v>9131.6419999999998</v>
      </c>
      <c r="L12581" s="7">
        <v>4105.3559999999998</v>
      </c>
      <c r="M12581" s="7">
        <v>4281.3999999999996</v>
      </c>
      <c r="N12581" s="7">
        <v>3732.4</v>
      </c>
      <c r="O12581" s="7">
        <v>1810.2080000000001</v>
      </c>
      <c r="P12581" s="7">
        <v>5754.098</v>
      </c>
    </row>
    <row r="12582" spans="1:16" x14ac:dyDescent="0.25">
      <c r="A12582" t="s">
        <v>26</v>
      </c>
      <c r="B12582" t="str">
        <f>VLOOKUP(E12582,'Overview Cluster Days'!B:E,3)</f>
        <v>A</v>
      </c>
      <c r="C12582" t="str">
        <f>VLOOKUP($E12582,'Overview Cluster Days'!$B:$G,5)</f>
        <v>Winter</v>
      </c>
      <c r="D12582" t="str">
        <f>VLOOKUP($E12582,'Overview Cluster Days'!$B:$G,6)</f>
        <v>Weekday</v>
      </c>
      <c r="E12582">
        <v>20181217</v>
      </c>
      <c r="F12582">
        <v>5</v>
      </c>
      <c r="G12582" s="7">
        <v>1218.9000000000001</v>
      </c>
      <c r="H12582" s="7">
        <v>3029.5120000000002</v>
      </c>
      <c r="I12582" s="7">
        <v>23655.48</v>
      </c>
      <c r="J12582" s="7">
        <v>15716.53</v>
      </c>
      <c r="K12582" s="7">
        <v>9644.1010000000006</v>
      </c>
      <c r="L12582" s="7">
        <v>4231.4049999999997</v>
      </c>
      <c r="M12582" s="7">
        <v>4421.3999999999996</v>
      </c>
      <c r="N12582" s="7">
        <v>3834.1</v>
      </c>
      <c r="O12582" s="7">
        <v>1908.7329999999999</v>
      </c>
      <c r="P12582" s="7">
        <v>5922.55</v>
      </c>
    </row>
    <row r="12583" spans="1:16" x14ac:dyDescent="0.25">
      <c r="A12583" t="s">
        <v>26</v>
      </c>
      <c r="B12583" t="str">
        <f>VLOOKUP(E12583,'Overview Cluster Days'!B:E,3)</f>
        <v>A</v>
      </c>
      <c r="C12583" t="str">
        <f>VLOOKUP($E12583,'Overview Cluster Days'!$B:$G,5)</f>
        <v>Winter</v>
      </c>
      <c r="D12583" t="str">
        <f>VLOOKUP($E12583,'Overview Cluster Days'!$B:$G,6)</f>
        <v>Weekday</v>
      </c>
      <c r="E12583">
        <v>20181217</v>
      </c>
      <c r="F12583">
        <v>6</v>
      </c>
      <c r="G12583" s="7">
        <v>1587</v>
      </c>
      <c r="H12583" s="7">
        <v>2969.5</v>
      </c>
      <c r="I12583" s="7">
        <v>24851.55</v>
      </c>
      <c r="J12583" s="7">
        <v>16678.13</v>
      </c>
      <c r="K12583" s="7">
        <v>8979.9179999999997</v>
      </c>
      <c r="L12583" s="7">
        <v>4573.4690000000001</v>
      </c>
      <c r="M12583" s="7">
        <v>4505.3</v>
      </c>
      <c r="N12583" s="7">
        <v>3626.2</v>
      </c>
      <c r="O12583" s="7">
        <v>1556.068</v>
      </c>
      <c r="P12583" s="7">
        <v>5581.6049999999996</v>
      </c>
    </row>
    <row r="12584" spans="1:16" x14ac:dyDescent="0.25">
      <c r="A12584" t="s">
        <v>26</v>
      </c>
      <c r="B12584" t="str">
        <f>VLOOKUP(E12584,'Overview Cluster Days'!B:E,3)</f>
        <v>A</v>
      </c>
      <c r="C12584" t="str">
        <f>VLOOKUP($E12584,'Overview Cluster Days'!$B:$G,5)</f>
        <v>Winter</v>
      </c>
      <c r="D12584" t="str">
        <f>VLOOKUP($E12584,'Overview Cluster Days'!$B:$G,6)</f>
        <v>Weekday</v>
      </c>
      <c r="E12584">
        <v>20181217</v>
      </c>
      <c r="F12584">
        <v>7</v>
      </c>
      <c r="G12584" s="7">
        <v>1012.2</v>
      </c>
      <c r="H12584" s="7">
        <v>2976.2</v>
      </c>
      <c r="I12584" s="7">
        <v>22041.61</v>
      </c>
      <c r="J12584" s="7">
        <v>18972.900000000001</v>
      </c>
      <c r="K12584" s="7">
        <v>10001.43</v>
      </c>
      <c r="L12584" s="7">
        <v>5701.509</v>
      </c>
      <c r="M12584" s="7">
        <v>4077.7</v>
      </c>
      <c r="N12584" s="7">
        <v>3562</v>
      </c>
      <c r="O12584" s="7">
        <v>1225.654</v>
      </c>
      <c r="P12584" s="7">
        <v>5529.0169999999998</v>
      </c>
    </row>
    <row r="12585" spans="1:16" x14ac:dyDescent="0.25">
      <c r="A12585" t="s">
        <v>26</v>
      </c>
      <c r="B12585" t="str">
        <f>VLOOKUP(E12585,'Overview Cluster Days'!B:E,3)</f>
        <v>A</v>
      </c>
      <c r="C12585" t="str">
        <f>VLOOKUP($E12585,'Overview Cluster Days'!$B:$G,5)</f>
        <v>Winter</v>
      </c>
      <c r="D12585" t="str">
        <f>VLOOKUP($E12585,'Overview Cluster Days'!$B:$G,6)</f>
        <v>Weekday</v>
      </c>
      <c r="E12585">
        <v>20181217</v>
      </c>
      <c r="F12585">
        <v>8</v>
      </c>
      <c r="G12585" s="7">
        <v>1003.6</v>
      </c>
      <c r="H12585" s="7">
        <v>3497.2</v>
      </c>
      <c r="I12585" s="7">
        <v>23691.98</v>
      </c>
      <c r="J12585" s="7">
        <v>20286.099999999999</v>
      </c>
      <c r="K12585" s="7">
        <v>9514.4789999999994</v>
      </c>
      <c r="L12585" s="7">
        <v>6871.7889999999998</v>
      </c>
      <c r="M12585" s="7">
        <v>3216.8</v>
      </c>
      <c r="N12585" s="7">
        <v>4629.3999999999996</v>
      </c>
      <c r="O12585" s="7">
        <v>1461.3</v>
      </c>
      <c r="P12585" s="7">
        <v>4390.8270000000002</v>
      </c>
    </row>
    <row r="12586" spans="1:16" x14ac:dyDescent="0.25">
      <c r="A12586" t="s">
        <v>26</v>
      </c>
      <c r="B12586" t="str">
        <f>VLOOKUP(E12586,'Overview Cluster Days'!B:E,3)</f>
        <v>A</v>
      </c>
      <c r="C12586" t="str">
        <f>VLOOKUP($E12586,'Overview Cluster Days'!$B:$G,5)</f>
        <v>Winter</v>
      </c>
      <c r="D12586" t="str">
        <f>VLOOKUP($E12586,'Overview Cluster Days'!$B:$G,6)</f>
        <v>Weekday</v>
      </c>
      <c r="E12586">
        <v>20181217</v>
      </c>
      <c r="F12586">
        <v>9</v>
      </c>
      <c r="G12586" s="7">
        <v>1939.9</v>
      </c>
      <c r="H12586" s="7">
        <v>3590.8589999999999</v>
      </c>
      <c r="I12586" s="7">
        <v>22292.28</v>
      </c>
      <c r="J12586" s="7">
        <v>18998.89</v>
      </c>
      <c r="K12586" s="7">
        <v>9376.1450000000004</v>
      </c>
      <c r="L12586" s="7">
        <v>6498.1</v>
      </c>
      <c r="M12586" s="7">
        <v>3382.2</v>
      </c>
      <c r="N12586" s="7">
        <v>5812.7</v>
      </c>
      <c r="O12586" s="7">
        <v>2916.8</v>
      </c>
      <c r="P12586" s="7">
        <v>4275.6000000000004</v>
      </c>
    </row>
    <row r="12587" spans="1:16" x14ac:dyDescent="0.25">
      <c r="A12587" t="s">
        <v>26</v>
      </c>
      <c r="B12587" t="str">
        <f>VLOOKUP(E12587,'Overview Cluster Days'!B:E,3)</f>
        <v>A</v>
      </c>
      <c r="C12587" t="str">
        <f>VLOOKUP($E12587,'Overview Cluster Days'!$B:$G,5)</f>
        <v>Winter</v>
      </c>
      <c r="D12587" t="str">
        <f>VLOOKUP($E12587,'Overview Cluster Days'!$B:$G,6)</f>
        <v>Weekday</v>
      </c>
      <c r="E12587">
        <v>20181217</v>
      </c>
      <c r="F12587">
        <v>10</v>
      </c>
      <c r="G12587" s="7">
        <v>1938.9</v>
      </c>
      <c r="H12587" s="7">
        <v>3743.1</v>
      </c>
      <c r="I12587" s="7">
        <v>23599.03</v>
      </c>
      <c r="J12587" s="7">
        <v>19725.72</v>
      </c>
      <c r="K12587" s="7">
        <v>10180.49</v>
      </c>
      <c r="L12587" s="7">
        <v>6499.6769999999997</v>
      </c>
      <c r="M12587" s="7">
        <v>3319.3</v>
      </c>
      <c r="N12587" s="7">
        <v>5977.9</v>
      </c>
      <c r="O12587" s="7">
        <v>2772.6509999999998</v>
      </c>
      <c r="P12587" s="7">
        <v>4335.3999999999996</v>
      </c>
    </row>
    <row r="12588" spans="1:16" x14ac:dyDescent="0.25">
      <c r="A12588" t="s">
        <v>26</v>
      </c>
      <c r="B12588" t="str">
        <f>VLOOKUP(E12588,'Overview Cluster Days'!B:E,3)</f>
        <v>A</v>
      </c>
      <c r="C12588" t="str">
        <f>VLOOKUP($E12588,'Overview Cluster Days'!$B:$G,5)</f>
        <v>Winter</v>
      </c>
      <c r="D12588" t="str">
        <f>VLOOKUP($E12588,'Overview Cluster Days'!$B:$G,6)</f>
        <v>Weekday</v>
      </c>
      <c r="E12588">
        <v>20181217</v>
      </c>
      <c r="F12588">
        <v>11</v>
      </c>
      <c r="G12588" s="7">
        <v>1239.9000000000001</v>
      </c>
      <c r="H12588" s="7">
        <v>3695.5</v>
      </c>
      <c r="I12588" s="7">
        <v>22250.09</v>
      </c>
      <c r="J12588" s="7">
        <v>19571.62</v>
      </c>
      <c r="K12588" s="7">
        <v>11206.33</v>
      </c>
      <c r="L12588" s="7">
        <v>6559.7709999999997</v>
      </c>
      <c r="M12588" s="7">
        <v>3333.8</v>
      </c>
      <c r="N12588" s="7">
        <v>5919.5</v>
      </c>
      <c r="O12588" s="7">
        <v>2720.1419999999998</v>
      </c>
      <c r="P12588" s="7">
        <v>4404.2</v>
      </c>
    </row>
    <row r="12589" spans="1:16" x14ac:dyDescent="0.25">
      <c r="A12589" t="s">
        <v>26</v>
      </c>
      <c r="B12589" t="str">
        <f>VLOOKUP(E12589,'Overview Cluster Days'!B:E,3)</f>
        <v>A</v>
      </c>
      <c r="C12589" t="str">
        <f>VLOOKUP($E12589,'Overview Cluster Days'!$B:$G,5)</f>
        <v>Winter</v>
      </c>
      <c r="D12589" t="str">
        <f>VLOOKUP($E12589,'Overview Cluster Days'!$B:$G,6)</f>
        <v>Weekday</v>
      </c>
      <c r="E12589">
        <v>20181217</v>
      </c>
      <c r="F12589">
        <v>12</v>
      </c>
      <c r="G12589" s="7">
        <v>1194.3</v>
      </c>
      <c r="H12589" s="7">
        <v>3811.8</v>
      </c>
      <c r="I12589" s="7">
        <v>21934.6</v>
      </c>
      <c r="J12589" s="7">
        <v>19496.8</v>
      </c>
      <c r="K12589" s="7">
        <v>10283.299999999999</v>
      </c>
      <c r="L12589" s="7">
        <v>6567.9769999999999</v>
      </c>
      <c r="M12589" s="7">
        <v>3261.9</v>
      </c>
      <c r="N12589" s="7">
        <v>5875.6</v>
      </c>
      <c r="O12589" s="7">
        <v>2413</v>
      </c>
      <c r="P12589" s="7">
        <v>4316.7</v>
      </c>
    </row>
    <row r="12590" spans="1:16" x14ac:dyDescent="0.25">
      <c r="A12590" t="s">
        <v>26</v>
      </c>
      <c r="B12590" t="str">
        <f>VLOOKUP(E12590,'Overview Cluster Days'!B:E,3)</f>
        <v>A</v>
      </c>
      <c r="C12590" t="str">
        <f>VLOOKUP($E12590,'Overview Cluster Days'!$B:$G,5)</f>
        <v>Winter</v>
      </c>
      <c r="D12590" t="str">
        <f>VLOOKUP($E12590,'Overview Cluster Days'!$B:$G,6)</f>
        <v>Weekday</v>
      </c>
      <c r="E12590">
        <v>20181217</v>
      </c>
      <c r="F12590">
        <v>13</v>
      </c>
      <c r="G12590" s="7">
        <v>1086.9000000000001</v>
      </c>
      <c r="H12590" s="7">
        <v>3500.1</v>
      </c>
      <c r="I12590" s="7">
        <v>21890.42</v>
      </c>
      <c r="J12590" s="7">
        <v>20227.25</v>
      </c>
      <c r="K12590" s="7">
        <v>9812.3510000000006</v>
      </c>
      <c r="L12590" s="7">
        <v>6378.3230000000003</v>
      </c>
      <c r="M12590" s="7">
        <v>3210.4</v>
      </c>
      <c r="N12590" s="7">
        <v>5661.1</v>
      </c>
      <c r="O12590" s="7">
        <v>1393.914</v>
      </c>
      <c r="P12590" s="7">
        <v>4854.5</v>
      </c>
    </row>
    <row r="12591" spans="1:16" x14ac:dyDescent="0.25">
      <c r="A12591" t="s">
        <v>26</v>
      </c>
      <c r="B12591" t="str">
        <f>VLOOKUP(E12591,'Overview Cluster Days'!B:E,3)</f>
        <v>A</v>
      </c>
      <c r="C12591" t="str">
        <f>VLOOKUP($E12591,'Overview Cluster Days'!$B:$G,5)</f>
        <v>Winter</v>
      </c>
      <c r="D12591" t="str">
        <f>VLOOKUP($E12591,'Overview Cluster Days'!$B:$G,6)</f>
        <v>Weekday</v>
      </c>
      <c r="E12591">
        <v>20181217</v>
      </c>
      <c r="F12591">
        <v>14</v>
      </c>
      <c r="G12591" s="7">
        <v>897.6</v>
      </c>
      <c r="H12591" s="7">
        <v>3600.7</v>
      </c>
      <c r="I12591" s="7">
        <v>22133.360000000001</v>
      </c>
      <c r="J12591" s="7">
        <v>20505.95</v>
      </c>
      <c r="K12591" s="7">
        <v>9568.0859999999993</v>
      </c>
      <c r="L12591" s="7">
        <v>6404.0230000000001</v>
      </c>
      <c r="M12591" s="7">
        <v>3195.9</v>
      </c>
      <c r="N12591" s="7">
        <v>5728.6</v>
      </c>
      <c r="O12591" s="7">
        <v>1471.662</v>
      </c>
      <c r="P12591" s="7">
        <v>4742.3</v>
      </c>
    </row>
    <row r="12592" spans="1:16" x14ac:dyDescent="0.25">
      <c r="A12592" t="s">
        <v>26</v>
      </c>
      <c r="B12592" t="str">
        <f>VLOOKUP(E12592,'Overview Cluster Days'!B:E,3)</f>
        <v>A</v>
      </c>
      <c r="C12592" t="str">
        <f>VLOOKUP($E12592,'Overview Cluster Days'!$B:$G,5)</f>
        <v>Winter</v>
      </c>
      <c r="D12592" t="str">
        <f>VLOOKUP($E12592,'Overview Cluster Days'!$B:$G,6)</f>
        <v>Weekday</v>
      </c>
      <c r="E12592">
        <v>20181217</v>
      </c>
      <c r="F12592">
        <v>15</v>
      </c>
      <c r="G12592" s="7">
        <v>1013</v>
      </c>
      <c r="H12592" s="7">
        <v>3710.2</v>
      </c>
      <c r="I12592" s="7">
        <v>21517.79</v>
      </c>
      <c r="J12592" s="7">
        <v>20002.099999999999</v>
      </c>
      <c r="K12592" s="7">
        <v>10326.200000000001</v>
      </c>
      <c r="L12592" s="7">
        <v>6504.9679999999998</v>
      </c>
      <c r="M12592" s="7">
        <v>3141.7</v>
      </c>
      <c r="N12592" s="7">
        <v>5702.6</v>
      </c>
      <c r="O12592" s="7">
        <v>1664.8</v>
      </c>
      <c r="P12592" s="7">
        <v>4584.201</v>
      </c>
    </row>
    <row r="12593" spans="1:16" x14ac:dyDescent="0.25">
      <c r="A12593" t="s">
        <v>26</v>
      </c>
      <c r="B12593" t="str">
        <f>VLOOKUP(E12593,'Overview Cluster Days'!B:E,3)</f>
        <v>A</v>
      </c>
      <c r="C12593" t="str">
        <f>VLOOKUP($E12593,'Overview Cluster Days'!$B:$G,5)</f>
        <v>Winter</v>
      </c>
      <c r="D12593" t="str">
        <f>VLOOKUP($E12593,'Overview Cluster Days'!$B:$G,6)</f>
        <v>Weekday</v>
      </c>
      <c r="E12593">
        <v>20181217</v>
      </c>
      <c r="F12593">
        <v>16</v>
      </c>
      <c r="G12593" s="7">
        <v>1026.8</v>
      </c>
      <c r="H12593" s="7">
        <v>3982.4</v>
      </c>
      <c r="I12593" s="7">
        <v>20591.16</v>
      </c>
      <c r="J12593" s="7">
        <v>19688.27</v>
      </c>
      <c r="K12593" s="7">
        <v>11265.37</v>
      </c>
      <c r="L12593" s="7">
        <v>6641.9250000000002</v>
      </c>
      <c r="M12593" s="7">
        <v>3107.6</v>
      </c>
      <c r="N12593" s="7">
        <v>5766.1</v>
      </c>
      <c r="O12593" s="7">
        <v>1714.2260000000001</v>
      </c>
      <c r="P12593" s="7">
        <v>4689.5739999999996</v>
      </c>
    </row>
    <row r="12594" spans="1:16" x14ac:dyDescent="0.25">
      <c r="A12594" t="s">
        <v>26</v>
      </c>
      <c r="B12594" t="str">
        <f>VLOOKUP(E12594,'Overview Cluster Days'!B:E,3)</f>
        <v>A</v>
      </c>
      <c r="C12594" t="str">
        <f>VLOOKUP($E12594,'Overview Cluster Days'!$B:$G,5)</f>
        <v>Winter</v>
      </c>
      <c r="D12594" t="str">
        <f>VLOOKUP($E12594,'Overview Cluster Days'!$B:$G,6)</f>
        <v>Weekday</v>
      </c>
      <c r="E12594">
        <v>20181217</v>
      </c>
      <c r="F12594">
        <v>17</v>
      </c>
      <c r="G12594" s="7">
        <v>1079.5</v>
      </c>
      <c r="H12594" s="7">
        <v>4280.2</v>
      </c>
      <c r="I12594" s="7">
        <v>22282.19</v>
      </c>
      <c r="J12594" s="7">
        <v>18982.71</v>
      </c>
      <c r="K12594" s="7">
        <v>11788.12</v>
      </c>
      <c r="L12594" s="7">
        <v>6715.5050000000001</v>
      </c>
      <c r="M12594" s="7">
        <v>3033.1</v>
      </c>
      <c r="N12594" s="7">
        <v>6157.6</v>
      </c>
      <c r="O12594" s="7">
        <v>2191.9369999999999</v>
      </c>
      <c r="P12594" s="7">
        <v>4503.1000000000004</v>
      </c>
    </row>
    <row r="12595" spans="1:16" x14ac:dyDescent="0.25">
      <c r="A12595" t="s">
        <v>26</v>
      </c>
      <c r="B12595" t="str">
        <f>VLOOKUP(E12595,'Overview Cluster Days'!B:E,3)</f>
        <v>A</v>
      </c>
      <c r="C12595" t="str">
        <f>VLOOKUP($E12595,'Overview Cluster Days'!$B:$G,5)</f>
        <v>Winter</v>
      </c>
      <c r="D12595" t="str">
        <f>VLOOKUP($E12595,'Overview Cluster Days'!$B:$G,6)</f>
        <v>Weekday</v>
      </c>
      <c r="E12595">
        <v>20181217</v>
      </c>
      <c r="F12595">
        <v>18</v>
      </c>
      <c r="G12595" s="7">
        <v>1279</v>
      </c>
      <c r="H12595" s="7">
        <v>4523.2650000000003</v>
      </c>
      <c r="I12595" s="7">
        <v>22806.59</v>
      </c>
      <c r="J12595" s="7">
        <v>18383.2</v>
      </c>
      <c r="K12595" s="7">
        <v>10909.95</v>
      </c>
      <c r="L12595" s="7">
        <v>7206.72</v>
      </c>
      <c r="M12595" s="7">
        <v>3122.6</v>
      </c>
      <c r="N12595" s="7">
        <v>6388.7</v>
      </c>
      <c r="O12595" s="7">
        <v>3197.3</v>
      </c>
      <c r="P12595" s="7">
        <v>3892.8</v>
      </c>
    </row>
    <row r="12596" spans="1:16" x14ac:dyDescent="0.25">
      <c r="A12596" t="s">
        <v>26</v>
      </c>
      <c r="B12596" t="str">
        <f>VLOOKUP(E12596,'Overview Cluster Days'!B:E,3)</f>
        <v>A</v>
      </c>
      <c r="C12596" t="str">
        <f>VLOOKUP($E12596,'Overview Cluster Days'!$B:$G,5)</f>
        <v>Winter</v>
      </c>
      <c r="D12596" t="str">
        <f>VLOOKUP($E12596,'Overview Cluster Days'!$B:$G,6)</f>
        <v>Weekday</v>
      </c>
      <c r="E12596">
        <v>20181217</v>
      </c>
      <c r="F12596">
        <v>19</v>
      </c>
      <c r="G12596" s="7">
        <v>1274.5</v>
      </c>
      <c r="H12596" s="7">
        <v>4314.5</v>
      </c>
      <c r="I12596" s="7">
        <v>23988.48</v>
      </c>
      <c r="J12596" s="7">
        <v>19880.25</v>
      </c>
      <c r="K12596" s="7">
        <v>8765.9210000000003</v>
      </c>
      <c r="L12596" s="7">
        <v>6535.5</v>
      </c>
      <c r="M12596" s="7">
        <v>3531</v>
      </c>
      <c r="N12596" s="7">
        <v>5667.1</v>
      </c>
      <c r="O12596" s="7">
        <v>3244.1120000000001</v>
      </c>
      <c r="P12596" s="7">
        <v>4092.9</v>
      </c>
    </row>
    <row r="12597" spans="1:16" x14ac:dyDescent="0.25">
      <c r="A12597" t="s">
        <v>26</v>
      </c>
      <c r="B12597" t="str">
        <f>VLOOKUP(E12597,'Overview Cluster Days'!B:E,3)</f>
        <v>A</v>
      </c>
      <c r="C12597" t="str">
        <f>VLOOKUP($E12597,'Overview Cluster Days'!$B:$G,5)</f>
        <v>Winter</v>
      </c>
      <c r="D12597" t="str">
        <f>VLOOKUP($E12597,'Overview Cluster Days'!$B:$G,6)</f>
        <v>Weekday</v>
      </c>
      <c r="E12597">
        <v>20181217</v>
      </c>
      <c r="F12597">
        <v>20</v>
      </c>
      <c r="G12597" s="7">
        <v>1371.2</v>
      </c>
      <c r="H12597" s="7">
        <v>3974.9</v>
      </c>
      <c r="I12597" s="7">
        <v>21454.639999999999</v>
      </c>
      <c r="J12597" s="7">
        <v>18008.88</v>
      </c>
      <c r="K12597" s="7">
        <v>8167.6229999999996</v>
      </c>
      <c r="L12597" s="7">
        <v>7139.8209999999999</v>
      </c>
      <c r="M12597" s="7">
        <v>3576.8</v>
      </c>
      <c r="N12597" s="7">
        <v>5243.6</v>
      </c>
      <c r="O12597" s="7">
        <v>2222.125</v>
      </c>
      <c r="P12597" s="7">
        <v>3981.6</v>
      </c>
    </row>
    <row r="12598" spans="1:16" x14ac:dyDescent="0.25">
      <c r="A12598" t="s">
        <v>26</v>
      </c>
      <c r="B12598" t="str">
        <f>VLOOKUP(E12598,'Overview Cluster Days'!B:E,3)</f>
        <v>A</v>
      </c>
      <c r="C12598" t="str">
        <f>VLOOKUP($E12598,'Overview Cluster Days'!$B:$G,5)</f>
        <v>Winter</v>
      </c>
      <c r="D12598" t="str">
        <f>VLOOKUP($E12598,'Overview Cluster Days'!$B:$G,6)</f>
        <v>Weekday</v>
      </c>
      <c r="E12598">
        <v>20181217</v>
      </c>
      <c r="F12598">
        <v>21</v>
      </c>
      <c r="G12598" s="7">
        <v>1482.4</v>
      </c>
      <c r="H12598" s="7">
        <v>3345.4</v>
      </c>
      <c r="I12598" s="7">
        <v>23150.9</v>
      </c>
      <c r="J12598" s="7">
        <v>17881.21</v>
      </c>
      <c r="K12598" s="7">
        <v>9172.2000000000007</v>
      </c>
      <c r="L12598" s="7">
        <v>7209.7839999999997</v>
      </c>
      <c r="M12598" s="7">
        <v>3677.2</v>
      </c>
      <c r="N12598" s="7">
        <v>4595.5</v>
      </c>
      <c r="O12598" s="7">
        <v>1478.4380000000001</v>
      </c>
      <c r="P12598" s="7">
        <v>4601.7</v>
      </c>
    </row>
    <row r="12599" spans="1:16" x14ac:dyDescent="0.25">
      <c r="A12599" t="s">
        <v>26</v>
      </c>
      <c r="B12599" t="str">
        <f>VLOOKUP(E12599,'Overview Cluster Days'!B:E,3)</f>
        <v>A</v>
      </c>
      <c r="C12599" t="str">
        <f>VLOOKUP($E12599,'Overview Cluster Days'!$B:$G,5)</f>
        <v>Winter</v>
      </c>
      <c r="D12599" t="str">
        <f>VLOOKUP($E12599,'Overview Cluster Days'!$B:$G,6)</f>
        <v>Weekday</v>
      </c>
      <c r="E12599">
        <v>20181217</v>
      </c>
      <c r="F12599">
        <v>22</v>
      </c>
      <c r="G12599" s="7">
        <v>1254.5999999999999</v>
      </c>
      <c r="H12599" s="7">
        <v>2909.1</v>
      </c>
      <c r="I12599" s="7">
        <v>23564.58</v>
      </c>
      <c r="J12599" s="7">
        <v>16664.099999999999</v>
      </c>
      <c r="K12599" s="7">
        <v>8718.7860000000001</v>
      </c>
      <c r="L12599" s="7">
        <v>5016.47</v>
      </c>
      <c r="M12599" s="7">
        <v>3953.2</v>
      </c>
      <c r="N12599" s="7">
        <v>4176.5</v>
      </c>
      <c r="O12599" s="7">
        <v>1516.8489999999999</v>
      </c>
      <c r="P12599" s="7">
        <v>4761.5</v>
      </c>
    </row>
    <row r="12600" spans="1:16" x14ac:dyDescent="0.25">
      <c r="A12600" t="s">
        <v>26</v>
      </c>
      <c r="B12600" t="str">
        <f>VLOOKUP(E12600,'Overview Cluster Days'!B:E,3)</f>
        <v>A</v>
      </c>
      <c r="C12600" t="str">
        <f>VLOOKUP($E12600,'Overview Cluster Days'!$B:$G,5)</f>
        <v>Winter</v>
      </c>
      <c r="D12600" t="str">
        <f>VLOOKUP($E12600,'Overview Cluster Days'!$B:$G,6)</f>
        <v>Weekday</v>
      </c>
      <c r="E12600">
        <v>20181217</v>
      </c>
      <c r="F12600">
        <v>23</v>
      </c>
      <c r="G12600" s="7">
        <v>1305.4000000000001</v>
      </c>
      <c r="H12600" s="7">
        <v>2933.6</v>
      </c>
      <c r="I12600" s="7">
        <v>23280.2</v>
      </c>
      <c r="J12600" s="7">
        <v>15552</v>
      </c>
      <c r="K12600" s="7">
        <v>8318.4</v>
      </c>
      <c r="L12600" s="7">
        <v>5432.6869999999999</v>
      </c>
      <c r="M12600" s="7">
        <v>3763.7</v>
      </c>
      <c r="N12600" s="7">
        <v>3938.4</v>
      </c>
      <c r="O12600" s="7">
        <v>1813.441</v>
      </c>
      <c r="P12600" s="7">
        <v>4976.0950000000003</v>
      </c>
    </row>
    <row r="12601" spans="1:16" x14ac:dyDescent="0.25">
      <c r="A12601" t="s">
        <v>26</v>
      </c>
      <c r="B12601" t="str">
        <f>VLOOKUP(E12601,'Overview Cluster Days'!B:E,3)</f>
        <v>A</v>
      </c>
      <c r="C12601" t="str">
        <f>VLOOKUP($E12601,'Overview Cluster Days'!$B:$G,5)</f>
        <v>Winter</v>
      </c>
      <c r="D12601" t="str">
        <f>VLOOKUP($E12601,'Overview Cluster Days'!$B:$G,6)</f>
        <v>Weekday</v>
      </c>
      <c r="E12601">
        <v>20181217</v>
      </c>
      <c r="F12601">
        <v>24</v>
      </c>
      <c r="G12601" s="7">
        <v>1397.4</v>
      </c>
      <c r="H12601" s="7">
        <v>2795.9</v>
      </c>
      <c r="I12601" s="7">
        <v>24157.71</v>
      </c>
      <c r="J12601" s="7">
        <v>15091.8</v>
      </c>
      <c r="K12601" s="7">
        <v>8831.2999999999993</v>
      </c>
      <c r="L12601" s="7">
        <v>6867.6379999999999</v>
      </c>
      <c r="M12601" s="7">
        <v>3418.8</v>
      </c>
      <c r="N12601" s="7">
        <v>4146.3999999999996</v>
      </c>
      <c r="O12601" s="7">
        <v>1915.2070000000001</v>
      </c>
      <c r="P12601" s="7">
        <v>5497.5780000000004</v>
      </c>
    </row>
    <row r="12602" spans="1:16" x14ac:dyDescent="0.25">
      <c r="A12602" t="s">
        <v>26</v>
      </c>
      <c r="B12602" t="str">
        <f>VLOOKUP(E12602,'Overview Cluster Days'!B:E,3)</f>
        <v>A</v>
      </c>
      <c r="C12602" t="str">
        <f>VLOOKUP($E12602,'Overview Cluster Days'!$B:$G,5)</f>
        <v>Winter</v>
      </c>
      <c r="D12602" t="str">
        <f>VLOOKUP($E12602,'Overview Cluster Days'!$B:$G,6)</f>
        <v>Weekday</v>
      </c>
      <c r="E12602">
        <v>20181218</v>
      </c>
      <c r="F12602">
        <v>1</v>
      </c>
      <c r="G12602" s="7">
        <v>1151</v>
      </c>
      <c r="H12602" s="7">
        <v>2740.5639999999999</v>
      </c>
      <c r="I12602" s="7">
        <v>25541.95</v>
      </c>
      <c r="J12602" s="7">
        <v>15072.83</v>
      </c>
      <c r="K12602" s="7">
        <v>8708.4</v>
      </c>
      <c r="L12602" s="7">
        <v>5704.3010000000004</v>
      </c>
      <c r="M12602" s="7">
        <v>4067.3</v>
      </c>
      <c r="N12602" s="7">
        <v>3386.8</v>
      </c>
      <c r="O12602" s="7">
        <v>1588.5219999999999</v>
      </c>
      <c r="P12602" s="7">
        <v>5252.9780000000001</v>
      </c>
    </row>
    <row r="12603" spans="1:16" x14ac:dyDescent="0.25">
      <c r="A12603" t="s">
        <v>26</v>
      </c>
      <c r="B12603" t="str">
        <f>VLOOKUP(E12603,'Overview Cluster Days'!B:E,3)</f>
        <v>A</v>
      </c>
      <c r="C12603" t="str">
        <f>VLOOKUP($E12603,'Overview Cluster Days'!$B:$G,5)</f>
        <v>Winter</v>
      </c>
      <c r="D12603" t="str">
        <f>VLOOKUP($E12603,'Overview Cluster Days'!$B:$G,6)</f>
        <v>Weekday</v>
      </c>
      <c r="E12603">
        <v>20181218</v>
      </c>
      <c r="F12603">
        <v>2</v>
      </c>
      <c r="G12603" s="7">
        <v>1645.9</v>
      </c>
      <c r="H12603" s="7">
        <v>3009.7</v>
      </c>
      <c r="I12603" s="7">
        <v>23565.73</v>
      </c>
      <c r="J12603" s="7">
        <v>14793.89</v>
      </c>
      <c r="K12603" s="7">
        <v>9835.2999999999993</v>
      </c>
      <c r="L12603" s="7">
        <v>6243.14</v>
      </c>
      <c r="M12603" s="7">
        <v>4099.3</v>
      </c>
      <c r="N12603" s="7">
        <v>3613.7</v>
      </c>
      <c r="O12603" s="7">
        <v>1626.8150000000001</v>
      </c>
      <c r="P12603" s="7">
        <v>5537.9040000000005</v>
      </c>
    </row>
    <row r="12604" spans="1:16" x14ac:dyDescent="0.25">
      <c r="A12604" t="s">
        <v>26</v>
      </c>
      <c r="B12604" t="str">
        <f>VLOOKUP(E12604,'Overview Cluster Days'!B:E,3)</f>
        <v>A</v>
      </c>
      <c r="C12604" t="str">
        <f>VLOOKUP($E12604,'Overview Cluster Days'!$B:$G,5)</f>
        <v>Winter</v>
      </c>
      <c r="D12604" t="str">
        <f>VLOOKUP($E12604,'Overview Cluster Days'!$B:$G,6)</f>
        <v>Weekday</v>
      </c>
      <c r="E12604">
        <v>20181218</v>
      </c>
      <c r="F12604">
        <v>3</v>
      </c>
      <c r="G12604" s="7">
        <v>1788</v>
      </c>
      <c r="H12604" s="7">
        <v>2787.377</v>
      </c>
      <c r="I12604" s="7">
        <v>23339.38</v>
      </c>
      <c r="J12604" s="7">
        <v>14713.34</v>
      </c>
      <c r="K12604" s="7">
        <v>9956.7000000000007</v>
      </c>
      <c r="L12604" s="7">
        <v>6253.61</v>
      </c>
      <c r="M12604" s="7">
        <v>4136.6000000000004</v>
      </c>
      <c r="N12604" s="7">
        <v>3543.9</v>
      </c>
      <c r="O12604" s="7">
        <v>1523.652</v>
      </c>
      <c r="P12604" s="7">
        <v>5714.6779999999999</v>
      </c>
    </row>
    <row r="12605" spans="1:16" x14ac:dyDescent="0.25">
      <c r="A12605" t="s">
        <v>26</v>
      </c>
      <c r="B12605" t="str">
        <f>VLOOKUP(E12605,'Overview Cluster Days'!B:E,3)</f>
        <v>A</v>
      </c>
      <c r="C12605" t="str">
        <f>VLOOKUP($E12605,'Overview Cluster Days'!$B:$G,5)</f>
        <v>Winter</v>
      </c>
      <c r="D12605" t="str">
        <f>VLOOKUP($E12605,'Overview Cluster Days'!$B:$G,6)</f>
        <v>Weekday</v>
      </c>
      <c r="E12605">
        <v>20181218</v>
      </c>
      <c r="F12605">
        <v>4</v>
      </c>
      <c r="G12605" s="7">
        <v>1519.2</v>
      </c>
      <c r="H12605" s="7">
        <v>2772.4</v>
      </c>
      <c r="I12605" s="7">
        <v>22524.03</v>
      </c>
      <c r="J12605" s="7">
        <v>14389.44</v>
      </c>
      <c r="K12605" s="7">
        <v>10583.2</v>
      </c>
      <c r="L12605" s="7">
        <v>5844.9139999999998</v>
      </c>
      <c r="M12605" s="7">
        <v>4211.8</v>
      </c>
      <c r="N12605" s="7">
        <v>3652.1</v>
      </c>
      <c r="O12605" s="7">
        <v>1498.5640000000001</v>
      </c>
      <c r="P12605" s="7">
        <v>5877.2</v>
      </c>
    </row>
    <row r="12606" spans="1:16" x14ac:dyDescent="0.25">
      <c r="A12606" t="s">
        <v>26</v>
      </c>
      <c r="B12606" t="str">
        <f>VLOOKUP(E12606,'Overview Cluster Days'!B:E,3)</f>
        <v>A</v>
      </c>
      <c r="C12606" t="str">
        <f>VLOOKUP($E12606,'Overview Cluster Days'!$B:$G,5)</f>
        <v>Winter</v>
      </c>
      <c r="D12606" t="str">
        <f>VLOOKUP($E12606,'Overview Cluster Days'!$B:$G,6)</f>
        <v>Weekday</v>
      </c>
      <c r="E12606">
        <v>20181218</v>
      </c>
      <c r="F12606">
        <v>5</v>
      </c>
      <c r="G12606" s="7">
        <v>1539.9</v>
      </c>
      <c r="H12606" s="7">
        <v>2837.9</v>
      </c>
      <c r="I12606" s="7">
        <v>21149.08</v>
      </c>
      <c r="J12606" s="7">
        <v>14968</v>
      </c>
      <c r="K12606" s="7">
        <v>11942.95</v>
      </c>
      <c r="L12606" s="7">
        <v>5843.85</v>
      </c>
      <c r="M12606" s="7">
        <v>4225.7</v>
      </c>
      <c r="N12606" s="7">
        <v>3739.5</v>
      </c>
      <c r="O12606" s="7">
        <v>1478.376</v>
      </c>
      <c r="P12606" s="7">
        <v>5694.6</v>
      </c>
    </row>
    <row r="12607" spans="1:16" x14ac:dyDescent="0.25">
      <c r="A12607" t="s">
        <v>26</v>
      </c>
      <c r="B12607" t="str">
        <f>VLOOKUP(E12607,'Overview Cluster Days'!B:E,3)</f>
        <v>A</v>
      </c>
      <c r="C12607" t="str">
        <f>VLOOKUP($E12607,'Overview Cluster Days'!$B:$G,5)</f>
        <v>Winter</v>
      </c>
      <c r="D12607" t="str">
        <f>VLOOKUP($E12607,'Overview Cluster Days'!$B:$G,6)</f>
        <v>Weekday</v>
      </c>
      <c r="E12607">
        <v>20181218</v>
      </c>
      <c r="F12607">
        <v>6</v>
      </c>
      <c r="G12607" s="7">
        <v>1806.3</v>
      </c>
      <c r="H12607" s="7">
        <v>2831.6</v>
      </c>
      <c r="I12607" s="7">
        <v>20061.599999999999</v>
      </c>
      <c r="J12607" s="7">
        <v>15589.96</v>
      </c>
      <c r="K12607" s="7">
        <v>10745.38</v>
      </c>
      <c r="L12607" s="7">
        <v>5573.2790000000005</v>
      </c>
      <c r="M12607" s="7">
        <v>4702</v>
      </c>
      <c r="N12607" s="7">
        <v>3956.6</v>
      </c>
      <c r="O12607" s="7">
        <v>1438.4490000000001</v>
      </c>
      <c r="P12607" s="7">
        <v>5335.4340000000002</v>
      </c>
    </row>
    <row r="12608" spans="1:16" x14ac:dyDescent="0.25">
      <c r="A12608" t="s">
        <v>26</v>
      </c>
      <c r="B12608" t="str">
        <f>VLOOKUP(E12608,'Overview Cluster Days'!B:E,3)</f>
        <v>A</v>
      </c>
      <c r="C12608" t="str">
        <f>VLOOKUP($E12608,'Overview Cluster Days'!$B:$G,5)</f>
        <v>Winter</v>
      </c>
      <c r="D12608" t="str">
        <f>VLOOKUP($E12608,'Overview Cluster Days'!$B:$G,6)</f>
        <v>Weekday</v>
      </c>
      <c r="E12608">
        <v>20181218</v>
      </c>
      <c r="F12608">
        <v>7</v>
      </c>
      <c r="G12608" s="7">
        <v>1228.2</v>
      </c>
      <c r="H12608" s="7">
        <v>2727.3</v>
      </c>
      <c r="I12608" s="7">
        <v>20444.900000000001</v>
      </c>
      <c r="J12608" s="7">
        <v>17864.5</v>
      </c>
      <c r="K12608" s="7">
        <v>10031.200000000001</v>
      </c>
      <c r="L12608" s="7">
        <v>5918.8</v>
      </c>
      <c r="M12608" s="7">
        <v>4735.6000000000004</v>
      </c>
      <c r="N12608" s="7">
        <v>3591.4</v>
      </c>
      <c r="O12608" s="7">
        <v>1274.8040000000001</v>
      </c>
      <c r="P12608" s="7">
        <v>5319.4870000000001</v>
      </c>
    </row>
    <row r="12609" spans="1:16" x14ac:dyDescent="0.25">
      <c r="A12609" t="s">
        <v>26</v>
      </c>
      <c r="B12609" t="str">
        <f>VLOOKUP(E12609,'Overview Cluster Days'!B:E,3)</f>
        <v>A</v>
      </c>
      <c r="C12609" t="str">
        <f>VLOOKUP($E12609,'Overview Cluster Days'!$B:$G,5)</f>
        <v>Winter</v>
      </c>
      <c r="D12609" t="str">
        <f>VLOOKUP($E12609,'Overview Cluster Days'!$B:$G,6)</f>
        <v>Weekday</v>
      </c>
      <c r="E12609">
        <v>20181218</v>
      </c>
      <c r="F12609">
        <v>8</v>
      </c>
      <c r="G12609" s="7">
        <v>1454.4</v>
      </c>
      <c r="H12609" s="7">
        <v>3315.5</v>
      </c>
      <c r="I12609" s="7">
        <v>21865.37</v>
      </c>
      <c r="J12609" s="7">
        <v>20220.32</v>
      </c>
      <c r="K12609" s="7">
        <v>11476.03</v>
      </c>
      <c r="L12609" s="7">
        <v>8113.2420000000002</v>
      </c>
      <c r="M12609" s="7">
        <v>4515.2</v>
      </c>
      <c r="N12609" s="7">
        <v>3585.1</v>
      </c>
      <c r="O12609" s="7">
        <v>1261.2</v>
      </c>
      <c r="P12609" s="7">
        <v>4359.4780000000001</v>
      </c>
    </row>
    <row r="12610" spans="1:16" x14ac:dyDescent="0.25">
      <c r="A12610" t="s">
        <v>26</v>
      </c>
      <c r="B12610" t="str">
        <f>VLOOKUP(E12610,'Overview Cluster Days'!B:E,3)</f>
        <v>A</v>
      </c>
      <c r="C12610" t="str">
        <f>VLOOKUP($E12610,'Overview Cluster Days'!$B:$G,5)</f>
        <v>Winter</v>
      </c>
      <c r="D12610" t="str">
        <f>VLOOKUP($E12610,'Overview Cluster Days'!$B:$G,6)</f>
        <v>Weekday</v>
      </c>
      <c r="E12610">
        <v>20181218</v>
      </c>
      <c r="F12610">
        <v>9</v>
      </c>
      <c r="G12610" s="7">
        <v>1897.9</v>
      </c>
      <c r="H12610" s="7">
        <v>3375.7</v>
      </c>
      <c r="I12610" s="7">
        <v>22398.52</v>
      </c>
      <c r="J12610" s="7">
        <v>21274.43</v>
      </c>
      <c r="K12610" s="7">
        <v>12199.29</v>
      </c>
      <c r="L12610" s="7">
        <v>7792.7370000000001</v>
      </c>
      <c r="M12610" s="7">
        <v>4313</v>
      </c>
      <c r="N12610" s="7">
        <v>4211.3999999999996</v>
      </c>
      <c r="O12610" s="7">
        <v>1439.9169999999999</v>
      </c>
      <c r="P12610" s="7">
        <v>4585.3</v>
      </c>
    </row>
    <row r="12611" spans="1:16" x14ac:dyDescent="0.25">
      <c r="A12611" t="s">
        <v>26</v>
      </c>
      <c r="B12611" t="str">
        <f>VLOOKUP(E12611,'Overview Cluster Days'!B:E,3)</f>
        <v>A</v>
      </c>
      <c r="C12611" t="str">
        <f>VLOOKUP($E12611,'Overview Cluster Days'!$B:$G,5)</f>
        <v>Winter</v>
      </c>
      <c r="D12611" t="str">
        <f>VLOOKUP($E12611,'Overview Cluster Days'!$B:$G,6)</f>
        <v>Weekday</v>
      </c>
      <c r="E12611">
        <v>20181218</v>
      </c>
      <c r="F12611">
        <v>10</v>
      </c>
      <c r="G12611" s="7">
        <v>1913.5</v>
      </c>
      <c r="H12611" s="7">
        <v>3449.3</v>
      </c>
      <c r="I12611" s="7">
        <v>23375.99</v>
      </c>
      <c r="J12611" s="7">
        <v>21167.74</v>
      </c>
      <c r="K12611" s="7">
        <v>12691.14</v>
      </c>
      <c r="L12611" s="7">
        <v>7899.9440000000004</v>
      </c>
      <c r="M12611" s="7">
        <v>4284.3</v>
      </c>
      <c r="N12611" s="7">
        <v>4425.3</v>
      </c>
      <c r="O12611" s="7">
        <v>1274.3</v>
      </c>
      <c r="P12611" s="7">
        <v>4721.2240000000002</v>
      </c>
    </row>
    <row r="12612" spans="1:16" x14ac:dyDescent="0.25">
      <c r="A12612" t="s">
        <v>26</v>
      </c>
      <c r="B12612" t="str">
        <f>VLOOKUP(E12612,'Overview Cluster Days'!B:E,3)</f>
        <v>A</v>
      </c>
      <c r="C12612" t="str">
        <f>VLOOKUP($E12612,'Overview Cluster Days'!$B:$G,5)</f>
        <v>Winter</v>
      </c>
      <c r="D12612" t="str">
        <f>VLOOKUP($E12612,'Overview Cluster Days'!$B:$G,6)</f>
        <v>Weekday</v>
      </c>
      <c r="E12612">
        <v>20181218</v>
      </c>
      <c r="F12612">
        <v>11</v>
      </c>
      <c r="G12612" s="7">
        <v>1558.3</v>
      </c>
      <c r="H12612" s="7">
        <v>3240.2</v>
      </c>
      <c r="I12612" s="7">
        <v>23826.22</v>
      </c>
      <c r="J12612" s="7">
        <v>20752.97</v>
      </c>
      <c r="K12612" s="7">
        <v>12972.29</v>
      </c>
      <c r="L12612" s="7">
        <v>7968.7849999999999</v>
      </c>
      <c r="M12612" s="7">
        <v>4365.8999999999996</v>
      </c>
      <c r="N12612" s="7">
        <v>4251</v>
      </c>
      <c r="O12612" s="7">
        <v>1168.0999999999999</v>
      </c>
      <c r="P12612" s="7">
        <v>5192.0230000000001</v>
      </c>
    </row>
    <row r="12613" spans="1:16" x14ac:dyDescent="0.25">
      <c r="A12613" t="s">
        <v>26</v>
      </c>
      <c r="B12613" t="str">
        <f>VLOOKUP(E12613,'Overview Cluster Days'!B:E,3)</f>
        <v>A</v>
      </c>
      <c r="C12613" t="str">
        <f>VLOOKUP($E12613,'Overview Cluster Days'!$B:$G,5)</f>
        <v>Winter</v>
      </c>
      <c r="D12613" t="str">
        <f>VLOOKUP($E12613,'Overview Cluster Days'!$B:$G,6)</f>
        <v>Weekday</v>
      </c>
      <c r="E12613">
        <v>20181218</v>
      </c>
      <c r="F12613">
        <v>12</v>
      </c>
      <c r="G12613" s="7">
        <v>1553.6</v>
      </c>
      <c r="H12613" s="7">
        <v>3131.3</v>
      </c>
      <c r="I12613" s="7">
        <v>23176.18</v>
      </c>
      <c r="J12613" s="7">
        <v>20811.189999999999</v>
      </c>
      <c r="K12613" s="7">
        <v>13069.5</v>
      </c>
      <c r="L12613" s="7">
        <v>8306.9060000000009</v>
      </c>
      <c r="M12613" s="7">
        <v>4402.6000000000004</v>
      </c>
      <c r="N12613" s="7">
        <v>4128.8</v>
      </c>
      <c r="O12613" s="7">
        <v>1206.9000000000001</v>
      </c>
      <c r="P12613" s="7">
        <v>5250.5379999999996</v>
      </c>
    </row>
    <row r="12614" spans="1:16" x14ac:dyDescent="0.25">
      <c r="A12614" t="s">
        <v>26</v>
      </c>
      <c r="B12614" t="str">
        <f>VLOOKUP(E12614,'Overview Cluster Days'!B:E,3)</f>
        <v>A</v>
      </c>
      <c r="C12614" t="str">
        <f>VLOOKUP($E12614,'Overview Cluster Days'!$B:$G,5)</f>
        <v>Winter</v>
      </c>
      <c r="D12614" t="str">
        <f>VLOOKUP($E12614,'Overview Cluster Days'!$B:$G,6)</f>
        <v>Weekday</v>
      </c>
      <c r="E12614">
        <v>20181218</v>
      </c>
      <c r="F12614">
        <v>13</v>
      </c>
      <c r="G12614" s="7">
        <v>1638.4</v>
      </c>
      <c r="H12614" s="7">
        <v>2801.8</v>
      </c>
      <c r="I12614" s="7">
        <v>23583.14</v>
      </c>
      <c r="J12614" s="7">
        <v>20822.28</v>
      </c>
      <c r="K12614" s="7">
        <v>13028.88</v>
      </c>
      <c r="L12614" s="7">
        <v>8612.4989999999998</v>
      </c>
      <c r="M12614" s="7">
        <v>4579.6000000000004</v>
      </c>
      <c r="N12614" s="7">
        <v>4003.6</v>
      </c>
      <c r="O12614" s="7">
        <v>1215.4649999999999</v>
      </c>
      <c r="P12614" s="7">
        <v>5654.5739999999996</v>
      </c>
    </row>
    <row r="12615" spans="1:16" x14ac:dyDescent="0.25">
      <c r="A12615" t="s">
        <v>26</v>
      </c>
      <c r="B12615" t="str">
        <f>VLOOKUP(E12615,'Overview Cluster Days'!B:E,3)</f>
        <v>A</v>
      </c>
      <c r="C12615" t="str">
        <f>VLOOKUP($E12615,'Overview Cluster Days'!$B:$G,5)</f>
        <v>Winter</v>
      </c>
      <c r="D12615" t="str">
        <f>VLOOKUP($E12615,'Overview Cluster Days'!$B:$G,6)</f>
        <v>Weekday</v>
      </c>
      <c r="E12615">
        <v>20181218</v>
      </c>
      <c r="F12615">
        <v>14</v>
      </c>
      <c r="G12615" s="7">
        <v>1402.1</v>
      </c>
      <c r="H12615" s="7">
        <v>2868</v>
      </c>
      <c r="I12615" s="7">
        <v>22585.08</v>
      </c>
      <c r="J12615" s="7">
        <v>20087.72</v>
      </c>
      <c r="K12615" s="7">
        <v>13131.3</v>
      </c>
      <c r="L12615" s="7">
        <v>7635.4629999999997</v>
      </c>
      <c r="M12615" s="7">
        <v>4574.3</v>
      </c>
      <c r="N12615" s="7">
        <v>4154.5</v>
      </c>
      <c r="O12615" s="7">
        <v>1200.5999999999999</v>
      </c>
      <c r="P12615" s="7">
        <v>5744.4690000000001</v>
      </c>
    </row>
    <row r="12616" spans="1:16" x14ac:dyDescent="0.25">
      <c r="A12616" t="s">
        <v>26</v>
      </c>
      <c r="B12616" t="str">
        <f>VLOOKUP(E12616,'Overview Cluster Days'!B:E,3)</f>
        <v>A</v>
      </c>
      <c r="C12616" t="str">
        <f>VLOOKUP($E12616,'Overview Cluster Days'!$B:$G,5)</f>
        <v>Winter</v>
      </c>
      <c r="D12616" t="str">
        <f>VLOOKUP($E12616,'Overview Cluster Days'!$B:$G,6)</f>
        <v>Weekday</v>
      </c>
      <c r="E12616">
        <v>20181218</v>
      </c>
      <c r="F12616">
        <v>15</v>
      </c>
      <c r="G12616" s="7">
        <v>1407.5</v>
      </c>
      <c r="H12616" s="7">
        <v>2911.6</v>
      </c>
      <c r="I12616" s="7">
        <v>21626.94</v>
      </c>
      <c r="J12616" s="7">
        <v>19284.27</v>
      </c>
      <c r="K12616" s="7">
        <v>13780.48</v>
      </c>
      <c r="L12616" s="7">
        <v>7290.62</v>
      </c>
      <c r="M12616" s="7">
        <v>4552.5</v>
      </c>
      <c r="N12616" s="7">
        <v>4212.5</v>
      </c>
      <c r="O12616" s="7">
        <v>1378.4</v>
      </c>
      <c r="P12616" s="7">
        <v>5388.3149999999996</v>
      </c>
    </row>
    <row r="12617" spans="1:16" x14ac:dyDescent="0.25">
      <c r="A12617" t="s">
        <v>26</v>
      </c>
      <c r="B12617" t="str">
        <f>VLOOKUP(E12617,'Overview Cluster Days'!B:E,3)</f>
        <v>A</v>
      </c>
      <c r="C12617" t="str">
        <f>VLOOKUP($E12617,'Overview Cluster Days'!$B:$G,5)</f>
        <v>Winter</v>
      </c>
      <c r="D12617" t="str">
        <f>VLOOKUP($E12617,'Overview Cluster Days'!$B:$G,6)</f>
        <v>Weekday</v>
      </c>
      <c r="E12617">
        <v>20181218</v>
      </c>
      <c r="F12617">
        <v>16</v>
      </c>
      <c r="G12617" s="7">
        <v>1555.4</v>
      </c>
      <c r="H12617" s="7">
        <v>3082.1</v>
      </c>
      <c r="I12617" s="7">
        <v>20564.669999999998</v>
      </c>
      <c r="J12617" s="7">
        <v>18204.830000000002</v>
      </c>
      <c r="K12617" s="7">
        <v>14513.96</v>
      </c>
      <c r="L12617" s="7">
        <v>7387.1329999999998</v>
      </c>
      <c r="M12617" s="7">
        <v>4492.3</v>
      </c>
      <c r="N12617" s="7">
        <v>4224.6000000000004</v>
      </c>
      <c r="O12617" s="7">
        <v>1236.624</v>
      </c>
      <c r="P12617" s="7">
        <v>5205.93</v>
      </c>
    </row>
    <row r="12618" spans="1:16" x14ac:dyDescent="0.25">
      <c r="A12618" t="s">
        <v>26</v>
      </c>
      <c r="B12618" t="str">
        <f>VLOOKUP(E12618,'Overview Cluster Days'!B:E,3)</f>
        <v>A</v>
      </c>
      <c r="C12618" t="str">
        <f>VLOOKUP($E12618,'Overview Cluster Days'!$B:$G,5)</f>
        <v>Winter</v>
      </c>
      <c r="D12618" t="str">
        <f>VLOOKUP($E12618,'Overview Cluster Days'!$B:$G,6)</f>
        <v>Weekday</v>
      </c>
      <c r="E12618">
        <v>20181218</v>
      </c>
      <c r="F12618">
        <v>17</v>
      </c>
      <c r="G12618" s="7">
        <v>1374.7</v>
      </c>
      <c r="H12618" s="7">
        <v>3221</v>
      </c>
      <c r="I12618" s="7">
        <v>21906.68</v>
      </c>
      <c r="J12618" s="7">
        <v>17800.400000000001</v>
      </c>
      <c r="K12618" s="7">
        <v>14185.61</v>
      </c>
      <c r="L12618" s="7">
        <v>7148.0950000000003</v>
      </c>
      <c r="M12618" s="7">
        <v>4417.3999999999996</v>
      </c>
      <c r="N12618" s="7">
        <v>4358.7</v>
      </c>
      <c r="O12618" s="7">
        <v>1123.5</v>
      </c>
      <c r="P12618" s="7">
        <v>5108.9960000000001</v>
      </c>
    </row>
    <row r="12619" spans="1:16" x14ac:dyDescent="0.25">
      <c r="A12619" t="s">
        <v>26</v>
      </c>
      <c r="B12619" t="str">
        <f>VLOOKUP(E12619,'Overview Cluster Days'!B:E,3)</f>
        <v>A</v>
      </c>
      <c r="C12619" t="str">
        <f>VLOOKUP($E12619,'Overview Cluster Days'!$B:$G,5)</f>
        <v>Winter</v>
      </c>
      <c r="D12619" t="str">
        <f>VLOOKUP($E12619,'Overview Cluster Days'!$B:$G,6)</f>
        <v>Weekday</v>
      </c>
      <c r="E12619">
        <v>20181218</v>
      </c>
      <c r="F12619">
        <v>18</v>
      </c>
      <c r="G12619" s="7">
        <v>1515</v>
      </c>
      <c r="H12619" s="7">
        <v>3599.5</v>
      </c>
      <c r="I12619" s="7">
        <v>24025.31</v>
      </c>
      <c r="J12619" s="7">
        <v>18699.53</v>
      </c>
      <c r="K12619" s="7">
        <v>12570.91</v>
      </c>
      <c r="L12619" s="7">
        <v>6919.7860000000001</v>
      </c>
      <c r="M12619" s="7">
        <v>4530.8999999999996</v>
      </c>
      <c r="N12619" s="7">
        <v>4243.1000000000004</v>
      </c>
      <c r="O12619" s="7">
        <v>1264.7</v>
      </c>
      <c r="P12619" s="7">
        <v>5260.232</v>
      </c>
    </row>
    <row r="12620" spans="1:16" x14ac:dyDescent="0.25">
      <c r="A12620" t="s">
        <v>26</v>
      </c>
      <c r="B12620" t="str">
        <f>VLOOKUP(E12620,'Overview Cluster Days'!B:E,3)</f>
        <v>A</v>
      </c>
      <c r="C12620" t="str">
        <f>VLOOKUP($E12620,'Overview Cluster Days'!$B:$G,5)</f>
        <v>Winter</v>
      </c>
      <c r="D12620" t="str">
        <f>VLOOKUP($E12620,'Overview Cluster Days'!$B:$G,6)</f>
        <v>Weekday</v>
      </c>
      <c r="E12620">
        <v>20181218</v>
      </c>
      <c r="F12620">
        <v>19</v>
      </c>
      <c r="G12620" s="7">
        <v>1516.7</v>
      </c>
      <c r="H12620" s="7">
        <v>3397.1</v>
      </c>
      <c r="I12620" s="7">
        <v>26811.74</v>
      </c>
      <c r="J12620" s="7">
        <v>19275.900000000001</v>
      </c>
      <c r="K12620" s="7">
        <v>11991.99</v>
      </c>
      <c r="L12620" s="7">
        <v>8556.9410000000007</v>
      </c>
      <c r="M12620" s="7">
        <v>5128.1000000000004</v>
      </c>
      <c r="N12620" s="7">
        <v>3822.5</v>
      </c>
      <c r="O12620" s="7">
        <v>1183.7</v>
      </c>
      <c r="P12620" s="7">
        <v>5083.4179999999997</v>
      </c>
    </row>
    <row r="12621" spans="1:16" x14ac:dyDescent="0.25">
      <c r="A12621" t="s">
        <v>26</v>
      </c>
      <c r="B12621" t="str">
        <f>VLOOKUP(E12621,'Overview Cluster Days'!B:E,3)</f>
        <v>A</v>
      </c>
      <c r="C12621" t="str">
        <f>VLOOKUP($E12621,'Overview Cluster Days'!$B:$G,5)</f>
        <v>Winter</v>
      </c>
      <c r="D12621" t="str">
        <f>VLOOKUP($E12621,'Overview Cluster Days'!$B:$G,6)</f>
        <v>Weekday</v>
      </c>
      <c r="E12621">
        <v>20181218</v>
      </c>
      <c r="F12621">
        <v>20</v>
      </c>
      <c r="G12621" s="7">
        <v>1615.2</v>
      </c>
      <c r="H12621" s="7">
        <v>3029.8</v>
      </c>
      <c r="I12621" s="7">
        <v>25521.599999999999</v>
      </c>
      <c r="J12621" s="7">
        <v>16880.14</v>
      </c>
      <c r="K12621" s="7">
        <v>12296.9</v>
      </c>
      <c r="L12621" s="7">
        <v>8954.7909999999993</v>
      </c>
      <c r="M12621" s="7">
        <v>5366.1</v>
      </c>
      <c r="N12621" s="7">
        <v>3935.9</v>
      </c>
      <c r="O12621" s="7">
        <v>1268.646</v>
      </c>
      <c r="P12621" s="7">
        <v>4994.9080000000004</v>
      </c>
    </row>
    <row r="12622" spans="1:16" x14ac:dyDescent="0.25">
      <c r="A12622" t="s">
        <v>26</v>
      </c>
      <c r="B12622" t="str">
        <f>VLOOKUP(E12622,'Overview Cluster Days'!B:E,3)</f>
        <v>A</v>
      </c>
      <c r="C12622" t="str">
        <f>VLOOKUP($E12622,'Overview Cluster Days'!$B:$G,5)</f>
        <v>Winter</v>
      </c>
      <c r="D12622" t="str">
        <f>VLOOKUP($E12622,'Overview Cluster Days'!$B:$G,6)</f>
        <v>Weekday</v>
      </c>
      <c r="E12622">
        <v>20181218</v>
      </c>
      <c r="F12622">
        <v>21</v>
      </c>
      <c r="G12622" s="7">
        <v>1794.5</v>
      </c>
      <c r="H12622" s="7">
        <v>2647.3</v>
      </c>
      <c r="I12622" s="7">
        <v>27737.05</v>
      </c>
      <c r="J12622" s="7">
        <v>18529.900000000001</v>
      </c>
      <c r="K12622" s="7">
        <v>13365.5</v>
      </c>
      <c r="L12622" s="7">
        <v>7449.3680000000004</v>
      </c>
      <c r="M12622" s="7">
        <v>5107.0379999999996</v>
      </c>
      <c r="N12622" s="7">
        <v>4094</v>
      </c>
      <c r="O12622" s="7">
        <v>1012.283</v>
      </c>
      <c r="P12622" s="7">
        <v>5366.826</v>
      </c>
    </row>
    <row r="12623" spans="1:16" x14ac:dyDescent="0.25">
      <c r="A12623" t="s">
        <v>26</v>
      </c>
      <c r="B12623" t="str">
        <f>VLOOKUP(E12623,'Overview Cluster Days'!B:E,3)</f>
        <v>A</v>
      </c>
      <c r="C12623" t="str">
        <f>VLOOKUP($E12623,'Overview Cluster Days'!$B:$G,5)</f>
        <v>Winter</v>
      </c>
      <c r="D12623" t="str">
        <f>VLOOKUP($E12623,'Overview Cluster Days'!$B:$G,6)</f>
        <v>Weekday</v>
      </c>
      <c r="E12623">
        <v>20181218</v>
      </c>
      <c r="F12623">
        <v>22</v>
      </c>
      <c r="G12623" s="7">
        <v>1398.1</v>
      </c>
      <c r="H12623" s="7">
        <v>2435.3000000000002</v>
      </c>
      <c r="I12623" s="7">
        <v>27800.23</v>
      </c>
      <c r="J12623" s="7">
        <v>16752.12</v>
      </c>
      <c r="K12623" s="7">
        <v>12557</v>
      </c>
      <c r="L12623" s="7">
        <v>5992.1120000000001</v>
      </c>
      <c r="M12623" s="7">
        <v>5109.3</v>
      </c>
      <c r="N12623" s="7">
        <v>4805.2139999999999</v>
      </c>
      <c r="O12623" s="7">
        <v>970.92449999999997</v>
      </c>
      <c r="P12623" s="7">
        <v>5696.02</v>
      </c>
    </row>
    <row r="12624" spans="1:16" x14ac:dyDescent="0.25">
      <c r="A12624" t="s">
        <v>26</v>
      </c>
      <c r="B12624" t="str">
        <f>VLOOKUP(E12624,'Overview Cluster Days'!B:E,3)</f>
        <v>A</v>
      </c>
      <c r="C12624" t="str">
        <f>VLOOKUP($E12624,'Overview Cluster Days'!$B:$G,5)</f>
        <v>Winter</v>
      </c>
      <c r="D12624" t="str">
        <f>VLOOKUP($E12624,'Overview Cluster Days'!$B:$G,6)</f>
        <v>Weekday</v>
      </c>
      <c r="E12624">
        <v>20181218</v>
      </c>
      <c r="F12624">
        <v>23</v>
      </c>
      <c r="G12624" s="7">
        <v>1296.5</v>
      </c>
      <c r="H12624" s="7">
        <v>2578.9</v>
      </c>
      <c r="I12624" s="7">
        <v>28180.3</v>
      </c>
      <c r="J12624" s="7">
        <v>16264.73</v>
      </c>
      <c r="K12624" s="7">
        <v>12348.45</v>
      </c>
      <c r="L12624" s="7">
        <v>6284.55</v>
      </c>
      <c r="M12624" s="7">
        <v>4981.1000000000004</v>
      </c>
      <c r="N12624" s="7">
        <v>4800.3</v>
      </c>
      <c r="O12624" s="7">
        <v>1159.7819999999999</v>
      </c>
      <c r="P12624" s="7">
        <v>5991.5</v>
      </c>
    </row>
    <row r="12625" spans="1:16" x14ac:dyDescent="0.25">
      <c r="A12625" t="s">
        <v>26</v>
      </c>
      <c r="B12625" t="str">
        <f>VLOOKUP(E12625,'Overview Cluster Days'!B:E,3)</f>
        <v>A</v>
      </c>
      <c r="C12625" t="str">
        <f>VLOOKUP($E12625,'Overview Cluster Days'!$B:$G,5)</f>
        <v>Winter</v>
      </c>
      <c r="D12625" t="str">
        <f>VLOOKUP($E12625,'Overview Cluster Days'!$B:$G,6)</f>
        <v>Weekday</v>
      </c>
      <c r="E12625">
        <v>20181218</v>
      </c>
      <c r="F12625">
        <v>24</v>
      </c>
      <c r="G12625" s="7">
        <v>1356.2</v>
      </c>
      <c r="H12625" s="7">
        <v>2482.6</v>
      </c>
      <c r="I12625" s="7">
        <v>28040.720000000001</v>
      </c>
      <c r="J12625" s="7">
        <v>14599.58</v>
      </c>
      <c r="K12625" s="7">
        <v>12471.4</v>
      </c>
      <c r="L12625" s="7">
        <v>7130.0420000000004</v>
      </c>
      <c r="M12625" s="7">
        <v>4750.8999999999996</v>
      </c>
      <c r="N12625" s="7">
        <v>4898.5</v>
      </c>
      <c r="O12625" s="7">
        <v>1207.787</v>
      </c>
      <c r="P12625" s="7">
        <v>6408.7</v>
      </c>
    </row>
    <row r="12626" spans="1:16" x14ac:dyDescent="0.25">
      <c r="A12626" t="s">
        <v>26</v>
      </c>
      <c r="B12626" t="str">
        <f>VLOOKUP(E12626,'Overview Cluster Days'!B:E,3)</f>
        <v>A</v>
      </c>
      <c r="C12626" t="str">
        <f>VLOOKUP($E12626,'Overview Cluster Days'!$B:$G,5)</f>
        <v>Winter</v>
      </c>
      <c r="D12626" t="str">
        <f>VLOOKUP($E12626,'Overview Cluster Days'!$B:$G,6)</f>
        <v>Weekday</v>
      </c>
      <c r="E12626">
        <v>20181219</v>
      </c>
      <c r="F12626">
        <v>1</v>
      </c>
      <c r="G12626" s="7">
        <v>1504.2</v>
      </c>
      <c r="H12626" s="7">
        <v>2490.9</v>
      </c>
      <c r="I12626" s="7">
        <v>29847.83</v>
      </c>
      <c r="J12626" s="7">
        <v>16157.71</v>
      </c>
      <c r="K12626" s="7">
        <v>9656.2839999999997</v>
      </c>
      <c r="L12626" s="7">
        <v>6695.1679999999997</v>
      </c>
      <c r="M12626" s="7">
        <v>2831.7</v>
      </c>
      <c r="N12626" s="7">
        <v>3208.8449999999998</v>
      </c>
      <c r="O12626" s="7">
        <v>1517.9949999999999</v>
      </c>
      <c r="P12626" s="7">
        <v>5275.1580000000004</v>
      </c>
    </row>
    <row r="12627" spans="1:16" x14ac:dyDescent="0.25">
      <c r="A12627" t="s">
        <v>26</v>
      </c>
      <c r="B12627" t="str">
        <f>VLOOKUP(E12627,'Overview Cluster Days'!B:E,3)</f>
        <v>A</v>
      </c>
      <c r="C12627" t="str">
        <f>VLOOKUP($E12627,'Overview Cluster Days'!$B:$G,5)</f>
        <v>Winter</v>
      </c>
      <c r="D12627" t="str">
        <f>VLOOKUP($E12627,'Overview Cluster Days'!$B:$G,6)</f>
        <v>Weekday</v>
      </c>
      <c r="E12627">
        <v>20181219</v>
      </c>
      <c r="F12627">
        <v>2</v>
      </c>
      <c r="G12627" s="7">
        <v>2115.6999999999998</v>
      </c>
      <c r="H12627" s="7">
        <v>2455.8000000000002</v>
      </c>
      <c r="I12627" s="7">
        <v>28622.240000000002</v>
      </c>
      <c r="J12627" s="7">
        <v>16293.36</v>
      </c>
      <c r="K12627" s="7">
        <v>10084.6</v>
      </c>
      <c r="L12627" s="7">
        <v>6061.5069999999996</v>
      </c>
      <c r="M12627" s="7">
        <v>2961.1</v>
      </c>
      <c r="N12627" s="7">
        <v>3386.2</v>
      </c>
      <c r="O12627" s="7">
        <v>1726.779</v>
      </c>
      <c r="P12627" s="7">
        <v>5430.4669999999996</v>
      </c>
    </row>
    <row r="12628" spans="1:16" x14ac:dyDescent="0.25">
      <c r="A12628" t="s">
        <v>26</v>
      </c>
      <c r="B12628" t="str">
        <f>VLOOKUP(E12628,'Overview Cluster Days'!B:E,3)</f>
        <v>A</v>
      </c>
      <c r="C12628" t="str">
        <f>VLOOKUP($E12628,'Overview Cluster Days'!$B:$G,5)</f>
        <v>Winter</v>
      </c>
      <c r="D12628" t="str">
        <f>VLOOKUP($E12628,'Overview Cluster Days'!$B:$G,6)</f>
        <v>Weekday</v>
      </c>
      <c r="E12628">
        <v>20181219</v>
      </c>
      <c r="F12628">
        <v>3</v>
      </c>
      <c r="G12628" s="7">
        <v>1736.9</v>
      </c>
      <c r="H12628" s="7">
        <v>2657.6</v>
      </c>
      <c r="I12628" s="7">
        <v>28793.8</v>
      </c>
      <c r="J12628" s="7">
        <v>16144.14</v>
      </c>
      <c r="K12628" s="7">
        <v>10164.98</v>
      </c>
      <c r="L12628" s="7">
        <v>5657.8620000000001</v>
      </c>
      <c r="M12628" s="7">
        <v>2983.9</v>
      </c>
      <c r="N12628" s="7">
        <v>3362.9</v>
      </c>
      <c r="O12628" s="7">
        <v>1850.9670000000001</v>
      </c>
      <c r="P12628" s="7">
        <v>5534.2349999999997</v>
      </c>
    </row>
    <row r="12629" spans="1:16" x14ac:dyDescent="0.25">
      <c r="A12629" t="s">
        <v>26</v>
      </c>
      <c r="B12629" t="str">
        <f>VLOOKUP(E12629,'Overview Cluster Days'!B:E,3)</f>
        <v>A</v>
      </c>
      <c r="C12629" t="str">
        <f>VLOOKUP($E12629,'Overview Cluster Days'!$B:$G,5)</f>
        <v>Winter</v>
      </c>
      <c r="D12629" t="str">
        <f>VLOOKUP($E12629,'Overview Cluster Days'!$B:$G,6)</f>
        <v>Weekday</v>
      </c>
      <c r="E12629">
        <v>20181219</v>
      </c>
      <c r="F12629">
        <v>4</v>
      </c>
      <c r="G12629" s="7">
        <v>1674</v>
      </c>
      <c r="H12629" s="7">
        <v>3265.5</v>
      </c>
      <c r="I12629" s="7">
        <v>28566.83</v>
      </c>
      <c r="J12629" s="7">
        <v>16472.78</v>
      </c>
      <c r="K12629" s="7">
        <v>11351.3</v>
      </c>
      <c r="L12629" s="7">
        <v>5492.2659999999996</v>
      </c>
      <c r="M12629" s="7">
        <v>2962.3</v>
      </c>
      <c r="N12629" s="7">
        <v>3396.3</v>
      </c>
      <c r="O12629" s="7">
        <v>2093.9470000000001</v>
      </c>
      <c r="P12629" s="7">
        <v>6061.1109999999999</v>
      </c>
    </row>
    <row r="12630" spans="1:16" x14ac:dyDescent="0.25">
      <c r="A12630" t="s">
        <v>26</v>
      </c>
      <c r="B12630" t="str">
        <f>VLOOKUP(E12630,'Overview Cluster Days'!B:E,3)</f>
        <v>A</v>
      </c>
      <c r="C12630" t="str">
        <f>VLOOKUP($E12630,'Overview Cluster Days'!$B:$G,5)</f>
        <v>Winter</v>
      </c>
      <c r="D12630" t="str">
        <f>VLOOKUP($E12630,'Overview Cluster Days'!$B:$G,6)</f>
        <v>Weekday</v>
      </c>
      <c r="E12630">
        <v>20181219</v>
      </c>
      <c r="F12630">
        <v>5</v>
      </c>
      <c r="G12630" s="7">
        <v>2066.1999999999998</v>
      </c>
      <c r="H12630" s="7">
        <v>2762.2</v>
      </c>
      <c r="I12630" s="7">
        <v>27641.08</v>
      </c>
      <c r="J12630" s="7">
        <v>16729.580000000002</v>
      </c>
      <c r="K12630" s="7">
        <v>12218.43</v>
      </c>
      <c r="L12630" s="7">
        <v>5557.79</v>
      </c>
      <c r="M12630" s="7">
        <v>2895.7</v>
      </c>
      <c r="N12630" s="7">
        <v>3403</v>
      </c>
      <c r="O12630" s="7">
        <v>1831.5989999999999</v>
      </c>
      <c r="P12630" s="7">
        <v>5641.5219999999999</v>
      </c>
    </row>
    <row r="12631" spans="1:16" x14ac:dyDescent="0.25">
      <c r="A12631" t="s">
        <v>26</v>
      </c>
      <c r="B12631" t="str">
        <f>VLOOKUP(E12631,'Overview Cluster Days'!B:E,3)</f>
        <v>A</v>
      </c>
      <c r="C12631" t="str">
        <f>VLOOKUP($E12631,'Overview Cluster Days'!$B:$G,5)</f>
        <v>Winter</v>
      </c>
      <c r="D12631" t="str">
        <f>VLOOKUP($E12631,'Overview Cluster Days'!$B:$G,6)</f>
        <v>Weekday</v>
      </c>
      <c r="E12631">
        <v>20181219</v>
      </c>
      <c r="F12631">
        <v>6</v>
      </c>
      <c r="G12631" s="7">
        <v>1762.6</v>
      </c>
      <c r="H12631" s="7">
        <v>2396.8000000000002</v>
      </c>
      <c r="I12631" s="7">
        <v>28633.62</v>
      </c>
      <c r="J12631" s="7">
        <v>16934.87</v>
      </c>
      <c r="K12631" s="7">
        <v>10377.44</v>
      </c>
      <c r="L12631" s="7">
        <v>5837.4449999999997</v>
      </c>
      <c r="M12631" s="7">
        <v>2707.7</v>
      </c>
      <c r="N12631" s="7">
        <v>3315.3</v>
      </c>
      <c r="O12631" s="7">
        <v>1832.3</v>
      </c>
      <c r="P12631" s="7">
        <v>5664.8919999999998</v>
      </c>
    </row>
    <row r="12632" spans="1:16" x14ac:dyDescent="0.25">
      <c r="A12632" t="s">
        <v>26</v>
      </c>
      <c r="B12632" t="str">
        <f>VLOOKUP(E12632,'Overview Cluster Days'!B:E,3)</f>
        <v>A</v>
      </c>
      <c r="C12632" t="str">
        <f>VLOOKUP($E12632,'Overview Cluster Days'!$B:$G,5)</f>
        <v>Winter</v>
      </c>
      <c r="D12632" t="str">
        <f>VLOOKUP($E12632,'Overview Cluster Days'!$B:$G,6)</f>
        <v>Weekday</v>
      </c>
      <c r="E12632">
        <v>20181219</v>
      </c>
      <c r="F12632">
        <v>7</v>
      </c>
      <c r="G12632" s="7">
        <v>1282.9000000000001</v>
      </c>
      <c r="H12632" s="7">
        <v>2864.7</v>
      </c>
      <c r="I12632" s="7">
        <v>28774.53</v>
      </c>
      <c r="J12632" s="7">
        <v>17340.77</v>
      </c>
      <c r="K12632" s="7">
        <v>9871.5830000000005</v>
      </c>
      <c r="L12632" s="7">
        <v>5927.7690000000002</v>
      </c>
      <c r="M12632" s="7">
        <v>2881.7</v>
      </c>
      <c r="N12632" s="7">
        <v>3842.9</v>
      </c>
      <c r="O12632" s="7">
        <v>1315.442</v>
      </c>
      <c r="P12632" s="7">
        <v>4935.4440000000004</v>
      </c>
    </row>
    <row r="12633" spans="1:16" x14ac:dyDescent="0.25">
      <c r="A12633" t="s">
        <v>26</v>
      </c>
      <c r="B12633" t="str">
        <f>VLOOKUP(E12633,'Overview Cluster Days'!B:E,3)</f>
        <v>A</v>
      </c>
      <c r="C12633" t="str">
        <f>VLOOKUP($E12633,'Overview Cluster Days'!$B:$G,5)</f>
        <v>Winter</v>
      </c>
      <c r="D12633" t="str">
        <f>VLOOKUP($E12633,'Overview Cluster Days'!$B:$G,6)</f>
        <v>Weekday</v>
      </c>
      <c r="E12633">
        <v>20181219</v>
      </c>
      <c r="F12633">
        <v>8</v>
      </c>
      <c r="G12633" s="7">
        <v>1281.5999999999999</v>
      </c>
      <c r="H12633" s="7">
        <v>3303.1</v>
      </c>
      <c r="I12633" s="7">
        <v>27796.21</v>
      </c>
      <c r="J12633" s="7">
        <v>18812.38</v>
      </c>
      <c r="K12633" s="7">
        <v>10097.4</v>
      </c>
      <c r="L12633" s="7">
        <v>7480.8029999999999</v>
      </c>
      <c r="M12633" s="7">
        <v>3334.7</v>
      </c>
      <c r="N12633" s="7">
        <v>4380.5</v>
      </c>
      <c r="O12633" s="7">
        <v>1315.625</v>
      </c>
      <c r="P12633" s="7">
        <v>4987.2759999999998</v>
      </c>
    </row>
    <row r="12634" spans="1:16" x14ac:dyDescent="0.25">
      <c r="A12634" t="s">
        <v>26</v>
      </c>
      <c r="B12634" t="str">
        <f>VLOOKUP(E12634,'Overview Cluster Days'!B:E,3)</f>
        <v>A</v>
      </c>
      <c r="C12634" t="str">
        <f>VLOOKUP($E12634,'Overview Cluster Days'!$B:$G,5)</f>
        <v>Winter</v>
      </c>
      <c r="D12634" t="str">
        <f>VLOOKUP($E12634,'Overview Cluster Days'!$B:$G,6)</f>
        <v>Weekday</v>
      </c>
      <c r="E12634">
        <v>20181219</v>
      </c>
      <c r="F12634">
        <v>9</v>
      </c>
      <c r="G12634" s="7">
        <v>1484.7</v>
      </c>
      <c r="H12634" s="7">
        <v>3519.3</v>
      </c>
      <c r="I12634" s="7">
        <v>25251.29</v>
      </c>
      <c r="J12634" s="7">
        <v>18201.43</v>
      </c>
      <c r="K12634" s="7">
        <v>9414.2000000000007</v>
      </c>
      <c r="L12634" s="7">
        <v>7094.1260000000002</v>
      </c>
      <c r="M12634" s="7">
        <v>2573.6999999999998</v>
      </c>
      <c r="N12634" s="7">
        <v>4267.2</v>
      </c>
      <c r="O12634" s="7">
        <v>1393.2</v>
      </c>
      <c r="P12634" s="7">
        <v>5097.4549999999999</v>
      </c>
    </row>
    <row r="12635" spans="1:16" x14ac:dyDescent="0.25">
      <c r="A12635" t="s">
        <v>26</v>
      </c>
      <c r="B12635" t="str">
        <f>VLOOKUP(E12635,'Overview Cluster Days'!B:E,3)</f>
        <v>A</v>
      </c>
      <c r="C12635" t="str">
        <f>VLOOKUP($E12635,'Overview Cluster Days'!$B:$G,5)</f>
        <v>Winter</v>
      </c>
      <c r="D12635" t="str">
        <f>VLOOKUP($E12635,'Overview Cluster Days'!$B:$G,6)</f>
        <v>Weekday</v>
      </c>
      <c r="E12635">
        <v>20181219</v>
      </c>
      <c r="F12635">
        <v>10</v>
      </c>
      <c r="G12635" s="7">
        <v>2077.5</v>
      </c>
      <c r="H12635" s="7">
        <v>3400.6</v>
      </c>
      <c r="I12635" s="7">
        <v>25437.22</v>
      </c>
      <c r="J12635" s="7">
        <v>19158.59</v>
      </c>
      <c r="K12635" s="7">
        <v>9786.5570000000007</v>
      </c>
      <c r="L12635" s="7">
        <v>6793.8850000000002</v>
      </c>
      <c r="M12635" s="7">
        <v>2555.3000000000002</v>
      </c>
      <c r="N12635" s="7">
        <v>4417.7349999999997</v>
      </c>
      <c r="O12635" s="7">
        <v>1440.472</v>
      </c>
      <c r="P12635" s="7">
        <v>5246.6009999999997</v>
      </c>
    </row>
    <row r="12636" spans="1:16" x14ac:dyDescent="0.25">
      <c r="A12636" t="s">
        <v>26</v>
      </c>
      <c r="B12636" t="str">
        <f>VLOOKUP(E12636,'Overview Cluster Days'!B:E,3)</f>
        <v>A</v>
      </c>
      <c r="C12636" t="str">
        <f>VLOOKUP($E12636,'Overview Cluster Days'!$B:$G,5)</f>
        <v>Winter</v>
      </c>
      <c r="D12636" t="str">
        <f>VLOOKUP($E12636,'Overview Cluster Days'!$B:$G,6)</f>
        <v>Weekday</v>
      </c>
      <c r="E12636">
        <v>20181219</v>
      </c>
      <c r="F12636">
        <v>11</v>
      </c>
      <c r="G12636" s="7">
        <v>1901.5</v>
      </c>
      <c r="H12636" s="7">
        <v>3430.6</v>
      </c>
      <c r="I12636" s="7">
        <v>24765.19</v>
      </c>
      <c r="J12636" s="7">
        <v>19174.23</v>
      </c>
      <c r="K12636" s="7">
        <v>10128.780000000001</v>
      </c>
      <c r="L12636" s="7">
        <v>6635.4350000000004</v>
      </c>
      <c r="M12636" s="7">
        <v>2571.9</v>
      </c>
      <c r="N12636" s="7">
        <v>4408.6000000000004</v>
      </c>
      <c r="O12636" s="7">
        <v>1471.1</v>
      </c>
      <c r="P12636" s="7">
        <v>5339.509</v>
      </c>
    </row>
    <row r="12637" spans="1:16" x14ac:dyDescent="0.25">
      <c r="A12637" t="s">
        <v>26</v>
      </c>
      <c r="B12637" t="str">
        <f>VLOOKUP(E12637,'Overview Cluster Days'!B:E,3)</f>
        <v>A</v>
      </c>
      <c r="C12637" t="str">
        <f>VLOOKUP($E12637,'Overview Cluster Days'!$B:$G,5)</f>
        <v>Winter</v>
      </c>
      <c r="D12637" t="str">
        <f>VLOOKUP($E12637,'Overview Cluster Days'!$B:$G,6)</f>
        <v>Weekday</v>
      </c>
      <c r="E12637">
        <v>20181219</v>
      </c>
      <c r="F12637">
        <v>12</v>
      </c>
      <c r="G12637" s="7">
        <v>1447.8</v>
      </c>
      <c r="H12637" s="7">
        <v>3367.9</v>
      </c>
      <c r="I12637" s="7">
        <v>24737.919999999998</v>
      </c>
      <c r="J12637" s="7">
        <v>19241.11</v>
      </c>
      <c r="K12637" s="7">
        <v>10655.2</v>
      </c>
      <c r="L12637" s="7">
        <v>7343.8879999999999</v>
      </c>
      <c r="M12637" s="7">
        <v>2588.3000000000002</v>
      </c>
      <c r="N12637" s="7">
        <v>4410.1000000000004</v>
      </c>
      <c r="O12637" s="7">
        <v>1428.7</v>
      </c>
      <c r="P12637" s="7">
        <v>5137.6930000000002</v>
      </c>
    </row>
    <row r="12638" spans="1:16" x14ac:dyDescent="0.25">
      <c r="A12638" t="s">
        <v>26</v>
      </c>
      <c r="B12638" t="str">
        <f>VLOOKUP(E12638,'Overview Cluster Days'!B:E,3)</f>
        <v>A</v>
      </c>
      <c r="C12638" t="str">
        <f>VLOOKUP($E12638,'Overview Cluster Days'!$B:$G,5)</f>
        <v>Winter</v>
      </c>
      <c r="D12638" t="str">
        <f>VLOOKUP($E12638,'Overview Cluster Days'!$B:$G,6)</f>
        <v>Weekday</v>
      </c>
      <c r="E12638">
        <v>20181219</v>
      </c>
      <c r="F12638">
        <v>13</v>
      </c>
      <c r="G12638" s="7">
        <v>1290.9000000000001</v>
      </c>
      <c r="H12638" s="7">
        <v>3214</v>
      </c>
      <c r="I12638" s="7">
        <v>23800.69</v>
      </c>
      <c r="J12638" s="7">
        <v>19416.64</v>
      </c>
      <c r="K12638" s="7">
        <v>11023.55</v>
      </c>
      <c r="L12638" s="7">
        <v>7593.2849999999999</v>
      </c>
      <c r="M12638" s="7">
        <v>2708.6</v>
      </c>
      <c r="N12638" s="7">
        <v>4203.2</v>
      </c>
      <c r="O12638" s="7">
        <v>1494.252</v>
      </c>
      <c r="P12638" s="7">
        <v>5317.3149999999996</v>
      </c>
    </row>
    <row r="12639" spans="1:16" x14ac:dyDescent="0.25">
      <c r="A12639" t="s">
        <v>26</v>
      </c>
      <c r="B12639" t="str">
        <f>VLOOKUP(E12639,'Overview Cluster Days'!B:E,3)</f>
        <v>A</v>
      </c>
      <c r="C12639" t="str">
        <f>VLOOKUP($E12639,'Overview Cluster Days'!$B:$G,5)</f>
        <v>Winter</v>
      </c>
      <c r="D12639" t="str">
        <f>VLOOKUP($E12639,'Overview Cluster Days'!$B:$G,6)</f>
        <v>Weekday</v>
      </c>
      <c r="E12639">
        <v>20181219</v>
      </c>
      <c r="F12639">
        <v>14</v>
      </c>
      <c r="G12639" s="7">
        <v>1344.8</v>
      </c>
      <c r="H12639" s="7">
        <v>3208.6</v>
      </c>
      <c r="I12639" s="7">
        <v>23113.59</v>
      </c>
      <c r="J12639" s="7">
        <v>20095.419999999998</v>
      </c>
      <c r="K12639" s="7">
        <v>11035.2</v>
      </c>
      <c r="L12639" s="7">
        <v>6666.4920000000002</v>
      </c>
      <c r="M12639" s="7">
        <v>2663.4</v>
      </c>
      <c r="N12639" s="7">
        <v>4406.2</v>
      </c>
      <c r="O12639" s="7">
        <v>1539.8889999999999</v>
      </c>
      <c r="P12639" s="7">
        <v>4821.8459999999995</v>
      </c>
    </row>
    <row r="12640" spans="1:16" x14ac:dyDescent="0.25">
      <c r="A12640" t="s">
        <v>26</v>
      </c>
      <c r="B12640" t="str">
        <f>VLOOKUP(E12640,'Overview Cluster Days'!B:E,3)</f>
        <v>A</v>
      </c>
      <c r="C12640" t="str">
        <f>VLOOKUP($E12640,'Overview Cluster Days'!$B:$G,5)</f>
        <v>Winter</v>
      </c>
      <c r="D12640" t="str">
        <f>VLOOKUP($E12640,'Overview Cluster Days'!$B:$G,6)</f>
        <v>Weekday</v>
      </c>
      <c r="E12640">
        <v>20181219</v>
      </c>
      <c r="F12640">
        <v>15</v>
      </c>
      <c r="G12640" s="7">
        <v>1162</v>
      </c>
      <c r="H12640" s="7">
        <v>3427</v>
      </c>
      <c r="I12640" s="7">
        <v>22093.51</v>
      </c>
      <c r="J12640" s="7">
        <v>19902.04</v>
      </c>
      <c r="K12640" s="7">
        <v>12582.27</v>
      </c>
      <c r="L12640" s="7">
        <v>6699.7659999999996</v>
      </c>
      <c r="M12640" s="7">
        <v>2567.6</v>
      </c>
      <c r="N12640" s="7">
        <v>4427.3</v>
      </c>
      <c r="O12640" s="7">
        <v>1505.7</v>
      </c>
      <c r="P12640" s="7">
        <v>4913.9070000000002</v>
      </c>
    </row>
    <row r="12641" spans="1:16" x14ac:dyDescent="0.25">
      <c r="A12641" t="s">
        <v>26</v>
      </c>
      <c r="B12641" t="str">
        <f>VLOOKUP(E12641,'Overview Cluster Days'!B:E,3)</f>
        <v>A</v>
      </c>
      <c r="C12641" t="str">
        <f>VLOOKUP($E12641,'Overview Cluster Days'!$B:$G,5)</f>
        <v>Winter</v>
      </c>
      <c r="D12641" t="str">
        <f>VLOOKUP($E12641,'Overview Cluster Days'!$B:$G,6)</f>
        <v>Weekday</v>
      </c>
      <c r="E12641">
        <v>20181219</v>
      </c>
      <c r="F12641">
        <v>16</v>
      </c>
      <c r="G12641" s="7">
        <v>1274.4000000000001</v>
      </c>
      <c r="H12641" s="7">
        <v>3571.5</v>
      </c>
      <c r="I12641" s="7">
        <v>21923.33</v>
      </c>
      <c r="J12641" s="7">
        <v>19820.78</v>
      </c>
      <c r="K12641" s="7">
        <v>13413.8</v>
      </c>
      <c r="L12641" s="7">
        <v>6694.866</v>
      </c>
      <c r="M12641" s="7">
        <v>2466.1</v>
      </c>
      <c r="N12641" s="7">
        <v>4564.2</v>
      </c>
      <c r="O12641" s="7">
        <v>1452.7</v>
      </c>
      <c r="P12641" s="7">
        <v>5034.1080000000002</v>
      </c>
    </row>
    <row r="12642" spans="1:16" x14ac:dyDescent="0.25">
      <c r="A12642" t="s">
        <v>26</v>
      </c>
      <c r="B12642" t="str">
        <f>VLOOKUP(E12642,'Overview Cluster Days'!B:E,3)</f>
        <v>A</v>
      </c>
      <c r="C12642" t="str">
        <f>VLOOKUP($E12642,'Overview Cluster Days'!$B:$G,5)</f>
        <v>Winter</v>
      </c>
      <c r="D12642" t="str">
        <f>VLOOKUP($E12642,'Overview Cluster Days'!$B:$G,6)</f>
        <v>Weekday</v>
      </c>
      <c r="E12642">
        <v>20181219</v>
      </c>
      <c r="F12642">
        <v>17</v>
      </c>
      <c r="G12642" s="7">
        <v>1357.8</v>
      </c>
      <c r="H12642" s="7">
        <v>3858.2</v>
      </c>
      <c r="I12642" s="7">
        <v>23593.51</v>
      </c>
      <c r="J12642" s="7">
        <v>20219.400000000001</v>
      </c>
      <c r="K12642" s="7">
        <v>13135.14</v>
      </c>
      <c r="L12642" s="7">
        <v>6645.7359999999999</v>
      </c>
      <c r="M12642" s="7">
        <v>2376.1</v>
      </c>
      <c r="N12642" s="7">
        <v>4919.6000000000004</v>
      </c>
      <c r="O12642" s="7">
        <v>1392.5</v>
      </c>
      <c r="P12642" s="7">
        <v>4575.0079999999998</v>
      </c>
    </row>
    <row r="12643" spans="1:16" x14ac:dyDescent="0.25">
      <c r="A12643" t="s">
        <v>26</v>
      </c>
      <c r="B12643" t="str">
        <f>VLOOKUP(E12643,'Overview Cluster Days'!B:E,3)</f>
        <v>A</v>
      </c>
      <c r="C12643" t="str">
        <f>VLOOKUP($E12643,'Overview Cluster Days'!$B:$G,5)</f>
        <v>Winter</v>
      </c>
      <c r="D12643" t="str">
        <f>VLOOKUP($E12643,'Overview Cluster Days'!$B:$G,6)</f>
        <v>Weekday</v>
      </c>
      <c r="E12643">
        <v>20181219</v>
      </c>
      <c r="F12643">
        <v>18</v>
      </c>
      <c r="G12643" s="7">
        <v>1602.6</v>
      </c>
      <c r="H12643" s="7">
        <v>4305.5</v>
      </c>
      <c r="I12643" s="7">
        <v>24070.17</v>
      </c>
      <c r="J12643" s="7">
        <v>20085.099999999999</v>
      </c>
      <c r="K12643" s="7">
        <v>12006.54</v>
      </c>
      <c r="L12643" s="7">
        <v>6434.942</v>
      </c>
      <c r="M12643" s="7">
        <v>2514.6999999999998</v>
      </c>
      <c r="N12643" s="7">
        <v>5072</v>
      </c>
      <c r="O12643" s="7">
        <v>1945.0229999999999</v>
      </c>
      <c r="P12643" s="7">
        <v>3879.855</v>
      </c>
    </row>
    <row r="12644" spans="1:16" x14ac:dyDescent="0.25">
      <c r="A12644" t="s">
        <v>26</v>
      </c>
      <c r="B12644" t="str">
        <f>VLOOKUP(E12644,'Overview Cluster Days'!B:E,3)</f>
        <v>A</v>
      </c>
      <c r="C12644" t="str">
        <f>VLOOKUP($E12644,'Overview Cluster Days'!$B:$G,5)</f>
        <v>Winter</v>
      </c>
      <c r="D12644" t="str">
        <f>VLOOKUP($E12644,'Overview Cluster Days'!$B:$G,6)</f>
        <v>Weekday</v>
      </c>
      <c r="E12644">
        <v>20181219</v>
      </c>
      <c r="F12644">
        <v>19</v>
      </c>
      <c r="G12644" s="7">
        <v>1601.2</v>
      </c>
      <c r="H12644" s="7">
        <v>4128.1000000000004</v>
      </c>
      <c r="I12644" s="7">
        <v>27004.83</v>
      </c>
      <c r="J12644" s="7">
        <v>21943.1</v>
      </c>
      <c r="K12644" s="7">
        <v>10326.61</v>
      </c>
      <c r="L12644" s="7">
        <v>6659.8339999999998</v>
      </c>
      <c r="M12644" s="7">
        <v>2968.9</v>
      </c>
      <c r="N12644" s="7">
        <v>4314.6000000000004</v>
      </c>
      <c r="O12644" s="7">
        <v>2027.44</v>
      </c>
      <c r="P12644" s="7">
        <v>3746.7150000000001</v>
      </c>
    </row>
    <row r="12645" spans="1:16" x14ac:dyDescent="0.25">
      <c r="A12645" t="s">
        <v>26</v>
      </c>
      <c r="B12645" t="str">
        <f>VLOOKUP(E12645,'Overview Cluster Days'!B:E,3)</f>
        <v>A</v>
      </c>
      <c r="C12645" t="str">
        <f>VLOOKUP($E12645,'Overview Cluster Days'!$B:$G,5)</f>
        <v>Winter</v>
      </c>
      <c r="D12645" t="str">
        <f>VLOOKUP($E12645,'Overview Cluster Days'!$B:$G,6)</f>
        <v>Weekday</v>
      </c>
      <c r="E12645">
        <v>20181219</v>
      </c>
      <c r="F12645">
        <v>20</v>
      </c>
      <c r="G12645" s="7">
        <v>1589.6</v>
      </c>
      <c r="H12645" s="7">
        <v>3527.6</v>
      </c>
      <c r="I12645" s="7">
        <v>26067.16</v>
      </c>
      <c r="J12645" s="7">
        <v>20288.39</v>
      </c>
      <c r="K12645" s="7">
        <v>9990.6389999999992</v>
      </c>
      <c r="L12645" s="7">
        <v>6463.6090000000004</v>
      </c>
      <c r="M12645" s="7">
        <v>3061</v>
      </c>
      <c r="N12645" s="7">
        <v>4148.8</v>
      </c>
      <c r="O12645" s="7">
        <v>1860.58</v>
      </c>
      <c r="P12645" s="7">
        <v>3614.1439999999998</v>
      </c>
    </row>
    <row r="12646" spans="1:16" x14ac:dyDescent="0.25">
      <c r="A12646" t="s">
        <v>26</v>
      </c>
      <c r="B12646" t="str">
        <f>VLOOKUP(E12646,'Overview Cluster Days'!B:E,3)</f>
        <v>A</v>
      </c>
      <c r="C12646" t="str">
        <f>VLOOKUP($E12646,'Overview Cluster Days'!$B:$G,5)</f>
        <v>Winter</v>
      </c>
      <c r="D12646" t="str">
        <f>VLOOKUP($E12646,'Overview Cluster Days'!$B:$G,6)</f>
        <v>Weekday</v>
      </c>
      <c r="E12646">
        <v>20181219</v>
      </c>
      <c r="F12646">
        <v>21</v>
      </c>
      <c r="G12646" s="7">
        <v>1255.8</v>
      </c>
      <c r="H12646" s="7">
        <v>2994.2</v>
      </c>
      <c r="I12646" s="7">
        <v>23944.57</v>
      </c>
      <c r="J12646" s="7">
        <v>18847.599999999999</v>
      </c>
      <c r="K12646" s="7">
        <v>11663.1</v>
      </c>
      <c r="L12646" s="7">
        <v>5781.8909999999996</v>
      </c>
      <c r="M12646" s="7">
        <v>3670.8</v>
      </c>
      <c r="N12646" s="7">
        <v>4022.4</v>
      </c>
      <c r="O12646" s="7">
        <v>1507.0360000000001</v>
      </c>
      <c r="P12646" s="7">
        <v>4887.5150000000003</v>
      </c>
    </row>
    <row r="12647" spans="1:16" x14ac:dyDescent="0.25">
      <c r="A12647" t="s">
        <v>26</v>
      </c>
      <c r="B12647" t="str">
        <f>VLOOKUP(E12647,'Overview Cluster Days'!B:E,3)</f>
        <v>A</v>
      </c>
      <c r="C12647" t="str">
        <f>VLOOKUP($E12647,'Overview Cluster Days'!$B:$G,5)</f>
        <v>Winter</v>
      </c>
      <c r="D12647" t="str">
        <f>VLOOKUP($E12647,'Overview Cluster Days'!$B:$G,6)</f>
        <v>Weekday</v>
      </c>
      <c r="E12647">
        <v>20181219</v>
      </c>
      <c r="F12647">
        <v>22</v>
      </c>
      <c r="G12647" s="7">
        <v>1538.9</v>
      </c>
      <c r="H12647" s="7">
        <v>2905</v>
      </c>
      <c r="I12647" s="7">
        <v>22639.16</v>
      </c>
      <c r="J12647" s="7">
        <v>17012.96</v>
      </c>
      <c r="K12647" s="7">
        <v>12537</v>
      </c>
      <c r="L12647" s="7">
        <v>4972.3019999999997</v>
      </c>
      <c r="M12647" s="7">
        <v>3562.3</v>
      </c>
      <c r="N12647" s="7">
        <v>4036.6</v>
      </c>
      <c r="O12647" s="7">
        <v>1966.2750000000001</v>
      </c>
      <c r="P12647" s="7">
        <v>4492</v>
      </c>
    </row>
    <row r="12648" spans="1:16" x14ac:dyDescent="0.25">
      <c r="A12648" t="s">
        <v>26</v>
      </c>
      <c r="B12648" t="str">
        <f>VLOOKUP(E12648,'Overview Cluster Days'!B:E,3)</f>
        <v>A</v>
      </c>
      <c r="C12648" t="str">
        <f>VLOOKUP($E12648,'Overview Cluster Days'!$B:$G,5)</f>
        <v>Winter</v>
      </c>
      <c r="D12648" t="str">
        <f>VLOOKUP($E12648,'Overview Cluster Days'!$B:$G,6)</f>
        <v>Weekday</v>
      </c>
      <c r="E12648">
        <v>20181219</v>
      </c>
      <c r="F12648">
        <v>23</v>
      </c>
      <c r="G12648" s="7">
        <v>1255.4000000000001</v>
      </c>
      <c r="H12648" s="7">
        <v>3048.9</v>
      </c>
      <c r="I12648" s="7">
        <v>24052.46</v>
      </c>
      <c r="J12648" s="7">
        <v>16488.97</v>
      </c>
      <c r="K12648" s="7">
        <v>10935.44</v>
      </c>
      <c r="L12648" s="7">
        <v>5046.6120000000001</v>
      </c>
      <c r="M12648" s="7">
        <v>3156.6</v>
      </c>
      <c r="N12648" s="7">
        <v>3665.123</v>
      </c>
      <c r="O12648" s="7">
        <v>1954.752</v>
      </c>
      <c r="P12648" s="7">
        <v>4919.3999999999996</v>
      </c>
    </row>
    <row r="12649" spans="1:16" x14ac:dyDescent="0.25">
      <c r="A12649" t="s">
        <v>26</v>
      </c>
      <c r="B12649" t="str">
        <f>VLOOKUP(E12649,'Overview Cluster Days'!B:E,3)</f>
        <v>A</v>
      </c>
      <c r="C12649" t="str">
        <f>VLOOKUP($E12649,'Overview Cluster Days'!$B:$G,5)</f>
        <v>Winter</v>
      </c>
      <c r="D12649" t="str">
        <f>VLOOKUP($E12649,'Overview Cluster Days'!$B:$G,6)</f>
        <v>Weekday</v>
      </c>
      <c r="E12649">
        <v>20181219</v>
      </c>
      <c r="F12649">
        <v>24</v>
      </c>
      <c r="G12649" s="7">
        <v>1093.9000000000001</v>
      </c>
      <c r="H12649" s="7">
        <v>3053.4</v>
      </c>
      <c r="I12649" s="7">
        <v>24986.34</v>
      </c>
      <c r="J12649" s="7">
        <v>16077.64</v>
      </c>
      <c r="K12649" s="7">
        <v>10269.66</v>
      </c>
      <c r="L12649" s="7">
        <v>5797.8490000000002</v>
      </c>
      <c r="M12649" s="7">
        <v>2480.4</v>
      </c>
      <c r="N12649" s="7">
        <v>3535.8</v>
      </c>
      <c r="O12649" s="7">
        <v>1920.088</v>
      </c>
      <c r="P12649" s="7">
        <v>4717.7</v>
      </c>
    </row>
    <row r="12650" spans="1:16" x14ac:dyDescent="0.25">
      <c r="A12650" t="s">
        <v>26</v>
      </c>
      <c r="B12650" t="str">
        <f>VLOOKUP(E12650,'Overview Cluster Days'!B:E,3)</f>
        <v>A</v>
      </c>
      <c r="C12650" t="str">
        <f>VLOOKUP($E12650,'Overview Cluster Days'!$B:$G,5)</f>
        <v>Winter</v>
      </c>
      <c r="D12650" t="str">
        <f>VLOOKUP($E12650,'Overview Cluster Days'!$B:$G,6)</f>
        <v>Weekday</v>
      </c>
      <c r="E12650">
        <v>20181220</v>
      </c>
      <c r="F12650">
        <v>1</v>
      </c>
      <c r="G12650" s="7">
        <v>853</v>
      </c>
      <c r="H12650" s="7">
        <v>2649.8</v>
      </c>
      <c r="I12650" s="7">
        <v>26013.56</v>
      </c>
      <c r="J12650" s="7">
        <v>16030.31</v>
      </c>
      <c r="K12650" s="7">
        <v>10576</v>
      </c>
      <c r="L12650" s="7">
        <v>5597.7619999999997</v>
      </c>
      <c r="M12650" s="7">
        <v>2643.9</v>
      </c>
      <c r="N12650" s="7">
        <v>3260.4</v>
      </c>
      <c r="O12650" s="7">
        <v>2450.4639999999999</v>
      </c>
      <c r="P12650" s="7">
        <v>4781.0119999999997</v>
      </c>
    </row>
    <row r="12651" spans="1:16" x14ac:dyDescent="0.25">
      <c r="A12651" t="s">
        <v>26</v>
      </c>
      <c r="B12651" t="str">
        <f>VLOOKUP(E12651,'Overview Cluster Days'!B:E,3)</f>
        <v>A</v>
      </c>
      <c r="C12651" t="str">
        <f>VLOOKUP($E12651,'Overview Cluster Days'!$B:$G,5)</f>
        <v>Winter</v>
      </c>
      <c r="D12651" t="str">
        <f>VLOOKUP($E12651,'Overview Cluster Days'!$B:$G,6)</f>
        <v>Weekday</v>
      </c>
      <c r="E12651">
        <v>20181220</v>
      </c>
      <c r="F12651">
        <v>2</v>
      </c>
      <c r="G12651" s="7">
        <v>1279.9000000000001</v>
      </c>
      <c r="H12651" s="7">
        <v>2605</v>
      </c>
      <c r="I12651" s="7">
        <v>24330.22</v>
      </c>
      <c r="J12651" s="7">
        <v>16042.16</v>
      </c>
      <c r="K12651" s="7">
        <v>10854.14</v>
      </c>
      <c r="L12651" s="7">
        <v>5218.6329999999998</v>
      </c>
      <c r="M12651" s="7">
        <v>2931.5</v>
      </c>
      <c r="N12651" s="7">
        <v>3113.8</v>
      </c>
      <c r="O12651" s="7">
        <v>2289.3130000000001</v>
      </c>
      <c r="P12651" s="7">
        <v>4665.9219999999996</v>
      </c>
    </row>
    <row r="12652" spans="1:16" x14ac:dyDescent="0.25">
      <c r="A12652" t="s">
        <v>26</v>
      </c>
      <c r="B12652" t="str">
        <f>VLOOKUP(E12652,'Overview Cluster Days'!B:E,3)</f>
        <v>A</v>
      </c>
      <c r="C12652" t="str">
        <f>VLOOKUP($E12652,'Overview Cluster Days'!$B:$G,5)</f>
        <v>Winter</v>
      </c>
      <c r="D12652" t="str">
        <f>VLOOKUP($E12652,'Overview Cluster Days'!$B:$G,6)</f>
        <v>Weekday</v>
      </c>
      <c r="E12652">
        <v>20181220</v>
      </c>
      <c r="F12652">
        <v>3</v>
      </c>
      <c r="G12652" s="7">
        <v>1595.9</v>
      </c>
      <c r="H12652" s="7">
        <v>2831.3</v>
      </c>
      <c r="I12652" s="7">
        <v>24913.82</v>
      </c>
      <c r="J12652" s="7">
        <v>17447.099999999999</v>
      </c>
      <c r="K12652" s="7">
        <v>11216.4</v>
      </c>
      <c r="L12652" s="7">
        <v>5229.3059999999996</v>
      </c>
      <c r="M12652" s="7">
        <v>3115.5</v>
      </c>
      <c r="N12652" s="7">
        <v>2989</v>
      </c>
      <c r="O12652" s="7">
        <v>2211.3000000000002</v>
      </c>
      <c r="P12652" s="7">
        <v>4950.4309999999996</v>
      </c>
    </row>
    <row r="12653" spans="1:16" x14ac:dyDescent="0.25">
      <c r="A12653" t="s">
        <v>26</v>
      </c>
      <c r="B12653" t="str">
        <f>VLOOKUP(E12653,'Overview Cluster Days'!B:E,3)</f>
        <v>A</v>
      </c>
      <c r="C12653" t="str">
        <f>VLOOKUP($E12653,'Overview Cluster Days'!$B:$G,5)</f>
        <v>Winter</v>
      </c>
      <c r="D12653" t="str">
        <f>VLOOKUP($E12653,'Overview Cluster Days'!$B:$G,6)</f>
        <v>Weekday</v>
      </c>
      <c r="E12653">
        <v>20181220</v>
      </c>
      <c r="F12653">
        <v>4</v>
      </c>
      <c r="G12653" s="7">
        <v>2072.8000000000002</v>
      </c>
      <c r="H12653" s="7">
        <v>2794</v>
      </c>
      <c r="I12653" s="7">
        <v>24909.33</v>
      </c>
      <c r="J12653" s="7">
        <v>17602.2</v>
      </c>
      <c r="K12653" s="7">
        <v>12717.1</v>
      </c>
      <c r="L12653" s="7">
        <v>5068.1499999999996</v>
      </c>
      <c r="M12653" s="7">
        <v>3196.6</v>
      </c>
      <c r="N12653" s="7">
        <v>3001.3159999999998</v>
      </c>
      <c r="O12653" s="7">
        <v>2125.6709999999998</v>
      </c>
      <c r="P12653" s="7">
        <v>5068.4610000000002</v>
      </c>
    </row>
    <row r="12654" spans="1:16" x14ac:dyDescent="0.25">
      <c r="A12654" t="s">
        <v>26</v>
      </c>
      <c r="B12654" t="str">
        <f>VLOOKUP(E12654,'Overview Cluster Days'!B:E,3)</f>
        <v>A</v>
      </c>
      <c r="C12654" t="str">
        <f>VLOOKUP($E12654,'Overview Cluster Days'!$B:$G,5)</f>
        <v>Winter</v>
      </c>
      <c r="D12654" t="str">
        <f>VLOOKUP($E12654,'Overview Cluster Days'!$B:$G,6)</f>
        <v>Weekday</v>
      </c>
      <c r="E12654">
        <v>20181220</v>
      </c>
      <c r="F12654">
        <v>5</v>
      </c>
      <c r="G12654" s="7">
        <v>1757.7</v>
      </c>
      <c r="H12654" s="7">
        <v>2821.8</v>
      </c>
      <c r="I12654" s="7">
        <v>23486.93</v>
      </c>
      <c r="J12654" s="7">
        <v>16757.099999999999</v>
      </c>
      <c r="K12654" s="7">
        <v>13527.21</v>
      </c>
      <c r="L12654" s="7">
        <v>5048.4799999999996</v>
      </c>
      <c r="M12654" s="7">
        <v>3223.7</v>
      </c>
      <c r="N12654" s="7">
        <v>2984.3</v>
      </c>
      <c r="O12654" s="7">
        <v>1939.68</v>
      </c>
      <c r="P12654" s="7">
        <v>5312.3680000000004</v>
      </c>
    </row>
    <row r="12655" spans="1:16" x14ac:dyDescent="0.25">
      <c r="A12655" t="s">
        <v>26</v>
      </c>
      <c r="B12655" t="str">
        <f>VLOOKUP(E12655,'Overview Cluster Days'!B:E,3)</f>
        <v>A</v>
      </c>
      <c r="C12655" t="str">
        <f>VLOOKUP($E12655,'Overview Cluster Days'!$B:$G,5)</f>
        <v>Winter</v>
      </c>
      <c r="D12655" t="str">
        <f>VLOOKUP($E12655,'Overview Cluster Days'!$B:$G,6)</f>
        <v>Weekday</v>
      </c>
      <c r="E12655">
        <v>20181220</v>
      </c>
      <c r="F12655">
        <v>6</v>
      </c>
      <c r="G12655" s="7">
        <v>1694.6</v>
      </c>
      <c r="H12655" s="7">
        <v>3285.3</v>
      </c>
      <c r="I12655" s="7">
        <v>25770.78</v>
      </c>
      <c r="J12655" s="7">
        <v>16670.060000000001</v>
      </c>
      <c r="K12655" s="7">
        <v>12456.46</v>
      </c>
      <c r="L12655" s="7">
        <v>5366.7</v>
      </c>
      <c r="M12655" s="7">
        <v>3407.8</v>
      </c>
      <c r="N12655" s="7">
        <v>3246.8</v>
      </c>
      <c r="O12655" s="7">
        <v>1797.5350000000001</v>
      </c>
      <c r="P12655" s="7">
        <v>5638.8149999999996</v>
      </c>
    </row>
    <row r="12656" spans="1:16" x14ac:dyDescent="0.25">
      <c r="A12656" t="s">
        <v>26</v>
      </c>
      <c r="B12656" t="str">
        <f>VLOOKUP(E12656,'Overview Cluster Days'!B:E,3)</f>
        <v>A</v>
      </c>
      <c r="C12656" t="str">
        <f>VLOOKUP($E12656,'Overview Cluster Days'!$B:$G,5)</f>
        <v>Winter</v>
      </c>
      <c r="D12656" t="str">
        <f>VLOOKUP($E12656,'Overview Cluster Days'!$B:$G,6)</f>
        <v>Weekday</v>
      </c>
      <c r="E12656">
        <v>20181220</v>
      </c>
      <c r="F12656">
        <v>7</v>
      </c>
      <c r="G12656" s="7">
        <v>1530.1</v>
      </c>
      <c r="H12656" s="7">
        <v>3108.7</v>
      </c>
      <c r="I12656" s="7">
        <v>25180.95</v>
      </c>
      <c r="J12656" s="7">
        <v>17442.34</v>
      </c>
      <c r="K12656" s="7">
        <v>12132.2</v>
      </c>
      <c r="L12656" s="7">
        <v>5595.1959999999999</v>
      </c>
      <c r="M12656" s="7">
        <v>3427.2</v>
      </c>
      <c r="N12656" s="7">
        <v>3452.6</v>
      </c>
      <c r="O12656" s="7">
        <v>1486.549</v>
      </c>
      <c r="P12656" s="7">
        <v>5267.1779999999999</v>
      </c>
    </row>
    <row r="12657" spans="1:16" x14ac:dyDescent="0.25">
      <c r="A12657" t="s">
        <v>26</v>
      </c>
      <c r="B12657" t="str">
        <f>VLOOKUP(E12657,'Overview Cluster Days'!B:E,3)</f>
        <v>A</v>
      </c>
      <c r="C12657" t="str">
        <f>VLOOKUP($E12657,'Overview Cluster Days'!$B:$G,5)</f>
        <v>Winter</v>
      </c>
      <c r="D12657" t="str">
        <f>VLOOKUP($E12657,'Overview Cluster Days'!$B:$G,6)</f>
        <v>Weekday</v>
      </c>
      <c r="E12657">
        <v>20181220</v>
      </c>
      <c r="F12657">
        <v>8</v>
      </c>
      <c r="G12657" s="7">
        <v>1674.1</v>
      </c>
      <c r="H12657" s="7">
        <v>3517.3</v>
      </c>
      <c r="I12657" s="7">
        <v>24861.88</v>
      </c>
      <c r="J12657" s="7">
        <v>18365.39</v>
      </c>
      <c r="K12657" s="7">
        <v>12547.4</v>
      </c>
      <c r="L12657" s="7">
        <v>7291.84</v>
      </c>
      <c r="M12657" s="7">
        <v>3565.7</v>
      </c>
      <c r="N12657" s="7">
        <v>3493.5</v>
      </c>
      <c r="O12657" s="7">
        <v>1326.501</v>
      </c>
      <c r="P12657" s="7">
        <v>4969.6000000000004</v>
      </c>
    </row>
    <row r="12658" spans="1:16" x14ac:dyDescent="0.25">
      <c r="A12658" t="s">
        <v>26</v>
      </c>
      <c r="B12658" t="str">
        <f>VLOOKUP(E12658,'Overview Cluster Days'!B:E,3)</f>
        <v>A</v>
      </c>
      <c r="C12658" t="str">
        <f>VLOOKUP($E12658,'Overview Cluster Days'!$B:$G,5)</f>
        <v>Winter</v>
      </c>
      <c r="D12658" t="str">
        <f>VLOOKUP($E12658,'Overview Cluster Days'!$B:$G,6)</f>
        <v>Weekday</v>
      </c>
      <c r="E12658">
        <v>20181220</v>
      </c>
      <c r="F12658">
        <v>9</v>
      </c>
      <c r="G12658" s="7">
        <v>1802</v>
      </c>
      <c r="H12658" s="7">
        <v>3550.3</v>
      </c>
      <c r="I12658" s="7">
        <v>24826.3</v>
      </c>
      <c r="J12658" s="7">
        <v>19629.5</v>
      </c>
      <c r="K12658" s="7">
        <v>12302.5</v>
      </c>
      <c r="L12658" s="7">
        <v>7790.6149999999998</v>
      </c>
      <c r="M12658" s="7">
        <v>4000.3</v>
      </c>
      <c r="N12658" s="7">
        <v>3970.7</v>
      </c>
      <c r="O12658" s="7">
        <v>1885.789</v>
      </c>
      <c r="P12658" s="7">
        <v>5042.1009999999997</v>
      </c>
    </row>
    <row r="12659" spans="1:16" x14ac:dyDescent="0.25">
      <c r="A12659" t="s">
        <v>26</v>
      </c>
      <c r="B12659" t="str">
        <f>VLOOKUP(E12659,'Overview Cluster Days'!B:E,3)</f>
        <v>A</v>
      </c>
      <c r="C12659" t="str">
        <f>VLOOKUP($E12659,'Overview Cluster Days'!$B:$G,5)</f>
        <v>Winter</v>
      </c>
      <c r="D12659" t="str">
        <f>VLOOKUP($E12659,'Overview Cluster Days'!$B:$G,6)</f>
        <v>Weekday</v>
      </c>
      <c r="E12659">
        <v>20181220</v>
      </c>
      <c r="F12659">
        <v>10</v>
      </c>
      <c r="G12659" s="7">
        <v>1833.8</v>
      </c>
      <c r="H12659" s="7">
        <v>3646.7</v>
      </c>
      <c r="I12659" s="7">
        <v>25312.12</v>
      </c>
      <c r="J12659" s="7">
        <v>19402.8</v>
      </c>
      <c r="K12659" s="7">
        <v>13255.58</v>
      </c>
      <c r="L12659" s="7">
        <v>7798.61</v>
      </c>
      <c r="M12659" s="7">
        <v>4417.8999999999996</v>
      </c>
      <c r="N12659" s="7">
        <v>4302.1000000000004</v>
      </c>
      <c r="O12659" s="7">
        <v>1836.386</v>
      </c>
      <c r="P12659" s="7">
        <v>5374.7820000000002</v>
      </c>
    </row>
    <row r="12660" spans="1:16" x14ac:dyDescent="0.25">
      <c r="A12660" t="s">
        <v>26</v>
      </c>
      <c r="B12660" t="str">
        <f>VLOOKUP(E12660,'Overview Cluster Days'!B:E,3)</f>
        <v>A</v>
      </c>
      <c r="C12660" t="str">
        <f>VLOOKUP($E12660,'Overview Cluster Days'!$B:$G,5)</f>
        <v>Winter</v>
      </c>
      <c r="D12660" t="str">
        <f>VLOOKUP($E12660,'Overview Cluster Days'!$B:$G,6)</f>
        <v>Weekday</v>
      </c>
      <c r="E12660">
        <v>20181220</v>
      </c>
      <c r="F12660">
        <v>11</v>
      </c>
      <c r="G12660" s="7">
        <v>1734.6</v>
      </c>
      <c r="H12660" s="7">
        <v>3582.4</v>
      </c>
      <c r="I12660" s="7">
        <v>25090.880000000001</v>
      </c>
      <c r="J12660" s="7">
        <v>19170.349999999999</v>
      </c>
      <c r="K12660" s="7">
        <v>13606</v>
      </c>
      <c r="L12660" s="7">
        <v>7680.8180000000002</v>
      </c>
      <c r="M12660" s="7">
        <v>4665.8</v>
      </c>
      <c r="N12660" s="7">
        <v>4540.3</v>
      </c>
      <c r="O12660" s="7">
        <v>1591.5</v>
      </c>
      <c r="P12660" s="7">
        <v>5365.027</v>
      </c>
    </row>
    <row r="12661" spans="1:16" x14ac:dyDescent="0.25">
      <c r="A12661" t="s">
        <v>26</v>
      </c>
      <c r="B12661" t="str">
        <f>VLOOKUP(E12661,'Overview Cluster Days'!B:E,3)</f>
        <v>A</v>
      </c>
      <c r="C12661" t="str">
        <f>VLOOKUP($E12661,'Overview Cluster Days'!$B:$G,5)</f>
        <v>Winter</v>
      </c>
      <c r="D12661" t="str">
        <f>VLOOKUP($E12661,'Overview Cluster Days'!$B:$G,6)</f>
        <v>Weekday</v>
      </c>
      <c r="E12661">
        <v>20181220</v>
      </c>
      <c r="F12661">
        <v>12</v>
      </c>
      <c r="G12661" s="7">
        <v>1900.1</v>
      </c>
      <c r="H12661" s="7">
        <v>3685</v>
      </c>
      <c r="I12661" s="7">
        <v>25087.71</v>
      </c>
      <c r="J12661" s="7">
        <v>19491.849999999999</v>
      </c>
      <c r="K12661" s="7">
        <v>14182.9</v>
      </c>
      <c r="L12661" s="7">
        <v>7956.95</v>
      </c>
      <c r="M12661" s="7">
        <v>4698.1000000000004</v>
      </c>
      <c r="N12661" s="7">
        <v>4463.3999999999996</v>
      </c>
      <c r="O12661" s="7">
        <v>1803.3</v>
      </c>
      <c r="P12661" s="7">
        <v>5545.4669999999996</v>
      </c>
    </row>
    <row r="12662" spans="1:16" x14ac:dyDescent="0.25">
      <c r="A12662" t="s">
        <v>26</v>
      </c>
      <c r="B12662" t="str">
        <f>VLOOKUP(E12662,'Overview Cluster Days'!B:E,3)</f>
        <v>A</v>
      </c>
      <c r="C12662" t="str">
        <f>VLOOKUP($E12662,'Overview Cluster Days'!$B:$G,5)</f>
        <v>Winter</v>
      </c>
      <c r="D12662" t="str">
        <f>VLOOKUP($E12662,'Overview Cluster Days'!$B:$G,6)</f>
        <v>Weekday</v>
      </c>
      <c r="E12662">
        <v>20181220</v>
      </c>
      <c r="F12662">
        <v>13</v>
      </c>
      <c r="G12662" s="7">
        <v>1865</v>
      </c>
      <c r="H12662" s="7">
        <v>3495.8</v>
      </c>
      <c r="I12662" s="7">
        <v>24906.27</v>
      </c>
      <c r="J12662" s="7">
        <v>19560.79</v>
      </c>
      <c r="K12662" s="7">
        <v>14641.2</v>
      </c>
      <c r="L12662" s="7">
        <v>8556.4259999999995</v>
      </c>
      <c r="M12662" s="7">
        <v>4882.3</v>
      </c>
      <c r="N12662" s="7">
        <v>4342.3999999999996</v>
      </c>
      <c r="O12662" s="7">
        <v>1770.1</v>
      </c>
      <c r="P12662" s="7">
        <v>5550.3530000000001</v>
      </c>
    </row>
    <row r="12663" spans="1:16" x14ac:dyDescent="0.25">
      <c r="A12663" t="s">
        <v>26</v>
      </c>
      <c r="B12663" t="str">
        <f>VLOOKUP(E12663,'Overview Cluster Days'!B:E,3)</f>
        <v>A</v>
      </c>
      <c r="C12663" t="str">
        <f>VLOOKUP($E12663,'Overview Cluster Days'!$B:$G,5)</f>
        <v>Winter</v>
      </c>
      <c r="D12663" t="str">
        <f>VLOOKUP($E12663,'Overview Cluster Days'!$B:$G,6)</f>
        <v>Weekday</v>
      </c>
      <c r="E12663">
        <v>20181220</v>
      </c>
      <c r="F12663">
        <v>14</v>
      </c>
      <c r="G12663" s="7">
        <v>1753.6</v>
      </c>
      <c r="H12663" s="7">
        <v>3525.2</v>
      </c>
      <c r="I12663" s="7">
        <v>24876.880000000001</v>
      </c>
      <c r="J12663" s="7">
        <v>19523.55</v>
      </c>
      <c r="K12663" s="7">
        <v>14871.6</v>
      </c>
      <c r="L12663" s="7">
        <v>8055.9759999999997</v>
      </c>
      <c r="M12663" s="7">
        <v>4860.6000000000004</v>
      </c>
      <c r="N12663" s="7">
        <v>4381</v>
      </c>
      <c r="O12663" s="7">
        <v>1678.6</v>
      </c>
      <c r="P12663" s="7">
        <v>5459.7659999999996</v>
      </c>
    </row>
    <row r="12664" spans="1:16" x14ac:dyDescent="0.25">
      <c r="A12664" t="s">
        <v>26</v>
      </c>
      <c r="B12664" t="str">
        <f>VLOOKUP(E12664,'Overview Cluster Days'!B:E,3)</f>
        <v>A</v>
      </c>
      <c r="C12664" t="str">
        <f>VLOOKUP($E12664,'Overview Cluster Days'!$B:$G,5)</f>
        <v>Winter</v>
      </c>
      <c r="D12664" t="str">
        <f>VLOOKUP($E12664,'Overview Cluster Days'!$B:$G,6)</f>
        <v>Weekday</v>
      </c>
      <c r="E12664">
        <v>20181220</v>
      </c>
      <c r="F12664">
        <v>15</v>
      </c>
      <c r="G12664" s="7">
        <v>1411.3</v>
      </c>
      <c r="H12664" s="7">
        <v>3561.9</v>
      </c>
      <c r="I12664" s="7">
        <v>24021.01</v>
      </c>
      <c r="J12664" s="7">
        <v>18862.2</v>
      </c>
      <c r="K12664" s="7">
        <v>14471.94</v>
      </c>
      <c r="L12664" s="7">
        <v>6996.402</v>
      </c>
      <c r="M12664" s="7">
        <v>4713</v>
      </c>
      <c r="N12664" s="7">
        <v>4396.3</v>
      </c>
      <c r="O12664" s="7">
        <v>1649.2</v>
      </c>
      <c r="P12664" s="7">
        <v>5462.0690000000004</v>
      </c>
    </row>
    <row r="12665" spans="1:16" x14ac:dyDescent="0.25">
      <c r="A12665" t="s">
        <v>26</v>
      </c>
      <c r="B12665" t="str">
        <f>VLOOKUP(E12665,'Overview Cluster Days'!B:E,3)</f>
        <v>A</v>
      </c>
      <c r="C12665" t="str">
        <f>VLOOKUP($E12665,'Overview Cluster Days'!$B:$G,5)</f>
        <v>Winter</v>
      </c>
      <c r="D12665" t="str">
        <f>VLOOKUP($E12665,'Overview Cluster Days'!$B:$G,6)</f>
        <v>Weekday</v>
      </c>
      <c r="E12665">
        <v>20181220</v>
      </c>
      <c r="F12665">
        <v>16</v>
      </c>
      <c r="G12665" s="7">
        <v>1523.9</v>
      </c>
      <c r="H12665" s="7">
        <v>3669.2</v>
      </c>
      <c r="I12665" s="7">
        <v>23905.89</v>
      </c>
      <c r="J12665" s="7">
        <v>18653.509999999998</v>
      </c>
      <c r="K12665" s="7">
        <v>14395.01</v>
      </c>
      <c r="L12665" s="7">
        <v>6902.0990000000002</v>
      </c>
      <c r="M12665" s="7">
        <v>4565</v>
      </c>
      <c r="N12665" s="7">
        <v>4455.7</v>
      </c>
      <c r="O12665" s="7">
        <v>1591.6</v>
      </c>
      <c r="P12665" s="7">
        <v>5426.3850000000002</v>
      </c>
    </row>
    <row r="12666" spans="1:16" x14ac:dyDescent="0.25">
      <c r="A12666" t="s">
        <v>26</v>
      </c>
      <c r="B12666" t="str">
        <f>VLOOKUP(E12666,'Overview Cluster Days'!B:E,3)</f>
        <v>A</v>
      </c>
      <c r="C12666" t="str">
        <f>VLOOKUP($E12666,'Overview Cluster Days'!$B:$G,5)</f>
        <v>Winter</v>
      </c>
      <c r="D12666" t="str">
        <f>VLOOKUP($E12666,'Overview Cluster Days'!$B:$G,6)</f>
        <v>Weekday</v>
      </c>
      <c r="E12666">
        <v>20181220</v>
      </c>
      <c r="F12666">
        <v>17</v>
      </c>
      <c r="G12666" s="7">
        <v>1617.9</v>
      </c>
      <c r="H12666" s="7">
        <v>3818.5</v>
      </c>
      <c r="I12666" s="7">
        <v>24887.61</v>
      </c>
      <c r="J12666" s="7">
        <v>18579.5</v>
      </c>
      <c r="K12666" s="7">
        <v>13817.85</v>
      </c>
      <c r="L12666" s="7">
        <v>6926.326</v>
      </c>
      <c r="M12666" s="7">
        <v>4310.7</v>
      </c>
      <c r="N12666" s="7">
        <v>4594.2</v>
      </c>
      <c r="O12666" s="7">
        <v>1359.1</v>
      </c>
      <c r="P12666" s="7">
        <v>5086.2920000000004</v>
      </c>
    </row>
    <row r="12667" spans="1:16" x14ac:dyDescent="0.25">
      <c r="A12667" t="s">
        <v>26</v>
      </c>
      <c r="B12667" t="str">
        <f>VLOOKUP(E12667,'Overview Cluster Days'!B:E,3)</f>
        <v>A</v>
      </c>
      <c r="C12667" t="str">
        <f>VLOOKUP($E12667,'Overview Cluster Days'!$B:$G,5)</f>
        <v>Winter</v>
      </c>
      <c r="D12667" t="str">
        <f>VLOOKUP($E12667,'Overview Cluster Days'!$B:$G,6)</f>
        <v>Weekday</v>
      </c>
      <c r="E12667">
        <v>20181220</v>
      </c>
      <c r="F12667">
        <v>18</v>
      </c>
      <c r="G12667" s="7">
        <v>1727.6</v>
      </c>
      <c r="H12667" s="7">
        <v>4176.8999999999996</v>
      </c>
      <c r="I12667" s="7">
        <v>26393.95</v>
      </c>
      <c r="J12667" s="7">
        <v>19357.96</v>
      </c>
      <c r="K12667" s="7">
        <v>12328.39</v>
      </c>
      <c r="L12667" s="7">
        <v>7301.4189999999999</v>
      </c>
      <c r="M12667" s="7">
        <v>4301.5519999999997</v>
      </c>
      <c r="N12667" s="7">
        <v>4661</v>
      </c>
      <c r="O12667" s="7">
        <v>1356.5</v>
      </c>
      <c r="P12667" s="7">
        <v>5088.4750000000004</v>
      </c>
    </row>
    <row r="12668" spans="1:16" x14ac:dyDescent="0.25">
      <c r="A12668" t="s">
        <v>26</v>
      </c>
      <c r="B12668" t="str">
        <f>VLOOKUP(E12668,'Overview Cluster Days'!B:E,3)</f>
        <v>A</v>
      </c>
      <c r="C12668" t="str">
        <f>VLOOKUP($E12668,'Overview Cluster Days'!$B:$G,5)</f>
        <v>Winter</v>
      </c>
      <c r="D12668" t="str">
        <f>VLOOKUP($E12668,'Overview Cluster Days'!$B:$G,6)</f>
        <v>Weekday</v>
      </c>
      <c r="E12668">
        <v>20181220</v>
      </c>
      <c r="F12668">
        <v>19</v>
      </c>
      <c r="G12668" s="7">
        <v>1750.8</v>
      </c>
      <c r="H12668" s="7">
        <v>3771.7220000000002</v>
      </c>
      <c r="I12668" s="7">
        <v>26711.08</v>
      </c>
      <c r="J12668" s="7">
        <v>19526.04</v>
      </c>
      <c r="K12668" s="7">
        <v>12537</v>
      </c>
      <c r="L12668" s="7">
        <v>8474.2219999999998</v>
      </c>
      <c r="M12668" s="7">
        <v>4703.7</v>
      </c>
      <c r="N12668" s="7">
        <v>4230.6000000000004</v>
      </c>
      <c r="O12668" s="7">
        <v>1450.3</v>
      </c>
      <c r="P12668" s="7">
        <v>5072</v>
      </c>
    </row>
    <row r="12669" spans="1:16" x14ac:dyDescent="0.25">
      <c r="A12669" t="s">
        <v>26</v>
      </c>
      <c r="B12669" t="str">
        <f>VLOOKUP(E12669,'Overview Cluster Days'!B:E,3)</f>
        <v>A</v>
      </c>
      <c r="C12669" t="str">
        <f>VLOOKUP($E12669,'Overview Cluster Days'!$B:$G,5)</f>
        <v>Winter</v>
      </c>
      <c r="D12669" t="str">
        <f>VLOOKUP($E12669,'Overview Cluster Days'!$B:$G,6)</f>
        <v>Weekday</v>
      </c>
      <c r="E12669">
        <v>20181220</v>
      </c>
      <c r="F12669">
        <v>20</v>
      </c>
      <c r="G12669" s="7">
        <v>1803.6</v>
      </c>
      <c r="H12669" s="7">
        <v>3348</v>
      </c>
      <c r="I12669" s="7">
        <v>26037.99</v>
      </c>
      <c r="J12669" s="7">
        <v>17981.61</v>
      </c>
      <c r="K12669" s="7">
        <v>13249.4</v>
      </c>
      <c r="L12669" s="7">
        <v>8498.5480000000007</v>
      </c>
      <c r="M12669" s="7">
        <v>5055.8999999999996</v>
      </c>
      <c r="N12669" s="7">
        <v>4534.6000000000004</v>
      </c>
      <c r="O12669" s="7">
        <v>1694.0830000000001</v>
      </c>
      <c r="P12669" s="7">
        <v>5412.63</v>
      </c>
    </row>
    <row r="12670" spans="1:16" x14ac:dyDescent="0.25">
      <c r="A12670" t="s">
        <v>26</v>
      </c>
      <c r="B12670" t="str">
        <f>VLOOKUP(E12670,'Overview Cluster Days'!B:E,3)</f>
        <v>A</v>
      </c>
      <c r="C12670" t="str">
        <f>VLOOKUP($E12670,'Overview Cluster Days'!$B:$G,5)</f>
        <v>Winter</v>
      </c>
      <c r="D12670" t="str">
        <f>VLOOKUP($E12670,'Overview Cluster Days'!$B:$G,6)</f>
        <v>Weekday</v>
      </c>
      <c r="E12670">
        <v>20181220</v>
      </c>
      <c r="F12670">
        <v>21</v>
      </c>
      <c r="G12670" s="7">
        <v>2163.3000000000002</v>
      </c>
      <c r="H12670" s="7">
        <v>3178.7</v>
      </c>
      <c r="I12670" s="7">
        <v>26841.16</v>
      </c>
      <c r="J12670" s="7">
        <v>17440.59</v>
      </c>
      <c r="K12670" s="7">
        <v>13877.5</v>
      </c>
      <c r="L12670" s="7">
        <v>6733.2749999999996</v>
      </c>
      <c r="M12670" s="7">
        <v>4619.3</v>
      </c>
      <c r="N12670" s="7">
        <v>4303.6000000000004</v>
      </c>
      <c r="O12670" s="7">
        <v>1300.211</v>
      </c>
      <c r="P12670" s="7">
        <v>5436.3140000000003</v>
      </c>
    </row>
    <row r="12671" spans="1:16" x14ac:dyDescent="0.25">
      <c r="A12671" t="s">
        <v>26</v>
      </c>
      <c r="B12671" t="str">
        <f>VLOOKUP(E12671,'Overview Cluster Days'!B:E,3)</f>
        <v>A</v>
      </c>
      <c r="C12671" t="str">
        <f>VLOOKUP($E12671,'Overview Cluster Days'!$B:$G,5)</f>
        <v>Winter</v>
      </c>
      <c r="D12671" t="str">
        <f>VLOOKUP($E12671,'Overview Cluster Days'!$B:$G,6)</f>
        <v>Weekday</v>
      </c>
      <c r="E12671">
        <v>20181220</v>
      </c>
      <c r="F12671">
        <v>22</v>
      </c>
      <c r="G12671" s="7">
        <v>1903.4</v>
      </c>
      <c r="H12671" s="7">
        <v>2969.9209999999998</v>
      </c>
      <c r="I12671" s="7">
        <v>27897.42</v>
      </c>
      <c r="J12671" s="7">
        <v>17385.72</v>
      </c>
      <c r="K12671" s="7">
        <v>13226.2</v>
      </c>
      <c r="L12671" s="7">
        <v>6179.8119999999999</v>
      </c>
      <c r="M12671" s="7">
        <v>4547.5</v>
      </c>
      <c r="N12671" s="7">
        <v>4421</v>
      </c>
      <c r="O12671" s="7">
        <v>1125.999</v>
      </c>
      <c r="P12671" s="7">
        <v>5841.11</v>
      </c>
    </row>
    <row r="12672" spans="1:16" x14ac:dyDescent="0.25">
      <c r="A12672" t="s">
        <v>26</v>
      </c>
      <c r="B12672" t="str">
        <f>VLOOKUP(E12672,'Overview Cluster Days'!B:E,3)</f>
        <v>A</v>
      </c>
      <c r="C12672" t="str">
        <f>VLOOKUP($E12672,'Overview Cluster Days'!$B:$G,5)</f>
        <v>Winter</v>
      </c>
      <c r="D12672" t="str">
        <f>VLOOKUP($E12672,'Overview Cluster Days'!$B:$G,6)</f>
        <v>Weekday</v>
      </c>
      <c r="E12672">
        <v>20181220</v>
      </c>
      <c r="F12672">
        <v>23</v>
      </c>
      <c r="G12672" s="7">
        <v>1629.7</v>
      </c>
      <c r="H12672" s="7">
        <v>3178.0949999999998</v>
      </c>
      <c r="I12672" s="7">
        <v>29491.39</v>
      </c>
      <c r="J12672" s="7">
        <v>17098.09</v>
      </c>
      <c r="K12672" s="7">
        <v>12863.2</v>
      </c>
      <c r="L12672" s="7">
        <v>6489.741</v>
      </c>
      <c r="M12672" s="7">
        <v>4453</v>
      </c>
      <c r="N12672" s="7">
        <v>4941.0360000000001</v>
      </c>
      <c r="O12672" s="7">
        <v>1339.8520000000001</v>
      </c>
      <c r="P12672" s="7">
        <v>5833.0290000000005</v>
      </c>
    </row>
    <row r="12673" spans="1:16" x14ac:dyDescent="0.25">
      <c r="A12673" t="s">
        <v>26</v>
      </c>
      <c r="B12673" t="str">
        <f>VLOOKUP(E12673,'Overview Cluster Days'!B:E,3)</f>
        <v>A</v>
      </c>
      <c r="C12673" t="str">
        <f>VLOOKUP($E12673,'Overview Cluster Days'!$B:$G,5)</f>
        <v>Winter</v>
      </c>
      <c r="D12673" t="str">
        <f>VLOOKUP($E12673,'Overview Cluster Days'!$B:$G,6)</f>
        <v>Weekday</v>
      </c>
      <c r="E12673">
        <v>20181220</v>
      </c>
      <c r="F12673">
        <v>24</v>
      </c>
      <c r="G12673" s="7">
        <v>1580.7</v>
      </c>
      <c r="H12673" s="7">
        <v>3134.1</v>
      </c>
      <c r="I12673" s="7">
        <v>29051.52</v>
      </c>
      <c r="J12673" s="7">
        <v>16265.78</v>
      </c>
      <c r="K12673" s="7">
        <v>12809.2</v>
      </c>
      <c r="L12673" s="7">
        <v>7377.6890000000003</v>
      </c>
      <c r="M12673" s="7">
        <v>4639.7</v>
      </c>
      <c r="N12673" s="7">
        <v>4745.8</v>
      </c>
      <c r="O12673" s="7">
        <v>1512.934</v>
      </c>
      <c r="P12673" s="7">
        <v>5655.7280000000001</v>
      </c>
    </row>
    <row r="12674" spans="1:16" x14ac:dyDescent="0.25">
      <c r="A12674" t="s">
        <v>26</v>
      </c>
      <c r="B12674" t="str">
        <f>VLOOKUP(E12674,'Overview Cluster Days'!B:E,3)</f>
        <v>A</v>
      </c>
      <c r="C12674" t="str">
        <f>VLOOKUP($E12674,'Overview Cluster Days'!$B:$G,5)</f>
        <v>Winter</v>
      </c>
      <c r="D12674" t="str">
        <f>VLOOKUP($E12674,'Overview Cluster Days'!$B:$G,6)</f>
        <v>Weekday</v>
      </c>
      <c r="E12674">
        <v>20181221</v>
      </c>
      <c r="F12674">
        <v>1</v>
      </c>
      <c r="G12674" s="7">
        <v>924.8</v>
      </c>
      <c r="H12674" s="7">
        <v>2782.4</v>
      </c>
      <c r="I12674" s="7">
        <v>29433.88</v>
      </c>
      <c r="J12674" s="7">
        <v>16125.2</v>
      </c>
      <c r="K12674" s="7">
        <v>11281.9</v>
      </c>
      <c r="L12674" s="7">
        <v>6901.8190000000004</v>
      </c>
      <c r="M12674" s="7">
        <v>3418.7849999999999</v>
      </c>
      <c r="N12674" s="7">
        <v>3150.3</v>
      </c>
      <c r="O12674" s="7">
        <v>1207.3240000000001</v>
      </c>
      <c r="P12674" s="7">
        <v>5069.3680000000004</v>
      </c>
    </row>
    <row r="12675" spans="1:16" x14ac:dyDescent="0.25">
      <c r="A12675" t="s">
        <v>26</v>
      </c>
      <c r="B12675" t="str">
        <f>VLOOKUP(E12675,'Overview Cluster Days'!B:E,3)</f>
        <v>A</v>
      </c>
      <c r="C12675" t="str">
        <f>VLOOKUP($E12675,'Overview Cluster Days'!$B:$G,5)</f>
        <v>Winter</v>
      </c>
      <c r="D12675" t="str">
        <f>VLOOKUP($E12675,'Overview Cluster Days'!$B:$G,6)</f>
        <v>Weekday</v>
      </c>
      <c r="E12675">
        <v>20181221</v>
      </c>
      <c r="F12675">
        <v>2</v>
      </c>
      <c r="G12675" s="7">
        <v>1427.8</v>
      </c>
      <c r="H12675" s="7">
        <v>3044.2</v>
      </c>
      <c r="I12675" s="7">
        <v>29240.01</v>
      </c>
      <c r="J12675" s="7">
        <v>16101.42</v>
      </c>
      <c r="K12675" s="7">
        <v>11643.6</v>
      </c>
      <c r="L12675" s="7">
        <v>6785.2290000000003</v>
      </c>
      <c r="M12675" s="7">
        <v>3418.8</v>
      </c>
      <c r="N12675" s="7">
        <v>3414</v>
      </c>
      <c r="O12675" s="7">
        <v>1171.8</v>
      </c>
      <c r="P12675" s="7">
        <v>5037.1490000000003</v>
      </c>
    </row>
    <row r="12676" spans="1:16" x14ac:dyDescent="0.25">
      <c r="A12676" t="s">
        <v>26</v>
      </c>
      <c r="B12676" t="str">
        <f>VLOOKUP(E12676,'Overview Cluster Days'!B:E,3)</f>
        <v>A</v>
      </c>
      <c r="C12676" t="str">
        <f>VLOOKUP($E12676,'Overview Cluster Days'!$B:$G,5)</f>
        <v>Winter</v>
      </c>
      <c r="D12676" t="str">
        <f>VLOOKUP($E12676,'Overview Cluster Days'!$B:$G,6)</f>
        <v>Weekday</v>
      </c>
      <c r="E12676">
        <v>20181221</v>
      </c>
      <c r="F12676">
        <v>3</v>
      </c>
      <c r="G12676" s="7">
        <v>1065.5</v>
      </c>
      <c r="H12676" s="7">
        <v>3219</v>
      </c>
      <c r="I12676" s="7">
        <v>29637.119999999999</v>
      </c>
      <c r="J12676" s="7">
        <v>16887.740000000002</v>
      </c>
      <c r="K12676" s="7">
        <v>12217.2</v>
      </c>
      <c r="L12676" s="7">
        <v>6016.8530000000001</v>
      </c>
      <c r="M12676" s="7">
        <v>3525.4</v>
      </c>
      <c r="N12676" s="7">
        <v>3418</v>
      </c>
      <c r="O12676" s="7">
        <v>1238.0830000000001</v>
      </c>
      <c r="P12676" s="7">
        <v>5165.7370000000001</v>
      </c>
    </row>
    <row r="12677" spans="1:16" x14ac:dyDescent="0.25">
      <c r="A12677" t="s">
        <v>26</v>
      </c>
      <c r="B12677" t="str">
        <f>VLOOKUP(E12677,'Overview Cluster Days'!B:E,3)</f>
        <v>A</v>
      </c>
      <c r="C12677" t="str">
        <f>VLOOKUP($E12677,'Overview Cluster Days'!$B:$G,5)</f>
        <v>Winter</v>
      </c>
      <c r="D12677" t="str">
        <f>VLOOKUP($E12677,'Overview Cluster Days'!$B:$G,6)</f>
        <v>Weekday</v>
      </c>
      <c r="E12677">
        <v>20181221</v>
      </c>
      <c r="F12677">
        <v>4</v>
      </c>
      <c r="G12677" s="7">
        <v>1409.2</v>
      </c>
      <c r="H12677" s="7">
        <v>3293.7</v>
      </c>
      <c r="I12677" s="7">
        <v>28271.64</v>
      </c>
      <c r="J12677" s="7">
        <v>17586.7</v>
      </c>
      <c r="K12677" s="7">
        <v>13059.3</v>
      </c>
      <c r="L12677" s="7">
        <v>4307.9790000000003</v>
      </c>
      <c r="M12677" s="7">
        <v>3327.1</v>
      </c>
      <c r="N12677" s="7">
        <v>3417.3</v>
      </c>
      <c r="O12677" s="7">
        <v>1247.4000000000001</v>
      </c>
      <c r="P12677" s="7">
        <v>5283.4610000000002</v>
      </c>
    </row>
    <row r="12678" spans="1:16" x14ac:dyDescent="0.25">
      <c r="A12678" t="s">
        <v>26</v>
      </c>
      <c r="B12678" t="str">
        <f>VLOOKUP(E12678,'Overview Cluster Days'!B:E,3)</f>
        <v>A</v>
      </c>
      <c r="C12678" t="str">
        <f>VLOOKUP($E12678,'Overview Cluster Days'!$B:$G,5)</f>
        <v>Winter</v>
      </c>
      <c r="D12678" t="str">
        <f>VLOOKUP($E12678,'Overview Cluster Days'!$B:$G,6)</f>
        <v>Weekday</v>
      </c>
      <c r="E12678">
        <v>20181221</v>
      </c>
      <c r="F12678">
        <v>5</v>
      </c>
      <c r="G12678" s="7">
        <v>1286.5999999999999</v>
      </c>
      <c r="H12678" s="7">
        <v>3353.6</v>
      </c>
      <c r="I12678" s="7">
        <v>27220.959999999999</v>
      </c>
      <c r="J12678" s="7">
        <v>17459.59</v>
      </c>
      <c r="K12678" s="7">
        <v>13962.5</v>
      </c>
      <c r="L12678" s="7">
        <v>4018.3910000000001</v>
      </c>
      <c r="M12678" s="7">
        <v>3181.1</v>
      </c>
      <c r="N12678" s="7">
        <v>3381.8</v>
      </c>
      <c r="O12678" s="7">
        <v>1286.9000000000001</v>
      </c>
      <c r="P12678" s="7">
        <v>5234.8649999999998</v>
      </c>
    </row>
    <row r="12679" spans="1:16" x14ac:dyDescent="0.25">
      <c r="A12679" t="s">
        <v>26</v>
      </c>
      <c r="B12679" t="str">
        <f>VLOOKUP(E12679,'Overview Cluster Days'!B:E,3)</f>
        <v>A</v>
      </c>
      <c r="C12679" t="str">
        <f>VLOOKUP($E12679,'Overview Cluster Days'!$B:$G,5)</f>
        <v>Winter</v>
      </c>
      <c r="D12679" t="str">
        <f>VLOOKUP($E12679,'Overview Cluster Days'!$B:$G,6)</f>
        <v>Weekday</v>
      </c>
      <c r="E12679">
        <v>20181221</v>
      </c>
      <c r="F12679">
        <v>6</v>
      </c>
      <c r="G12679" s="7">
        <v>1328.8</v>
      </c>
      <c r="H12679" s="7">
        <v>3415.9</v>
      </c>
      <c r="I12679" s="7">
        <v>27282.9</v>
      </c>
      <c r="J12679" s="7">
        <v>16727.23</v>
      </c>
      <c r="K12679" s="7">
        <v>13090.6</v>
      </c>
      <c r="L12679" s="7">
        <v>4562.1809999999996</v>
      </c>
      <c r="M12679" s="7">
        <v>3355.4</v>
      </c>
      <c r="N12679" s="7">
        <v>3279.6</v>
      </c>
      <c r="O12679" s="7">
        <v>1370.144</v>
      </c>
      <c r="P12679" s="7">
        <v>5233.8900000000003</v>
      </c>
    </row>
    <row r="12680" spans="1:16" x14ac:dyDescent="0.25">
      <c r="A12680" t="s">
        <v>26</v>
      </c>
      <c r="B12680" t="str">
        <f>VLOOKUP(E12680,'Overview Cluster Days'!B:E,3)</f>
        <v>A</v>
      </c>
      <c r="C12680" t="str">
        <f>VLOOKUP($E12680,'Overview Cluster Days'!$B:$G,5)</f>
        <v>Winter</v>
      </c>
      <c r="D12680" t="str">
        <f>VLOOKUP($E12680,'Overview Cluster Days'!$B:$G,6)</f>
        <v>Weekday</v>
      </c>
      <c r="E12680">
        <v>20181221</v>
      </c>
      <c r="F12680">
        <v>7</v>
      </c>
      <c r="G12680" s="7">
        <v>1100.8</v>
      </c>
      <c r="H12680" s="7">
        <v>3401.8</v>
      </c>
      <c r="I12680" s="7">
        <v>26675.97</v>
      </c>
      <c r="J12680" s="7">
        <v>16001.3</v>
      </c>
      <c r="K12680" s="7">
        <v>13702.7</v>
      </c>
      <c r="L12680" s="7">
        <v>5733.0829999999996</v>
      </c>
      <c r="M12680" s="7">
        <v>3259.7</v>
      </c>
      <c r="N12680" s="7">
        <v>3478.7</v>
      </c>
      <c r="O12680" s="7">
        <v>1480.329</v>
      </c>
      <c r="P12680" s="7">
        <v>5300.7889999999998</v>
      </c>
    </row>
    <row r="12681" spans="1:16" x14ac:dyDescent="0.25">
      <c r="A12681" t="s">
        <v>26</v>
      </c>
      <c r="B12681" t="str">
        <f>VLOOKUP(E12681,'Overview Cluster Days'!B:E,3)</f>
        <v>A</v>
      </c>
      <c r="C12681" t="str">
        <f>VLOOKUP($E12681,'Overview Cluster Days'!$B:$G,5)</f>
        <v>Winter</v>
      </c>
      <c r="D12681" t="str">
        <f>VLOOKUP($E12681,'Overview Cluster Days'!$B:$G,6)</f>
        <v>Weekday</v>
      </c>
      <c r="E12681">
        <v>20181221</v>
      </c>
      <c r="F12681">
        <v>8</v>
      </c>
      <c r="G12681" s="7">
        <v>986.5</v>
      </c>
      <c r="H12681" s="7">
        <v>3513.8</v>
      </c>
      <c r="I12681" s="7">
        <v>24556.63</v>
      </c>
      <c r="J12681" s="7">
        <v>16833.88</v>
      </c>
      <c r="K12681" s="7">
        <v>15226.17</v>
      </c>
      <c r="L12681" s="7">
        <v>7286.5029999999997</v>
      </c>
      <c r="M12681" s="7">
        <v>3026.4</v>
      </c>
      <c r="N12681" s="7">
        <v>3370.8</v>
      </c>
      <c r="O12681" s="7">
        <v>1522.713</v>
      </c>
      <c r="P12681" s="7">
        <v>5275.72</v>
      </c>
    </row>
    <row r="12682" spans="1:16" x14ac:dyDescent="0.25">
      <c r="A12682" t="s">
        <v>26</v>
      </c>
      <c r="B12682" t="str">
        <f>VLOOKUP(E12682,'Overview Cluster Days'!B:E,3)</f>
        <v>A</v>
      </c>
      <c r="C12682" t="str">
        <f>VLOOKUP($E12682,'Overview Cluster Days'!$B:$G,5)</f>
        <v>Winter</v>
      </c>
      <c r="D12682" t="str">
        <f>VLOOKUP($E12682,'Overview Cluster Days'!$B:$G,6)</f>
        <v>Weekday</v>
      </c>
      <c r="E12682">
        <v>20181221</v>
      </c>
      <c r="F12682">
        <v>9</v>
      </c>
      <c r="G12682" s="7">
        <v>1800.7840000000001</v>
      </c>
      <c r="H12682" s="7">
        <v>3603.1</v>
      </c>
      <c r="I12682" s="7">
        <v>25699.96</v>
      </c>
      <c r="J12682" s="7">
        <v>18272.23</v>
      </c>
      <c r="K12682" s="7">
        <v>14319.2</v>
      </c>
      <c r="L12682" s="7">
        <v>7460.65</v>
      </c>
      <c r="M12682" s="7">
        <v>3174.5</v>
      </c>
      <c r="N12682" s="7">
        <v>3932.6</v>
      </c>
      <c r="O12682" s="7">
        <v>1420.009</v>
      </c>
      <c r="P12682" s="7">
        <v>5188.6350000000002</v>
      </c>
    </row>
    <row r="12683" spans="1:16" x14ac:dyDescent="0.25">
      <c r="A12683" t="s">
        <v>26</v>
      </c>
      <c r="B12683" t="str">
        <f>VLOOKUP(E12683,'Overview Cluster Days'!B:E,3)</f>
        <v>A</v>
      </c>
      <c r="C12683" t="str">
        <f>VLOOKUP($E12683,'Overview Cluster Days'!$B:$G,5)</f>
        <v>Winter</v>
      </c>
      <c r="D12683" t="str">
        <f>VLOOKUP($E12683,'Overview Cluster Days'!$B:$G,6)</f>
        <v>Weekday</v>
      </c>
      <c r="E12683">
        <v>20181221</v>
      </c>
      <c r="F12683">
        <v>10</v>
      </c>
      <c r="G12683" s="7">
        <v>1895.884</v>
      </c>
      <c r="H12683" s="7">
        <v>3289.9</v>
      </c>
      <c r="I12683" s="7">
        <v>25908.05</v>
      </c>
      <c r="J12683" s="7">
        <v>18797.439999999999</v>
      </c>
      <c r="K12683" s="7">
        <v>14910.7</v>
      </c>
      <c r="L12683" s="7">
        <v>6890.6120000000001</v>
      </c>
      <c r="M12683" s="7">
        <v>3022.7</v>
      </c>
      <c r="N12683" s="7">
        <v>4168.5</v>
      </c>
      <c r="O12683" s="7">
        <v>1426.9949999999999</v>
      </c>
      <c r="P12683" s="7">
        <v>5288.7129999999997</v>
      </c>
    </row>
    <row r="12684" spans="1:16" x14ac:dyDescent="0.25">
      <c r="A12684" t="s">
        <v>26</v>
      </c>
      <c r="B12684" t="str">
        <f>VLOOKUP(E12684,'Overview Cluster Days'!B:E,3)</f>
        <v>A</v>
      </c>
      <c r="C12684" t="str">
        <f>VLOOKUP($E12684,'Overview Cluster Days'!$B:$G,5)</f>
        <v>Winter</v>
      </c>
      <c r="D12684" t="str">
        <f>VLOOKUP($E12684,'Overview Cluster Days'!$B:$G,6)</f>
        <v>Weekday</v>
      </c>
      <c r="E12684">
        <v>20181221</v>
      </c>
      <c r="F12684">
        <v>11</v>
      </c>
      <c r="G12684" s="7">
        <v>1768.816</v>
      </c>
      <c r="H12684" s="7">
        <v>3154.7</v>
      </c>
      <c r="I12684" s="7">
        <v>25534.3</v>
      </c>
      <c r="J12684" s="7">
        <v>18852.48</v>
      </c>
      <c r="K12684" s="7">
        <v>15460.3</v>
      </c>
      <c r="L12684" s="7">
        <v>6376.7030000000004</v>
      </c>
      <c r="M12684" s="7">
        <v>3038.9</v>
      </c>
      <c r="N12684" s="7">
        <v>4133.8</v>
      </c>
      <c r="O12684" s="7">
        <v>1611.6</v>
      </c>
      <c r="P12684" s="7">
        <v>5475.9840000000004</v>
      </c>
    </row>
    <row r="12685" spans="1:16" x14ac:dyDescent="0.25">
      <c r="A12685" t="s">
        <v>26</v>
      </c>
      <c r="B12685" t="str">
        <f>VLOOKUP(E12685,'Overview Cluster Days'!B:E,3)</f>
        <v>A</v>
      </c>
      <c r="C12685" t="str">
        <f>VLOOKUP($E12685,'Overview Cluster Days'!$B:$G,5)</f>
        <v>Winter</v>
      </c>
      <c r="D12685" t="str">
        <f>VLOOKUP($E12685,'Overview Cluster Days'!$B:$G,6)</f>
        <v>Weekday</v>
      </c>
      <c r="E12685">
        <v>20181221</v>
      </c>
      <c r="F12685">
        <v>12</v>
      </c>
      <c r="G12685" s="7">
        <v>1634.7159999999999</v>
      </c>
      <c r="H12685" s="7">
        <v>3166.8</v>
      </c>
      <c r="I12685" s="7">
        <v>24708.74</v>
      </c>
      <c r="J12685" s="7">
        <v>18829.650000000001</v>
      </c>
      <c r="K12685" s="7">
        <v>15649.7</v>
      </c>
      <c r="L12685" s="7">
        <v>6266.3630000000003</v>
      </c>
      <c r="M12685" s="7">
        <v>3054.4</v>
      </c>
      <c r="N12685" s="7">
        <v>3976.6</v>
      </c>
      <c r="O12685" s="7">
        <v>1357.1</v>
      </c>
      <c r="P12685" s="7">
        <v>5401.8450000000003</v>
      </c>
    </row>
    <row r="12686" spans="1:16" x14ac:dyDescent="0.25">
      <c r="A12686" t="s">
        <v>26</v>
      </c>
      <c r="B12686" t="str">
        <f>VLOOKUP(E12686,'Overview Cluster Days'!B:E,3)</f>
        <v>A</v>
      </c>
      <c r="C12686" t="str">
        <f>VLOOKUP($E12686,'Overview Cluster Days'!$B:$G,5)</f>
        <v>Winter</v>
      </c>
      <c r="D12686" t="str">
        <f>VLOOKUP($E12686,'Overview Cluster Days'!$B:$G,6)</f>
        <v>Weekday</v>
      </c>
      <c r="E12686">
        <v>20181221</v>
      </c>
      <c r="F12686">
        <v>13</v>
      </c>
      <c r="G12686" s="7">
        <v>1547.4</v>
      </c>
      <c r="H12686" s="7">
        <v>3003</v>
      </c>
      <c r="I12686" s="7">
        <v>24608.71</v>
      </c>
      <c r="J12686" s="7">
        <v>18686.18</v>
      </c>
      <c r="K12686" s="7">
        <v>15816.5</v>
      </c>
      <c r="L12686" s="7">
        <v>6279.6</v>
      </c>
      <c r="M12686" s="7">
        <v>3268.8</v>
      </c>
      <c r="N12686" s="7">
        <v>4127.3</v>
      </c>
      <c r="O12686" s="7">
        <v>1514.854</v>
      </c>
      <c r="P12686" s="7">
        <v>6067.2879999999996</v>
      </c>
    </row>
    <row r="12687" spans="1:16" x14ac:dyDescent="0.25">
      <c r="A12687" t="s">
        <v>26</v>
      </c>
      <c r="B12687" t="str">
        <f>VLOOKUP(E12687,'Overview Cluster Days'!B:E,3)</f>
        <v>A</v>
      </c>
      <c r="C12687" t="str">
        <f>VLOOKUP($E12687,'Overview Cluster Days'!$B:$G,5)</f>
        <v>Winter</v>
      </c>
      <c r="D12687" t="str">
        <f>VLOOKUP($E12687,'Overview Cluster Days'!$B:$G,6)</f>
        <v>Weekday</v>
      </c>
      <c r="E12687">
        <v>20181221</v>
      </c>
      <c r="F12687">
        <v>14</v>
      </c>
      <c r="G12687" s="7">
        <v>1416.2</v>
      </c>
      <c r="H12687" s="7">
        <v>3167</v>
      </c>
      <c r="I12687" s="7">
        <v>25681.29</v>
      </c>
      <c r="J12687" s="7">
        <v>18848.2</v>
      </c>
      <c r="K12687" s="7">
        <v>15243.4</v>
      </c>
      <c r="L12687" s="7">
        <v>6204.3649999999998</v>
      </c>
      <c r="M12687" s="7">
        <v>3412.1</v>
      </c>
      <c r="N12687" s="7">
        <v>4211.2079999999996</v>
      </c>
      <c r="O12687" s="7">
        <v>1575.662</v>
      </c>
      <c r="P12687" s="7">
        <v>6132.6859999999997</v>
      </c>
    </row>
    <row r="12688" spans="1:16" x14ac:dyDescent="0.25">
      <c r="A12688" t="s">
        <v>26</v>
      </c>
      <c r="B12688" t="str">
        <f>VLOOKUP(E12688,'Overview Cluster Days'!B:E,3)</f>
        <v>A</v>
      </c>
      <c r="C12688" t="str">
        <f>VLOOKUP($E12688,'Overview Cluster Days'!$B:$G,5)</f>
        <v>Winter</v>
      </c>
      <c r="D12688" t="str">
        <f>VLOOKUP($E12688,'Overview Cluster Days'!$B:$G,6)</f>
        <v>Weekday</v>
      </c>
      <c r="E12688">
        <v>20181221</v>
      </c>
      <c r="F12688">
        <v>15</v>
      </c>
      <c r="G12688" s="7">
        <v>1422.1</v>
      </c>
      <c r="H12688" s="7">
        <v>2814.3</v>
      </c>
      <c r="I12688" s="7">
        <v>26695.88</v>
      </c>
      <c r="J12688" s="7">
        <v>18634.169999999998</v>
      </c>
      <c r="K12688" s="7">
        <v>15011.85</v>
      </c>
      <c r="L12688" s="7">
        <v>5860.0820000000003</v>
      </c>
      <c r="M12688" s="7">
        <v>3764.8</v>
      </c>
      <c r="N12688" s="7">
        <v>4769.2</v>
      </c>
      <c r="O12688" s="7">
        <v>1562.7239999999999</v>
      </c>
      <c r="P12688" s="7">
        <v>5538.9</v>
      </c>
    </row>
    <row r="12689" spans="1:16" x14ac:dyDescent="0.25">
      <c r="A12689" t="s">
        <v>26</v>
      </c>
      <c r="B12689" t="str">
        <f>VLOOKUP(E12689,'Overview Cluster Days'!B:E,3)</f>
        <v>A</v>
      </c>
      <c r="C12689" t="str">
        <f>VLOOKUP($E12689,'Overview Cluster Days'!$B:$G,5)</f>
        <v>Winter</v>
      </c>
      <c r="D12689" t="str">
        <f>VLOOKUP($E12689,'Overview Cluster Days'!$B:$G,6)</f>
        <v>Weekday</v>
      </c>
      <c r="E12689">
        <v>20181221</v>
      </c>
      <c r="F12689">
        <v>16</v>
      </c>
      <c r="G12689" s="7">
        <v>1494.5</v>
      </c>
      <c r="H12689" s="7">
        <v>2799.5</v>
      </c>
      <c r="I12689" s="7">
        <v>27536.36</v>
      </c>
      <c r="J12689" s="7">
        <v>18353.900000000001</v>
      </c>
      <c r="K12689" s="7">
        <v>15778.2</v>
      </c>
      <c r="L12689" s="7">
        <v>5913.0119999999997</v>
      </c>
      <c r="M12689" s="7">
        <v>3955.8</v>
      </c>
      <c r="N12689" s="7">
        <v>4717.8</v>
      </c>
      <c r="O12689" s="7">
        <v>1416.3420000000001</v>
      </c>
      <c r="P12689" s="7">
        <v>5436.9</v>
      </c>
    </row>
    <row r="12690" spans="1:16" x14ac:dyDescent="0.25">
      <c r="A12690" t="s">
        <v>26</v>
      </c>
      <c r="B12690" t="str">
        <f>VLOOKUP(E12690,'Overview Cluster Days'!B:E,3)</f>
        <v>A</v>
      </c>
      <c r="C12690" t="str">
        <f>VLOOKUP($E12690,'Overview Cluster Days'!$B:$G,5)</f>
        <v>Winter</v>
      </c>
      <c r="D12690" t="str">
        <f>VLOOKUP($E12690,'Overview Cluster Days'!$B:$G,6)</f>
        <v>Weekday</v>
      </c>
      <c r="E12690">
        <v>20181221</v>
      </c>
      <c r="F12690">
        <v>17</v>
      </c>
      <c r="G12690" s="7">
        <v>1467.9</v>
      </c>
      <c r="H12690" s="7">
        <v>2876.9</v>
      </c>
      <c r="I12690" s="7">
        <v>28625.200000000001</v>
      </c>
      <c r="J12690" s="7">
        <v>19251.2</v>
      </c>
      <c r="K12690" s="7">
        <v>15993.41</v>
      </c>
      <c r="L12690" s="7">
        <v>6012.5519999999997</v>
      </c>
      <c r="M12690" s="7">
        <v>3874.3</v>
      </c>
      <c r="N12690" s="7">
        <v>4738.8</v>
      </c>
      <c r="O12690" s="7">
        <v>1311.7429999999999</v>
      </c>
      <c r="P12690" s="7">
        <v>5116.2709999999997</v>
      </c>
    </row>
    <row r="12691" spans="1:16" x14ac:dyDescent="0.25">
      <c r="A12691" t="s">
        <v>26</v>
      </c>
      <c r="B12691" t="str">
        <f>VLOOKUP(E12691,'Overview Cluster Days'!B:E,3)</f>
        <v>A</v>
      </c>
      <c r="C12691" t="str">
        <f>VLOOKUP($E12691,'Overview Cluster Days'!$B:$G,5)</f>
        <v>Winter</v>
      </c>
      <c r="D12691" t="str">
        <f>VLOOKUP($E12691,'Overview Cluster Days'!$B:$G,6)</f>
        <v>Weekday</v>
      </c>
      <c r="E12691">
        <v>20181221</v>
      </c>
      <c r="F12691">
        <v>18</v>
      </c>
      <c r="G12691" s="7">
        <v>1296.9000000000001</v>
      </c>
      <c r="H12691" s="7">
        <v>3219.9</v>
      </c>
      <c r="I12691" s="7">
        <v>29319.9</v>
      </c>
      <c r="J12691" s="7">
        <v>19433.650000000001</v>
      </c>
      <c r="K12691" s="7">
        <v>13954.78</v>
      </c>
      <c r="L12691" s="7">
        <v>6386.9350000000004</v>
      </c>
      <c r="M12691" s="7">
        <v>3831.6</v>
      </c>
      <c r="N12691" s="7">
        <v>4672.5</v>
      </c>
      <c r="O12691" s="7">
        <v>1507.971</v>
      </c>
      <c r="P12691" s="7">
        <v>5111.26</v>
      </c>
    </row>
    <row r="12692" spans="1:16" x14ac:dyDescent="0.25">
      <c r="A12692" t="s">
        <v>26</v>
      </c>
      <c r="B12692" t="str">
        <f>VLOOKUP(E12692,'Overview Cluster Days'!B:E,3)</f>
        <v>A</v>
      </c>
      <c r="C12692" t="str">
        <f>VLOOKUP($E12692,'Overview Cluster Days'!$B:$G,5)</f>
        <v>Winter</v>
      </c>
      <c r="D12692" t="str">
        <f>VLOOKUP($E12692,'Overview Cluster Days'!$B:$G,6)</f>
        <v>Weekday</v>
      </c>
      <c r="E12692">
        <v>20181221</v>
      </c>
      <c r="F12692">
        <v>19</v>
      </c>
      <c r="G12692" s="7">
        <v>1487</v>
      </c>
      <c r="H12692" s="7">
        <v>3043.2890000000002</v>
      </c>
      <c r="I12692" s="7">
        <v>29781.33</v>
      </c>
      <c r="J12692" s="7">
        <v>18330.41</v>
      </c>
      <c r="K12692" s="7">
        <v>12545.4</v>
      </c>
      <c r="L12692" s="7">
        <v>6534.4520000000002</v>
      </c>
      <c r="M12692" s="7">
        <v>4270.3999999999996</v>
      </c>
      <c r="N12692" s="7">
        <v>4231.6000000000004</v>
      </c>
      <c r="O12692" s="7">
        <v>1408</v>
      </c>
      <c r="P12692" s="7">
        <v>4827.3860000000004</v>
      </c>
    </row>
    <row r="12693" spans="1:16" x14ac:dyDescent="0.25">
      <c r="A12693" t="s">
        <v>26</v>
      </c>
      <c r="B12693" t="str">
        <f>VLOOKUP(E12693,'Overview Cluster Days'!B:E,3)</f>
        <v>A</v>
      </c>
      <c r="C12693" t="str">
        <f>VLOOKUP($E12693,'Overview Cluster Days'!$B:$G,5)</f>
        <v>Winter</v>
      </c>
      <c r="D12693" t="str">
        <f>VLOOKUP($E12693,'Overview Cluster Days'!$B:$G,6)</f>
        <v>Weekday</v>
      </c>
      <c r="E12693">
        <v>20181221</v>
      </c>
      <c r="F12693">
        <v>20</v>
      </c>
      <c r="G12693" s="7">
        <v>1615.1189999999999</v>
      </c>
      <c r="H12693" s="7">
        <v>2699.2</v>
      </c>
      <c r="I12693" s="7">
        <v>30586.400000000001</v>
      </c>
      <c r="J12693" s="7">
        <v>18586.93</v>
      </c>
      <c r="K12693" s="7">
        <v>12643</v>
      </c>
      <c r="L12693" s="7">
        <v>6666.89</v>
      </c>
      <c r="M12693" s="7">
        <v>4495.2</v>
      </c>
      <c r="N12693" s="7">
        <v>4252.1000000000004</v>
      </c>
      <c r="O12693" s="7">
        <v>1417.2750000000001</v>
      </c>
      <c r="P12693" s="7">
        <v>5004.4799999999996</v>
      </c>
    </row>
    <row r="12694" spans="1:16" x14ac:dyDescent="0.25">
      <c r="A12694" t="s">
        <v>26</v>
      </c>
      <c r="B12694" t="str">
        <f>VLOOKUP(E12694,'Overview Cluster Days'!B:E,3)</f>
        <v>A</v>
      </c>
      <c r="C12694" t="str">
        <f>VLOOKUP($E12694,'Overview Cluster Days'!$B:$G,5)</f>
        <v>Winter</v>
      </c>
      <c r="D12694" t="str">
        <f>VLOOKUP($E12694,'Overview Cluster Days'!$B:$G,6)</f>
        <v>Weekday</v>
      </c>
      <c r="E12694">
        <v>20181221</v>
      </c>
      <c r="F12694">
        <v>21</v>
      </c>
      <c r="G12694" s="7">
        <v>1886.1</v>
      </c>
      <c r="H12694" s="7">
        <v>2847.1</v>
      </c>
      <c r="I12694" s="7">
        <v>28762.03</v>
      </c>
      <c r="J12694" s="7">
        <v>18270.02</v>
      </c>
      <c r="K12694" s="7">
        <v>13206.07</v>
      </c>
      <c r="L12694" s="7">
        <v>6079.9849999999997</v>
      </c>
      <c r="M12694" s="7">
        <v>4174.1000000000004</v>
      </c>
      <c r="N12694" s="7">
        <v>3735</v>
      </c>
      <c r="O12694" s="7">
        <v>1218.4000000000001</v>
      </c>
      <c r="P12694" s="7">
        <v>5352.8320000000003</v>
      </c>
    </row>
    <row r="12695" spans="1:16" x14ac:dyDescent="0.25">
      <c r="A12695" t="s">
        <v>26</v>
      </c>
      <c r="B12695" t="str">
        <f>VLOOKUP(E12695,'Overview Cluster Days'!B:E,3)</f>
        <v>A</v>
      </c>
      <c r="C12695" t="str">
        <f>VLOOKUP($E12695,'Overview Cluster Days'!$B:$G,5)</f>
        <v>Winter</v>
      </c>
      <c r="D12695" t="str">
        <f>VLOOKUP($E12695,'Overview Cluster Days'!$B:$G,6)</f>
        <v>Weekday</v>
      </c>
      <c r="E12695">
        <v>20181221</v>
      </c>
      <c r="F12695">
        <v>22</v>
      </c>
      <c r="G12695" s="7">
        <v>1513.7</v>
      </c>
      <c r="H12695" s="7">
        <v>2976.2</v>
      </c>
      <c r="I12695" s="7">
        <v>28303.32</v>
      </c>
      <c r="J12695" s="7">
        <v>17415.52</v>
      </c>
      <c r="K12695" s="7">
        <v>12199.43</v>
      </c>
      <c r="L12695" s="7">
        <v>5215.6670000000004</v>
      </c>
      <c r="M12695" s="7">
        <v>4104</v>
      </c>
      <c r="N12695" s="7">
        <v>3902.3339999999998</v>
      </c>
      <c r="O12695" s="7">
        <v>1145.4000000000001</v>
      </c>
      <c r="P12695" s="7">
        <v>5733.4920000000002</v>
      </c>
    </row>
    <row r="12696" spans="1:16" x14ac:dyDescent="0.25">
      <c r="A12696" t="s">
        <v>26</v>
      </c>
      <c r="B12696" t="str">
        <f>VLOOKUP(E12696,'Overview Cluster Days'!B:E,3)</f>
        <v>A</v>
      </c>
      <c r="C12696" t="str">
        <f>VLOOKUP($E12696,'Overview Cluster Days'!$B:$G,5)</f>
        <v>Winter</v>
      </c>
      <c r="D12696" t="str">
        <f>VLOOKUP($E12696,'Overview Cluster Days'!$B:$G,6)</f>
        <v>Weekday</v>
      </c>
      <c r="E12696">
        <v>20181221</v>
      </c>
      <c r="F12696">
        <v>23</v>
      </c>
      <c r="G12696" s="7">
        <v>1508.5</v>
      </c>
      <c r="H12696" s="7">
        <v>3288.6</v>
      </c>
      <c r="I12696" s="7">
        <v>28810.54</v>
      </c>
      <c r="J12696" s="7">
        <v>16256.2</v>
      </c>
      <c r="K12696" s="7">
        <v>11697.7</v>
      </c>
      <c r="L12696" s="7">
        <v>5239.8109999999997</v>
      </c>
      <c r="M12696" s="7">
        <v>3873.2</v>
      </c>
      <c r="N12696" s="7">
        <v>4171.3</v>
      </c>
      <c r="O12696" s="7">
        <v>1272.5999999999999</v>
      </c>
      <c r="P12696" s="7">
        <v>6043.1409999999996</v>
      </c>
    </row>
    <row r="12697" spans="1:16" x14ac:dyDescent="0.25">
      <c r="A12697" t="s">
        <v>26</v>
      </c>
      <c r="B12697" t="str">
        <f>VLOOKUP(E12697,'Overview Cluster Days'!B:E,3)</f>
        <v>A</v>
      </c>
      <c r="C12697" t="str">
        <f>VLOOKUP($E12697,'Overview Cluster Days'!$B:$G,5)</f>
        <v>Winter</v>
      </c>
      <c r="D12697" t="str">
        <f>VLOOKUP($E12697,'Overview Cluster Days'!$B:$G,6)</f>
        <v>Weekday</v>
      </c>
      <c r="E12697">
        <v>20181221</v>
      </c>
      <c r="F12697">
        <v>24</v>
      </c>
      <c r="G12697" s="7">
        <v>1167.3</v>
      </c>
      <c r="H12697" s="7">
        <v>3290.2</v>
      </c>
      <c r="I12697" s="7">
        <v>30344.83</v>
      </c>
      <c r="J12697" s="7">
        <v>17495.71</v>
      </c>
      <c r="K12697" s="7">
        <v>11778.67</v>
      </c>
      <c r="L12697" s="7">
        <v>6017.076</v>
      </c>
      <c r="M12697" s="7">
        <v>4086.2</v>
      </c>
      <c r="N12697" s="7">
        <v>4210.8</v>
      </c>
      <c r="O12697" s="7">
        <v>1237.3</v>
      </c>
      <c r="P12697" s="7">
        <v>5810.616</v>
      </c>
    </row>
    <row r="12698" spans="1:16" x14ac:dyDescent="0.25">
      <c r="A12698" t="s">
        <v>26</v>
      </c>
      <c r="B12698" t="str">
        <f>VLOOKUP(E12698,'Overview Cluster Days'!B:E,3)</f>
        <v>D</v>
      </c>
      <c r="C12698" t="str">
        <f>VLOOKUP($E12698,'Overview Cluster Days'!$B:$G,5)</f>
        <v>Winter</v>
      </c>
      <c r="D12698" t="str">
        <f>VLOOKUP($E12698,'Overview Cluster Days'!$B:$G,6)</f>
        <v>Weekend</v>
      </c>
      <c r="E12698">
        <v>20181222</v>
      </c>
      <c r="F12698">
        <v>1</v>
      </c>
      <c r="G12698" s="7">
        <v>654.20000000000005</v>
      </c>
      <c r="H12698" s="7">
        <v>2190.9</v>
      </c>
      <c r="I12698" s="7">
        <v>34180.83</v>
      </c>
      <c r="J12698" s="7">
        <v>23561.8</v>
      </c>
      <c r="K12698" s="7">
        <v>12890.1</v>
      </c>
      <c r="L12698" s="7">
        <v>7835.1170000000002</v>
      </c>
      <c r="M12698" s="7">
        <v>3067.3</v>
      </c>
      <c r="N12698" s="7">
        <v>2787.2</v>
      </c>
      <c r="O12698" s="7">
        <v>1482.6110000000001</v>
      </c>
      <c r="P12698" s="7">
        <v>5225.357</v>
      </c>
    </row>
    <row r="12699" spans="1:16" x14ac:dyDescent="0.25">
      <c r="A12699" t="s">
        <v>26</v>
      </c>
      <c r="B12699" t="str">
        <f>VLOOKUP(E12699,'Overview Cluster Days'!B:E,3)</f>
        <v>D</v>
      </c>
      <c r="C12699" t="str">
        <f>VLOOKUP($E12699,'Overview Cluster Days'!$B:$G,5)</f>
        <v>Winter</v>
      </c>
      <c r="D12699" t="str">
        <f>VLOOKUP($E12699,'Overview Cluster Days'!$B:$G,6)</f>
        <v>Weekend</v>
      </c>
      <c r="E12699">
        <v>20181222</v>
      </c>
      <c r="F12699">
        <v>2</v>
      </c>
      <c r="G12699" s="7">
        <v>845.9</v>
      </c>
      <c r="H12699" s="7">
        <v>1906.4</v>
      </c>
      <c r="I12699" s="7">
        <v>34789.269999999997</v>
      </c>
      <c r="J12699" s="7">
        <v>24672.959999999999</v>
      </c>
      <c r="K12699" s="7">
        <v>13813</v>
      </c>
      <c r="L12699" s="7">
        <v>7689.0929999999998</v>
      </c>
      <c r="M12699" s="7">
        <v>3220.3339999999998</v>
      </c>
      <c r="N12699" s="7">
        <v>3007.3</v>
      </c>
      <c r="O12699" s="7">
        <v>1893.259</v>
      </c>
      <c r="P12699" s="7">
        <v>5785.65</v>
      </c>
    </row>
    <row r="12700" spans="1:16" x14ac:dyDescent="0.25">
      <c r="A12700" t="s">
        <v>26</v>
      </c>
      <c r="B12700" t="str">
        <f>VLOOKUP(E12700,'Overview Cluster Days'!B:E,3)</f>
        <v>D</v>
      </c>
      <c r="C12700" t="str">
        <f>VLOOKUP($E12700,'Overview Cluster Days'!$B:$G,5)</f>
        <v>Winter</v>
      </c>
      <c r="D12700" t="str">
        <f>VLOOKUP($E12700,'Overview Cluster Days'!$B:$G,6)</f>
        <v>Weekend</v>
      </c>
      <c r="E12700">
        <v>20181222</v>
      </c>
      <c r="F12700">
        <v>3</v>
      </c>
      <c r="G12700" s="7">
        <v>1014.5</v>
      </c>
      <c r="H12700" s="7">
        <v>2487.1999999999998</v>
      </c>
      <c r="I12700" s="7">
        <v>35496.71</v>
      </c>
      <c r="J12700" s="7">
        <v>24400.560000000001</v>
      </c>
      <c r="K12700" s="7">
        <v>14363.7</v>
      </c>
      <c r="L12700" s="7">
        <v>9317.9950000000008</v>
      </c>
      <c r="M12700" s="7">
        <v>3410.9</v>
      </c>
      <c r="N12700" s="7">
        <v>2977.6</v>
      </c>
      <c r="O12700" s="7">
        <v>1768.0340000000001</v>
      </c>
      <c r="P12700" s="7">
        <v>5528.6880000000001</v>
      </c>
    </row>
    <row r="12701" spans="1:16" x14ac:dyDescent="0.25">
      <c r="A12701" t="s">
        <v>26</v>
      </c>
      <c r="B12701" t="str">
        <f>VLOOKUP(E12701,'Overview Cluster Days'!B:E,3)</f>
        <v>D</v>
      </c>
      <c r="C12701" t="str">
        <f>VLOOKUP($E12701,'Overview Cluster Days'!$B:$G,5)</f>
        <v>Winter</v>
      </c>
      <c r="D12701" t="str">
        <f>VLOOKUP($E12701,'Overview Cluster Days'!$B:$G,6)</f>
        <v>Weekend</v>
      </c>
      <c r="E12701">
        <v>20181222</v>
      </c>
      <c r="F12701">
        <v>4</v>
      </c>
      <c r="G12701" s="7">
        <v>1117.2</v>
      </c>
      <c r="H12701" s="7">
        <v>2527.9</v>
      </c>
      <c r="I12701" s="7">
        <v>33923.01</v>
      </c>
      <c r="J12701" s="7">
        <v>23883.279999999999</v>
      </c>
      <c r="K12701" s="7">
        <v>14951</v>
      </c>
      <c r="L12701" s="7">
        <v>7461.0010000000002</v>
      </c>
      <c r="M12701" s="7">
        <v>3405.5</v>
      </c>
      <c r="N12701" s="7">
        <v>3243.2</v>
      </c>
      <c r="O12701" s="7">
        <v>1692.8889999999999</v>
      </c>
      <c r="P12701" s="7">
        <v>5647.7510000000002</v>
      </c>
    </row>
    <row r="12702" spans="1:16" x14ac:dyDescent="0.25">
      <c r="A12702" t="s">
        <v>26</v>
      </c>
      <c r="B12702" t="str">
        <f>VLOOKUP(E12702,'Overview Cluster Days'!B:E,3)</f>
        <v>D</v>
      </c>
      <c r="C12702" t="str">
        <f>VLOOKUP($E12702,'Overview Cluster Days'!$B:$G,5)</f>
        <v>Winter</v>
      </c>
      <c r="D12702" t="str">
        <f>VLOOKUP($E12702,'Overview Cluster Days'!$B:$G,6)</f>
        <v>Weekend</v>
      </c>
      <c r="E12702">
        <v>20181222</v>
      </c>
      <c r="F12702">
        <v>5</v>
      </c>
      <c r="G12702" s="7">
        <v>1291.4000000000001</v>
      </c>
      <c r="H12702" s="7">
        <v>2526.7779999999998</v>
      </c>
      <c r="I12702" s="7">
        <v>32024.240000000002</v>
      </c>
      <c r="J12702" s="7">
        <v>21509.5</v>
      </c>
      <c r="K12702" s="7">
        <v>15155.5</v>
      </c>
      <c r="L12702" s="7">
        <v>7530.9160000000002</v>
      </c>
      <c r="M12702" s="7">
        <v>2922.6640000000002</v>
      </c>
      <c r="N12702" s="7">
        <v>3397.8</v>
      </c>
      <c r="O12702" s="7">
        <v>1673.367</v>
      </c>
      <c r="P12702" s="7">
        <v>5289.2809999999999</v>
      </c>
    </row>
    <row r="12703" spans="1:16" x14ac:dyDescent="0.25">
      <c r="A12703" t="s">
        <v>26</v>
      </c>
      <c r="B12703" t="str">
        <f>VLOOKUP(E12703,'Overview Cluster Days'!B:E,3)</f>
        <v>D</v>
      </c>
      <c r="C12703" t="str">
        <f>VLOOKUP($E12703,'Overview Cluster Days'!$B:$G,5)</f>
        <v>Winter</v>
      </c>
      <c r="D12703" t="str">
        <f>VLOOKUP($E12703,'Overview Cluster Days'!$B:$G,6)</f>
        <v>Weekend</v>
      </c>
      <c r="E12703">
        <v>20181222</v>
      </c>
      <c r="F12703">
        <v>6</v>
      </c>
      <c r="G12703" s="7">
        <v>1376</v>
      </c>
      <c r="H12703" s="7">
        <v>2710.5</v>
      </c>
      <c r="I12703" s="7">
        <v>30309.86</v>
      </c>
      <c r="J12703" s="7">
        <v>21129.73</v>
      </c>
      <c r="K12703" s="7">
        <v>14706</v>
      </c>
      <c r="L12703" s="7">
        <v>5939.6719999999996</v>
      </c>
      <c r="M12703" s="7">
        <v>2981.8</v>
      </c>
      <c r="N12703" s="7">
        <v>3437.7</v>
      </c>
      <c r="O12703" s="7">
        <v>1521.674</v>
      </c>
      <c r="P12703" s="7">
        <v>5063.2</v>
      </c>
    </row>
    <row r="12704" spans="1:16" x14ac:dyDescent="0.25">
      <c r="A12704" t="s">
        <v>26</v>
      </c>
      <c r="B12704" t="str">
        <f>VLOOKUP(E12704,'Overview Cluster Days'!B:E,3)</f>
        <v>D</v>
      </c>
      <c r="C12704" t="str">
        <f>VLOOKUP($E12704,'Overview Cluster Days'!$B:$G,5)</f>
        <v>Winter</v>
      </c>
      <c r="D12704" t="str">
        <f>VLOOKUP($E12704,'Overview Cluster Days'!$B:$G,6)</f>
        <v>Weekend</v>
      </c>
      <c r="E12704">
        <v>20181222</v>
      </c>
      <c r="F12704">
        <v>7</v>
      </c>
      <c r="G12704" s="7">
        <v>1383.4</v>
      </c>
      <c r="H12704" s="7">
        <v>3043.9</v>
      </c>
      <c r="I12704" s="7">
        <v>28973.599999999999</v>
      </c>
      <c r="J12704" s="7">
        <v>19734.509999999998</v>
      </c>
      <c r="K12704" s="7">
        <v>14125.9</v>
      </c>
      <c r="L12704" s="7">
        <v>5443.5940000000001</v>
      </c>
      <c r="M12704" s="7">
        <v>3006.8</v>
      </c>
      <c r="N12704" s="7">
        <v>3455.3</v>
      </c>
      <c r="O12704" s="7">
        <v>1861.1179999999999</v>
      </c>
      <c r="P12704" s="7">
        <v>5759.1</v>
      </c>
    </row>
    <row r="12705" spans="1:16" x14ac:dyDescent="0.25">
      <c r="A12705" t="s">
        <v>26</v>
      </c>
      <c r="B12705" t="str">
        <f>VLOOKUP(E12705,'Overview Cluster Days'!B:E,3)</f>
        <v>D</v>
      </c>
      <c r="C12705" t="str">
        <f>VLOOKUP($E12705,'Overview Cluster Days'!$B:$G,5)</f>
        <v>Winter</v>
      </c>
      <c r="D12705" t="str">
        <f>VLOOKUP($E12705,'Overview Cluster Days'!$B:$G,6)</f>
        <v>Weekend</v>
      </c>
      <c r="E12705">
        <v>20181222</v>
      </c>
      <c r="F12705">
        <v>8</v>
      </c>
      <c r="G12705" s="7">
        <v>1218.2</v>
      </c>
      <c r="H12705" s="7">
        <v>2323.9</v>
      </c>
      <c r="I12705" s="7">
        <v>27807.74</v>
      </c>
      <c r="J12705" s="7">
        <v>17840.5</v>
      </c>
      <c r="K12705" s="7">
        <v>12971.65</v>
      </c>
      <c r="L12705" s="7">
        <v>5211.0140000000001</v>
      </c>
      <c r="M12705" s="7">
        <v>3233.7</v>
      </c>
      <c r="N12705" s="7">
        <v>3934.5</v>
      </c>
      <c r="O12705" s="7">
        <v>1319.711</v>
      </c>
      <c r="P12705" s="7">
        <v>4858.5309999999999</v>
      </c>
    </row>
    <row r="12706" spans="1:16" x14ac:dyDescent="0.25">
      <c r="A12706" t="s">
        <v>26</v>
      </c>
      <c r="B12706" t="str">
        <f>VLOOKUP(E12706,'Overview Cluster Days'!B:E,3)</f>
        <v>D</v>
      </c>
      <c r="C12706" t="str">
        <f>VLOOKUP($E12706,'Overview Cluster Days'!$B:$G,5)</f>
        <v>Winter</v>
      </c>
      <c r="D12706" t="str">
        <f>VLOOKUP($E12706,'Overview Cluster Days'!$B:$G,6)</f>
        <v>Weekend</v>
      </c>
      <c r="E12706">
        <v>20181222</v>
      </c>
      <c r="F12706">
        <v>9</v>
      </c>
      <c r="G12706" s="7">
        <v>1134</v>
      </c>
      <c r="H12706" s="7">
        <v>2659.2</v>
      </c>
      <c r="I12706" s="7">
        <v>28261.55</v>
      </c>
      <c r="J12706" s="7">
        <v>17769.900000000001</v>
      </c>
      <c r="K12706" s="7">
        <v>12627.95</v>
      </c>
      <c r="L12706" s="7">
        <v>5123.8729999999996</v>
      </c>
      <c r="M12706" s="7">
        <v>3688.5</v>
      </c>
      <c r="N12706" s="7">
        <v>4091.1</v>
      </c>
      <c r="O12706" s="7">
        <v>1451.325</v>
      </c>
      <c r="P12706" s="7">
        <v>5122.7250000000004</v>
      </c>
    </row>
    <row r="12707" spans="1:16" x14ac:dyDescent="0.25">
      <c r="A12707" t="s">
        <v>26</v>
      </c>
      <c r="B12707" t="str">
        <f>VLOOKUP(E12707,'Overview Cluster Days'!B:E,3)</f>
        <v>D</v>
      </c>
      <c r="C12707" t="str">
        <f>VLOOKUP($E12707,'Overview Cluster Days'!$B:$G,5)</f>
        <v>Winter</v>
      </c>
      <c r="D12707" t="str">
        <f>VLOOKUP($E12707,'Overview Cluster Days'!$B:$G,6)</f>
        <v>Weekend</v>
      </c>
      <c r="E12707">
        <v>20181222</v>
      </c>
      <c r="F12707">
        <v>10</v>
      </c>
      <c r="G12707" s="7">
        <v>1212.9000000000001</v>
      </c>
      <c r="H12707" s="7">
        <v>2806.7</v>
      </c>
      <c r="I12707" s="7">
        <v>27847.79</v>
      </c>
      <c r="J12707" s="7">
        <v>18182.419999999998</v>
      </c>
      <c r="K12707" s="7">
        <v>13297.99</v>
      </c>
      <c r="L12707" s="7">
        <v>5096.4350000000004</v>
      </c>
      <c r="M12707" s="7">
        <v>3520.2</v>
      </c>
      <c r="N12707" s="7">
        <v>4165.1000000000004</v>
      </c>
      <c r="O12707" s="7">
        <v>1214.317</v>
      </c>
      <c r="P12707" s="7">
        <v>5002.902</v>
      </c>
    </row>
    <row r="12708" spans="1:16" x14ac:dyDescent="0.25">
      <c r="A12708" t="s">
        <v>26</v>
      </c>
      <c r="B12708" t="str">
        <f>VLOOKUP(E12708,'Overview Cluster Days'!B:E,3)</f>
        <v>D</v>
      </c>
      <c r="C12708" t="str">
        <f>VLOOKUP($E12708,'Overview Cluster Days'!$B:$G,5)</f>
        <v>Winter</v>
      </c>
      <c r="D12708" t="str">
        <f>VLOOKUP($E12708,'Overview Cluster Days'!$B:$G,6)</f>
        <v>Weekend</v>
      </c>
      <c r="E12708">
        <v>20181222</v>
      </c>
      <c r="F12708">
        <v>11</v>
      </c>
      <c r="G12708" s="7">
        <v>985.7</v>
      </c>
      <c r="H12708" s="7">
        <v>2934.3</v>
      </c>
      <c r="I12708" s="7">
        <v>26393.52</v>
      </c>
      <c r="J12708" s="7">
        <v>17744.080000000002</v>
      </c>
      <c r="K12708" s="7">
        <v>13387.42</v>
      </c>
      <c r="L12708" s="7">
        <v>5265.5389999999998</v>
      </c>
      <c r="M12708" s="7">
        <v>3637.8</v>
      </c>
      <c r="N12708" s="7">
        <v>4276.6000000000004</v>
      </c>
      <c r="O12708" s="7">
        <v>1340.2059999999999</v>
      </c>
      <c r="P12708" s="7">
        <v>4304.5</v>
      </c>
    </row>
    <row r="12709" spans="1:16" x14ac:dyDescent="0.25">
      <c r="A12709" t="s">
        <v>26</v>
      </c>
      <c r="B12709" t="str">
        <f>VLOOKUP(E12709,'Overview Cluster Days'!B:E,3)</f>
        <v>D</v>
      </c>
      <c r="C12709" t="str">
        <f>VLOOKUP($E12709,'Overview Cluster Days'!$B:$G,5)</f>
        <v>Winter</v>
      </c>
      <c r="D12709" t="str">
        <f>VLOOKUP($E12709,'Overview Cluster Days'!$B:$G,6)</f>
        <v>Weekend</v>
      </c>
      <c r="E12709">
        <v>20181222</v>
      </c>
      <c r="F12709">
        <v>12</v>
      </c>
      <c r="G12709" s="7">
        <v>943.4</v>
      </c>
      <c r="H12709" s="7">
        <v>2768.4</v>
      </c>
      <c r="I12709" s="7">
        <v>26750.45</v>
      </c>
      <c r="J12709" s="7">
        <v>18620.43</v>
      </c>
      <c r="K12709" s="7">
        <v>13270.8</v>
      </c>
      <c r="L12709" s="7">
        <v>5218.58</v>
      </c>
      <c r="M12709" s="7">
        <v>3652.2</v>
      </c>
      <c r="N12709" s="7">
        <v>4302.2</v>
      </c>
      <c r="O12709" s="7">
        <v>1293.1099999999999</v>
      </c>
      <c r="P12709" s="7">
        <v>4238.1109999999999</v>
      </c>
    </row>
    <row r="12710" spans="1:16" x14ac:dyDescent="0.25">
      <c r="A12710" t="s">
        <v>26</v>
      </c>
      <c r="B12710" t="str">
        <f>VLOOKUP(E12710,'Overview Cluster Days'!B:E,3)</f>
        <v>D</v>
      </c>
      <c r="C12710" t="str">
        <f>VLOOKUP($E12710,'Overview Cluster Days'!$B:$G,5)</f>
        <v>Winter</v>
      </c>
      <c r="D12710" t="str">
        <f>VLOOKUP($E12710,'Overview Cluster Days'!$B:$G,6)</f>
        <v>Weekend</v>
      </c>
      <c r="E12710">
        <v>20181222</v>
      </c>
      <c r="F12710">
        <v>13</v>
      </c>
      <c r="G12710" s="7">
        <v>928.2</v>
      </c>
      <c r="H12710" s="7">
        <v>2555.4</v>
      </c>
      <c r="I12710" s="7">
        <v>27286.44</v>
      </c>
      <c r="J12710" s="7">
        <v>18605.099999999999</v>
      </c>
      <c r="K12710" s="7">
        <v>12316.7</v>
      </c>
      <c r="L12710" s="7">
        <v>5788.2669999999998</v>
      </c>
      <c r="M12710" s="7">
        <v>3734.6</v>
      </c>
      <c r="N12710" s="7">
        <v>4253.7</v>
      </c>
      <c r="O12710" s="7">
        <v>1474.3989999999999</v>
      </c>
      <c r="P12710" s="7">
        <v>4324.835</v>
      </c>
    </row>
    <row r="12711" spans="1:16" x14ac:dyDescent="0.25">
      <c r="A12711" t="s">
        <v>26</v>
      </c>
      <c r="B12711" t="str">
        <f>VLOOKUP(E12711,'Overview Cluster Days'!B:E,3)</f>
        <v>D</v>
      </c>
      <c r="C12711" t="str">
        <f>VLOOKUP($E12711,'Overview Cluster Days'!$B:$G,5)</f>
        <v>Winter</v>
      </c>
      <c r="D12711" t="str">
        <f>VLOOKUP($E12711,'Overview Cluster Days'!$B:$G,6)</f>
        <v>Weekend</v>
      </c>
      <c r="E12711">
        <v>20181222</v>
      </c>
      <c r="F12711">
        <v>14</v>
      </c>
      <c r="G12711" s="7">
        <v>788.4</v>
      </c>
      <c r="H12711" s="7">
        <v>2565.5</v>
      </c>
      <c r="I12711" s="7">
        <v>27297.39</v>
      </c>
      <c r="J12711" s="7">
        <v>18191.71</v>
      </c>
      <c r="K12711" s="7">
        <v>12224.83</v>
      </c>
      <c r="L12711" s="7">
        <v>4970.2380000000003</v>
      </c>
      <c r="M12711" s="7">
        <v>3717.7</v>
      </c>
      <c r="N12711" s="7">
        <v>4117.2</v>
      </c>
      <c r="O12711" s="7">
        <v>1534.6</v>
      </c>
      <c r="P12711" s="7">
        <v>4271.4620000000004</v>
      </c>
    </row>
    <row r="12712" spans="1:16" x14ac:dyDescent="0.25">
      <c r="A12712" t="s">
        <v>26</v>
      </c>
      <c r="B12712" t="str">
        <f>VLOOKUP(E12712,'Overview Cluster Days'!B:E,3)</f>
        <v>D</v>
      </c>
      <c r="C12712" t="str">
        <f>VLOOKUP($E12712,'Overview Cluster Days'!$B:$G,5)</f>
        <v>Winter</v>
      </c>
      <c r="D12712" t="str">
        <f>VLOOKUP($E12712,'Overview Cluster Days'!$B:$G,6)</f>
        <v>Weekend</v>
      </c>
      <c r="E12712">
        <v>20181222</v>
      </c>
      <c r="F12712">
        <v>15</v>
      </c>
      <c r="G12712" s="7">
        <v>745.9</v>
      </c>
      <c r="H12712" s="7">
        <v>2490</v>
      </c>
      <c r="I12712" s="7">
        <v>25999.200000000001</v>
      </c>
      <c r="J12712" s="7">
        <v>18301.919999999998</v>
      </c>
      <c r="K12712" s="7">
        <v>13727.82</v>
      </c>
      <c r="L12712" s="7">
        <v>4760.8639999999996</v>
      </c>
      <c r="M12712" s="7">
        <v>3534.2</v>
      </c>
      <c r="N12712" s="7">
        <v>4141.1000000000004</v>
      </c>
      <c r="O12712" s="7">
        <v>1635.2639999999999</v>
      </c>
      <c r="P12712" s="7">
        <v>4090</v>
      </c>
    </row>
    <row r="12713" spans="1:16" x14ac:dyDescent="0.25">
      <c r="A12713" t="s">
        <v>26</v>
      </c>
      <c r="B12713" t="str">
        <f>VLOOKUP(E12713,'Overview Cluster Days'!B:E,3)</f>
        <v>D</v>
      </c>
      <c r="C12713" t="str">
        <f>VLOOKUP($E12713,'Overview Cluster Days'!$B:$G,5)</f>
        <v>Winter</v>
      </c>
      <c r="D12713" t="str">
        <f>VLOOKUP($E12713,'Overview Cluster Days'!$B:$G,6)</f>
        <v>Weekend</v>
      </c>
      <c r="E12713">
        <v>20181222</v>
      </c>
      <c r="F12713">
        <v>16</v>
      </c>
      <c r="G12713" s="7">
        <v>616.1</v>
      </c>
      <c r="H12713" s="7">
        <v>2588.1999999999998</v>
      </c>
      <c r="I12713" s="7">
        <v>24796.63</v>
      </c>
      <c r="J12713" s="7">
        <v>18597.919999999998</v>
      </c>
      <c r="K12713" s="7">
        <v>15074.19</v>
      </c>
      <c r="L12713" s="7">
        <v>4676.2700000000004</v>
      </c>
      <c r="M12713" s="7">
        <v>3459.9</v>
      </c>
      <c r="N12713" s="7">
        <v>4212</v>
      </c>
      <c r="O12713" s="7">
        <v>1823</v>
      </c>
      <c r="P12713" s="7">
        <v>4108.6629999999996</v>
      </c>
    </row>
    <row r="12714" spans="1:16" x14ac:dyDescent="0.25">
      <c r="A12714" t="s">
        <v>26</v>
      </c>
      <c r="B12714" t="str">
        <f>VLOOKUP(E12714,'Overview Cluster Days'!B:E,3)</f>
        <v>D</v>
      </c>
      <c r="C12714" t="str">
        <f>VLOOKUP($E12714,'Overview Cluster Days'!$B:$G,5)</f>
        <v>Winter</v>
      </c>
      <c r="D12714" t="str">
        <f>VLOOKUP($E12714,'Overview Cluster Days'!$B:$G,6)</f>
        <v>Weekend</v>
      </c>
      <c r="E12714">
        <v>20181222</v>
      </c>
      <c r="F12714">
        <v>17</v>
      </c>
      <c r="G12714" s="7">
        <v>588.79999999999995</v>
      </c>
      <c r="H12714" s="7">
        <v>2797.4</v>
      </c>
      <c r="I12714" s="7">
        <v>25692.3</v>
      </c>
      <c r="J12714" s="7">
        <v>19339.05</v>
      </c>
      <c r="K12714" s="7">
        <v>15057.64</v>
      </c>
      <c r="L12714" s="7">
        <v>4422.2049999999999</v>
      </c>
      <c r="M12714" s="7">
        <v>3373</v>
      </c>
      <c r="N12714" s="7">
        <v>4436.6000000000004</v>
      </c>
      <c r="O12714" s="7">
        <v>1912.0909999999999</v>
      </c>
      <c r="P12714" s="7">
        <v>3940.8879999999999</v>
      </c>
    </row>
    <row r="12715" spans="1:16" x14ac:dyDescent="0.25">
      <c r="A12715" t="s">
        <v>26</v>
      </c>
      <c r="B12715" t="str">
        <f>VLOOKUP(E12715,'Overview Cluster Days'!B:E,3)</f>
        <v>D</v>
      </c>
      <c r="C12715" t="str">
        <f>VLOOKUP($E12715,'Overview Cluster Days'!$B:$G,5)</f>
        <v>Winter</v>
      </c>
      <c r="D12715" t="str">
        <f>VLOOKUP($E12715,'Overview Cluster Days'!$B:$G,6)</f>
        <v>Weekend</v>
      </c>
      <c r="E12715">
        <v>20181222</v>
      </c>
      <c r="F12715">
        <v>18</v>
      </c>
      <c r="G12715" s="7">
        <v>606.29999999999995</v>
      </c>
      <c r="H12715" s="7">
        <v>3218.8</v>
      </c>
      <c r="I12715" s="7">
        <v>26407.09</v>
      </c>
      <c r="J12715" s="7">
        <v>20497.95</v>
      </c>
      <c r="K12715" s="7">
        <v>14387.78</v>
      </c>
      <c r="L12715" s="7">
        <v>4584.9430000000002</v>
      </c>
      <c r="M12715" s="7">
        <v>3419.3</v>
      </c>
      <c r="N12715" s="7">
        <v>4464.2</v>
      </c>
      <c r="O12715" s="7">
        <v>1936.3779999999999</v>
      </c>
      <c r="P12715" s="7">
        <v>3993.9</v>
      </c>
    </row>
    <row r="12716" spans="1:16" x14ac:dyDescent="0.25">
      <c r="A12716" t="s">
        <v>26</v>
      </c>
      <c r="B12716" t="str">
        <f>VLOOKUP(E12716,'Overview Cluster Days'!B:E,3)</f>
        <v>D</v>
      </c>
      <c r="C12716" t="str">
        <f>VLOOKUP($E12716,'Overview Cluster Days'!$B:$G,5)</f>
        <v>Winter</v>
      </c>
      <c r="D12716" t="str">
        <f>VLOOKUP($E12716,'Overview Cluster Days'!$B:$G,6)</f>
        <v>Weekend</v>
      </c>
      <c r="E12716">
        <v>20181222</v>
      </c>
      <c r="F12716">
        <v>19</v>
      </c>
      <c r="G12716" s="7">
        <v>1068.0999999999999</v>
      </c>
      <c r="H12716" s="7">
        <v>3305.1</v>
      </c>
      <c r="I12716" s="7">
        <v>26794.01</v>
      </c>
      <c r="J12716" s="7">
        <v>20982.63</v>
      </c>
      <c r="K12716" s="7">
        <v>11925.4</v>
      </c>
      <c r="L12716" s="7">
        <v>4558.8630000000003</v>
      </c>
      <c r="M12716" s="7">
        <v>3773.3359999999998</v>
      </c>
      <c r="N12716" s="7">
        <v>4086.2</v>
      </c>
      <c r="O12716" s="7">
        <v>2108.2890000000002</v>
      </c>
      <c r="P12716" s="7">
        <v>3833.7</v>
      </c>
    </row>
    <row r="12717" spans="1:16" x14ac:dyDescent="0.25">
      <c r="A12717" t="s">
        <v>26</v>
      </c>
      <c r="B12717" t="str">
        <f>VLOOKUP(E12717,'Overview Cluster Days'!B:E,3)</f>
        <v>D</v>
      </c>
      <c r="C12717" t="str">
        <f>VLOOKUP($E12717,'Overview Cluster Days'!$B:$G,5)</f>
        <v>Winter</v>
      </c>
      <c r="D12717" t="str">
        <f>VLOOKUP($E12717,'Overview Cluster Days'!$B:$G,6)</f>
        <v>Weekend</v>
      </c>
      <c r="E12717">
        <v>20181222</v>
      </c>
      <c r="F12717">
        <v>20</v>
      </c>
      <c r="G12717" s="7">
        <v>1183.9000000000001</v>
      </c>
      <c r="H12717" s="7">
        <v>3126</v>
      </c>
      <c r="I12717" s="7">
        <v>27084.09</v>
      </c>
      <c r="J12717" s="7">
        <v>19969.86</v>
      </c>
      <c r="K12717" s="7">
        <v>11161.54</v>
      </c>
      <c r="L12717" s="7">
        <v>4541.893</v>
      </c>
      <c r="M12717" s="7">
        <v>3735</v>
      </c>
      <c r="N12717" s="7">
        <v>3966.2220000000002</v>
      </c>
      <c r="O12717" s="7">
        <v>2115.355</v>
      </c>
      <c r="P12717" s="7">
        <v>3753.6</v>
      </c>
    </row>
    <row r="12718" spans="1:16" x14ac:dyDescent="0.25">
      <c r="A12718" t="s">
        <v>26</v>
      </c>
      <c r="B12718" t="str">
        <f>VLOOKUP(E12718,'Overview Cluster Days'!B:E,3)</f>
        <v>D</v>
      </c>
      <c r="C12718" t="str">
        <f>VLOOKUP($E12718,'Overview Cluster Days'!$B:$G,5)</f>
        <v>Winter</v>
      </c>
      <c r="D12718" t="str">
        <f>VLOOKUP($E12718,'Overview Cluster Days'!$B:$G,6)</f>
        <v>Weekend</v>
      </c>
      <c r="E12718">
        <v>20181222</v>
      </c>
      <c r="F12718">
        <v>21</v>
      </c>
      <c r="G12718" s="7">
        <v>598.5</v>
      </c>
      <c r="H12718" s="7">
        <v>2781</v>
      </c>
      <c r="I12718" s="7">
        <v>28274.98</v>
      </c>
      <c r="J12718" s="7">
        <v>18982.52</v>
      </c>
      <c r="K12718" s="7">
        <v>11590.92</v>
      </c>
      <c r="L12718" s="7">
        <v>4651.6360000000004</v>
      </c>
      <c r="M12718" s="7">
        <v>3788.5</v>
      </c>
      <c r="N12718" s="7">
        <v>3814.2</v>
      </c>
      <c r="O12718" s="7">
        <v>2002.701</v>
      </c>
      <c r="P12718" s="7">
        <v>3743.1</v>
      </c>
    </row>
    <row r="12719" spans="1:16" x14ac:dyDescent="0.25">
      <c r="A12719" t="s">
        <v>26</v>
      </c>
      <c r="B12719" t="str">
        <f>VLOOKUP(E12719,'Overview Cluster Days'!B:E,3)</f>
        <v>D</v>
      </c>
      <c r="C12719" t="str">
        <f>VLOOKUP($E12719,'Overview Cluster Days'!$B:$G,5)</f>
        <v>Winter</v>
      </c>
      <c r="D12719" t="str">
        <f>VLOOKUP($E12719,'Overview Cluster Days'!$B:$G,6)</f>
        <v>Weekend</v>
      </c>
      <c r="E12719">
        <v>20181222</v>
      </c>
      <c r="F12719">
        <v>22</v>
      </c>
      <c r="G12719" s="7">
        <v>430.7</v>
      </c>
      <c r="H12719" s="7">
        <v>2707.2</v>
      </c>
      <c r="I12719" s="7">
        <v>28120.48</v>
      </c>
      <c r="J12719" s="7">
        <v>18121.400000000001</v>
      </c>
      <c r="K12719" s="7">
        <v>10566.27</v>
      </c>
      <c r="L12719" s="7">
        <v>4410.5680000000002</v>
      </c>
      <c r="M12719" s="7">
        <v>3508.5</v>
      </c>
      <c r="N12719" s="7">
        <v>3846.3</v>
      </c>
      <c r="O12719" s="7">
        <v>2222.7269999999999</v>
      </c>
      <c r="P12719" s="7">
        <v>3714</v>
      </c>
    </row>
    <row r="12720" spans="1:16" x14ac:dyDescent="0.25">
      <c r="A12720" t="s">
        <v>26</v>
      </c>
      <c r="B12720" t="str">
        <f>VLOOKUP(E12720,'Overview Cluster Days'!B:E,3)</f>
        <v>D</v>
      </c>
      <c r="C12720" t="str">
        <f>VLOOKUP($E12720,'Overview Cluster Days'!$B:$G,5)</f>
        <v>Winter</v>
      </c>
      <c r="D12720" t="str">
        <f>VLOOKUP($E12720,'Overview Cluster Days'!$B:$G,6)</f>
        <v>Weekend</v>
      </c>
      <c r="E12720">
        <v>20181222</v>
      </c>
      <c r="F12720">
        <v>23</v>
      </c>
      <c r="G12720" s="7">
        <v>426.9</v>
      </c>
      <c r="H12720" s="7">
        <v>2723.5</v>
      </c>
      <c r="I12720" s="7">
        <v>27091.38</v>
      </c>
      <c r="J12720" s="7">
        <v>16498</v>
      </c>
      <c r="K12720" s="7">
        <v>9110.6370000000006</v>
      </c>
      <c r="L12720" s="7">
        <v>4298.201</v>
      </c>
      <c r="M12720" s="7">
        <v>3390.5</v>
      </c>
      <c r="N12720" s="7">
        <v>3811.3</v>
      </c>
      <c r="O12720" s="7">
        <v>2340.1089999999999</v>
      </c>
      <c r="P12720" s="7">
        <v>3790.7</v>
      </c>
    </row>
    <row r="12721" spans="1:16" x14ac:dyDescent="0.25">
      <c r="A12721" t="s">
        <v>26</v>
      </c>
      <c r="B12721" t="str">
        <f>VLOOKUP(E12721,'Overview Cluster Days'!B:E,3)</f>
        <v>D</v>
      </c>
      <c r="C12721" t="str">
        <f>VLOOKUP($E12721,'Overview Cluster Days'!$B:$G,5)</f>
        <v>Winter</v>
      </c>
      <c r="D12721" t="str">
        <f>VLOOKUP($E12721,'Overview Cluster Days'!$B:$G,6)</f>
        <v>Weekend</v>
      </c>
      <c r="E12721">
        <v>20181222</v>
      </c>
      <c r="F12721">
        <v>24</v>
      </c>
      <c r="G12721" s="7">
        <v>430.1</v>
      </c>
      <c r="H12721" s="7">
        <v>2792.3</v>
      </c>
      <c r="I12721" s="7">
        <v>27244.46</v>
      </c>
      <c r="J12721" s="7">
        <v>16064.1</v>
      </c>
      <c r="K12721" s="7">
        <v>8604.6409999999996</v>
      </c>
      <c r="L12721" s="7">
        <v>4536.8900000000003</v>
      </c>
      <c r="M12721" s="7">
        <v>3049.7</v>
      </c>
      <c r="N12721" s="7">
        <v>3229.2</v>
      </c>
      <c r="O12721" s="7">
        <v>1999.799</v>
      </c>
      <c r="P12721" s="7">
        <v>4245.2</v>
      </c>
    </row>
    <row r="12722" spans="1:16" x14ac:dyDescent="0.25">
      <c r="A12722" t="s">
        <v>26</v>
      </c>
      <c r="B12722" t="str">
        <f>VLOOKUP(E12722,'Overview Cluster Days'!B:E,3)</f>
        <v>D</v>
      </c>
      <c r="C12722" t="str">
        <f>VLOOKUP($E12722,'Overview Cluster Days'!$B:$G,5)</f>
        <v>Winter</v>
      </c>
      <c r="D12722" t="str">
        <f>VLOOKUP($E12722,'Overview Cluster Days'!$B:$G,6)</f>
        <v>Weekend</v>
      </c>
      <c r="E12722">
        <v>20181223</v>
      </c>
      <c r="F12722">
        <v>1</v>
      </c>
      <c r="G12722" s="7">
        <v>695.6</v>
      </c>
      <c r="H12722" s="7">
        <v>3565.2</v>
      </c>
      <c r="I12722" s="7">
        <v>27098.93</v>
      </c>
      <c r="J12722" s="7">
        <v>17880</v>
      </c>
      <c r="K12722" s="7">
        <v>9071.3690000000006</v>
      </c>
      <c r="L12722" s="7">
        <v>3991.9169999999999</v>
      </c>
      <c r="M12722" s="7">
        <v>3501.1</v>
      </c>
      <c r="N12722" s="7">
        <v>2940.6</v>
      </c>
      <c r="O12722" s="7">
        <v>2053.5</v>
      </c>
      <c r="P12722" s="7">
        <v>4568</v>
      </c>
    </row>
    <row r="12723" spans="1:16" x14ac:dyDescent="0.25">
      <c r="A12723" t="s">
        <v>26</v>
      </c>
      <c r="B12723" t="str">
        <f>VLOOKUP(E12723,'Overview Cluster Days'!B:E,3)</f>
        <v>D</v>
      </c>
      <c r="C12723" t="str">
        <f>VLOOKUP($E12723,'Overview Cluster Days'!$B:$G,5)</f>
        <v>Winter</v>
      </c>
      <c r="D12723" t="str">
        <f>VLOOKUP($E12723,'Overview Cluster Days'!$B:$G,6)</f>
        <v>Weekend</v>
      </c>
      <c r="E12723">
        <v>20181223</v>
      </c>
      <c r="F12723">
        <v>2</v>
      </c>
      <c r="G12723" s="7">
        <v>868.5</v>
      </c>
      <c r="H12723" s="7">
        <v>3731.5</v>
      </c>
      <c r="I12723" s="7">
        <v>27312.45</v>
      </c>
      <c r="J12723" s="7">
        <v>17885.16</v>
      </c>
      <c r="K12723" s="7">
        <v>9772.8269999999993</v>
      </c>
      <c r="L12723" s="7">
        <v>4057.404</v>
      </c>
      <c r="M12723" s="7">
        <v>3214</v>
      </c>
      <c r="N12723" s="7">
        <v>2833.5</v>
      </c>
      <c r="O12723" s="7">
        <v>1886.847</v>
      </c>
      <c r="P12723" s="7">
        <v>4558.7</v>
      </c>
    </row>
    <row r="12724" spans="1:16" x14ac:dyDescent="0.25">
      <c r="A12724" t="s">
        <v>26</v>
      </c>
      <c r="B12724" t="str">
        <f>VLOOKUP(E12724,'Overview Cluster Days'!B:E,3)</f>
        <v>D</v>
      </c>
      <c r="C12724" t="str">
        <f>VLOOKUP($E12724,'Overview Cluster Days'!$B:$G,5)</f>
        <v>Winter</v>
      </c>
      <c r="D12724" t="str">
        <f>VLOOKUP($E12724,'Overview Cluster Days'!$B:$G,6)</f>
        <v>Weekend</v>
      </c>
      <c r="E12724">
        <v>20181223</v>
      </c>
      <c r="F12724">
        <v>3</v>
      </c>
      <c r="G12724" s="7">
        <v>898.8</v>
      </c>
      <c r="H12724" s="7">
        <v>4159.1000000000004</v>
      </c>
      <c r="I12724" s="7">
        <v>27347.68</v>
      </c>
      <c r="J12724" s="7">
        <v>18334.900000000001</v>
      </c>
      <c r="K12724" s="7">
        <v>10614.32</v>
      </c>
      <c r="L12724" s="7">
        <v>3989.4189999999999</v>
      </c>
      <c r="M12724" s="7">
        <v>3216.7</v>
      </c>
      <c r="N12724" s="7">
        <v>2806.2</v>
      </c>
      <c r="O12724" s="7">
        <v>1967.6289999999999</v>
      </c>
      <c r="P12724" s="7">
        <v>4552.5</v>
      </c>
    </row>
    <row r="12725" spans="1:16" x14ac:dyDescent="0.25">
      <c r="A12725" t="s">
        <v>26</v>
      </c>
      <c r="B12725" t="str">
        <f>VLOOKUP(E12725,'Overview Cluster Days'!B:E,3)</f>
        <v>D</v>
      </c>
      <c r="C12725" t="str">
        <f>VLOOKUP($E12725,'Overview Cluster Days'!$B:$G,5)</f>
        <v>Winter</v>
      </c>
      <c r="D12725" t="str">
        <f>VLOOKUP($E12725,'Overview Cluster Days'!$B:$G,6)</f>
        <v>Weekend</v>
      </c>
      <c r="E12725">
        <v>20181223</v>
      </c>
      <c r="F12725">
        <v>4</v>
      </c>
      <c r="G12725" s="7">
        <v>1290.5999999999999</v>
      </c>
      <c r="H12725" s="7">
        <v>4830.6000000000004</v>
      </c>
      <c r="I12725" s="7">
        <v>27366.43</v>
      </c>
      <c r="J12725" s="7">
        <v>19432.87</v>
      </c>
      <c r="K12725" s="7">
        <v>12281.62</v>
      </c>
      <c r="L12725" s="7">
        <v>3855.3020000000001</v>
      </c>
      <c r="M12725" s="7">
        <v>3122.4</v>
      </c>
      <c r="N12725" s="7">
        <v>2868.9</v>
      </c>
      <c r="O12725" s="7">
        <v>2464</v>
      </c>
      <c r="P12725" s="7">
        <v>4575.51</v>
      </c>
    </row>
    <row r="12726" spans="1:16" x14ac:dyDescent="0.25">
      <c r="A12726" t="s">
        <v>26</v>
      </c>
      <c r="B12726" t="str">
        <f>VLOOKUP(E12726,'Overview Cluster Days'!B:E,3)</f>
        <v>D</v>
      </c>
      <c r="C12726" t="str">
        <f>VLOOKUP($E12726,'Overview Cluster Days'!$B:$G,5)</f>
        <v>Winter</v>
      </c>
      <c r="D12726" t="str">
        <f>VLOOKUP($E12726,'Overview Cluster Days'!$B:$G,6)</f>
        <v>Weekend</v>
      </c>
      <c r="E12726">
        <v>20181223</v>
      </c>
      <c r="F12726">
        <v>5</v>
      </c>
      <c r="G12726" s="7">
        <v>1277.5</v>
      </c>
      <c r="H12726" s="7">
        <v>4818</v>
      </c>
      <c r="I12726" s="7">
        <v>27566.19</v>
      </c>
      <c r="J12726" s="7">
        <v>19828.349999999999</v>
      </c>
      <c r="K12726" s="7">
        <v>13611.12</v>
      </c>
      <c r="L12726" s="7">
        <v>3754.5320000000002</v>
      </c>
      <c r="M12726" s="7">
        <v>2964.3310000000001</v>
      </c>
      <c r="N12726" s="7">
        <v>2989.9</v>
      </c>
      <c r="O12726" s="7">
        <v>2323.4</v>
      </c>
      <c r="P12726" s="7">
        <v>4410.2560000000003</v>
      </c>
    </row>
    <row r="12727" spans="1:16" x14ac:dyDescent="0.25">
      <c r="A12727" t="s">
        <v>26</v>
      </c>
      <c r="B12727" t="str">
        <f>VLOOKUP(E12727,'Overview Cluster Days'!B:E,3)</f>
        <v>D</v>
      </c>
      <c r="C12727" t="str">
        <f>VLOOKUP($E12727,'Overview Cluster Days'!$B:$G,5)</f>
        <v>Winter</v>
      </c>
      <c r="D12727" t="str">
        <f>VLOOKUP($E12727,'Overview Cluster Days'!$B:$G,6)</f>
        <v>Weekend</v>
      </c>
      <c r="E12727">
        <v>20181223</v>
      </c>
      <c r="F12727">
        <v>6</v>
      </c>
      <c r="G12727" s="7">
        <v>854.4</v>
      </c>
      <c r="H12727" s="7">
        <v>4885.3</v>
      </c>
      <c r="I12727" s="7">
        <v>28950.94</v>
      </c>
      <c r="J12727" s="7">
        <v>20980.48</v>
      </c>
      <c r="K12727" s="7">
        <v>12206.56</v>
      </c>
      <c r="L12727" s="7">
        <v>3644.5619999999999</v>
      </c>
      <c r="M12727" s="7">
        <v>2990.4</v>
      </c>
      <c r="N12727" s="7">
        <v>3030.5</v>
      </c>
      <c r="O12727" s="7">
        <v>2507.6</v>
      </c>
      <c r="P12727" s="7">
        <v>4295.8940000000002</v>
      </c>
    </row>
    <row r="12728" spans="1:16" x14ac:dyDescent="0.25">
      <c r="A12728" t="s">
        <v>26</v>
      </c>
      <c r="B12728" t="str">
        <f>VLOOKUP(E12728,'Overview Cluster Days'!B:E,3)</f>
        <v>D</v>
      </c>
      <c r="C12728" t="str">
        <f>VLOOKUP($E12728,'Overview Cluster Days'!$B:$G,5)</f>
        <v>Winter</v>
      </c>
      <c r="D12728" t="str">
        <f>VLOOKUP($E12728,'Overview Cluster Days'!$B:$G,6)</f>
        <v>Weekend</v>
      </c>
      <c r="E12728">
        <v>20181223</v>
      </c>
      <c r="F12728">
        <v>7</v>
      </c>
      <c r="G12728" s="7">
        <v>795.6</v>
      </c>
      <c r="H12728" s="7">
        <v>5048.1450000000004</v>
      </c>
      <c r="I12728" s="7">
        <v>28372.39</v>
      </c>
      <c r="J12728" s="7">
        <v>20697.57</v>
      </c>
      <c r="K12728" s="7">
        <v>11400.51</v>
      </c>
      <c r="L12728" s="7">
        <v>3808.8609999999999</v>
      </c>
      <c r="M12728" s="7">
        <v>3076.9409999999998</v>
      </c>
      <c r="N12728" s="7">
        <v>2963.3</v>
      </c>
      <c r="O12728" s="7">
        <v>2231.5</v>
      </c>
      <c r="P12728" s="7">
        <v>3950.9</v>
      </c>
    </row>
    <row r="12729" spans="1:16" x14ac:dyDescent="0.25">
      <c r="A12729" t="s">
        <v>26</v>
      </c>
      <c r="B12729" t="str">
        <f>VLOOKUP(E12729,'Overview Cluster Days'!B:E,3)</f>
        <v>D</v>
      </c>
      <c r="C12729" t="str">
        <f>VLOOKUP($E12729,'Overview Cluster Days'!$B:$G,5)</f>
        <v>Winter</v>
      </c>
      <c r="D12729" t="str">
        <f>VLOOKUP($E12729,'Overview Cluster Days'!$B:$G,6)</f>
        <v>Weekend</v>
      </c>
      <c r="E12729">
        <v>20181223</v>
      </c>
      <c r="F12729">
        <v>8</v>
      </c>
      <c r="G12729" s="7">
        <v>679.3</v>
      </c>
      <c r="H12729" s="7">
        <v>4525.6000000000004</v>
      </c>
      <c r="I12729" s="7">
        <v>29157.1</v>
      </c>
      <c r="J12729" s="7">
        <v>21070.26</v>
      </c>
      <c r="K12729" s="7">
        <v>11492.8</v>
      </c>
      <c r="L12729" s="7">
        <v>3696.9380000000001</v>
      </c>
      <c r="M12729" s="7">
        <v>2872.4</v>
      </c>
      <c r="N12729" s="7">
        <v>3296.7</v>
      </c>
      <c r="O12729" s="7">
        <v>2014.3</v>
      </c>
      <c r="P12729" s="7">
        <v>4136.2</v>
      </c>
    </row>
    <row r="12730" spans="1:16" x14ac:dyDescent="0.25">
      <c r="A12730" t="s">
        <v>26</v>
      </c>
      <c r="B12730" t="str">
        <f>VLOOKUP(E12730,'Overview Cluster Days'!B:E,3)</f>
        <v>D</v>
      </c>
      <c r="C12730" t="str">
        <f>VLOOKUP($E12730,'Overview Cluster Days'!$B:$G,5)</f>
        <v>Winter</v>
      </c>
      <c r="D12730" t="str">
        <f>VLOOKUP($E12730,'Overview Cluster Days'!$B:$G,6)</f>
        <v>Weekend</v>
      </c>
      <c r="E12730">
        <v>20181223</v>
      </c>
      <c r="F12730">
        <v>9</v>
      </c>
      <c r="G12730" s="7">
        <v>654.4</v>
      </c>
      <c r="H12730" s="7">
        <v>4201.7</v>
      </c>
      <c r="I12730" s="7">
        <v>28448.38</v>
      </c>
      <c r="J12730" s="7">
        <v>19981.830000000002</v>
      </c>
      <c r="K12730" s="7">
        <v>10145.52</v>
      </c>
      <c r="L12730" s="7">
        <v>4093.1329999999998</v>
      </c>
      <c r="M12730" s="7">
        <v>3160.2</v>
      </c>
      <c r="N12730" s="7">
        <v>3488.3</v>
      </c>
      <c r="O12730" s="7">
        <v>2376.616</v>
      </c>
      <c r="P12730" s="7">
        <v>4079.7</v>
      </c>
    </row>
    <row r="12731" spans="1:16" x14ac:dyDescent="0.25">
      <c r="A12731" t="s">
        <v>26</v>
      </c>
      <c r="B12731" t="str">
        <f>VLOOKUP(E12731,'Overview Cluster Days'!B:E,3)</f>
        <v>D</v>
      </c>
      <c r="C12731" t="str">
        <f>VLOOKUP($E12731,'Overview Cluster Days'!$B:$G,5)</f>
        <v>Winter</v>
      </c>
      <c r="D12731" t="str">
        <f>VLOOKUP($E12731,'Overview Cluster Days'!$B:$G,6)</f>
        <v>Weekend</v>
      </c>
      <c r="E12731">
        <v>20181223</v>
      </c>
      <c r="F12731">
        <v>10</v>
      </c>
      <c r="G12731" s="7">
        <v>817.5</v>
      </c>
      <c r="H12731" s="7">
        <v>4359.6000000000004</v>
      </c>
      <c r="I12731" s="7">
        <v>27560.62</v>
      </c>
      <c r="J12731" s="7">
        <v>19992.669999999998</v>
      </c>
      <c r="K12731" s="7">
        <v>10292.969999999999</v>
      </c>
      <c r="L12731" s="7">
        <v>4123.7160000000003</v>
      </c>
      <c r="M12731" s="7">
        <v>3868.4</v>
      </c>
      <c r="N12731" s="7">
        <v>3837.2</v>
      </c>
      <c r="O12731" s="7">
        <v>2320.8919999999998</v>
      </c>
      <c r="P12731" s="7">
        <v>4097.2</v>
      </c>
    </row>
    <row r="12732" spans="1:16" x14ac:dyDescent="0.25">
      <c r="A12732" t="s">
        <v>26</v>
      </c>
      <c r="B12732" t="str">
        <f>VLOOKUP(E12732,'Overview Cluster Days'!B:E,3)</f>
        <v>D</v>
      </c>
      <c r="C12732" t="str">
        <f>VLOOKUP($E12732,'Overview Cluster Days'!$B:$G,5)</f>
        <v>Winter</v>
      </c>
      <c r="D12732" t="str">
        <f>VLOOKUP($E12732,'Overview Cluster Days'!$B:$G,6)</f>
        <v>Weekend</v>
      </c>
      <c r="E12732">
        <v>20181223</v>
      </c>
      <c r="F12732">
        <v>11</v>
      </c>
      <c r="G12732" s="7">
        <v>834.24580000000003</v>
      </c>
      <c r="H12732" s="7">
        <v>4343.1000000000004</v>
      </c>
      <c r="I12732" s="7">
        <v>27489.19</v>
      </c>
      <c r="J12732" s="7">
        <v>20035.11</v>
      </c>
      <c r="K12732" s="7">
        <v>10478.48</v>
      </c>
      <c r="L12732" s="7">
        <v>4015.0720000000001</v>
      </c>
      <c r="M12732" s="7">
        <v>4240.8</v>
      </c>
      <c r="N12732" s="7">
        <v>4193.1980000000003</v>
      </c>
      <c r="O12732" s="7">
        <v>2147.5819999999999</v>
      </c>
      <c r="P12732" s="7">
        <v>4158.2</v>
      </c>
    </row>
    <row r="12733" spans="1:16" x14ac:dyDescent="0.25">
      <c r="A12733" t="s">
        <v>26</v>
      </c>
      <c r="B12733" t="str">
        <f>VLOOKUP(E12733,'Overview Cluster Days'!B:E,3)</f>
        <v>D</v>
      </c>
      <c r="C12733" t="str">
        <f>VLOOKUP($E12733,'Overview Cluster Days'!$B:$G,5)</f>
        <v>Winter</v>
      </c>
      <c r="D12733" t="str">
        <f>VLOOKUP($E12733,'Overview Cluster Days'!$B:$G,6)</f>
        <v>Weekend</v>
      </c>
      <c r="E12733">
        <v>20181223</v>
      </c>
      <c r="F12733">
        <v>12</v>
      </c>
      <c r="G12733" s="7">
        <v>662.29169999999999</v>
      </c>
      <c r="H12733" s="7">
        <v>4584.6000000000004</v>
      </c>
      <c r="I12733" s="7">
        <v>26990.01</v>
      </c>
      <c r="J12733" s="7">
        <v>20137.63</v>
      </c>
      <c r="K12733" s="7">
        <v>12268.37</v>
      </c>
      <c r="L12733" s="7">
        <v>4172.652</v>
      </c>
      <c r="M12733" s="7">
        <v>4199.5</v>
      </c>
      <c r="N12733" s="7">
        <v>4418.8999999999996</v>
      </c>
      <c r="O12733" s="7">
        <v>1940.5</v>
      </c>
      <c r="P12733" s="7">
        <v>4346.2489999999998</v>
      </c>
    </row>
    <row r="12734" spans="1:16" x14ac:dyDescent="0.25">
      <c r="A12734" t="s">
        <v>26</v>
      </c>
      <c r="B12734" t="str">
        <f>VLOOKUP(E12734,'Overview Cluster Days'!B:E,3)</f>
        <v>D</v>
      </c>
      <c r="C12734" t="str">
        <f>VLOOKUP($E12734,'Overview Cluster Days'!$B:$G,5)</f>
        <v>Winter</v>
      </c>
      <c r="D12734" t="str">
        <f>VLOOKUP($E12734,'Overview Cluster Days'!$B:$G,6)</f>
        <v>Weekend</v>
      </c>
      <c r="E12734">
        <v>20181223</v>
      </c>
      <c r="F12734">
        <v>13</v>
      </c>
      <c r="G12734" s="7">
        <v>655.74580000000003</v>
      </c>
      <c r="H12734" s="7">
        <v>4699.1000000000004</v>
      </c>
      <c r="I12734" s="7">
        <v>27200.39</v>
      </c>
      <c r="J12734" s="7">
        <v>19811.21</v>
      </c>
      <c r="K12734" s="7">
        <v>11622.38</v>
      </c>
      <c r="L12734" s="7">
        <v>4143.9409999999998</v>
      </c>
      <c r="M12734" s="7">
        <v>4208.2150000000001</v>
      </c>
      <c r="N12734" s="7">
        <v>4497.1000000000004</v>
      </c>
      <c r="O12734" s="7">
        <v>1969.4829999999999</v>
      </c>
      <c r="P12734" s="7">
        <v>4130.2250000000004</v>
      </c>
    </row>
    <row r="12735" spans="1:16" x14ac:dyDescent="0.25">
      <c r="A12735" t="s">
        <v>26</v>
      </c>
      <c r="B12735" t="str">
        <f>VLOOKUP(E12735,'Overview Cluster Days'!B:E,3)</f>
        <v>D</v>
      </c>
      <c r="C12735" t="str">
        <f>VLOOKUP($E12735,'Overview Cluster Days'!$B:$G,5)</f>
        <v>Winter</v>
      </c>
      <c r="D12735" t="str">
        <f>VLOOKUP($E12735,'Overview Cluster Days'!$B:$G,6)</f>
        <v>Weekend</v>
      </c>
      <c r="E12735">
        <v>20181223</v>
      </c>
      <c r="F12735">
        <v>14</v>
      </c>
      <c r="G12735" s="7">
        <v>551.6</v>
      </c>
      <c r="H12735" s="7">
        <v>4551.3999999999996</v>
      </c>
      <c r="I12735" s="7">
        <v>26221.97</v>
      </c>
      <c r="J12735" s="7">
        <v>18874</v>
      </c>
      <c r="K12735" s="7">
        <v>12313.73</v>
      </c>
      <c r="L12735" s="7">
        <v>4250.29</v>
      </c>
      <c r="M12735" s="7">
        <v>4067.9</v>
      </c>
      <c r="N12735" s="7">
        <v>4599.6000000000004</v>
      </c>
      <c r="O12735" s="7">
        <v>1655.3</v>
      </c>
      <c r="P12735" s="7">
        <v>4284.5739999999996</v>
      </c>
    </row>
    <row r="12736" spans="1:16" x14ac:dyDescent="0.25">
      <c r="A12736" t="s">
        <v>26</v>
      </c>
      <c r="B12736" t="str">
        <f>VLOOKUP(E12736,'Overview Cluster Days'!B:E,3)</f>
        <v>D</v>
      </c>
      <c r="C12736" t="str">
        <f>VLOOKUP($E12736,'Overview Cluster Days'!$B:$G,5)</f>
        <v>Winter</v>
      </c>
      <c r="D12736" t="str">
        <f>VLOOKUP($E12736,'Overview Cluster Days'!$B:$G,6)</f>
        <v>Weekend</v>
      </c>
      <c r="E12736">
        <v>20181223</v>
      </c>
      <c r="F12736">
        <v>15</v>
      </c>
      <c r="G12736" s="7">
        <v>489.1</v>
      </c>
      <c r="H12736" s="7">
        <v>4327.3</v>
      </c>
      <c r="I12736" s="7">
        <v>24567.69</v>
      </c>
      <c r="J12736" s="7">
        <v>18360.8</v>
      </c>
      <c r="K12736" s="7">
        <v>13577.04</v>
      </c>
      <c r="L12736" s="7">
        <v>4406.4380000000001</v>
      </c>
      <c r="M12736" s="7">
        <v>3872.9</v>
      </c>
      <c r="N12736" s="7">
        <v>4627.5</v>
      </c>
      <c r="O12736" s="7">
        <v>1794.9839999999999</v>
      </c>
      <c r="P12736" s="7">
        <v>4260.6670000000004</v>
      </c>
    </row>
    <row r="12737" spans="1:16" x14ac:dyDescent="0.25">
      <c r="A12737" t="s">
        <v>26</v>
      </c>
      <c r="B12737" t="str">
        <f>VLOOKUP(E12737,'Overview Cluster Days'!B:E,3)</f>
        <v>D</v>
      </c>
      <c r="C12737" t="str">
        <f>VLOOKUP($E12737,'Overview Cluster Days'!$B:$G,5)</f>
        <v>Winter</v>
      </c>
      <c r="D12737" t="str">
        <f>VLOOKUP($E12737,'Overview Cluster Days'!$B:$G,6)</f>
        <v>Weekend</v>
      </c>
      <c r="E12737">
        <v>20181223</v>
      </c>
      <c r="F12737">
        <v>16</v>
      </c>
      <c r="G12737" s="7">
        <v>701.4</v>
      </c>
      <c r="H12737" s="7">
        <v>4269.3999999999996</v>
      </c>
      <c r="I12737" s="7">
        <v>23947.119999999999</v>
      </c>
      <c r="J12737" s="7">
        <v>18234.900000000001</v>
      </c>
      <c r="K12737" s="7">
        <v>13873.17</v>
      </c>
      <c r="L12737" s="7">
        <v>4533.7809999999999</v>
      </c>
      <c r="M12737" s="7">
        <v>3776.5</v>
      </c>
      <c r="N12737" s="7">
        <v>4739.8999999999996</v>
      </c>
      <c r="O12737" s="7">
        <v>1482.7560000000001</v>
      </c>
      <c r="P12737" s="7">
        <v>3655.3249999999998</v>
      </c>
    </row>
    <row r="12738" spans="1:16" x14ac:dyDescent="0.25">
      <c r="A12738" t="s">
        <v>26</v>
      </c>
      <c r="B12738" t="str">
        <f>VLOOKUP(E12738,'Overview Cluster Days'!B:E,3)</f>
        <v>D</v>
      </c>
      <c r="C12738" t="str">
        <f>VLOOKUP($E12738,'Overview Cluster Days'!$B:$G,5)</f>
        <v>Winter</v>
      </c>
      <c r="D12738" t="str">
        <f>VLOOKUP($E12738,'Overview Cluster Days'!$B:$G,6)</f>
        <v>Weekend</v>
      </c>
      <c r="E12738">
        <v>20181223</v>
      </c>
      <c r="F12738">
        <v>17</v>
      </c>
      <c r="G12738" s="7">
        <v>1264.2</v>
      </c>
      <c r="H12738" s="7">
        <v>4467.1000000000004</v>
      </c>
      <c r="I12738" s="7">
        <v>22886.73</v>
      </c>
      <c r="J12738" s="7">
        <v>18486.3</v>
      </c>
      <c r="K12738" s="7">
        <v>13818.08</v>
      </c>
      <c r="L12738" s="7">
        <v>4116.777</v>
      </c>
      <c r="M12738" s="7">
        <v>3769.3</v>
      </c>
      <c r="N12738" s="7">
        <v>5232</v>
      </c>
      <c r="O12738" s="7">
        <v>1841.6949999999999</v>
      </c>
      <c r="P12738" s="7">
        <v>3085.2649999999999</v>
      </c>
    </row>
    <row r="12739" spans="1:16" x14ac:dyDescent="0.25">
      <c r="A12739" t="s">
        <v>26</v>
      </c>
      <c r="B12739" t="str">
        <f>VLOOKUP(E12739,'Overview Cluster Days'!B:E,3)</f>
        <v>D</v>
      </c>
      <c r="C12739" t="str">
        <f>VLOOKUP($E12739,'Overview Cluster Days'!$B:$G,5)</f>
        <v>Winter</v>
      </c>
      <c r="D12739" t="str">
        <f>VLOOKUP($E12739,'Overview Cluster Days'!$B:$G,6)</f>
        <v>Weekend</v>
      </c>
      <c r="E12739">
        <v>20181223</v>
      </c>
      <c r="F12739">
        <v>18</v>
      </c>
      <c r="G12739" s="7">
        <v>1571.7</v>
      </c>
      <c r="H12739" s="7">
        <v>4823.1000000000004</v>
      </c>
      <c r="I12739" s="7">
        <v>22577.94</v>
      </c>
      <c r="J12739" s="7">
        <v>19515.5</v>
      </c>
      <c r="K12739" s="7">
        <v>14141.37</v>
      </c>
      <c r="L12739" s="7">
        <v>3803.3679999999999</v>
      </c>
      <c r="M12739" s="7">
        <v>4085.3</v>
      </c>
      <c r="N12739" s="7">
        <v>5691.6</v>
      </c>
      <c r="O12739" s="7">
        <v>1794.9960000000001</v>
      </c>
      <c r="P12739" s="7">
        <v>3211.511</v>
      </c>
    </row>
    <row r="12740" spans="1:16" x14ac:dyDescent="0.25">
      <c r="A12740" t="s">
        <v>26</v>
      </c>
      <c r="B12740" t="str">
        <f>VLOOKUP(E12740,'Overview Cluster Days'!B:E,3)</f>
        <v>D</v>
      </c>
      <c r="C12740" t="str">
        <f>VLOOKUP($E12740,'Overview Cluster Days'!$B:$G,5)</f>
        <v>Winter</v>
      </c>
      <c r="D12740" t="str">
        <f>VLOOKUP($E12740,'Overview Cluster Days'!$B:$G,6)</f>
        <v>Weekend</v>
      </c>
      <c r="E12740">
        <v>20181223</v>
      </c>
      <c r="F12740">
        <v>19</v>
      </c>
      <c r="G12740" s="7">
        <v>1538.8</v>
      </c>
      <c r="H12740" s="7">
        <v>5045.7</v>
      </c>
      <c r="I12740" s="7">
        <v>21668.65</v>
      </c>
      <c r="J12740" s="7">
        <v>19667.560000000001</v>
      </c>
      <c r="K12740" s="7">
        <v>14771.11</v>
      </c>
      <c r="L12740" s="7">
        <v>3535.1410000000001</v>
      </c>
      <c r="M12740" s="7">
        <v>4190.66</v>
      </c>
      <c r="N12740" s="7">
        <v>5376.6</v>
      </c>
      <c r="O12740" s="7">
        <v>1739.3230000000001</v>
      </c>
      <c r="P12740" s="7">
        <v>3183.3040000000001</v>
      </c>
    </row>
    <row r="12741" spans="1:16" x14ac:dyDescent="0.25">
      <c r="A12741" t="s">
        <v>26</v>
      </c>
      <c r="B12741" t="str">
        <f>VLOOKUP(E12741,'Overview Cluster Days'!B:E,3)</f>
        <v>D</v>
      </c>
      <c r="C12741" t="str">
        <f>VLOOKUP($E12741,'Overview Cluster Days'!$B:$G,5)</f>
        <v>Winter</v>
      </c>
      <c r="D12741" t="str">
        <f>VLOOKUP($E12741,'Overview Cluster Days'!$B:$G,6)</f>
        <v>Weekend</v>
      </c>
      <c r="E12741">
        <v>20181223</v>
      </c>
      <c r="F12741">
        <v>20</v>
      </c>
      <c r="G12741" s="7">
        <v>1227.8</v>
      </c>
      <c r="H12741" s="7">
        <v>4843.6000000000004</v>
      </c>
      <c r="I12741" s="7">
        <v>20847.57</v>
      </c>
      <c r="J12741" s="7">
        <v>18640.009999999998</v>
      </c>
      <c r="K12741" s="7">
        <v>14926.22</v>
      </c>
      <c r="L12741" s="7">
        <v>3706.0309999999999</v>
      </c>
      <c r="M12741" s="7">
        <v>4216.5</v>
      </c>
      <c r="N12741" s="7">
        <v>4979.5</v>
      </c>
      <c r="O12741" s="7">
        <v>1812.924</v>
      </c>
      <c r="P12741" s="7">
        <v>3144.248</v>
      </c>
    </row>
    <row r="12742" spans="1:16" x14ac:dyDescent="0.25">
      <c r="A12742" t="s">
        <v>26</v>
      </c>
      <c r="B12742" t="str">
        <f>VLOOKUP(E12742,'Overview Cluster Days'!B:E,3)</f>
        <v>D</v>
      </c>
      <c r="C12742" t="str">
        <f>VLOOKUP($E12742,'Overview Cluster Days'!$B:$G,5)</f>
        <v>Winter</v>
      </c>
      <c r="D12742" t="str">
        <f>VLOOKUP($E12742,'Overview Cluster Days'!$B:$G,6)</f>
        <v>Weekend</v>
      </c>
      <c r="E12742">
        <v>20181223</v>
      </c>
      <c r="F12742">
        <v>21</v>
      </c>
      <c r="G12742" s="7">
        <v>962.9</v>
      </c>
      <c r="H12742" s="7">
        <v>4461.2</v>
      </c>
      <c r="I12742" s="7">
        <v>20495.7</v>
      </c>
      <c r="J12742" s="7">
        <v>17655.55</v>
      </c>
      <c r="K12742" s="7">
        <v>14399.23</v>
      </c>
      <c r="L12742" s="7">
        <v>3947.39</v>
      </c>
      <c r="M12742" s="7">
        <v>4225.3999999999996</v>
      </c>
      <c r="N12742" s="7">
        <v>4751.2</v>
      </c>
      <c r="O12742" s="7">
        <v>1741.527</v>
      </c>
      <c r="P12742" s="7">
        <v>2829.509</v>
      </c>
    </row>
    <row r="12743" spans="1:16" x14ac:dyDescent="0.25">
      <c r="A12743" t="s">
        <v>26</v>
      </c>
      <c r="B12743" t="str">
        <f>VLOOKUP(E12743,'Overview Cluster Days'!B:E,3)</f>
        <v>D</v>
      </c>
      <c r="C12743" t="str">
        <f>VLOOKUP($E12743,'Overview Cluster Days'!$B:$G,5)</f>
        <v>Winter</v>
      </c>
      <c r="D12743" t="str">
        <f>VLOOKUP($E12743,'Overview Cluster Days'!$B:$G,6)</f>
        <v>Weekend</v>
      </c>
      <c r="E12743">
        <v>20181223</v>
      </c>
      <c r="F12743">
        <v>22</v>
      </c>
      <c r="G12743" s="7">
        <v>947.5</v>
      </c>
      <c r="H12743" s="7">
        <v>4064.9</v>
      </c>
      <c r="I12743" s="7">
        <v>21454.12</v>
      </c>
      <c r="J12743" s="7">
        <v>17808.96</v>
      </c>
      <c r="K12743" s="7">
        <v>15199.98</v>
      </c>
      <c r="L12743" s="7">
        <v>3652.5729999999999</v>
      </c>
      <c r="M12743" s="7">
        <v>3235.9</v>
      </c>
      <c r="N12743" s="7">
        <v>4472.3999999999996</v>
      </c>
      <c r="O12743" s="7">
        <v>1674.3489999999999</v>
      </c>
      <c r="P12743" s="7">
        <v>2816.7959999999998</v>
      </c>
    </row>
    <row r="12744" spans="1:16" x14ac:dyDescent="0.25">
      <c r="A12744" t="s">
        <v>26</v>
      </c>
      <c r="B12744" t="str">
        <f>VLOOKUP(E12744,'Overview Cluster Days'!B:E,3)</f>
        <v>D</v>
      </c>
      <c r="C12744" t="str">
        <f>VLOOKUP($E12744,'Overview Cluster Days'!$B:$G,5)</f>
        <v>Winter</v>
      </c>
      <c r="D12744" t="str">
        <f>VLOOKUP($E12744,'Overview Cluster Days'!$B:$G,6)</f>
        <v>Weekend</v>
      </c>
      <c r="E12744">
        <v>20181223</v>
      </c>
      <c r="F12744">
        <v>23</v>
      </c>
      <c r="G12744" s="7">
        <v>860.8</v>
      </c>
      <c r="H12744" s="7">
        <v>4019.5</v>
      </c>
      <c r="I12744" s="7">
        <v>20506</v>
      </c>
      <c r="J12744" s="7">
        <v>16836.77</v>
      </c>
      <c r="K12744" s="7">
        <v>13913.3</v>
      </c>
      <c r="L12744" s="7">
        <v>3568.7710000000002</v>
      </c>
      <c r="M12744" s="7">
        <v>3052.1</v>
      </c>
      <c r="N12744" s="7">
        <v>4359</v>
      </c>
      <c r="O12744" s="7">
        <v>1715.5940000000001</v>
      </c>
      <c r="P12744" s="7">
        <v>3214.6</v>
      </c>
    </row>
    <row r="12745" spans="1:16" x14ac:dyDescent="0.25">
      <c r="A12745" t="s">
        <v>26</v>
      </c>
      <c r="B12745" t="str">
        <f>VLOOKUP(E12745,'Overview Cluster Days'!B:E,3)</f>
        <v>D</v>
      </c>
      <c r="C12745" t="str">
        <f>VLOOKUP($E12745,'Overview Cluster Days'!$B:$G,5)</f>
        <v>Winter</v>
      </c>
      <c r="D12745" t="str">
        <f>VLOOKUP($E12745,'Overview Cluster Days'!$B:$G,6)</f>
        <v>Weekend</v>
      </c>
      <c r="E12745">
        <v>20181223</v>
      </c>
      <c r="F12745">
        <v>24</v>
      </c>
      <c r="G12745" s="7">
        <v>745.2</v>
      </c>
      <c r="H12745" s="7">
        <v>3840.4</v>
      </c>
      <c r="I12745" s="7">
        <v>21547.3</v>
      </c>
      <c r="J12745" s="7">
        <v>15870.4</v>
      </c>
      <c r="K12745" s="7">
        <v>12246.86</v>
      </c>
      <c r="L12745" s="7">
        <v>3517.886</v>
      </c>
      <c r="M12745" s="7">
        <v>2600.1</v>
      </c>
      <c r="N12745" s="7">
        <v>3908.3580000000002</v>
      </c>
      <c r="O12745" s="7">
        <v>1930.9079999999999</v>
      </c>
      <c r="P12745" s="7">
        <v>3288.5</v>
      </c>
    </row>
    <row r="12746" spans="1:16" x14ac:dyDescent="0.25">
      <c r="A12746" t="s">
        <v>26</v>
      </c>
      <c r="B12746" t="str">
        <f>VLOOKUP(E12746,'Overview Cluster Days'!B:E,3)</f>
        <v>D</v>
      </c>
      <c r="C12746" t="str">
        <f>VLOOKUP($E12746,'Overview Cluster Days'!$B:$G,5)</f>
        <v>Winter</v>
      </c>
      <c r="D12746" t="str">
        <f>VLOOKUP($E12746,'Overview Cluster Days'!$B:$G,6)</f>
        <v>Weekend</v>
      </c>
      <c r="E12746">
        <v>20181224</v>
      </c>
      <c r="F12746">
        <v>1</v>
      </c>
      <c r="G12746" s="7">
        <v>725.6</v>
      </c>
      <c r="H12746" s="7">
        <v>3627.5</v>
      </c>
      <c r="I12746" s="7">
        <v>24275.14</v>
      </c>
      <c r="J12746" s="7">
        <v>17813.8</v>
      </c>
      <c r="K12746" s="7">
        <v>13154.22</v>
      </c>
      <c r="L12746" s="7">
        <v>4074.1669999999999</v>
      </c>
      <c r="M12746" s="7">
        <v>2201.4</v>
      </c>
      <c r="N12746" s="7">
        <v>3167</v>
      </c>
      <c r="O12746" s="7">
        <v>1836.271</v>
      </c>
      <c r="P12746" s="7">
        <v>3720.5</v>
      </c>
    </row>
    <row r="12747" spans="1:16" x14ac:dyDescent="0.25">
      <c r="A12747" t="s">
        <v>26</v>
      </c>
      <c r="B12747" t="str">
        <f>VLOOKUP(E12747,'Overview Cluster Days'!B:E,3)</f>
        <v>D</v>
      </c>
      <c r="C12747" t="str">
        <f>VLOOKUP($E12747,'Overview Cluster Days'!$B:$G,5)</f>
        <v>Winter</v>
      </c>
      <c r="D12747" t="str">
        <f>VLOOKUP($E12747,'Overview Cluster Days'!$B:$G,6)</f>
        <v>Weekend</v>
      </c>
      <c r="E12747">
        <v>20181224</v>
      </c>
      <c r="F12747">
        <v>2</v>
      </c>
      <c r="G12747" s="7">
        <v>547.29999999999995</v>
      </c>
      <c r="H12747" s="7">
        <v>3437.4</v>
      </c>
      <c r="I12747" s="7">
        <v>25074.67</v>
      </c>
      <c r="J12747" s="7">
        <v>19480.900000000001</v>
      </c>
      <c r="K12747" s="7">
        <v>14423.99</v>
      </c>
      <c r="L12747" s="7">
        <v>3891.489</v>
      </c>
      <c r="M12747" s="7">
        <v>2386.6</v>
      </c>
      <c r="N12747" s="7">
        <v>2965.6</v>
      </c>
      <c r="O12747" s="7">
        <v>1732.6010000000001</v>
      </c>
      <c r="P12747" s="7">
        <v>3744.5</v>
      </c>
    </row>
    <row r="12748" spans="1:16" x14ac:dyDescent="0.25">
      <c r="A12748" t="s">
        <v>26</v>
      </c>
      <c r="B12748" t="str">
        <f>VLOOKUP(E12748,'Overview Cluster Days'!B:E,3)</f>
        <v>D</v>
      </c>
      <c r="C12748" t="str">
        <f>VLOOKUP($E12748,'Overview Cluster Days'!$B:$G,5)</f>
        <v>Winter</v>
      </c>
      <c r="D12748" t="str">
        <f>VLOOKUP($E12748,'Overview Cluster Days'!$B:$G,6)</f>
        <v>Weekend</v>
      </c>
      <c r="E12748">
        <v>20181224</v>
      </c>
      <c r="F12748">
        <v>3</v>
      </c>
      <c r="G12748" s="7">
        <v>1025.5999999999999</v>
      </c>
      <c r="H12748" s="7">
        <v>3295.2</v>
      </c>
      <c r="I12748" s="7">
        <v>24672.36</v>
      </c>
      <c r="J12748" s="7">
        <v>19653.28</v>
      </c>
      <c r="K12748" s="7">
        <v>14310.13</v>
      </c>
      <c r="L12748" s="7">
        <v>3894.7809999999999</v>
      </c>
      <c r="M12748" s="7">
        <v>2500.8000000000002</v>
      </c>
      <c r="N12748" s="7">
        <v>2941</v>
      </c>
      <c r="O12748" s="7">
        <v>1791</v>
      </c>
      <c r="P12748" s="7">
        <v>3683.5</v>
      </c>
    </row>
    <row r="12749" spans="1:16" x14ac:dyDescent="0.25">
      <c r="A12749" t="s">
        <v>26</v>
      </c>
      <c r="B12749" t="str">
        <f>VLOOKUP(E12749,'Overview Cluster Days'!B:E,3)</f>
        <v>D</v>
      </c>
      <c r="C12749" t="str">
        <f>VLOOKUP($E12749,'Overview Cluster Days'!$B:$G,5)</f>
        <v>Winter</v>
      </c>
      <c r="D12749" t="str">
        <f>VLOOKUP($E12749,'Overview Cluster Days'!$B:$G,6)</f>
        <v>Weekend</v>
      </c>
      <c r="E12749">
        <v>20181224</v>
      </c>
      <c r="F12749">
        <v>4</v>
      </c>
      <c r="G12749" s="7">
        <v>1105.5</v>
      </c>
      <c r="H12749" s="7">
        <v>3298.2</v>
      </c>
      <c r="I12749" s="7">
        <v>24707.040000000001</v>
      </c>
      <c r="J12749" s="7">
        <v>20249.169999999998</v>
      </c>
      <c r="K12749" s="7">
        <v>14947.91</v>
      </c>
      <c r="L12749" s="7">
        <v>3834.9540000000002</v>
      </c>
      <c r="M12749" s="7">
        <v>2345.1999999999998</v>
      </c>
      <c r="N12749" s="7">
        <v>2942.1</v>
      </c>
      <c r="O12749" s="7">
        <v>1939.4</v>
      </c>
      <c r="P12749" s="7">
        <v>3650.4850000000001</v>
      </c>
    </row>
    <row r="12750" spans="1:16" x14ac:dyDescent="0.25">
      <c r="A12750" t="s">
        <v>26</v>
      </c>
      <c r="B12750" t="str">
        <f>VLOOKUP(E12750,'Overview Cluster Days'!B:E,3)</f>
        <v>D</v>
      </c>
      <c r="C12750" t="str">
        <f>VLOOKUP($E12750,'Overview Cluster Days'!$B:$G,5)</f>
        <v>Winter</v>
      </c>
      <c r="D12750" t="str">
        <f>VLOOKUP($E12750,'Overview Cluster Days'!$B:$G,6)</f>
        <v>Weekend</v>
      </c>
      <c r="E12750">
        <v>20181224</v>
      </c>
      <c r="F12750">
        <v>5</v>
      </c>
      <c r="G12750" s="7">
        <v>891.8</v>
      </c>
      <c r="H12750" s="7">
        <v>3394.8</v>
      </c>
      <c r="I12750" s="7">
        <v>25803.119999999999</v>
      </c>
      <c r="J12750" s="7">
        <v>20044.5</v>
      </c>
      <c r="K12750" s="7">
        <v>14302.03</v>
      </c>
      <c r="L12750" s="7">
        <v>3762.0880000000002</v>
      </c>
      <c r="M12750" s="7">
        <v>2104.1</v>
      </c>
      <c r="N12750" s="7">
        <v>3012.2</v>
      </c>
      <c r="O12750" s="7">
        <v>1900.3</v>
      </c>
      <c r="P12750" s="7">
        <v>3571</v>
      </c>
    </row>
    <row r="12751" spans="1:16" x14ac:dyDescent="0.25">
      <c r="A12751" t="s">
        <v>26</v>
      </c>
      <c r="B12751" t="str">
        <f>VLOOKUP(E12751,'Overview Cluster Days'!B:E,3)</f>
        <v>D</v>
      </c>
      <c r="C12751" t="str">
        <f>VLOOKUP($E12751,'Overview Cluster Days'!$B:$G,5)</f>
        <v>Winter</v>
      </c>
      <c r="D12751" t="str">
        <f>VLOOKUP($E12751,'Overview Cluster Days'!$B:$G,6)</f>
        <v>Weekend</v>
      </c>
      <c r="E12751">
        <v>20181224</v>
      </c>
      <c r="F12751">
        <v>6</v>
      </c>
      <c r="G12751" s="7">
        <v>915.6</v>
      </c>
      <c r="H12751" s="7">
        <v>3833.8</v>
      </c>
      <c r="I12751" s="7">
        <v>26422.720000000001</v>
      </c>
      <c r="J12751" s="7">
        <v>19932.400000000001</v>
      </c>
      <c r="K12751" s="7">
        <v>13247.02</v>
      </c>
      <c r="L12751" s="7">
        <v>3944.5390000000002</v>
      </c>
      <c r="M12751" s="7">
        <v>1940</v>
      </c>
      <c r="N12751" s="7">
        <v>3309.4749999999999</v>
      </c>
      <c r="O12751" s="7">
        <v>2090.83</v>
      </c>
      <c r="P12751" s="7">
        <v>3431.98</v>
      </c>
    </row>
    <row r="12752" spans="1:16" x14ac:dyDescent="0.25">
      <c r="A12752" t="s">
        <v>26</v>
      </c>
      <c r="B12752" t="str">
        <f>VLOOKUP(E12752,'Overview Cluster Days'!B:E,3)</f>
        <v>D</v>
      </c>
      <c r="C12752" t="str">
        <f>VLOOKUP($E12752,'Overview Cluster Days'!$B:$G,5)</f>
        <v>Winter</v>
      </c>
      <c r="D12752" t="str">
        <f>VLOOKUP($E12752,'Overview Cluster Days'!$B:$G,6)</f>
        <v>Weekend</v>
      </c>
      <c r="E12752">
        <v>20181224</v>
      </c>
      <c r="F12752">
        <v>7</v>
      </c>
      <c r="G12752" s="7">
        <v>870.8</v>
      </c>
      <c r="H12752" s="7">
        <v>4365.5</v>
      </c>
      <c r="I12752" s="7">
        <v>25712.46</v>
      </c>
      <c r="J12752" s="7">
        <v>20494.86</v>
      </c>
      <c r="K12752" s="7">
        <v>13446.69</v>
      </c>
      <c r="L12752" s="7">
        <v>4063.6129999999998</v>
      </c>
      <c r="M12752" s="7">
        <v>2393</v>
      </c>
      <c r="N12752" s="7">
        <v>3888.6</v>
      </c>
      <c r="O12752" s="7">
        <v>2222.1999999999998</v>
      </c>
      <c r="P12752" s="7">
        <v>3150.4</v>
      </c>
    </row>
    <row r="12753" spans="1:16" x14ac:dyDescent="0.25">
      <c r="A12753" t="s">
        <v>26</v>
      </c>
      <c r="B12753" t="str">
        <f>VLOOKUP(E12753,'Overview Cluster Days'!B:E,3)</f>
        <v>D</v>
      </c>
      <c r="C12753" t="str">
        <f>VLOOKUP($E12753,'Overview Cluster Days'!$B:$G,5)</f>
        <v>Winter</v>
      </c>
      <c r="D12753" t="str">
        <f>VLOOKUP($E12753,'Overview Cluster Days'!$B:$G,6)</f>
        <v>Weekend</v>
      </c>
      <c r="E12753">
        <v>20181224</v>
      </c>
      <c r="F12753">
        <v>8</v>
      </c>
      <c r="G12753" s="7">
        <v>1055.0999999999999</v>
      </c>
      <c r="H12753" s="7">
        <v>4526.3999999999996</v>
      </c>
      <c r="I12753" s="7">
        <v>25334.17</v>
      </c>
      <c r="J12753" s="7">
        <v>18594.02</v>
      </c>
      <c r="K12753" s="7">
        <v>13259.35</v>
      </c>
      <c r="L12753" s="7">
        <v>4393.5</v>
      </c>
      <c r="M12753" s="7">
        <v>2820.5</v>
      </c>
      <c r="N12753" s="7">
        <v>4468.8999999999996</v>
      </c>
      <c r="O12753" s="7">
        <v>2176.8000000000002</v>
      </c>
      <c r="P12753" s="7">
        <v>2729.8829999999998</v>
      </c>
    </row>
    <row r="12754" spans="1:16" x14ac:dyDescent="0.25">
      <c r="A12754" t="s">
        <v>26</v>
      </c>
      <c r="B12754" t="str">
        <f>VLOOKUP(E12754,'Overview Cluster Days'!B:E,3)</f>
        <v>D</v>
      </c>
      <c r="C12754" t="str">
        <f>VLOOKUP($E12754,'Overview Cluster Days'!$B:$G,5)</f>
        <v>Winter</v>
      </c>
      <c r="D12754" t="str">
        <f>VLOOKUP($E12754,'Overview Cluster Days'!$B:$G,6)</f>
        <v>Weekend</v>
      </c>
      <c r="E12754">
        <v>20181224</v>
      </c>
      <c r="F12754">
        <v>9</v>
      </c>
      <c r="G12754" s="7">
        <v>1236.2</v>
      </c>
      <c r="H12754" s="7">
        <v>4724.1000000000004</v>
      </c>
      <c r="I12754" s="7">
        <v>26222.74</v>
      </c>
      <c r="J12754" s="7">
        <v>21819.69</v>
      </c>
      <c r="K12754" s="7">
        <v>14604.2</v>
      </c>
      <c r="L12754" s="7">
        <v>5780.6289999999999</v>
      </c>
      <c r="M12754" s="7">
        <v>4017.7</v>
      </c>
      <c r="N12754" s="7">
        <v>5543.4</v>
      </c>
      <c r="O12754" s="7">
        <v>3734.2730000000001</v>
      </c>
      <c r="P12754" s="7">
        <v>2924.663</v>
      </c>
    </row>
    <row r="12755" spans="1:16" x14ac:dyDescent="0.25">
      <c r="A12755" t="s">
        <v>26</v>
      </c>
      <c r="B12755" t="str">
        <f>VLOOKUP(E12755,'Overview Cluster Days'!B:E,3)</f>
        <v>D</v>
      </c>
      <c r="C12755" t="str">
        <f>VLOOKUP($E12755,'Overview Cluster Days'!$B:$G,5)</f>
        <v>Winter</v>
      </c>
      <c r="D12755" t="str">
        <f>VLOOKUP($E12755,'Overview Cluster Days'!$B:$G,6)</f>
        <v>Weekend</v>
      </c>
      <c r="E12755">
        <v>20181224</v>
      </c>
      <c r="F12755">
        <v>10</v>
      </c>
      <c r="G12755" s="7">
        <v>1184.4000000000001</v>
      </c>
      <c r="H12755" s="7">
        <v>4755.1000000000004</v>
      </c>
      <c r="I12755" s="7">
        <v>25202.57</v>
      </c>
      <c r="J12755" s="7">
        <v>22504.38</v>
      </c>
      <c r="K12755" s="7">
        <v>14609.7</v>
      </c>
      <c r="L12755" s="7">
        <v>5416.8050000000003</v>
      </c>
      <c r="M12755" s="7">
        <v>4157.9560000000001</v>
      </c>
      <c r="N12755" s="7">
        <v>5834.4</v>
      </c>
      <c r="O12755" s="7">
        <v>3818.444</v>
      </c>
      <c r="P12755" s="7">
        <v>2940.2</v>
      </c>
    </row>
    <row r="12756" spans="1:16" x14ac:dyDescent="0.25">
      <c r="A12756" t="s">
        <v>26</v>
      </c>
      <c r="B12756" t="str">
        <f>VLOOKUP(E12756,'Overview Cluster Days'!B:E,3)</f>
        <v>D</v>
      </c>
      <c r="C12756" t="str">
        <f>VLOOKUP($E12756,'Overview Cluster Days'!$B:$G,5)</f>
        <v>Winter</v>
      </c>
      <c r="D12756" t="str">
        <f>VLOOKUP($E12756,'Overview Cluster Days'!$B:$G,6)</f>
        <v>Weekend</v>
      </c>
      <c r="E12756">
        <v>20181224</v>
      </c>
      <c r="F12756">
        <v>11</v>
      </c>
      <c r="G12756" s="7">
        <v>1168.5999999999999</v>
      </c>
      <c r="H12756" s="7">
        <v>4589.2</v>
      </c>
      <c r="I12756" s="7">
        <v>25435</v>
      </c>
      <c r="J12756" s="7">
        <v>23260.81</v>
      </c>
      <c r="K12756" s="7">
        <v>14506.48</v>
      </c>
      <c r="L12756" s="7">
        <v>5472.8130000000001</v>
      </c>
      <c r="M12756" s="7">
        <v>4352.7</v>
      </c>
      <c r="N12756" s="7">
        <v>5794.7</v>
      </c>
      <c r="O12756" s="7">
        <v>4151.8590000000004</v>
      </c>
      <c r="P12756" s="7">
        <v>2936</v>
      </c>
    </row>
    <row r="12757" spans="1:16" x14ac:dyDescent="0.25">
      <c r="A12757" t="s">
        <v>26</v>
      </c>
      <c r="B12757" t="str">
        <f>VLOOKUP(E12757,'Overview Cluster Days'!B:E,3)</f>
        <v>D</v>
      </c>
      <c r="C12757" t="str">
        <f>VLOOKUP($E12757,'Overview Cluster Days'!$B:$G,5)</f>
        <v>Winter</v>
      </c>
      <c r="D12757" t="str">
        <f>VLOOKUP($E12757,'Overview Cluster Days'!$B:$G,6)</f>
        <v>Weekend</v>
      </c>
      <c r="E12757">
        <v>20181224</v>
      </c>
      <c r="F12757">
        <v>12</v>
      </c>
      <c r="G12757" s="7">
        <v>1228.3</v>
      </c>
      <c r="H12757" s="7">
        <v>4508.3999999999996</v>
      </c>
      <c r="I12757" s="7">
        <v>25479.22</v>
      </c>
      <c r="J12757" s="7">
        <v>21982.19</v>
      </c>
      <c r="K12757" s="7">
        <v>14095.66</v>
      </c>
      <c r="L12757" s="7">
        <v>5350.4380000000001</v>
      </c>
      <c r="M12757" s="7">
        <v>4390.8999999999996</v>
      </c>
      <c r="N12757" s="7">
        <v>5661.5829999999996</v>
      </c>
      <c r="O12757" s="7">
        <v>4062.6289999999999</v>
      </c>
      <c r="P12757" s="7">
        <v>2940.9</v>
      </c>
    </row>
    <row r="12758" spans="1:16" x14ac:dyDescent="0.25">
      <c r="A12758" t="s">
        <v>26</v>
      </c>
      <c r="B12758" t="str">
        <f>VLOOKUP(E12758,'Overview Cluster Days'!B:E,3)</f>
        <v>D</v>
      </c>
      <c r="C12758" t="str">
        <f>VLOOKUP($E12758,'Overview Cluster Days'!$B:$G,5)</f>
        <v>Winter</v>
      </c>
      <c r="D12758" t="str">
        <f>VLOOKUP($E12758,'Overview Cluster Days'!$B:$G,6)</f>
        <v>Weekend</v>
      </c>
      <c r="E12758">
        <v>20181224</v>
      </c>
      <c r="F12758">
        <v>13</v>
      </c>
      <c r="G12758" s="7">
        <v>1192.0999999999999</v>
      </c>
      <c r="H12758" s="7">
        <v>4348.2</v>
      </c>
      <c r="I12758" s="7">
        <v>26157.15</v>
      </c>
      <c r="J12758" s="7">
        <v>21756.77</v>
      </c>
      <c r="K12758" s="7">
        <v>12976.34</v>
      </c>
      <c r="L12758" s="7">
        <v>5398.3940000000002</v>
      </c>
      <c r="M12758" s="7">
        <v>4508.2</v>
      </c>
      <c r="N12758" s="7">
        <v>5560.5</v>
      </c>
      <c r="O12758" s="7">
        <v>4085.585</v>
      </c>
      <c r="P12758" s="7">
        <v>2868.3</v>
      </c>
    </row>
    <row r="12759" spans="1:16" x14ac:dyDescent="0.25">
      <c r="A12759" t="s">
        <v>26</v>
      </c>
      <c r="B12759" t="str">
        <f>VLOOKUP(E12759,'Overview Cluster Days'!B:E,3)</f>
        <v>D</v>
      </c>
      <c r="C12759" t="str">
        <f>VLOOKUP($E12759,'Overview Cluster Days'!$B:$G,5)</f>
        <v>Winter</v>
      </c>
      <c r="D12759" t="str">
        <f>VLOOKUP($E12759,'Overview Cluster Days'!$B:$G,6)</f>
        <v>Weekend</v>
      </c>
      <c r="E12759">
        <v>20181224</v>
      </c>
      <c r="F12759">
        <v>14</v>
      </c>
      <c r="G12759" s="7">
        <v>1053.5</v>
      </c>
      <c r="H12759" s="7">
        <v>4555.7</v>
      </c>
      <c r="I12759" s="7">
        <v>25859.98</v>
      </c>
      <c r="J12759" s="7">
        <v>21595.58</v>
      </c>
      <c r="K12759" s="7">
        <v>13212.6</v>
      </c>
      <c r="L12759" s="7">
        <v>5533.2950000000001</v>
      </c>
      <c r="M12759" s="7">
        <v>4682.2</v>
      </c>
      <c r="N12759" s="7">
        <v>5486.7</v>
      </c>
      <c r="O12759" s="7">
        <v>4252.1779999999999</v>
      </c>
      <c r="P12759" s="7">
        <v>2808.8</v>
      </c>
    </row>
    <row r="12760" spans="1:16" x14ac:dyDescent="0.25">
      <c r="A12760" t="s">
        <v>26</v>
      </c>
      <c r="B12760" t="str">
        <f>VLOOKUP(E12760,'Overview Cluster Days'!B:E,3)</f>
        <v>D</v>
      </c>
      <c r="C12760" t="str">
        <f>VLOOKUP($E12760,'Overview Cluster Days'!$B:$G,5)</f>
        <v>Winter</v>
      </c>
      <c r="D12760" t="str">
        <f>VLOOKUP($E12760,'Overview Cluster Days'!$B:$G,6)</f>
        <v>Weekend</v>
      </c>
      <c r="E12760">
        <v>20181224</v>
      </c>
      <c r="F12760">
        <v>15</v>
      </c>
      <c r="G12760" s="7">
        <v>1043.5999999999999</v>
      </c>
      <c r="H12760" s="7">
        <v>4619.8</v>
      </c>
      <c r="I12760" s="7">
        <v>24724.79</v>
      </c>
      <c r="J12760" s="7">
        <v>21639.119999999999</v>
      </c>
      <c r="K12760" s="7">
        <v>14398.04</v>
      </c>
      <c r="L12760" s="7">
        <v>5684.1670000000004</v>
      </c>
      <c r="M12760" s="7">
        <v>4677.7</v>
      </c>
      <c r="N12760" s="7">
        <v>5470.4160000000002</v>
      </c>
      <c r="O12760" s="7">
        <v>4417.3019999999997</v>
      </c>
      <c r="P12760" s="7">
        <v>2764.9</v>
      </c>
    </row>
    <row r="12761" spans="1:16" x14ac:dyDescent="0.25">
      <c r="A12761" t="s">
        <v>26</v>
      </c>
      <c r="B12761" t="str">
        <f>VLOOKUP(E12761,'Overview Cluster Days'!B:E,3)</f>
        <v>D</v>
      </c>
      <c r="C12761" t="str">
        <f>VLOOKUP($E12761,'Overview Cluster Days'!$B:$G,5)</f>
        <v>Winter</v>
      </c>
      <c r="D12761" t="str">
        <f>VLOOKUP($E12761,'Overview Cluster Days'!$B:$G,6)</f>
        <v>Weekend</v>
      </c>
      <c r="E12761">
        <v>20181224</v>
      </c>
      <c r="F12761">
        <v>16</v>
      </c>
      <c r="G12761" s="7">
        <v>1029.8</v>
      </c>
      <c r="H12761" s="7">
        <v>4867.3</v>
      </c>
      <c r="I12761" s="7">
        <v>24398.44</v>
      </c>
      <c r="J12761" s="7">
        <v>21965.1</v>
      </c>
      <c r="K12761" s="7">
        <v>15283.12</v>
      </c>
      <c r="L12761" s="7">
        <v>5597.165</v>
      </c>
      <c r="M12761" s="7">
        <v>4596.7910000000002</v>
      </c>
      <c r="N12761" s="7">
        <v>5508.4</v>
      </c>
      <c r="O12761" s="7">
        <v>4389.3919999999998</v>
      </c>
      <c r="P12761" s="7">
        <v>2778.2</v>
      </c>
    </row>
    <row r="12762" spans="1:16" x14ac:dyDescent="0.25">
      <c r="A12762" t="s">
        <v>26</v>
      </c>
      <c r="B12762" t="str">
        <f>VLOOKUP(E12762,'Overview Cluster Days'!B:E,3)</f>
        <v>D</v>
      </c>
      <c r="C12762" t="str">
        <f>VLOOKUP($E12762,'Overview Cluster Days'!$B:$G,5)</f>
        <v>Winter</v>
      </c>
      <c r="D12762" t="str">
        <f>VLOOKUP($E12762,'Overview Cluster Days'!$B:$G,6)</f>
        <v>Weekend</v>
      </c>
      <c r="E12762">
        <v>20181224</v>
      </c>
      <c r="F12762">
        <v>17</v>
      </c>
      <c r="G12762" s="7">
        <v>1268.3</v>
      </c>
      <c r="H12762" s="7">
        <v>5223.7</v>
      </c>
      <c r="I12762" s="7">
        <v>24562.959999999999</v>
      </c>
      <c r="J12762" s="7">
        <v>22342.95</v>
      </c>
      <c r="K12762" s="7">
        <v>15388.08</v>
      </c>
      <c r="L12762" s="7">
        <v>5368.0540000000001</v>
      </c>
      <c r="M12762" s="7">
        <v>4269.7</v>
      </c>
      <c r="N12762" s="7">
        <v>5692.9</v>
      </c>
      <c r="O12762" s="7">
        <v>3939.7339999999999</v>
      </c>
      <c r="P12762" s="7">
        <v>2878.4</v>
      </c>
    </row>
    <row r="12763" spans="1:16" x14ac:dyDescent="0.25">
      <c r="A12763" t="s">
        <v>26</v>
      </c>
      <c r="B12763" t="str">
        <f>VLOOKUP(E12763,'Overview Cluster Days'!B:E,3)</f>
        <v>D</v>
      </c>
      <c r="C12763" t="str">
        <f>VLOOKUP($E12763,'Overview Cluster Days'!$B:$G,5)</f>
        <v>Winter</v>
      </c>
      <c r="D12763" t="str">
        <f>VLOOKUP($E12763,'Overview Cluster Days'!$B:$G,6)</f>
        <v>Weekend</v>
      </c>
      <c r="E12763">
        <v>20181224</v>
      </c>
      <c r="F12763">
        <v>18</v>
      </c>
      <c r="G12763" s="7">
        <v>1829.8</v>
      </c>
      <c r="H12763" s="7">
        <v>5430.5420000000004</v>
      </c>
      <c r="I12763" s="7">
        <v>25049.08</v>
      </c>
      <c r="J12763" s="7">
        <v>23120.880000000001</v>
      </c>
      <c r="K12763" s="7">
        <v>12543</v>
      </c>
      <c r="L12763" s="7">
        <v>5406.0420000000004</v>
      </c>
      <c r="M12763" s="7">
        <v>4448.1000000000004</v>
      </c>
      <c r="N12763" s="7">
        <v>5902.7</v>
      </c>
      <c r="O12763" s="7">
        <v>3800.3110000000001</v>
      </c>
      <c r="P12763" s="7">
        <v>3232.3110000000001</v>
      </c>
    </row>
    <row r="12764" spans="1:16" x14ac:dyDescent="0.25">
      <c r="A12764" t="s">
        <v>26</v>
      </c>
      <c r="B12764" t="str">
        <f>VLOOKUP(E12764,'Overview Cluster Days'!B:E,3)</f>
        <v>D</v>
      </c>
      <c r="C12764" t="str">
        <f>VLOOKUP($E12764,'Overview Cluster Days'!$B:$G,5)</f>
        <v>Winter</v>
      </c>
      <c r="D12764" t="str">
        <f>VLOOKUP($E12764,'Overview Cluster Days'!$B:$G,6)</f>
        <v>Weekend</v>
      </c>
      <c r="E12764">
        <v>20181224</v>
      </c>
      <c r="F12764">
        <v>19</v>
      </c>
      <c r="G12764" s="7">
        <v>1562.9</v>
      </c>
      <c r="H12764" s="7">
        <v>5540.3</v>
      </c>
      <c r="I12764" s="7">
        <v>25457.96</v>
      </c>
      <c r="J12764" s="7">
        <v>21873.51</v>
      </c>
      <c r="K12764" s="7">
        <v>12451.03</v>
      </c>
      <c r="L12764" s="7">
        <v>5569.42</v>
      </c>
      <c r="M12764" s="7">
        <v>4765.5</v>
      </c>
      <c r="N12764" s="7">
        <v>5258.1</v>
      </c>
      <c r="O12764" s="7">
        <v>3855</v>
      </c>
      <c r="P12764" s="7">
        <v>3572</v>
      </c>
    </row>
    <row r="12765" spans="1:16" x14ac:dyDescent="0.25">
      <c r="A12765" t="s">
        <v>26</v>
      </c>
      <c r="B12765" t="str">
        <f>VLOOKUP(E12765,'Overview Cluster Days'!B:E,3)</f>
        <v>D</v>
      </c>
      <c r="C12765" t="str">
        <f>VLOOKUP($E12765,'Overview Cluster Days'!$B:$G,5)</f>
        <v>Winter</v>
      </c>
      <c r="D12765" t="str">
        <f>VLOOKUP($E12765,'Overview Cluster Days'!$B:$G,6)</f>
        <v>Weekend</v>
      </c>
      <c r="E12765">
        <v>20181224</v>
      </c>
      <c r="F12765">
        <v>20</v>
      </c>
      <c r="G12765" s="7">
        <v>1570</v>
      </c>
      <c r="H12765" s="7">
        <v>5026</v>
      </c>
      <c r="I12765" s="7">
        <v>26996.080000000002</v>
      </c>
      <c r="J12765" s="7">
        <v>22368.85</v>
      </c>
      <c r="K12765" s="7">
        <v>12226.45</v>
      </c>
      <c r="L12765" s="7">
        <v>5385.4250000000002</v>
      </c>
      <c r="M12765" s="7">
        <v>4623.8</v>
      </c>
      <c r="N12765" s="7">
        <v>4980.9840000000004</v>
      </c>
      <c r="O12765" s="7">
        <v>3924.759</v>
      </c>
      <c r="P12765" s="7">
        <v>3541.759</v>
      </c>
    </row>
    <row r="12766" spans="1:16" x14ac:dyDescent="0.25">
      <c r="A12766" t="s">
        <v>26</v>
      </c>
      <c r="B12766" t="str">
        <f>VLOOKUP(E12766,'Overview Cluster Days'!B:E,3)</f>
        <v>D</v>
      </c>
      <c r="C12766" t="str">
        <f>VLOOKUP($E12766,'Overview Cluster Days'!$B:$G,5)</f>
        <v>Winter</v>
      </c>
      <c r="D12766" t="str">
        <f>VLOOKUP($E12766,'Overview Cluster Days'!$B:$G,6)</f>
        <v>Weekend</v>
      </c>
      <c r="E12766">
        <v>20181224</v>
      </c>
      <c r="F12766">
        <v>21</v>
      </c>
      <c r="G12766" s="7">
        <v>1383.7</v>
      </c>
      <c r="H12766" s="7">
        <v>4615.8999999999996</v>
      </c>
      <c r="I12766" s="7">
        <v>25282.13</v>
      </c>
      <c r="J12766" s="7">
        <v>18289.330000000002</v>
      </c>
      <c r="K12766" s="7">
        <v>11914.04</v>
      </c>
      <c r="L12766" s="7">
        <v>4577.7569999999996</v>
      </c>
      <c r="M12766" s="7">
        <v>3964</v>
      </c>
      <c r="N12766" s="7">
        <v>4140.7979999999998</v>
      </c>
      <c r="O12766" s="7">
        <v>3184.5839999999998</v>
      </c>
      <c r="P12766" s="7">
        <v>2991.1</v>
      </c>
    </row>
    <row r="12767" spans="1:16" x14ac:dyDescent="0.25">
      <c r="A12767" t="s">
        <v>26</v>
      </c>
      <c r="B12767" t="str">
        <f>VLOOKUP(E12767,'Overview Cluster Days'!B:E,3)</f>
        <v>D</v>
      </c>
      <c r="C12767" t="str">
        <f>VLOOKUP($E12767,'Overview Cluster Days'!$B:$G,5)</f>
        <v>Winter</v>
      </c>
      <c r="D12767" t="str">
        <f>VLOOKUP($E12767,'Overview Cluster Days'!$B:$G,6)</f>
        <v>Weekend</v>
      </c>
      <c r="E12767">
        <v>20181224</v>
      </c>
      <c r="F12767">
        <v>22</v>
      </c>
      <c r="G12767" s="7">
        <v>1270.0999999999999</v>
      </c>
      <c r="H12767" s="7">
        <v>4600.8999999999996</v>
      </c>
      <c r="I12767" s="7">
        <v>25969.46</v>
      </c>
      <c r="J12767" s="7">
        <v>17514.580000000002</v>
      </c>
      <c r="K12767" s="7">
        <v>11477.44</v>
      </c>
      <c r="L12767" s="7">
        <v>3723.2550000000001</v>
      </c>
      <c r="M12767" s="7">
        <v>3649.3</v>
      </c>
      <c r="N12767" s="7">
        <v>4176.7920000000004</v>
      </c>
      <c r="O12767" s="7">
        <v>2849.8359999999998</v>
      </c>
      <c r="P12767" s="7">
        <v>3247.9169999999999</v>
      </c>
    </row>
    <row r="12768" spans="1:16" x14ac:dyDescent="0.25">
      <c r="A12768" t="s">
        <v>26</v>
      </c>
      <c r="B12768" t="str">
        <f>VLOOKUP(E12768,'Overview Cluster Days'!B:E,3)</f>
        <v>D</v>
      </c>
      <c r="C12768" t="str">
        <f>VLOOKUP($E12768,'Overview Cluster Days'!$B:$G,5)</f>
        <v>Winter</v>
      </c>
      <c r="D12768" t="str">
        <f>VLOOKUP($E12768,'Overview Cluster Days'!$B:$G,6)</f>
        <v>Weekend</v>
      </c>
      <c r="E12768">
        <v>20181224</v>
      </c>
      <c r="F12768">
        <v>23</v>
      </c>
      <c r="G12768" s="7">
        <v>1259.2</v>
      </c>
      <c r="H12768" s="7">
        <v>4896.6000000000004</v>
      </c>
      <c r="I12768" s="7">
        <v>26877.63</v>
      </c>
      <c r="J12768" s="7">
        <v>17187.68</v>
      </c>
      <c r="K12768" s="7">
        <v>9083.7999999999993</v>
      </c>
      <c r="L12768" s="7">
        <v>4332.16</v>
      </c>
      <c r="M12768" s="7">
        <v>3605.1</v>
      </c>
      <c r="N12768" s="7">
        <v>4169.3</v>
      </c>
      <c r="O12768" s="7">
        <v>2706.3290000000002</v>
      </c>
      <c r="P12768" s="7">
        <v>3646.846</v>
      </c>
    </row>
    <row r="12769" spans="1:16" x14ac:dyDescent="0.25">
      <c r="A12769" t="s">
        <v>26</v>
      </c>
      <c r="B12769" t="str">
        <f>VLOOKUP(E12769,'Overview Cluster Days'!B:E,3)</f>
        <v>D</v>
      </c>
      <c r="C12769" t="str">
        <f>VLOOKUP($E12769,'Overview Cluster Days'!$B:$G,5)</f>
        <v>Winter</v>
      </c>
      <c r="D12769" t="str">
        <f>VLOOKUP($E12769,'Overview Cluster Days'!$B:$G,6)</f>
        <v>Weekend</v>
      </c>
      <c r="E12769">
        <v>20181224</v>
      </c>
      <c r="F12769">
        <v>24</v>
      </c>
      <c r="G12769" s="7">
        <v>1217.5</v>
      </c>
      <c r="H12769" s="7">
        <v>4892</v>
      </c>
      <c r="I12769" s="7">
        <v>27709.759999999998</v>
      </c>
      <c r="J12769" s="7">
        <v>17611.75</v>
      </c>
      <c r="K12769" s="7">
        <v>7768.759</v>
      </c>
      <c r="L12769" s="7">
        <v>5575.5929999999998</v>
      </c>
      <c r="M12769" s="7">
        <v>2991.7</v>
      </c>
      <c r="N12769" s="7">
        <v>3367.34</v>
      </c>
      <c r="O12769" s="7">
        <v>2385.6999999999998</v>
      </c>
      <c r="P12769" s="7">
        <v>3900.68</v>
      </c>
    </row>
    <row r="12770" spans="1:16" x14ac:dyDescent="0.25">
      <c r="A12770" t="s">
        <v>26</v>
      </c>
      <c r="B12770" t="str">
        <f>VLOOKUP(E12770,'Overview Cluster Days'!B:E,3)</f>
        <v>D</v>
      </c>
      <c r="C12770" t="str">
        <f>VLOOKUP($E12770,'Overview Cluster Days'!$B:$G,5)</f>
        <v>Winter</v>
      </c>
      <c r="D12770" t="str">
        <f>VLOOKUP($E12770,'Overview Cluster Days'!$B:$G,6)</f>
        <v>Weekend</v>
      </c>
      <c r="E12770">
        <v>20181225</v>
      </c>
      <c r="F12770">
        <v>1</v>
      </c>
      <c r="G12770" s="7">
        <v>653.79999999999995</v>
      </c>
      <c r="H12770" s="7">
        <v>4552.8999999999996</v>
      </c>
      <c r="I12770" s="7">
        <v>26485.8</v>
      </c>
      <c r="J12770" s="7">
        <v>20533.86</v>
      </c>
      <c r="K12770" s="7">
        <v>8525.6890000000003</v>
      </c>
      <c r="L12770" s="7">
        <v>4484.0379999999996</v>
      </c>
      <c r="M12770" s="7">
        <v>2594.8000000000002</v>
      </c>
      <c r="N12770" s="7">
        <v>2672.1680000000001</v>
      </c>
      <c r="O12770" s="7">
        <v>2721.7779999999998</v>
      </c>
      <c r="P12770" s="7">
        <v>3717</v>
      </c>
    </row>
    <row r="12771" spans="1:16" x14ac:dyDescent="0.25">
      <c r="A12771" t="s">
        <v>26</v>
      </c>
      <c r="B12771" t="str">
        <f>VLOOKUP(E12771,'Overview Cluster Days'!B:E,3)</f>
        <v>D</v>
      </c>
      <c r="C12771" t="str">
        <f>VLOOKUP($E12771,'Overview Cluster Days'!$B:$G,5)</f>
        <v>Winter</v>
      </c>
      <c r="D12771" t="str">
        <f>VLOOKUP($E12771,'Overview Cluster Days'!$B:$G,6)</f>
        <v>Weekend</v>
      </c>
      <c r="E12771">
        <v>20181225</v>
      </c>
      <c r="F12771">
        <v>2</v>
      </c>
      <c r="G12771" s="7">
        <v>597.5</v>
      </c>
      <c r="H12771" s="7">
        <v>4300.2</v>
      </c>
      <c r="I12771" s="7">
        <v>27464.66</v>
      </c>
      <c r="J12771" s="7">
        <v>20943.009999999998</v>
      </c>
      <c r="K12771" s="7">
        <v>8879.8269999999993</v>
      </c>
      <c r="L12771" s="7">
        <v>4908.5389999999998</v>
      </c>
      <c r="M12771" s="7">
        <v>2782.9</v>
      </c>
      <c r="N12771" s="7">
        <v>2711.5880000000002</v>
      </c>
      <c r="O12771" s="7">
        <v>2924.5</v>
      </c>
      <c r="P12771" s="7">
        <v>3529.9</v>
      </c>
    </row>
    <row r="12772" spans="1:16" x14ac:dyDescent="0.25">
      <c r="A12772" t="s">
        <v>26</v>
      </c>
      <c r="B12772" t="str">
        <f>VLOOKUP(E12772,'Overview Cluster Days'!B:E,3)</f>
        <v>D</v>
      </c>
      <c r="C12772" t="str">
        <f>VLOOKUP($E12772,'Overview Cluster Days'!$B:$G,5)</f>
        <v>Winter</v>
      </c>
      <c r="D12772" t="str">
        <f>VLOOKUP($E12772,'Overview Cluster Days'!$B:$G,6)</f>
        <v>Weekend</v>
      </c>
      <c r="E12772">
        <v>20181225</v>
      </c>
      <c r="F12772">
        <v>3</v>
      </c>
      <c r="G12772" s="7">
        <v>607.20000000000005</v>
      </c>
      <c r="H12772" s="7">
        <v>4234.2</v>
      </c>
      <c r="I12772" s="7">
        <v>28476.14</v>
      </c>
      <c r="J12772" s="7">
        <v>22280.080000000002</v>
      </c>
      <c r="K12772" s="7">
        <v>9047.2849999999999</v>
      </c>
      <c r="L12772" s="7">
        <v>4263.0360000000001</v>
      </c>
      <c r="M12772" s="7">
        <v>2409.1</v>
      </c>
      <c r="N12772" s="7">
        <v>2653.2</v>
      </c>
      <c r="O12772" s="7">
        <v>2907.4</v>
      </c>
      <c r="P12772" s="7">
        <v>3432.8</v>
      </c>
    </row>
    <row r="12773" spans="1:16" x14ac:dyDescent="0.25">
      <c r="A12773" t="s">
        <v>26</v>
      </c>
      <c r="B12773" t="str">
        <f>VLOOKUP(E12773,'Overview Cluster Days'!B:E,3)</f>
        <v>D</v>
      </c>
      <c r="C12773" t="str">
        <f>VLOOKUP($E12773,'Overview Cluster Days'!$B:$G,5)</f>
        <v>Winter</v>
      </c>
      <c r="D12773" t="str">
        <f>VLOOKUP($E12773,'Overview Cluster Days'!$B:$G,6)</f>
        <v>Weekend</v>
      </c>
      <c r="E12773">
        <v>20181225</v>
      </c>
      <c r="F12773">
        <v>4</v>
      </c>
      <c r="G12773" s="7">
        <v>586.20000000000005</v>
      </c>
      <c r="H12773" s="7">
        <v>4344.0450000000001</v>
      </c>
      <c r="I12773" s="7">
        <v>29083.16</v>
      </c>
      <c r="J12773" s="7">
        <v>22369.93</v>
      </c>
      <c r="K12773" s="7">
        <v>8795.8799999999992</v>
      </c>
      <c r="L12773" s="7">
        <v>4204.3270000000002</v>
      </c>
      <c r="M12773" s="7">
        <v>2616</v>
      </c>
      <c r="N12773" s="7">
        <v>2636.6909999999998</v>
      </c>
      <c r="O12773" s="7">
        <v>2976.3409999999999</v>
      </c>
      <c r="P12773" s="7">
        <v>3401.1</v>
      </c>
    </row>
    <row r="12774" spans="1:16" x14ac:dyDescent="0.25">
      <c r="A12774" t="s">
        <v>26</v>
      </c>
      <c r="B12774" t="str">
        <f>VLOOKUP(E12774,'Overview Cluster Days'!B:E,3)</f>
        <v>D</v>
      </c>
      <c r="C12774" t="str">
        <f>VLOOKUP($E12774,'Overview Cluster Days'!$B:$G,5)</f>
        <v>Winter</v>
      </c>
      <c r="D12774" t="str">
        <f>VLOOKUP($E12774,'Overview Cluster Days'!$B:$G,6)</f>
        <v>Weekend</v>
      </c>
      <c r="E12774">
        <v>20181225</v>
      </c>
      <c r="F12774">
        <v>5</v>
      </c>
      <c r="G12774" s="7">
        <v>892.1</v>
      </c>
      <c r="H12774" s="7">
        <v>5006.1000000000004</v>
      </c>
      <c r="I12774" s="7">
        <v>29625.47</v>
      </c>
      <c r="J12774" s="7">
        <v>22888.58</v>
      </c>
      <c r="K12774" s="7">
        <v>10199.74</v>
      </c>
      <c r="L12774" s="7">
        <v>3943.16</v>
      </c>
      <c r="M12774" s="7">
        <v>2332.1</v>
      </c>
      <c r="N12774" s="7">
        <v>2893.6</v>
      </c>
      <c r="O12774" s="7">
        <v>2905.34</v>
      </c>
      <c r="P12774" s="7">
        <v>3200.7</v>
      </c>
    </row>
    <row r="12775" spans="1:16" x14ac:dyDescent="0.25">
      <c r="A12775" t="s">
        <v>26</v>
      </c>
      <c r="B12775" t="str">
        <f>VLOOKUP(E12775,'Overview Cluster Days'!B:E,3)</f>
        <v>D</v>
      </c>
      <c r="C12775" t="str">
        <f>VLOOKUP($E12775,'Overview Cluster Days'!$B:$G,5)</f>
        <v>Winter</v>
      </c>
      <c r="D12775" t="str">
        <f>VLOOKUP($E12775,'Overview Cluster Days'!$B:$G,6)</f>
        <v>Weekend</v>
      </c>
      <c r="E12775">
        <v>20181225</v>
      </c>
      <c r="F12775">
        <v>6</v>
      </c>
      <c r="G12775" s="7">
        <v>1128.2</v>
      </c>
      <c r="H12775" s="7">
        <v>5234.2</v>
      </c>
      <c r="I12775" s="7">
        <v>29413.68</v>
      </c>
      <c r="J12775" s="7">
        <v>23086.07</v>
      </c>
      <c r="K12775" s="7">
        <v>10565.11</v>
      </c>
      <c r="L12775" s="7">
        <v>3894.904</v>
      </c>
      <c r="M12775" s="7">
        <v>2244.1999999999998</v>
      </c>
      <c r="N12775" s="7">
        <v>2715.8</v>
      </c>
      <c r="O12775" s="7">
        <v>3125.5</v>
      </c>
      <c r="P12775" s="7">
        <v>3208.6</v>
      </c>
    </row>
    <row r="12776" spans="1:16" x14ac:dyDescent="0.25">
      <c r="A12776" t="s">
        <v>26</v>
      </c>
      <c r="B12776" t="str">
        <f>VLOOKUP(E12776,'Overview Cluster Days'!B:E,3)</f>
        <v>D</v>
      </c>
      <c r="C12776" t="str">
        <f>VLOOKUP($E12776,'Overview Cluster Days'!$B:$G,5)</f>
        <v>Winter</v>
      </c>
      <c r="D12776" t="str">
        <f>VLOOKUP($E12776,'Overview Cluster Days'!$B:$G,6)</f>
        <v>Weekend</v>
      </c>
      <c r="E12776">
        <v>20181225</v>
      </c>
      <c r="F12776">
        <v>7</v>
      </c>
      <c r="G12776" s="7">
        <v>1072.5</v>
      </c>
      <c r="H12776" s="7">
        <v>5065.192</v>
      </c>
      <c r="I12776" s="7">
        <v>30328.83</v>
      </c>
      <c r="J12776" s="7">
        <v>23678.7</v>
      </c>
      <c r="K12776" s="7">
        <v>10341.299999999999</v>
      </c>
      <c r="L12776" s="7">
        <v>3819.482</v>
      </c>
      <c r="M12776" s="7">
        <v>2692</v>
      </c>
      <c r="N12776" s="7">
        <v>2721.2</v>
      </c>
      <c r="O12776" s="7">
        <v>2836.5</v>
      </c>
      <c r="P12776" s="7">
        <v>3356.3</v>
      </c>
    </row>
    <row r="12777" spans="1:16" x14ac:dyDescent="0.25">
      <c r="A12777" t="s">
        <v>26</v>
      </c>
      <c r="B12777" t="str">
        <f>VLOOKUP(E12777,'Overview Cluster Days'!B:E,3)</f>
        <v>D</v>
      </c>
      <c r="C12777" t="str">
        <f>VLOOKUP($E12777,'Overview Cluster Days'!$B:$G,5)</f>
        <v>Winter</v>
      </c>
      <c r="D12777" t="str">
        <f>VLOOKUP($E12777,'Overview Cluster Days'!$B:$G,6)</f>
        <v>Weekend</v>
      </c>
      <c r="E12777">
        <v>20181225</v>
      </c>
      <c r="F12777">
        <v>8</v>
      </c>
      <c r="G12777" s="7">
        <v>1094.7</v>
      </c>
      <c r="H12777" s="7">
        <v>4847.7</v>
      </c>
      <c r="I12777" s="7">
        <v>30643.34</v>
      </c>
      <c r="J12777" s="7">
        <v>23040.34</v>
      </c>
      <c r="K12777" s="7">
        <v>9997.1149999999998</v>
      </c>
      <c r="L12777" s="7">
        <v>4126.5280000000002</v>
      </c>
      <c r="M12777" s="7">
        <v>2967.3040000000001</v>
      </c>
      <c r="N12777" s="7">
        <v>3289.1</v>
      </c>
      <c r="O12777" s="7">
        <v>2789.7</v>
      </c>
      <c r="P12777" s="7">
        <v>3407.8609999999999</v>
      </c>
    </row>
    <row r="12778" spans="1:16" x14ac:dyDescent="0.25">
      <c r="A12778" t="s">
        <v>26</v>
      </c>
      <c r="B12778" t="str">
        <f>VLOOKUP(E12778,'Overview Cluster Days'!B:E,3)</f>
        <v>D</v>
      </c>
      <c r="C12778" t="str">
        <f>VLOOKUP($E12778,'Overview Cluster Days'!$B:$G,5)</f>
        <v>Winter</v>
      </c>
      <c r="D12778" t="str">
        <f>VLOOKUP($E12778,'Overview Cluster Days'!$B:$G,6)</f>
        <v>Weekend</v>
      </c>
      <c r="E12778">
        <v>20181225</v>
      </c>
      <c r="F12778">
        <v>9</v>
      </c>
      <c r="G12778" s="7">
        <v>991.6</v>
      </c>
      <c r="H12778" s="7">
        <v>4333</v>
      </c>
      <c r="I12778" s="7">
        <v>32477.759999999998</v>
      </c>
      <c r="J12778" s="7">
        <v>25240.57</v>
      </c>
      <c r="K12778" s="7">
        <v>12664.74</v>
      </c>
      <c r="L12778" s="7">
        <v>6313.9340000000002</v>
      </c>
      <c r="M12778" s="7">
        <v>4367.8</v>
      </c>
      <c r="N12778" s="7">
        <v>4614</v>
      </c>
      <c r="O12778" s="7">
        <v>3252.6</v>
      </c>
      <c r="P12778" s="7">
        <v>4429.8999999999996</v>
      </c>
    </row>
    <row r="12779" spans="1:16" x14ac:dyDescent="0.25">
      <c r="A12779" t="s">
        <v>26</v>
      </c>
      <c r="B12779" t="str">
        <f>VLOOKUP(E12779,'Overview Cluster Days'!B:E,3)</f>
        <v>D</v>
      </c>
      <c r="C12779" t="str">
        <f>VLOOKUP($E12779,'Overview Cluster Days'!$B:$G,5)</f>
        <v>Winter</v>
      </c>
      <c r="D12779" t="str">
        <f>VLOOKUP($E12779,'Overview Cluster Days'!$B:$G,6)</f>
        <v>Weekend</v>
      </c>
      <c r="E12779">
        <v>20181225</v>
      </c>
      <c r="F12779">
        <v>10</v>
      </c>
      <c r="G12779" s="7">
        <v>949.4</v>
      </c>
      <c r="H12779" s="7">
        <v>4263.3</v>
      </c>
      <c r="I12779" s="7">
        <v>30523.09</v>
      </c>
      <c r="J12779" s="7">
        <v>23886.959999999999</v>
      </c>
      <c r="K12779" s="7">
        <v>13270.93</v>
      </c>
      <c r="L12779" s="7">
        <v>6260.5889999999999</v>
      </c>
      <c r="M12779" s="7">
        <v>4265.1000000000004</v>
      </c>
      <c r="N12779" s="7">
        <v>4437.6000000000004</v>
      </c>
      <c r="O12779" s="7">
        <v>2945.5</v>
      </c>
      <c r="P12779" s="7">
        <v>4470.8</v>
      </c>
    </row>
    <row r="12780" spans="1:16" x14ac:dyDescent="0.25">
      <c r="A12780" t="s">
        <v>26</v>
      </c>
      <c r="B12780" t="str">
        <f>VLOOKUP(E12780,'Overview Cluster Days'!B:E,3)</f>
        <v>D</v>
      </c>
      <c r="C12780" t="str">
        <f>VLOOKUP($E12780,'Overview Cluster Days'!$B:$G,5)</f>
        <v>Winter</v>
      </c>
      <c r="D12780" t="str">
        <f>VLOOKUP($E12780,'Overview Cluster Days'!$B:$G,6)</f>
        <v>Weekend</v>
      </c>
      <c r="E12780">
        <v>20181225</v>
      </c>
      <c r="F12780">
        <v>11</v>
      </c>
      <c r="G12780" s="7">
        <v>958.7</v>
      </c>
      <c r="H12780" s="7">
        <v>4240</v>
      </c>
      <c r="I12780" s="7">
        <v>30399.82</v>
      </c>
      <c r="J12780" s="7">
        <v>23997.45</v>
      </c>
      <c r="K12780" s="7">
        <v>12642.45</v>
      </c>
      <c r="L12780" s="7">
        <v>6200.402</v>
      </c>
      <c r="M12780" s="7">
        <v>4151.8</v>
      </c>
      <c r="N12780" s="7">
        <v>4329.5029999999997</v>
      </c>
      <c r="O12780" s="7">
        <v>3239.3</v>
      </c>
      <c r="P12780" s="7">
        <v>4314</v>
      </c>
    </row>
    <row r="12781" spans="1:16" x14ac:dyDescent="0.25">
      <c r="A12781" t="s">
        <v>26</v>
      </c>
      <c r="B12781" t="str">
        <f>VLOOKUP(E12781,'Overview Cluster Days'!B:E,3)</f>
        <v>D</v>
      </c>
      <c r="C12781" t="str">
        <f>VLOOKUP($E12781,'Overview Cluster Days'!$B:$G,5)</f>
        <v>Winter</v>
      </c>
      <c r="D12781" t="str">
        <f>VLOOKUP($E12781,'Overview Cluster Days'!$B:$G,6)</f>
        <v>Weekend</v>
      </c>
      <c r="E12781">
        <v>20181225</v>
      </c>
      <c r="F12781">
        <v>12</v>
      </c>
      <c r="G12781" s="7">
        <v>953.3</v>
      </c>
      <c r="H12781" s="7">
        <v>4277.8</v>
      </c>
      <c r="I12781" s="7">
        <v>30926.48</v>
      </c>
      <c r="J12781" s="7">
        <v>24318.03</v>
      </c>
      <c r="K12781" s="7">
        <v>12316.61</v>
      </c>
      <c r="L12781" s="7">
        <v>6220.027</v>
      </c>
      <c r="M12781" s="7">
        <v>4195.3999999999996</v>
      </c>
      <c r="N12781" s="7">
        <v>4137.1000000000004</v>
      </c>
      <c r="O12781" s="7">
        <v>3242.2</v>
      </c>
      <c r="P12781" s="7">
        <v>4293.3999999999996</v>
      </c>
    </row>
    <row r="12782" spans="1:16" x14ac:dyDescent="0.25">
      <c r="A12782" t="s">
        <v>26</v>
      </c>
      <c r="B12782" t="str">
        <f>VLOOKUP(E12782,'Overview Cluster Days'!B:E,3)</f>
        <v>D</v>
      </c>
      <c r="C12782" t="str">
        <f>VLOOKUP($E12782,'Overview Cluster Days'!$B:$G,5)</f>
        <v>Winter</v>
      </c>
      <c r="D12782" t="str">
        <f>VLOOKUP($E12782,'Overview Cluster Days'!$B:$G,6)</f>
        <v>Weekend</v>
      </c>
      <c r="E12782">
        <v>20181225</v>
      </c>
      <c r="F12782">
        <v>13</v>
      </c>
      <c r="G12782" s="7">
        <v>938.4</v>
      </c>
      <c r="H12782" s="7">
        <v>4243.5</v>
      </c>
      <c r="I12782" s="7">
        <v>31747.09</v>
      </c>
      <c r="J12782" s="7">
        <v>24223.200000000001</v>
      </c>
      <c r="K12782" s="7">
        <v>11387.29</v>
      </c>
      <c r="L12782" s="7">
        <v>6303.2209999999995</v>
      </c>
      <c r="M12782" s="7">
        <v>4241.1819999999998</v>
      </c>
      <c r="N12782" s="7">
        <v>4287.1000000000004</v>
      </c>
      <c r="O12782" s="7">
        <v>3362.8</v>
      </c>
      <c r="P12782" s="7">
        <v>4195.1000000000004</v>
      </c>
    </row>
    <row r="12783" spans="1:16" x14ac:dyDescent="0.25">
      <c r="A12783" t="s">
        <v>26</v>
      </c>
      <c r="B12783" t="str">
        <f>VLOOKUP(E12783,'Overview Cluster Days'!B:E,3)</f>
        <v>D</v>
      </c>
      <c r="C12783" t="str">
        <f>VLOOKUP($E12783,'Overview Cluster Days'!$B:$G,5)</f>
        <v>Winter</v>
      </c>
      <c r="D12783" t="str">
        <f>VLOOKUP($E12783,'Overview Cluster Days'!$B:$G,6)</f>
        <v>Weekend</v>
      </c>
      <c r="E12783">
        <v>20181225</v>
      </c>
      <c r="F12783">
        <v>14</v>
      </c>
      <c r="G12783" s="7">
        <v>983</v>
      </c>
      <c r="H12783" s="7">
        <v>4307.6009999999997</v>
      </c>
      <c r="I12783" s="7">
        <v>31822.16</v>
      </c>
      <c r="J12783" s="7">
        <v>24879.7</v>
      </c>
      <c r="K12783" s="7">
        <v>11666.09</v>
      </c>
      <c r="L12783" s="7">
        <v>6249.2669999999998</v>
      </c>
      <c r="M12783" s="7">
        <v>4237.8999999999996</v>
      </c>
      <c r="N12783" s="7">
        <v>4263.1239999999998</v>
      </c>
      <c r="O12783" s="7">
        <v>3624.3960000000002</v>
      </c>
      <c r="P12783" s="7">
        <v>4170.3999999999996</v>
      </c>
    </row>
    <row r="12784" spans="1:16" x14ac:dyDescent="0.25">
      <c r="A12784" t="s">
        <v>26</v>
      </c>
      <c r="B12784" t="str">
        <f>VLOOKUP(E12784,'Overview Cluster Days'!B:E,3)</f>
        <v>D</v>
      </c>
      <c r="C12784" t="str">
        <f>VLOOKUP($E12784,'Overview Cluster Days'!$B:$G,5)</f>
        <v>Winter</v>
      </c>
      <c r="D12784" t="str">
        <f>VLOOKUP($E12784,'Overview Cluster Days'!$B:$G,6)</f>
        <v>Weekend</v>
      </c>
      <c r="E12784">
        <v>20181225</v>
      </c>
      <c r="F12784">
        <v>15</v>
      </c>
      <c r="G12784" s="7">
        <v>948.8</v>
      </c>
      <c r="H12784" s="7">
        <v>4851.3</v>
      </c>
      <c r="I12784" s="7">
        <v>30449.71</v>
      </c>
      <c r="J12784" s="7">
        <v>24676.05</v>
      </c>
      <c r="K12784" s="7">
        <v>13728.32</v>
      </c>
      <c r="L12784" s="7">
        <v>6288.2929999999997</v>
      </c>
      <c r="M12784" s="7">
        <v>4264.8</v>
      </c>
      <c r="N12784" s="7">
        <v>4255.5</v>
      </c>
      <c r="O12784" s="7">
        <v>3391.01</v>
      </c>
      <c r="P12784" s="7">
        <v>4288.7</v>
      </c>
    </row>
    <row r="12785" spans="1:16" x14ac:dyDescent="0.25">
      <c r="A12785" t="s">
        <v>26</v>
      </c>
      <c r="B12785" t="str">
        <f>VLOOKUP(E12785,'Overview Cluster Days'!B:E,3)</f>
        <v>D</v>
      </c>
      <c r="C12785" t="str">
        <f>VLOOKUP($E12785,'Overview Cluster Days'!$B:$G,5)</f>
        <v>Winter</v>
      </c>
      <c r="D12785" t="str">
        <f>VLOOKUP($E12785,'Overview Cluster Days'!$B:$G,6)</f>
        <v>Weekend</v>
      </c>
      <c r="E12785">
        <v>20181225</v>
      </c>
      <c r="F12785">
        <v>16</v>
      </c>
      <c r="G12785" s="7">
        <v>868.5</v>
      </c>
      <c r="H12785" s="7">
        <v>4983.1000000000004</v>
      </c>
      <c r="I12785" s="7">
        <v>29705.19</v>
      </c>
      <c r="J12785" s="7">
        <v>24772.080000000002</v>
      </c>
      <c r="K12785" s="7">
        <v>14596.39</v>
      </c>
      <c r="L12785" s="7">
        <v>6311.2910000000002</v>
      </c>
      <c r="M12785" s="7">
        <v>4194.3</v>
      </c>
      <c r="N12785" s="7">
        <v>4277.3999999999996</v>
      </c>
      <c r="O12785" s="7">
        <v>3493.7</v>
      </c>
      <c r="P12785" s="7">
        <v>3949.8</v>
      </c>
    </row>
    <row r="12786" spans="1:16" x14ac:dyDescent="0.25">
      <c r="A12786" t="s">
        <v>26</v>
      </c>
      <c r="B12786" t="str">
        <f>VLOOKUP(E12786,'Overview Cluster Days'!B:E,3)</f>
        <v>D</v>
      </c>
      <c r="C12786" t="str">
        <f>VLOOKUP($E12786,'Overview Cluster Days'!$B:$G,5)</f>
        <v>Winter</v>
      </c>
      <c r="D12786" t="str">
        <f>VLOOKUP($E12786,'Overview Cluster Days'!$B:$G,6)</f>
        <v>Weekend</v>
      </c>
      <c r="E12786">
        <v>20181225</v>
      </c>
      <c r="F12786">
        <v>17</v>
      </c>
      <c r="G12786" s="7">
        <v>758.5</v>
      </c>
      <c r="H12786" s="7">
        <v>4693.6000000000004</v>
      </c>
      <c r="I12786" s="7">
        <v>30564.02</v>
      </c>
      <c r="J12786" s="7">
        <v>25075.01</v>
      </c>
      <c r="K12786" s="7">
        <v>14813.17</v>
      </c>
      <c r="L12786" s="7">
        <v>6253.9759999999997</v>
      </c>
      <c r="M12786" s="7">
        <v>3907.1</v>
      </c>
      <c r="N12786" s="7">
        <v>4295.7</v>
      </c>
      <c r="O12786" s="7">
        <v>2936.3</v>
      </c>
      <c r="P12786" s="7">
        <v>3931.2</v>
      </c>
    </row>
    <row r="12787" spans="1:16" x14ac:dyDescent="0.25">
      <c r="A12787" t="s">
        <v>26</v>
      </c>
      <c r="B12787" t="str">
        <f>VLOOKUP(E12787,'Overview Cluster Days'!B:E,3)</f>
        <v>D</v>
      </c>
      <c r="C12787" t="str">
        <f>VLOOKUP($E12787,'Overview Cluster Days'!$B:$G,5)</f>
        <v>Winter</v>
      </c>
      <c r="D12787" t="str">
        <f>VLOOKUP($E12787,'Overview Cluster Days'!$B:$G,6)</f>
        <v>Weekend</v>
      </c>
      <c r="E12787">
        <v>20181225</v>
      </c>
      <c r="F12787">
        <v>18</v>
      </c>
      <c r="G12787" s="7">
        <v>656.7</v>
      </c>
      <c r="H12787" s="7">
        <v>4961.2</v>
      </c>
      <c r="I12787" s="7">
        <v>29333.27</v>
      </c>
      <c r="J12787" s="7">
        <v>23545.9</v>
      </c>
      <c r="K12787" s="7">
        <v>15102.61</v>
      </c>
      <c r="L12787" s="7">
        <v>6168.4830000000002</v>
      </c>
      <c r="M12787" s="7">
        <v>3797</v>
      </c>
      <c r="N12787" s="7">
        <v>4328.6000000000004</v>
      </c>
      <c r="O12787" s="7">
        <v>2879</v>
      </c>
      <c r="P12787" s="7">
        <v>3908.5</v>
      </c>
    </row>
    <row r="12788" spans="1:16" x14ac:dyDescent="0.25">
      <c r="A12788" t="s">
        <v>26</v>
      </c>
      <c r="B12788" t="str">
        <f>VLOOKUP(E12788,'Overview Cluster Days'!B:E,3)</f>
        <v>D</v>
      </c>
      <c r="C12788" t="str">
        <f>VLOOKUP($E12788,'Overview Cluster Days'!$B:$G,5)</f>
        <v>Winter</v>
      </c>
      <c r="D12788" t="str">
        <f>VLOOKUP($E12788,'Overview Cluster Days'!$B:$G,6)</f>
        <v>Weekend</v>
      </c>
      <c r="E12788">
        <v>20181225</v>
      </c>
      <c r="F12788">
        <v>19</v>
      </c>
      <c r="G12788" s="7">
        <v>816.5</v>
      </c>
      <c r="H12788" s="7">
        <v>5047.7</v>
      </c>
      <c r="I12788" s="7">
        <v>28695.47</v>
      </c>
      <c r="J12788" s="7">
        <v>21633.62</v>
      </c>
      <c r="K12788" s="7">
        <v>13551.1</v>
      </c>
      <c r="L12788" s="7">
        <v>5807.1440000000002</v>
      </c>
      <c r="M12788" s="7">
        <v>3983.1</v>
      </c>
      <c r="N12788" s="7">
        <v>3967.5219999999999</v>
      </c>
      <c r="O12788" s="7">
        <v>2961.1889999999999</v>
      </c>
      <c r="P12788" s="7">
        <v>3814.3</v>
      </c>
    </row>
    <row r="12789" spans="1:16" x14ac:dyDescent="0.25">
      <c r="A12789" t="s">
        <v>26</v>
      </c>
      <c r="B12789" t="str">
        <f>VLOOKUP(E12789,'Overview Cluster Days'!B:E,3)</f>
        <v>D</v>
      </c>
      <c r="C12789" t="str">
        <f>VLOOKUP($E12789,'Overview Cluster Days'!$B:$G,5)</f>
        <v>Winter</v>
      </c>
      <c r="D12789" t="str">
        <f>VLOOKUP($E12789,'Overview Cluster Days'!$B:$G,6)</f>
        <v>Weekend</v>
      </c>
      <c r="E12789">
        <v>20181225</v>
      </c>
      <c r="F12789">
        <v>20</v>
      </c>
      <c r="G12789" s="7">
        <v>1012.7</v>
      </c>
      <c r="H12789" s="7">
        <v>5014.6000000000004</v>
      </c>
      <c r="I12789" s="7">
        <v>29279.4</v>
      </c>
      <c r="J12789" s="7">
        <v>22058.86</v>
      </c>
      <c r="K12789" s="7">
        <v>12774.12</v>
      </c>
      <c r="L12789" s="7">
        <v>5835.9070000000002</v>
      </c>
      <c r="M12789" s="7">
        <v>3962.1</v>
      </c>
      <c r="N12789" s="7">
        <v>4008.8</v>
      </c>
      <c r="O12789" s="7">
        <v>3226.703</v>
      </c>
      <c r="P12789" s="7">
        <v>3722.9259999999999</v>
      </c>
    </row>
    <row r="12790" spans="1:16" x14ac:dyDescent="0.25">
      <c r="A12790" t="s">
        <v>26</v>
      </c>
      <c r="B12790" t="str">
        <f>VLOOKUP(E12790,'Overview Cluster Days'!B:E,3)</f>
        <v>D</v>
      </c>
      <c r="C12790" t="str">
        <f>VLOOKUP($E12790,'Overview Cluster Days'!$B:$G,5)</f>
        <v>Winter</v>
      </c>
      <c r="D12790" t="str">
        <f>VLOOKUP($E12790,'Overview Cluster Days'!$B:$G,6)</f>
        <v>Weekend</v>
      </c>
      <c r="E12790">
        <v>20181225</v>
      </c>
      <c r="F12790">
        <v>21</v>
      </c>
      <c r="G12790" s="7">
        <v>1270.7</v>
      </c>
      <c r="H12790" s="7">
        <v>4893.8999999999996</v>
      </c>
      <c r="I12790" s="7">
        <v>27298.63</v>
      </c>
      <c r="J12790" s="7">
        <v>19832.36</v>
      </c>
      <c r="K12790" s="7">
        <v>12416.16</v>
      </c>
      <c r="L12790" s="7">
        <v>5176.1880000000001</v>
      </c>
      <c r="M12790" s="7">
        <v>3233</v>
      </c>
      <c r="N12790" s="7">
        <v>3204.4</v>
      </c>
      <c r="O12790" s="7">
        <v>3078.86</v>
      </c>
      <c r="P12790" s="7">
        <v>3464.7289999999998</v>
      </c>
    </row>
    <row r="12791" spans="1:16" x14ac:dyDescent="0.25">
      <c r="A12791" t="s">
        <v>26</v>
      </c>
      <c r="B12791" t="str">
        <f>VLOOKUP(E12791,'Overview Cluster Days'!B:E,3)</f>
        <v>D</v>
      </c>
      <c r="C12791" t="str">
        <f>VLOOKUP($E12791,'Overview Cluster Days'!$B:$G,5)</f>
        <v>Winter</v>
      </c>
      <c r="D12791" t="str">
        <f>VLOOKUP($E12791,'Overview Cluster Days'!$B:$G,6)</f>
        <v>Weekend</v>
      </c>
      <c r="E12791">
        <v>20181225</v>
      </c>
      <c r="F12791">
        <v>22</v>
      </c>
      <c r="G12791" s="7">
        <v>1304.5999999999999</v>
      </c>
      <c r="H12791" s="7">
        <v>4719.8999999999996</v>
      </c>
      <c r="I12791" s="7">
        <v>27451.5</v>
      </c>
      <c r="J12791" s="7">
        <v>19281.87</v>
      </c>
      <c r="K12791" s="7">
        <v>10972.16</v>
      </c>
      <c r="L12791" s="7">
        <v>4716.8900000000003</v>
      </c>
      <c r="M12791" s="7">
        <v>3267.7</v>
      </c>
      <c r="N12791" s="7">
        <v>3220.8</v>
      </c>
      <c r="O12791" s="7">
        <v>2993.3829999999998</v>
      </c>
      <c r="P12791" s="7">
        <v>3434.9</v>
      </c>
    </row>
    <row r="12792" spans="1:16" x14ac:dyDescent="0.25">
      <c r="A12792" t="s">
        <v>26</v>
      </c>
      <c r="B12792" t="str">
        <f>VLOOKUP(E12792,'Overview Cluster Days'!B:E,3)</f>
        <v>D</v>
      </c>
      <c r="C12792" t="str">
        <f>VLOOKUP($E12792,'Overview Cluster Days'!$B:$G,5)</f>
        <v>Winter</v>
      </c>
      <c r="D12792" t="str">
        <f>VLOOKUP($E12792,'Overview Cluster Days'!$B:$G,6)</f>
        <v>Weekend</v>
      </c>
      <c r="E12792">
        <v>20181225</v>
      </c>
      <c r="F12792">
        <v>23</v>
      </c>
      <c r="G12792" s="7">
        <v>1117.2</v>
      </c>
      <c r="H12792" s="7">
        <v>4991.3</v>
      </c>
      <c r="I12792" s="7">
        <v>27648.46</v>
      </c>
      <c r="J12792" s="7">
        <v>19509.810000000001</v>
      </c>
      <c r="K12792" s="7">
        <v>9317.69</v>
      </c>
      <c r="L12792" s="7">
        <v>4935.9709999999995</v>
      </c>
      <c r="M12792" s="7">
        <v>2723.4</v>
      </c>
      <c r="N12792" s="7">
        <v>3406</v>
      </c>
      <c r="O12792" s="7">
        <v>2791.8939999999998</v>
      </c>
      <c r="P12792" s="7">
        <v>3456.9</v>
      </c>
    </row>
    <row r="12793" spans="1:16" x14ac:dyDescent="0.25">
      <c r="A12793" t="s">
        <v>26</v>
      </c>
      <c r="B12793" t="str">
        <f>VLOOKUP(E12793,'Overview Cluster Days'!B:E,3)</f>
        <v>D</v>
      </c>
      <c r="C12793" t="str">
        <f>VLOOKUP($E12793,'Overview Cluster Days'!$B:$G,5)</f>
        <v>Winter</v>
      </c>
      <c r="D12793" t="str">
        <f>VLOOKUP($E12793,'Overview Cluster Days'!$B:$G,6)</f>
        <v>Weekend</v>
      </c>
      <c r="E12793">
        <v>20181225</v>
      </c>
      <c r="F12793">
        <v>24</v>
      </c>
      <c r="G12793" s="7">
        <v>976.6</v>
      </c>
      <c r="H12793" s="7">
        <v>5008.8999999999996</v>
      </c>
      <c r="I12793" s="7">
        <v>28071.39</v>
      </c>
      <c r="J12793" s="7">
        <v>18933.89</v>
      </c>
      <c r="K12793" s="7">
        <v>7780</v>
      </c>
      <c r="L12793" s="7">
        <v>5758.0410000000002</v>
      </c>
      <c r="M12793" s="7">
        <v>2649.6</v>
      </c>
      <c r="N12793" s="7">
        <v>2983.3339999999998</v>
      </c>
      <c r="O12793" s="7">
        <v>2446.7550000000001</v>
      </c>
      <c r="P12793" s="7">
        <v>3463.877</v>
      </c>
    </row>
    <row r="12794" spans="1:16" x14ac:dyDescent="0.25">
      <c r="A12794" t="s">
        <v>26</v>
      </c>
      <c r="B12794" t="str">
        <f>VLOOKUP(E12794,'Overview Cluster Days'!B:E,3)</f>
        <v>D</v>
      </c>
      <c r="C12794" t="str">
        <f>VLOOKUP($E12794,'Overview Cluster Days'!$B:$G,5)</f>
        <v>Winter</v>
      </c>
      <c r="D12794" t="str">
        <f>VLOOKUP($E12794,'Overview Cluster Days'!$B:$G,6)</f>
        <v>Weekend</v>
      </c>
      <c r="E12794">
        <v>20181226</v>
      </c>
      <c r="F12794">
        <v>1</v>
      </c>
      <c r="G12794" s="7">
        <v>390.9</v>
      </c>
      <c r="H12794" s="7">
        <v>4118</v>
      </c>
      <c r="I12794" s="7">
        <v>28882.59</v>
      </c>
      <c r="J12794" s="7">
        <v>21699.08</v>
      </c>
      <c r="K12794" s="7">
        <v>7949.2039999999997</v>
      </c>
      <c r="L12794" s="7">
        <v>5197.4549999999999</v>
      </c>
      <c r="M12794" s="7">
        <v>3261.3</v>
      </c>
      <c r="N12794" s="7">
        <v>2811.5</v>
      </c>
      <c r="O12794" s="7">
        <v>2334.5</v>
      </c>
      <c r="P12794" s="7">
        <v>3796.7</v>
      </c>
    </row>
    <row r="12795" spans="1:16" x14ac:dyDescent="0.25">
      <c r="A12795" t="s">
        <v>26</v>
      </c>
      <c r="B12795" t="str">
        <f>VLOOKUP(E12795,'Overview Cluster Days'!B:E,3)</f>
        <v>D</v>
      </c>
      <c r="C12795" t="str">
        <f>VLOOKUP($E12795,'Overview Cluster Days'!$B:$G,5)</f>
        <v>Winter</v>
      </c>
      <c r="D12795" t="str">
        <f>VLOOKUP($E12795,'Overview Cluster Days'!$B:$G,6)</f>
        <v>Weekend</v>
      </c>
      <c r="E12795">
        <v>20181226</v>
      </c>
      <c r="F12795">
        <v>2</v>
      </c>
      <c r="G12795" s="7">
        <v>597.79999999999995</v>
      </c>
      <c r="H12795" s="7">
        <v>4045.4</v>
      </c>
      <c r="I12795" s="7">
        <v>30085.56</v>
      </c>
      <c r="J12795" s="7">
        <v>21932.560000000001</v>
      </c>
      <c r="K12795" s="7">
        <v>8212.5</v>
      </c>
      <c r="L12795" s="7">
        <v>5909.8689999999997</v>
      </c>
      <c r="M12795" s="7">
        <v>3400.3</v>
      </c>
      <c r="N12795" s="7">
        <v>2885.3</v>
      </c>
      <c r="O12795" s="7">
        <v>2314.1999999999998</v>
      </c>
      <c r="P12795" s="7">
        <v>3732.4</v>
      </c>
    </row>
    <row r="12796" spans="1:16" x14ac:dyDescent="0.25">
      <c r="A12796" t="s">
        <v>26</v>
      </c>
      <c r="B12796" t="str">
        <f>VLOOKUP(E12796,'Overview Cluster Days'!B:E,3)</f>
        <v>D</v>
      </c>
      <c r="C12796" t="str">
        <f>VLOOKUP($E12796,'Overview Cluster Days'!$B:$G,5)</f>
        <v>Winter</v>
      </c>
      <c r="D12796" t="str">
        <f>VLOOKUP($E12796,'Overview Cluster Days'!$B:$G,6)</f>
        <v>Weekend</v>
      </c>
      <c r="E12796">
        <v>20181226</v>
      </c>
      <c r="F12796">
        <v>3</v>
      </c>
      <c r="G12796" s="7">
        <v>1233</v>
      </c>
      <c r="H12796" s="7">
        <v>3824.4</v>
      </c>
      <c r="I12796" s="7">
        <v>29862.09</v>
      </c>
      <c r="J12796" s="7">
        <v>20665.46</v>
      </c>
      <c r="K12796" s="7">
        <v>8175.8280000000004</v>
      </c>
      <c r="L12796" s="7">
        <v>6068.0860000000002</v>
      </c>
      <c r="M12796" s="7">
        <v>3488.723</v>
      </c>
      <c r="N12796" s="7">
        <v>3030.2</v>
      </c>
      <c r="O12796" s="7">
        <v>2240.6999999999998</v>
      </c>
      <c r="P12796" s="7">
        <v>3716.2739999999999</v>
      </c>
    </row>
    <row r="12797" spans="1:16" x14ac:dyDescent="0.25">
      <c r="A12797" t="s">
        <v>26</v>
      </c>
      <c r="B12797" t="str">
        <f>VLOOKUP(E12797,'Overview Cluster Days'!B:E,3)</f>
        <v>D</v>
      </c>
      <c r="C12797" t="str">
        <f>VLOOKUP($E12797,'Overview Cluster Days'!$B:$G,5)</f>
        <v>Winter</v>
      </c>
      <c r="D12797" t="str">
        <f>VLOOKUP($E12797,'Overview Cluster Days'!$B:$G,6)</f>
        <v>Weekend</v>
      </c>
      <c r="E12797">
        <v>20181226</v>
      </c>
      <c r="F12797">
        <v>4</v>
      </c>
      <c r="G12797" s="7">
        <v>1253</v>
      </c>
      <c r="H12797" s="7">
        <v>4082.9989999999998</v>
      </c>
      <c r="I12797" s="7">
        <v>29792.05</v>
      </c>
      <c r="J12797" s="7">
        <v>20190.38</v>
      </c>
      <c r="K12797" s="7">
        <v>7994.6279999999997</v>
      </c>
      <c r="L12797" s="7">
        <v>5695.3</v>
      </c>
      <c r="M12797" s="7">
        <v>3387.4</v>
      </c>
      <c r="N12797" s="7">
        <v>3338</v>
      </c>
      <c r="O12797" s="7">
        <v>2493.5</v>
      </c>
      <c r="P12797" s="7">
        <v>3886.9</v>
      </c>
    </row>
    <row r="12798" spans="1:16" x14ac:dyDescent="0.25">
      <c r="A12798" t="s">
        <v>26</v>
      </c>
      <c r="B12798" t="str">
        <f>VLOOKUP(E12798,'Overview Cluster Days'!B:E,3)</f>
        <v>D</v>
      </c>
      <c r="C12798" t="str">
        <f>VLOOKUP($E12798,'Overview Cluster Days'!$B:$G,5)</f>
        <v>Winter</v>
      </c>
      <c r="D12798" t="str">
        <f>VLOOKUP($E12798,'Overview Cluster Days'!$B:$G,6)</f>
        <v>Weekend</v>
      </c>
      <c r="E12798">
        <v>20181226</v>
      </c>
      <c r="F12798">
        <v>5</v>
      </c>
      <c r="G12798" s="7">
        <v>1342.3</v>
      </c>
      <c r="H12798" s="7">
        <v>4439.6000000000004</v>
      </c>
      <c r="I12798" s="7">
        <v>30281.71</v>
      </c>
      <c r="J12798" s="7">
        <v>20421.62</v>
      </c>
      <c r="K12798" s="7">
        <v>8116.2920000000004</v>
      </c>
      <c r="L12798" s="7">
        <v>5005.5389999999998</v>
      </c>
      <c r="M12798" s="7">
        <v>3097.8789999999999</v>
      </c>
      <c r="N12798" s="7">
        <v>3405.5</v>
      </c>
      <c r="O12798" s="7">
        <v>2251.9699999999998</v>
      </c>
      <c r="P12798" s="7">
        <v>3834.3</v>
      </c>
    </row>
    <row r="12799" spans="1:16" x14ac:dyDescent="0.25">
      <c r="A12799" t="s">
        <v>26</v>
      </c>
      <c r="B12799" t="str">
        <f>VLOOKUP(E12799,'Overview Cluster Days'!B:E,3)</f>
        <v>D</v>
      </c>
      <c r="C12799" t="str">
        <f>VLOOKUP($E12799,'Overview Cluster Days'!$B:$G,5)</f>
        <v>Winter</v>
      </c>
      <c r="D12799" t="str">
        <f>VLOOKUP($E12799,'Overview Cluster Days'!$B:$G,6)</f>
        <v>Weekend</v>
      </c>
      <c r="E12799">
        <v>20181226</v>
      </c>
      <c r="F12799">
        <v>6</v>
      </c>
      <c r="G12799" s="7">
        <v>1107.8</v>
      </c>
      <c r="H12799" s="7">
        <v>4215.7</v>
      </c>
      <c r="I12799" s="7">
        <v>29757.68</v>
      </c>
      <c r="J12799" s="7">
        <v>19016.580000000002</v>
      </c>
      <c r="K12799" s="7">
        <v>7872.0119999999997</v>
      </c>
      <c r="L12799" s="7">
        <v>4764.4849999999997</v>
      </c>
      <c r="M12799" s="7">
        <v>2907.5030000000002</v>
      </c>
      <c r="N12799" s="7">
        <v>3482.7</v>
      </c>
      <c r="O12799" s="7">
        <v>2141.6529999999998</v>
      </c>
      <c r="P12799" s="7">
        <v>3893.9</v>
      </c>
    </row>
    <row r="12800" spans="1:16" x14ac:dyDescent="0.25">
      <c r="A12800" t="s">
        <v>26</v>
      </c>
      <c r="B12800" t="str">
        <f>VLOOKUP(E12800,'Overview Cluster Days'!B:E,3)</f>
        <v>D</v>
      </c>
      <c r="C12800" t="str">
        <f>VLOOKUP($E12800,'Overview Cluster Days'!$B:$G,5)</f>
        <v>Winter</v>
      </c>
      <c r="D12800" t="str">
        <f>VLOOKUP($E12800,'Overview Cluster Days'!$B:$G,6)</f>
        <v>Weekend</v>
      </c>
      <c r="E12800">
        <v>20181226</v>
      </c>
      <c r="F12800">
        <v>7</v>
      </c>
      <c r="G12800" s="7">
        <v>909.3</v>
      </c>
      <c r="H12800" s="7">
        <v>4423.6000000000004</v>
      </c>
      <c r="I12800" s="7">
        <v>31684.880000000001</v>
      </c>
      <c r="J12800" s="7">
        <v>20499.13</v>
      </c>
      <c r="K12800" s="7">
        <v>7191.6</v>
      </c>
      <c r="L12800" s="7">
        <v>5587.1030000000001</v>
      </c>
      <c r="M12800" s="7">
        <v>3467.4</v>
      </c>
      <c r="N12800" s="7">
        <v>3746.5</v>
      </c>
      <c r="O12800" s="7">
        <v>2019.0820000000001</v>
      </c>
      <c r="P12800" s="7">
        <v>3868.9</v>
      </c>
    </row>
    <row r="12801" spans="1:16" x14ac:dyDescent="0.25">
      <c r="A12801" t="s">
        <v>26</v>
      </c>
      <c r="B12801" t="str">
        <f>VLOOKUP(E12801,'Overview Cluster Days'!B:E,3)</f>
        <v>D</v>
      </c>
      <c r="C12801" t="str">
        <f>VLOOKUP($E12801,'Overview Cluster Days'!$B:$G,5)</f>
        <v>Winter</v>
      </c>
      <c r="D12801" t="str">
        <f>VLOOKUP($E12801,'Overview Cluster Days'!$B:$G,6)</f>
        <v>Weekend</v>
      </c>
      <c r="E12801">
        <v>20181226</v>
      </c>
      <c r="F12801">
        <v>8</v>
      </c>
      <c r="G12801" s="7">
        <v>910.3</v>
      </c>
      <c r="H12801" s="7">
        <v>4273.8999999999996</v>
      </c>
      <c r="I12801" s="7">
        <v>30035.02</v>
      </c>
      <c r="J12801" s="7">
        <v>18241.62</v>
      </c>
      <c r="K12801" s="7">
        <v>8293.8539999999994</v>
      </c>
      <c r="L12801" s="7">
        <v>5947.4960000000001</v>
      </c>
      <c r="M12801" s="7">
        <v>3441.2</v>
      </c>
      <c r="N12801" s="7">
        <v>3969.6570000000002</v>
      </c>
      <c r="O12801" s="7">
        <v>2008.835</v>
      </c>
      <c r="P12801" s="7">
        <v>3884.4</v>
      </c>
    </row>
    <row r="12802" spans="1:16" x14ac:dyDescent="0.25">
      <c r="A12802" t="s">
        <v>26</v>
      </c>
      <c r="B12802" t="str">
        <f>VLOOKUP(E12802,'Overview Cluster Days'!B:E,3)</f>
        <v>D</v>
      </c>
      <c r="C12802" t="str">
        <f>VLOOKUP($E12802,'Overview Cluster Days'!$B:$G,5)</f>
        <v>Winter</v>
      </c>
      <c r="D12802" t="str">
        <f>VLOOKUP($E12802,'Overview Cluster Days'!$B:$G,6)</f>
        <v>Weekend</v>
      </c>
      <c r="E12802">
        <v>20181226</v>
      </c>
      <c r="F12802">
        <v>9</v>
      </c>
      <c r="G12802" s="7">
        <v>875.1</v>
      </c>
      <c r="H12802" s="7">
        <v>3712.7</v>
      </c>
      <c r="I12802" s="7">
        <v>31944.38</v>
      </c>
      <c r="J12802" s="7">
        <v>21455.5</v>
      </c>
      <c r="K12802" s="7">
        <v>8884</v>
      </c>
      <c r="L12802" s="7">
        <v>7984.9080000000004</v>
      </c>
      <c r="M12802" s="7">
        <v>4608.1000000000004</v>
      </c>
      <c r="N12802" s="7">
        <v>4957.1000000000004</v>
      </c>
      <c r="O12802" s="7">
        <v>2814.6619999999998</v>
      </c>
      <c r="P12802" s="7">
        <v>3904.5540000000001</v>
      </c>
    </row>
    <row r="12803" spans="1:16" x14ac:dyDescent="0.25">
      <c r="A12803" t="s">
        <v>26</v>
      </c>
      <c r="B12803" t="str">
        <f>VLOOKUP(E12803,'Overview Cluster Days'!B:E,3)</f>
        <v>D</v>
      </c>
      <c r="C12803" t="str">
        <f>VLOOKUP($E12803,'Overview Cluster Days'!$B:$G,5)</f>
        <v>Winter</v>
      </c>
      <c r="D12803" t="str">
        <f>VLOOKUP($E12803,'Overview Cluster Days'!$B:$G,6)</f>
        <v>Weekend</v>
      </c>
      <c r="E12803">
        <v>20181226</v>
      </c>
      <c r="F12803">
        <v>10</v>
      </c>
      <c r="G12803" s="7">
        <v>901.4</v>
      </c>
      <c r="H12803" s="7">
        <v>3536</v>
      </c>
      <c r="I12803" s="7">
        <v>30166.51</v>
      </c>
      <c r="J12803" s="7">
        <v>21350.2</v>
      </c>
      <c r="K12803" s="7">
        <v>9923.7000000000007</v>
      </c>
      <c r="L12803" s="7">
        <v>8192.3510000000006</v>
      </c>
      <c r="M12803" s="7">
        <v>4643.3999999999996</v>
      </c>
      <c r="N12803" s="7">
        <v>4743.5</v>
      </c>
      <c r="O12803" s="7">
        <v>2830.3879999999999</v>
      </c>
      <c r="P12803" s="7">
        <v>4054.6149999999998</v>
      </c>
    </row>
    <row r="12804" spans="1:16" x14ac:dyDescent="0.25">
      <c r="A12804" t="s">
        <v>26</v>
      </c>
      <c r="B12804" t="str">
        <f>VLOOKUP(E12804,'Overview Cluster Days'!B:E,3)</f>
        <v>D</v>
      </c>
      <c r="C12804" t="str">
        <f>VLOOKUP($E12804,'Overview Cluster Days'!$B:$G,5)</f>
        <v>Winter</v>
      </c>
      <c r="D12804" t="str">
        <f>VLOOKUP($E12804,'Overview Cluster Days'!$B:$G,6)</f>
        <v>Weekend</v>
      </c>
      <c r="E12804">
        <v>20181226</v>
      </c>
      <c r="F12804">
        <v>11</v>
      </c>
      <c r="G12804" s="7">
        <v>916.5</v>
      </c>
      <c r="H12804" s="7">
        <v>3187.1</v>
      </c>
      <c r="I12804" s="7">
        <v>30745.93</v>
      </c>
      <c r="J12804" s="7">
        <v>22208.400000000001</v>
      </c>
      <c r="K12804" s="7">
        <v>10663.3</v>
      </c>
      <c r="L12804" s="7">
        <v>8125.3710000000001</v>
      </c>
      <c r="M12804" s="7">
        <v>4436.3999999999996</v>
      </c>
      <c r="N12804" s="7">
        <v>4683.29</v>
      </c>
      <c r="O12804" s="7">
        <v>2797.86</v>
      </c>
      <c r="P12804" s="7">
        <v>4130.2</v>
      </c>
    </row>
    <row r="12805" spans="1:16" x14ac:dyDescent="0.25">
      <c r="A12805" t="s">
        <v>26</v>
      </c>
      <c r="B12805" t="str">
        <f>VLOOKUP(E12805,'Overview Cluster Days'!B:E,3)</f>
        <v>D</v>
      </c>
      <c r="C12805" t="str">
        <f>VLOOKUP($E12805,'Overview Cluster Days'!$B:$G,5)</f>
        <v>Winter</v>
      </c>
      <c r="D12805" t="str">
        <f>VLOOKUP($E12805,'Overview Cluster Days'!$B:$G,6)</f>
        <v>Weekend</v>
      </c>
      <c r="E12805">
        <v>20181226</v>
      </c>
      <c r="F12805">
        <v>12</v>
      </c>
      <c r="G12805" s="7">
        <v>933</v>
      </c>
      <c r="H12805" s="7">
        <v>3103.2</v>
      </c>
      <c r="I12805" s="7">
        <v>31050.79</v>
      </c>
      <c r="J12805" s="7">
        <v>23516.18</v>
      </c>
      <c r="K12805" s="7">
        <v>11137.7</v>
      </c>
      <c r="L12805" s="7">
        <v>8190.777</v>
      </c>
      <c r="M12805" s="7">
        <v>4365.5</v>
      </c>
      <c r="N12805" s="7">
        <v>4610.5</v>
      </c>
      <c r="O12805" s="7">
        <v>2830.8359999999998</v>
      </c>
      <c r="P12805" s="7">
        <v>4035.2310000000002</v>
      </c>
    </row>
    <row r="12806" spans="1:16" x14ac:dyDescent="0.25">
      <c r="A12806" t="s">
        <v>26</v>
      </c>
      <c r="B12806" t="str">
        <f>VLOOKUP(E12806,'Overview Cluster Days'!B:E,3)</f>
        <v>D</v>
      </c>
      <c r="C12806" t="str">
        <f>VLOOKUP($E12806,'Overview Cluster Days'!$B:$G,5)</f>
        <v>Winter</v>
      </c>
      <c r="D12806" t="str">
        <f>VLOOKUP($E12806,'Overview Cluster Days'!$B:$G,6)</f>
        <v>Weekend</v>
      </c>
      <c r="E12806">
        <v>20181226</v>
      </c>
      <c r="F12806">
        <v>13</v>
      </c>
      <c r="G12806" s="7">
        <v>946.3</v>
      </c>
      <c r="H12806" s="7">
        <v>2962.8</v>
      </c>
      <c r="I12806" s="7">
        <v>31193.77</v>
      </c>
      <c r="J12806" s="7">
        <v>23788</v>
      </c>
      <c r="K12806" s="7">
        <v>10948.5</v>
      </c>
      <c r="L12806" s="7">
        <v>8344.7759999999998</v>
      </c>
      <c r="M12806" s="7">
        <v>4323.4549999999999</v>
      </c>
      <c r="N12806" s="7">
        <v>4592.2</v>
      </c>
      <c r="O12806" s="7">
        <v>3038.8409999999999</v>
      </c>
      <c r="P12806" s="7">
        <v>3897.1819999999998</v>
      </c>
    </row>
    <row r="12807" spans="1:16" x14ac:dyDescent="0.25">
      <c r="A12807" t="s">
        <v>26</v>
      </c>
      <c r="B12807" t="str">
        <f>VLOOKUP(E12807,'Overview Cluster Days'!B:E,3)</f>
        <v>D</v>
      </c>
      <c r="C12807" t="str">
        <f>VLOOKUP($E12807,'Overview Cluster Days'!$B:$G,5)</f>
        <v>Winter</v>
      </c>
      <c r="D12807" t="str">
        <f>VLOOKUP($E12807,'Overview Cluster Days'!$B:$G,6)</f>
        <v>Weekend</v>
      </c>
      <c r="E12807">
        <v>20181226</v>
      </c>
      <c r="F12807">
        <v>14</v>
      </c>
      <c r="G12807" s="7">
        <v>934.8</v>
      </c>
      <c r="H12807" s="7">
        <v>2984.5</v>
      </c>
      <c r="I12807" s="7">
        <v>31145.919999999998</v>
      </c>
      <c r="J12807" s="7">
        <v>23285.5</v>
      </c>
      <c r="K12807" s="7">
        <v>10999.1</v>
      </c>
      <c r="L12807" s="7">
        <v>6841.2039999999997</v>
      </c>
      <c r="M12807" s="7">
        <v>4193</v>
      </c>
      <c r="N12807" s="7">
        <v>4520.6000000000004</v>
      </c>
      <c r="O12807" s="7">
        <v>3278.924</v>
      </c>
      <c r="P12807" s="7">
        <v>3948.7080000000001</v>
      </c>
    </row>
    <row r="12808" spans="1:16" x14ac:dyDescent="0.25">
      <c r="A12808" t="s">
        <v>26</v>
      </c>
      <c r="B12808" t="str">
        <f>VLOOKUP(E12808,'Overview Cluster Days'!B:E,3)</f>
        <v>D</v>
      </c>
      <c r="C12808" t="str">
        <f>VLOOKUP($E12808,'Overview Cluster Days'!$B:$G,5)</f>
        <v>Winter</v>
      </c>
      <c r="D12808" t="str">
        <f>VLOOKUP($E12808,'Overview Cluster Days'!$B:$G,6)</f>
        <v>Weekend</v>
      </c>
      <c r="E12808">
        <v>20181226</v>
      </c>
      <c r="F12808">
        <v>15</v>
      </c>
      <c r="G12808" s="7">
        <v>921.7</v>
      </c>
      <c r="H12808" s="7">
        <v>3064.4</v>
      </c>
      <c r="I12808" s="7">
        <v>29744.02</v>
      </c>
      <c r="J12808" s="7">
        <v>22554.080000000002</v>
      </c>
      <c r="K12808" s="7">
        <v>11108.03</v>
      </c>
      <c r="L12808" s="7">
        <v>6202.3280000000004</v>
      </c>
      <c r="M12808" s="7">
        <v>4220.8999999999996</v>
      </c>
      <c r="N12808" s="7">
        <v>4437.8</v>
      </c>
      <c r="O12808" s="7">
        <v>3390.9940000000001</v>
      </c>
      <c r="P12808" s="7">
        <v>3561.4</v>
      </c>
    </row>
    <row r="12809" spans="1:16" x14ac:dyDescent="0.25">
      <c r="A12809" t="s">
        <v>26</v>
      </c>
      <c r="B12809" t="str">
        <f>VLOOKUP(E12809,'Overview Cluster Days'!B:E,3)</f>
        <v>D</v>
      </c>
      <c r="C12809" t="str">
        <f>VLOOKUP($E12809,'Overview Cluster Days'!$B:$G,5)</f>
        <v>Winter</v>
      </c>
      <c r="D12809" t="str">
        <f>VLOOKUP($E12809,'Overview Cluster Days'!$B:$G,6)</f>
        <v>Weekend</v>
      </c>
      <c r="E12809">
        <v>20181226</v>
      </c>
      <c r="F12809">
        <v>16</v>
      </c>
      <c r="G12809" s="7">
        <v>943.6</v>
      </c>
      <c r="H12809" s="7">
        <v>3368.3</v>
      </c>
      <c r="I12809" s="7">
        <v>28520.77</v>
      </c>
      <c r="J12809" s="7">
        <v>22157.3</v>
      </c>
      <c r="K12809" s="7">
        <v>11587.38</v>
      </c>
      <c r="L12809" s="7">
        <v>5891.9530000000004</v>
      </c>
      <c r="M12809" s="7">
        <v>4143.7</v>
      </c>
      <c r="N12809" s="7">
        <v>4478.8999999999996</v>
      </c>
      <c r="O12809" s="7">
        <v>3306.232</v>
      </c>
      <c r="P12809" s="7">
        <v>3610.2</v>
      </c>
    </row>
    <row r="12810" spans="1:16" x14ac:dyDescent="0.25">
      <c r="A12810" t="s">
        <v>26</v>
      </c>
      <c r="B12810" t="str">
        <f>VLOOKUP(E12810,'Overview Cluster Days'!B:E,3)</f>
        <v>D</v>
      </c>
      <c r="C12810" t="str">
        <f>VLOOKUP($E12810,'Overview Cluster Days'!$B:$G,5)</f>
        <v>Winter</v>
      </c>
      <c r="D12810" t="str">
        <f>VLOOKUP($E12810,'Overview Cluster Days'!$B:$G,6)</f>
        <v>Weekend</v>
      </c>
      <c r="E12810">
        <v>20181226</v>
      </c>
      <c r="F12810">
        <v>17</v>
      </c>
      <c r="G12810" s="7">
        <v>921.3</v>
      </c>
      <c r="H12810" s="7">
        <v>3683.835</v>
      </c>
      <c r="I12810" s="7">
        <v>28312.799999999999</v>
      </c>
      <c r="J12810" s="7">
        <v>23858.16</v>
      </c>
      <c r="K12810" s="7">
        <v>11777.68</v>
      </c>
      <c r="L12810" s="7">
        <v>5722.48</v>
      </c>
      <c r="M12810" s="7">
        <v>3964.1</v>
      </c>
      <c r="N12810" s="7">
        <v>4720.8710000000001</v>
      </c>
      <c r="O12810" s="7">
        <v>3395</v>
      </c>
      <c r="P12810" s="7">
        <v>3713.7269999999999</v>
      </c>
    </row>
    <row r="12811" spans="1:16" x14ac:dyDescent="0.25">
      <c r="A12811" t="s">
        <v>26</v>
      </c>
      <c r="B12811" t="str">
        <f>VLOOKUP(E12811,'Overview Cluster Days'!B:E,3)</f>
        <v>D</v>
      </c>
      <c r="C12811" t="str">
        <f>VLOOKUP($E12811,'Overview Cluster Days'!$B:$G,5)</f>
        <v>Winter</v>
      </c>
      <c r="D12811" t="str">
        <f>VLOOKUP($E12811,'Overview Cluster Days'!$B:$G,6)</f>
        <v>Weekend</v>
      </c>
      <c r="E12811">
        <v>20181226</v>
      </c>
      <c r="F12811">
        <v>18</v>
      </c>
      <c r="G12811" s="7">
        <v>1007.5</v>
      </c>
      <c r="H12811" s="7">
        <v>4078.3</v>
      </c>
      <c r="I12811" s="7">
        <v>27002.84</v>
      </c>
      <c r="J12811" s="7">
        <v>24363.88</v>
      </c>
      <c r="K12811" s="7">
        <v>11311.17</v>
      </c>
      <c r="L12811" s="7">
        <v>6060.3620000000001</v>
      </c>
      <c r="M12811" s="7">
        <v>3996.8</v>
      </c>
      <c r="N12811" s="7">
        <v>4856.3</v>
      </c>
      <c r="O12811" s="7">
        <v>2945.04</v>
      </c>
      <c r="P12811" s="7">
        <v>3948.4</v>
      </c>
    </row>
    <row r="12812" spans="1:16" x14ac:dyDescent="0.25">
      <c r="A12812" t="s">
        <v>26</v>
      </c>
      <c r="B12812" t="str">
        <f>VLOOKUP(E12812,'Overview Cluster Days'!B:E,3)</f>
        <v>D</v>
      </c>
      <c r="C12812" t="str">
        <f>VLOOKUP($E12812,'Overview Cluster Days'!$B:$G,5)</f>
        <v>Winter</v>
      </c>
      <c r="D12812" t="str">
        <f>VLOOKUP($E12812,'Overview Cluster Days'!$B:$G,6)</f>
        <v>Weekend</v>
      </c>
      <c r="E12812">
        <v>20181226</v>
      </c>
      <c r="F12812">
        <v>19</v>
      </c>
      <c r="G12812" s="7">
        <v>1804.9</v>
      </c>
      <c r="H12812" s="7">
        <v>4127.3999999999996</v>
      </c>
      <c r="I12812" s="7">
        <v>26011.200000000001</v>
      </c>
      <c r="J12812" s="7">
        <v>22454.6</v>
      </c>
      <c r="K12812" s="7">
        <v>9523.2099999999991</v>
      </c>
      <c r="L12812" s="7">
        <v>6473.54</v>
      </c>
      <c r="M12812" s="7">
        <v>4343.7359999999999</v>
      </c>
      <c r="N12812" s="7">
        <v>4656.6000000000004</v>
      </c>
      <c r="O12812" s="7">
        <v>2919.8330000000001</v>
      </c>
      <c r="P12812" s="7">
        <v>3965.1</v>
      </c>
    </row>
    <row r="12813" spans="1:16" x14ac:dyDescent="0.25">
      <c r="A12813" t="s">
        <v>26</v>
      </c>
      <c r="B12813" t="str">
        <f>VLOOKUP(E12813,'Overview Cluster Days'!B:E,3)</f>
        <v>D</v>
      </c>
      <c r="C12813" t="str">
        <f>VLOOKUP($E12813,'Overview Cluster Days'!$B:$G,5)</f>
        <v>Winter</v>
      </c>
      <c r="D12813" t="str">
        <f>VLOOKUP($E12813,'Overview Cluster Days'!$B:$G,6)</f>
        <v>Weekend</v>
      </c>
      <c r="E12813">
        <v>20181226</v>
      </c>
      <c r="F12813">
        <v>20</v>
      </c>
      <c r="G12813" s="7">
        <v>1826</v>
      </c>
      <c r="H12813" s="7">
        <v>3732.1</v>
      </c>
      <c r="I12813" s="7">
        <v>26311.56</v>
      </c>
      <c r="J12813" s="7">
        <v>21782.17</v>
      </c>
      <c r="K12813" s="7">
        <v>9858.384</v>
      </c>
      <c r="L12813" s="7">
        <v>6356.8509999999997</v>
      </c>
      <c r="M12813" s="7">
        <v>4271.8379999999997</v>
      </c>
      <c r="N12813" s="7">
        <v>4479.2</v>
      </c>
      <c r="O12813" s="7">
        <v>3111.9639999999999</v>
      </c>
      <c r="P12813" s="7">
        <v>3907.7</v>
      </c>
    </row>
    <row r="12814" spans="1:16" x14ac:dyDescent="0.25">
      <c r="A12814" t="s">
        <v>26</v>
      </c>
      <c r="B12814" t="str">
        <f>VLOOKUP(E12814,'Overview Cluster Days'!B:E,3)</f>
        <v>D</v>
      </c>
      <c r="C12814" t="str">
        <f>VLOOKUP($E12814,'Overview Cluster Days'!$B:$G,5)</f>
        <v>Winter</v>
      </c>
      <c r="D12814" t="str">
        <f>VLOOKUP($E12814,'Overview Cluster Days'!$B:$G,6)</f>
        <v>Weekend</v>
      </c>
      <c r="E12814">
        <v>20181226</v>
      </c>
      <c r="F12814">
        <v>21</v>
      </c>
      <c r="G12814" s="7">
        <v>982.6</v>
      </c>
      <c r="H12814" s="7">
        <v>3251.8</v>
      </c>
      <c r="I12814" s="7">
        <v>25508.74</v>
      </c>
      <c r="J12814" s="7">
        <v>20551.740000000002</v>
      </c>
      <c r="K12814" s="7">
        <v>11022.23</v>
      </c>
      <c r="L12814" s="7">
        <v>5966.683</v>
      </c>
      <c r="M12814" s="7">
        <v>3670.7420000000002</v>
      </c>
      <c r="N12814" s="7">
        <v>3752.7</v>
      </c>
      <c r="O12814" s="7">
        <v>3115.3180000000002</v>
      </c>
      <c r="P12814" s="7">
        <v>3514</v>
      </c>
    </row>
    <row r="12815" spans="1:16" x14ac:dyDescent="0.25">
      <c r="A12815" t="s">
        <v>26</v>
      </c>
      <c r="B12815" t="str">
        <f>VLOOKUP(E12815,'Overview Cluster Days'!B:E,3)</f>
        <v>D</v>
      </c>
      <c r="C12815" t="str">
        <f>VLOOKUP($E12815,'Overview Cluster Days'!$B:$G,5)</f>
        <v>Winter</v>
      </c>
      <c r="D12815" t="str">
        <f>VLOOKUP($E12815,'Overview Cluster Days'!$B:$G,6)</f>
        <v>Weekend</v>
      </c>
      <c r="E12815">
        <v>20181226</v>
      </c>
      <c r="F12815">
        <v>22</v>
      </c>
      <c r="G12815" s="7">
        <v>1266.8</v>
      </c>
      <c r="H12815" s="7">
        <v>3498.7</v>
      </c>
      <c r="I12815" s="7">
        <v>24571.27</v>
      </c>
      <c r="J12815" s="7">
        <v>18684.990000000002</v>
      </c>
      <c r="K12815" s="7">
        <v>10202.27</v>
      </c>
      <c r="L12815" s="7">
        <v>5012.4669999999996</v>
      </c>
      <c r="M12815" s="7">
        <v>3582.4</v>
      </c>
      <c r="N12815" s="7">
        <v>4018.8539999999998</v>
      </c>
      <c r="O12815" s="7">
        <v>3376.9079999999999</v>
      </c>
      <c r="P12815" s="7">
        <v>3460</v>
      </c>
    </row>
    <row r="12816" spans="1:16" x14ac:dyDescent="0.25">
      <c r="A12816" t="s">
        <v>26</v>
      </c>
      <c r="B12816" t="str">
        <f>VLOOKUP(E12816,'Overview Cluster Days'!B:E,3)</f>
        <v>D</v>
      </c>
      <c r="C12816" t="str">
        <f>VLOOKUP($E12816,'Overview Cluster Days'!$B:$G,5)</f>
        <v>Winter</v>
      </c>
      <c r="D12816" t="str">
        <f>VLOOKUP($E12816,'Overview Cluster Days'!$B:$G,6)</f>
        <v>Weekend</v>
      </c>
      <c r="E12816">
        <v>20181226</v>
      </c>
      <c r="F12816">
        <v>23</v>
      </c>
      <c r="G12816" s="7">
        <v>963.2</v>
      </c>
      <c r="H12816" s="7">
        <v>3749.7</v>
      </c>
      <c r="I12816" s="7">
        <v>25808.91</v>
      </c>
      <c r="J12816" s="7">
        <v>19334.900000000001</v>
      </c>
      <c r="K12816" s="7">
        <v>8927.0580000000009</v>
      </c>
      <c r="L12816" s="7">
        <v>5142.1379999999999</v>
      </c>
      <c r="M12816" s="7">
        <v>3444.5</v>
      </c>
      <c r="N12816" s="7">
        <v>4140</v>
      </c>
      <c r="O12816" s="7">
        <v>3666.7530000000002</v>
      </c>
      <c r="P12816" s="7">
        <v>3512.6</v>
      </c>
    </row>
    <row r="12817" spans="1:16" x14ac:dyDescent="0.25">
      <c r="A12817" t="s">
        <v>26</v>
      </c>
      <c r="B12817" t="str">
        <f>VLOOKUP(E12817,'Overview Cluster Days'!B:E,3)</f>
        <v>D</v>
      </c>
      <c r="C12817" t="str">
        <f>VLOOKUP($E12817,'Overview Cluster Days'!$B:$G,5)</f>
        <v>Winter</v>
      </c>
      <c r="D12817" t="str">
        <f>VLOOKUP($E12817,'Overview Cluster Days'!$B:$G,6)</f>
        <v>Weekend</v>
      </c>
      <c r="E12817">
        <v>20181226</v>
      </c>
      <c r="F12817">
        <v>24</v>
      </c>
      <c r="G12817" s="7">
        <v>1026.4000000000001</v>
      </c>
      <c r="H12817" s="7">
        <v>3746.8</v>
      </c>
      <c r="I12817" s="7">
        <v>25909.83</v>
      </c>
      <c r="J12817" s="7">
        <v>18585.400000000001</v>
      </c>
      <c r="K12817" s="7">
        <v>8076.9</v>
      </c>
      <c r="L12817" s="7">
        <v>6040.0540000000001</v>
      </c>
      <c r="M12817" s="7">
        <v>3358.1</v>
      </c>
      <c r="N12817" s="7">
        <v>3718.1</v>
      </c>
      <c r="O12817" s="7">
        <v>2893.7049999999999</v>
      </c>
      <c r="P12817" s="7">
        <v>3384.2</v>
      </c>
    </row>
    <row r="12818" spans="1:16" x14ac:dyDescent="0.25">
      <c r="A12818" t="s">
        <v>26</v>
      </c>
      <c r="B12818" t="str">
        <f>VLOOKUP(E12818,'Overview Cluster Days'!B:E,3)</f>
        <v>C</v>
      </c>
      <c r="C12818" t="str">
        <f>VLOOKUP($E12818,'Overview Cluster Days'!$B:$G,5)</f>
        <v>Winter</v>
      </c>
      <c r="D12818" t="str">
        <f>VLOOKUP($E12818,'Overview Cluster Days'!$B:$G,6)</f>
        <v>Weekday</v>
      </c>
      <c r="E12818">
        <v>20181227</v>
      </c>
      <c r="F12818">
        <v>1</v>
      </c>
      <c r="G12818" s="7">
        <v>669.2</v>
      </c>
      <c r="H12818" s="7">
        <v>4302</v>
      </c>
      <c r="I12818" s="7">
        <v>25591.38</v>
      </c>
      <c r="J12818" s="7">
        <v>17433.7</v>
      </c>
      <c r="K12818" s="7">
        <v>8614.0619999999999</v>
      </c>
      <c r="L12818" s="7">
        <v>5095.5820000000003</v>
      </c>
      <c r="M12818" s="7">
        <v>3245.3</v>
      </c>
      <c r="N12818" s="7">
        <v>4052.3</v>
      </c>
      <c r="O12818" s="7">
        <v>2646.2060000000001</v>
      </c>
      <c r="P12818" s="7">
        <v>3521.9</v>
      </c>
    </row>
    <row r="12819" spans="1:16" x14ac:dyDescent="0.25">
      <c r="A12819" t="s">
        <v>26</v>
      </c>
      <c r="B12819" t="str">
        <f>VLOOKUP(E12819,'Overview Cluster Days'!B:E,3)</f>
        <v>C</v>
      </c>
      <c r="C12819" t="str">
        <f>VLOOKUP($E12819,'Overview Cluster Days'!$B:$G,5)</f>
        <v>Winter</v>
      </c>
      <c r="D12819" t="str">
        <f>VLOOKUP($E12819,'Overview Cluster Days'!$B:$G,6)</f>
        <v>Weekday</v>
      </c>
      <c r="E12819">
        <v>20181227</v>
      </c>
      <c r="F12819">
        <v>2</v>
      </c>
      <c r="G12819" s="7">
        <v>594.4</v>
      </c>
      <c r="H12819" s="7">
        <v>4008.8</v>
      </c>
      <c r="I12819" s="7">
        <v>26280.63</v>
      </c>
      <c r="J12819" s="7">
        <v>18336.310000000001</v>
      </c>
      <c r="K12819" s="7">
        <v>7823.42</v>
      </c>
      <c r="L12819" s="7">
        <v>4682.95</v>
      </c>
      <c r="M12819" s="7">
        <v>3541.5</v>
      </c>
      <c r="N12819" s="7">
        <v>3636.5</v>
      </c>
      <c r="O12819" s="7">
        <v>2903.2660000000001</v>
      </c>
      <c r="P12819" s="7">
        <v>3468.6</v>
      </c>
    </row>
    <row r="12820" spans="1:16" x14ac:dyDescent="0.25">
      <c r="A12820" t="s">
        <v>26</v>
      </c>
      <c r="B12820" t="str">
        <f>VLOOKUP(E12820,'Overview Cluster Days'!B:E,3)</f>
        <v>C</v>
      </c>
      <c r="C12820" t="str">
        <f>VLOOKUP($E12820,'Overview Cluster Days'!$B:$G,5)</f>
        <v>Winter</v>
      </c>
      <c r="D12820" t="str">
        <f>VLOOKUP($E12820,'Overview Cluster Days'!$B:$G,6)</f>
        <v>Weekday</v>
      </c>
      <c r="E12820">
        <v>20181227</v>
      </c>
      <c r="F12820">
        <v>3</v>
      </c>
      <c r="G12820" s="7">
        <v>766.6</v>
      </c>
      <c r="H12820" s="7">
        <v>4026.5</v>
      </c>
      <c r="I12820" s="7">
        <v>26629.599999999999</v>
      </c>
      <c r="J12820" s="7">
        <v>17231.57</v>
      </c>
      <c r="K12820" s="7">
        <v>6682.3339999999998</v>
      </c>
      <c r="L12820" s="7">
        <v>4649.6379999999999</v>
      </c>
      <c r="M12820" s="7">
        <v>3105.4160000000002</v>
      </c>
      <c r="N12820" s="7">
        <v>3416.9</v>
      </c>
      <c r="O12820" s="7">
        <v>3041.788</v>
      </c>
      <c r="P12820" s="7">
        <v>3437.5169999999998</v>
      </c>
    </row>
    <row r="12821" spans="1:16" x14ac:dyDescent="0.25">
      <c r="A12821" t="s">
        <v>26</v>
      </c>
      <c r="B12821" t="str">
        <f>VLOOKUP(E12821,'Overview Cluster Days'!B:E,3)</f>
        <v>C</v>
      </c>
      <c r="C12821" t="str">
        <f>VLOOKUP($E12821,'Overview Cluster Days'!$B:$G,5)</f>
        <v>Winter</v>
      </c>
      <c r="D12821" t="str">
        <f>VLOOKUP($E12821,'Overview Cluster Days'!$B:$G,6)</f>
        <v>Weekday</v>
      </c>
      <c r="E12821">
        <v>20181227</v>
      </c>
      <c r="F12821">
        <v>4</v>
      </c>
      <c r="G12821" s="7">
        <v>1291.9000000000001</v>
      </c>
      <c r="H12821" s="7">
        <v>3804.2</v>
      </c>
      <c r="I12821" s="7">
        <v>26701.599999999999</v>
      </c>
      <c r="J12821" s="7">
        <v>17244.77</v>
      </c>
      <c r="K12821" s="7">
        <v>7386.5119999999997</v>
      </c>
      <c r="L12821" s="7">
        <v>4421.0559999999996</v>
      </c>
      <c r="M12821" s="7">
        <v>2862.5</v>
      </c>
      <c r="N12821" s="7">
        <v>3481.3</v>
      </c>
      <c r="O12821" s="7">
        <v>2888.404</v>
      </c>
      <c r="P12821" s="7">
        <v>3321.1610000000001</v>
      </c>
    </row>
    <row r="12822" spans="1:16" x14ac:dyDescent="0.25">
      <c r="A12822" t="s">
        <v>26</v>
      </c>
      <c r="B12822" t="str">
        <f>VLOOKUP(E12822,'Overview Cluster Days'!B:E,3)</f>
        <v>C</v>
      </c>
      <c r="C12822" t="str">
        <f>VLOOKUP($E12822,'Overview Cluster Days'!$B:$G,5)</f>
        <v>Winter</v>
      </c>
      <c r="D12822" t="str">
        <f>VLOOKUP($E12822,'Overview Cluster Days'!$B:$G,6)</f>
        <v>Weekday</v>
      </c>
      <c r="E12822">
        <v>20181227</v>
      </c>
      <c r="F12822">
        <v>5</v>
      </c>
      <c r="G12822" s="7">
        <v>1290.2</v>
      </c>
      <c r="H12822" s="7">
        <v>3897.6</v>
      </c>
      <c r="I12822" s="7">
        <v>26394.23</v>
      </c>
      <c r="J12822" s="7">
        <v>17169.23</v>
      </c>
      <c r="K12822" s="7">
        <v>8222.6610000000001</v>
      </c>
      <c r="L12822" s="7">
        <v>4386.4049999999997</v>
      </c>
      <c r="M12822" s="7">
        <v>2696.9</v>
      </c>
      <c r="N12822" s="7">
        <v>3407.2</v>
      </c>
      <c r="O12822" s="7">
        <v>2891.89</v>
      </c>
      <c r="P12822" s="7">
        <v>3342.346</v>
      </c>
    </row>
    <row r="12823" spans="1:16" x14ac:dyDescent="0.25">
      <c r="A12823" t="s">
        <v>26</v>
      </c>
      <c r="B12823" t="str">
        <f>VLOOKUP(E12823,'Overview Cluster Days'!B:E,3)</f>
        <v>C</v>
      </c>
      <c r="C12823" t="str">
        <f>VLOOKUP($E12823,'Overview Cluster Days'!$B:$G,5)</f>
        <v>Winter</v>
      </c>
      <c r="D12823" t="str">
        <f>VLOOKUP($E12823,'Overview Cluster Days'!$B:$G,6)</f>
        <v>Weekday</v>
      </c>
      <c r="E12823">
        <v>20181227</v>
      </c>
      <c r="F12823">
        <v>6</v>
      </c>
      <c r="G12823" s="7">
        <v>1424.2</v>
      </c>
      <c r="H12823" s="7">
        <v>4216.7</v>
      </c>
      <c r="I12823" s="7">
        <v>26618.63</v>
      </c>
      <c r="J12823" s="7">
        <v>15816.92</v>
      </c>
      <c r="K12823" s="7">
        <v>8023.4830000000002</v>
      </c>
      <c r="L12823" s="7">
        <v>4538.808</v>
      </c>
      <c r="M12823" s="7">
        <v>2503.6</v>
      </c>
      <c r="N12823" s="7">
        <v>3638.8539999999998</v>
      </c>
      <c r="O12823" s="7">
        <v>2946.6</v>
      </c>
      <c r="P12823" s="7">
        <v>3682.6</v>
      </c>
    </row>
    <row r="12824" spans="1:16" x14ac:dyDescent="0.25">
      <c r="A12824" t="s">
        <v>26</v>
      </c>
      <c r="B12824" t="str">
        <f>VLOOKUP(E12824,'Overview Cluster Days'!B:E,3)</f>
        <v>C</v>
      </c>
      <c r="C12824" t="str">
        <f>VLOOKUP($E12824,'Overview Cluster Days'!$B:$G,5)</f>
        <v>Winter</v>
      </c>
      <c r="D12824" t="str">
        <f>VLOOKUP($E12824,'Overview Cluster Days'!$B:$G,6)</f>
        <v>Weekday</v>
      </c>
      <c r="E12824">
        <v>20181227</v>
      </c>
      <c r="F12824">
        <v>7</v>
      </c>
      <c r="G12824" s="7">
        <v>783.5</v>
      </c>
      <c r="H12824" s="7">
        <v>4246.6000000000004</v>
      </c>
      <c r="I12824" s="7">
        <v>26485.87</v>
      </c>
      <c r="J12824" s="7">
        <v>16430.84</v>
      </c>
      <c r="K12824" s="7">
        <v>9909.4590000000007</v>
      </c>
      <c r="L12824" s="7">
        <v>5319.7619999999997</v>
      </c>
      <c r="M12824" s="7">
        <v>3021.7</v>
      </c>
      <c r="N12824" s="7">
        <v>4119.5</v>
      </c>
      <c r="O12824" s="7">
        <v>2542.1909999999998</v>
      </c>
      <c r="P12824" s="7">
        <v>3898.9</v>
      </c>
    </row>
    <row r="12825" spans="1:16" x14ac:dyDescent="0.25">
      <c r="A12825" t="s">
        <v>26</v>
      </c>
      <c r="B12825" t="str">
        <f>VLOOKUP(E12825,'Overview Cluster Days'!B:E,3)</f>
        <v>C</v>
      </c>
      <c r="C12825" t="str">
        <f>VLOOKUP($E12825,'Overview Cluster Days'!$B:$G,5)</f>
        <v>Winter</v>
      </c>
      <c r="D12825" t="str">
        <f>VLOOKUP($E12825,'Overview Cluster Days'!$B:$G,6)</f>
        <v>Weekday</v>
      </c>
      <c r="E12825">
        <v>20181227</v>
      </c>
      <c r="F12825">
        <v>8</v>
      </c>
      <c r="G12825" s="7">
        <v>883.6</v>
      </c>
      <c r="H12825" s="7">
        <v>3332</v>
      </c>
      <c r="I12825" s="7">
        <v>26554.36</v>
      </c>
      <c r="J12825" s="7">
        <v>18897.310000000001</v>
      </c>
      <c r="K12825" s="7">
        <v>10959.55</v>
      </c>
      <c r="L12825" s="7">
        <v>5590.2960000000003</v>
      </c>
      <c r="M12825" s="7">
        <v>3293.2</v>
      </c>
      <c r="N12825" s="7">
        <v>3845.1</v>
      </c>
      <c r="O12825" s="7">
        <v>2166.3719999999998</v>
      </c>
      <c r="P12825" s="7">
        <v>4173.6840000000002</v>
      </c>
    </row>
    <row r="12826" spans="1:16" x14ac:dyDescent="0.25">
      <c r="A12826" t="s">
        <v>26</v>
      </c>
      <c r="B12826" t="str">
        <f>VLOOKUP(E12826,'Overview Cluster Days'!B:E,3)</f>
        <v>C</v>
      </c>
      <c r="C12826" t="str">
        <f>VLOOKUP($E12826,'Overview Cluster Days'!$B:$G,5)</f>
        <v>Winter</v>
      </c>
      <c r="D12826" t="str">
        <f>VLOOKUP($E12826,'Overview Cluster Days'!$B:$G,6)</f>
        <v>Weekday</v>
      </c>
      <c r="E12826">
        <v>20181227</v>
      </c>
      <c r="F12826">
        <v>9</v>
      </c>
      <c r="G12826" s="7">
        <v>1055.2</v>
      </c>
      <c r="H12826" s="7">
        <v>3597.2</v>
      </c>
      <c r="I12826" s="7">
        <v>27730.01</v>
      </c>
      <c r="J12826" s="7">
        <v>21191.57</v>
      </c>
      <c r="K12826" s="7">
        <v>10215.06</v>
      </c>
      <c r="L12826" s="7">
        <v>6829.2070000000003</v>
      </c>
      <c r="M12826" s="7">
        <v>3884.1</v>
      </c>
      <c r="N12826" s="7">
        <v>4468</v>
      </c>
      <c r="O12826" s="7">
        <v>3029.826</v>
      </c>
      <c r="P12826" s="7">
        <v>4474.3</v>
      </c>
    </row>
    <row r="12827" spans="1:16" x14ac:dyDescent="0.25">
      <c r="A12827" t="s">
        <v>26</v>
      </c>
      <c r="B12827" t="str">
        <f>VLOOKUP(E12827,'Overview Cluster Days'!B:E,3)</f>
        <v>C</v>
      </c>
      <c r="C12827" t="str">
        <f>VLOOKUP($E12827,'Overview Cluster Days'!$B:$G,5)</f>
        <v>Winter</v>
      </c>
      <c r="D12827" t="str">
        <f>VLOOKUP($E12827,'Overview Cluster Days'!$B:$G,6)</f>
        <v>Weekday</v>
      </c>
      <c r="E12827">
        <v>20181227</v>
      </c>
      <c r="F12827">
        <v>10</v>
      </c>
      <c r="G12827" s="7">
        <v>1149.9000000000001</v>
      </c>
      <c r="H12827" s="7">
        <v>3631.5</v>
      </c>
      <c r="I12827" s="7">
        <v>28341.61</v>
      </c>
      <c r="J12827" s="7">
        <v>20900.05</v>
      </c>
      <c r="K12827" s="7">
        <v>10422.76</v>
      </c>
      <c r="L12827" s="7">
        <v>6573.0839999999998</v>
      </c>
      <c r="M12827" s="7">
        <v>3838.6</v>
      </c>
      <c r="N12827" s="7">
        <v>4931.3</v>
      </c>
      <c r="O12827" s="7">
        <v>3233.489</v>
      </c>
      <c r="P12827" s="7">
        <v>4465.7</v>
      </c>
    </row>
    <row r="12828" spans="1:16" x14ac:dyDescent="0.25">
      <c r="A12828" t="s">
        <v>26</v>
      </c>
      <c r="B12828" t="str">
        <f>VLOOKUP(E12828,'Overview Cluster Days'!B:E,3)</f>
        <v>C</v>
      </c>
      <c r="C12828" t="str">
        <f>VLOOKUP($E12828,'Overview Cluster Days'!$B:$G,5)</f>
        <v>Winter</v>
      </c>
      <c r="D12828" t="str">
        <f>VLOOKUP($E12828,'Overview Cluster Days'!$B:$G,6)</f>
        <v>Weekday</v>
      </c>
      <c r="E12828">
        <v>20181227</v>
      </c>
      <c r="F12828">
        <v>11</v>
      </c>
      <c r="G12828" s="7">
        <v>1436.2</v>
      </c>
      <c r="H12828" s="7">
        <v>3461</v>
      </c>
      <c r="I12828" s="7">
        <v>28322.34</v>
      </c>
      <c r="J12828" s="7">
        <v>22050.32</v>
      </c>
      <c r="K12828" s="7">
        <v>11096.53</v>
      </c>
      <c r="L12828" s="7">
        <v>6596.3540000000003</v>
      </c>
      <c r="M12828" s="7">
        <v>3886.8</v>
      </c>
      <c r="N12828" s="7">
        <v>4895.3</v>
      </c>
      <c r="O12828" s="7">
        <v>1880.587</v>
      </c>
      <c r="P12828" s="7">
        <v>4782.491</v>
      </c>
    </row>
    <row r="12829" spans="1:16" x14ac:dyDescent="0.25">
      <c r="A12829" t="s">
        <v>26</v>
      </c>
      <c r="B12829" t="str">
        <f>VLOOKUP(E12829,'Overview Cluster Days'!B:E,3)</f>
        <v>C</v>
      </c>
      <c r="C12829" t="str">
        <f>VLOOKUP($E12829,'Overview Cluster Days'!$B:$G,5)</f>
        <v>Winter</v>
      </c>
      <c r="D12829" t="str">
        <f>VLOOKUP($E12829,'Overview Cluster Days'!$B:$G,6)</f>
        <v>Weekday</v>
      </c>
      <c r="E12829">
        <v>20181227</v>
      </c>
      <c r="F12829">
        <v>12</v>
      </c>
      <c r="G12829" s="7">
        <v>1271.5</v>
      </c>
      <c r="H12829" s="7">
        <v>3352.8</v>
      </c>
      <c r="I12829" s="7">
        <v>29152.99</v>
      </c>
      <c r="J12829" s="7">
        <v>22572.58</v>
      </c>
      <c r="K12829" s="7">
        <v>11976.32</v>
      </c>
      <c r="L12829" s="7">
        <v>6518.902</v>
      </c>
      <c r="M12829" s="7">
        <v>3844.2</v>
      </c>
      <c r="N12829" s="7">
        <v>4878.5</v>
      </c>
      <c r="O12829" s="7">
        <v>1807.819</v>
      </c>
      <c r="P12829" s="7">
        <v>4770</v>
      </c>
    </row>
    <row r="12830" spans="1:16" x14ac:dyDescent="0.25">
      <c r="A12830" t="s">
        <v>26</v>
      </c>
      <c r="B12830" t="str">
        <f>VLOOKUP(E12830,'Overview Cluster Days'!B:E,3)</f>
        <v>C</v>
      </c>
      <c r="C12830" t="str">
        <f>VLOOKUP($E12830,'Overview Cluster Days'!$B:$G,5)</f>
        <v>Winter</v>
      </c>
      <c r="D12830" t="str">
        <f>VLOOKUP($E12830,'Overview Cluster Days'!$B:$G,6)</f>
        <v>Weekday</v>
      </c>
      <c r="E12830">
        <v>20181227</v>
      </c>
      <c r="F12830">
        <v>13</v>
      </c>
      <c r="G12830" s="7">
        <v>1448.9</v>
      </c>
      <c r="H12830" s="7">
        <v>3178.8</v>
      </c>
      <c r="I12830" s="7">
        <v>28562.14</v>
      </c>
      <c r="J12830" s="7">
        <v>23093.95</v>
      </c>
      <c r="K12830" s="7">
        <v>11832.1</v>
      </c>
      <c r="L12830" s="7">
        <v>6543.5119999999997</v>
      </c>
      <c r="M12830" s="7">
        <v>3923.1</v>
      </c>
      <c r="N12830" s="7">
        <v>4774.8</v>
      </c>
      <c r="O12830" s="7">
        <v>1672.739</v>
      </c>
      <c r="P12830" s="7">
        <v>4695.0410000000002</v>
      </c>
    </row>
    <row r="12831" spans="1:16" x14ac:dyDescent="0.25">
      <c r="A12831" t="s">
        <v>26</v>
      </c>
      <c r="B12831" t="str">
        <f>VLOOKUP(E12831,'Overview Cluster Days'!B:E,3)</f>
        <v>C</v>
      </c>
      <c r="C12831" t="str">
        <f>VLOOKUP($E12831,'Overview Cluster Days'!$B:$G,5)</f>
        <v>Winter</v>
      </c>
      <c r="D12831" t="str">
        <f>VLOOKUP($E12831,'Overview Cluster Days'!$B:$G,6)</f>
        <v>Weekday</v>
      </c>
      <c r="E12831">
        <v>20181227</v>
      </c>
      <c r="F12831">
        <v>14</v>
      </c>
      <c r="G12831" s="7">
        <v>1003.5</v>
      </c>
      <c r="H12831" s="7">
        <v>3214.2</v>
      </c>
      <c r="I12831" s="7">
        <v>27841.200000000001</v>
      </c>
      <c r="J12831" s="7">
        <v>22793.01</v>
      </c>
      <c r="K12831" s="7">
        <v>13303.51</v>
      </c>
      <c r="L12831" s="7">
        <v>6233.8440000000001</v>
      </c>
      <c r="M12831" s="7">
        <v>3915.7</v>
      </c>
      <c r="N12831" s="7">
        <v>4799</v>
      </c>
      <c r="O12831" s="7">
        <v>1735.4649999999999</v>
      </c>
      <c r="P12831" s="7">
        <v>4724.7749999999996</v>
      </c>
    </row>
    <row r="12832" spans="1:16" x14ac:dyDescent="0.25">
      <c r="A12832" t="s">
        <v>26</v>
      </c>
      <c r="B12832" t="str">
        <f>VLOOKUP(E12832,'Overview Cluster Days'!B:E,3)</f>
        <v>C</v>
      </c>
      <c r="C12832" t="str">
        <f>VLOOKUP($E12832,'Overview Cluster Days'!$B:$G,5)</f>
        <v>Winter</v>
      </c>
      <c r="D12832" t="str">
        <f>VLOOKUP($E12832,'Overview Cluster Days'!$B:$G,6)</f>
        <v>Weekday</v>
      </c>
      <c r="E12832">
        <v>20181227</v>
      </c>
      <c r="F12832">
        <v>15</v>
      </c>
      <c r="G12832" s="7">
        <v>860.8</v>
      </c>
      <c r="H12832" s="7">
        <v>3271.2</v>
      </c>
      <c r="I12832" s="7">
        <v>26982.92</v>
      </c>
      <c r="J12832" s="7">
        <v>21993.7</v>
      </c>
      <c r="K12832" s="7">
        <v>14273.83</v>
      </c>
      <c r="L12832" s="7">
        <v>6337.5029999999997</v>
      </c>
      <c r="M12832" s="7">
        <v>3815.4</v>
      </c>
      <c r="N12832" s="7">
        <v>4956.0379999999996</v>
      </c>
      <c r="O12832" s="7">
        <v>2645.44</v>
      </c>
      <c r="P12832" s="7">
        <v>4200.1000000000004</v>
      </c>
    </row>
    <row r="12833" spans="1:16" x14ac:dyDescent="0.25">
      <c r="A12833" t="s">
        <v>26</v>
      </c>
      <c r="B12833" t="str">
        <f>VLOOKUP(E12833,'Overview Cluster Days'!B:E,3)</f>
        <v>C</v>
      </c>
      <c r="C12833" t="str">
        <f>VLOOKUP($E12833,'Overview Cluster Days'!$B:$G,5)</f>
        <v>Winter</v>
      </c>
      <c r="D12833" t="str">
        <f>VLOOKUP($E12833,'Overview Cluster Days'!$B:$G,6)</f>
        <v>Weekday</v>
      </c>
      <c r="E12833">
        <v>20181227</v>
      </c>
      <c r="F12833">
        <v>16</v>
      </c>
      <c r="G12833" s="7">
        <v>854.2</v>
      </c>
      <c r="H12833" s="7">
        <v>3560.5</v>
      </c>
      <c r="I12833" s="7">
        <v>24752.43</v>
      </c>
      <c r="J12833" s="7">
        <v>22051.4</v>
      </c>
      <c r="K12833" s="7">
        <v>15053.05</v>
      </c>
      <c r="L12833" s="7">
        <v>6216.0039999999999</v>
      </c>
      <c r="M12833" s="7">
        <v>3729.5</v>
      </c>
      <c r="N12833" s="7">
        <v>5073.3999999999996</v>
      </c>
      <c r="O12833" s="7">
        <v>2680.9119999999998</v>
      </c>
      <c r="P12833" s="7">
        <v>3844.9</v>
      </c>
    </row>
    <row r="12834" spans="1:16" x14ac:dyDescent="0.25">
      <c r="A12834" t="s">
        <v>26</v>
      </c>
      <c r="B12834" t="str">
        <f>VLOOKUP(E12834,'Overview Cluster Days'!B:E,3)</f>
        <v>C</v>
      </c>
      <c r="C12834" t="str">
        <f>VLOOKUP($E12834,'Overview Cluster Days'!$B:$G,5)</f>
        <v>Winter</v>
      </c>
      <c r="D12834" t="str">
        <f>VLOOKUP($E12834,'Overview Cluster Days'!$B:$G,6)</f>
        <v>Weekday</v>
      </c>
      <c r="E12834">
        <v>20181227</v>
      </c>
      <c r="F12834">
        <v>17</v>
      </c>
      <c r="G12834" s="7">
        <v>1075.4000000000001</v>
      </c>
      <c r="H12834" s="7">
        <v>3846.8</v>
      </c>
      <c r="I12834" s="7">
        <v>25267.02</v>
      </c>
      <c r="J12834" s="7">
        <v>23215.43</v>
      </c>
      <c r="K12834" s="7">
        <v>14563.97</v>
      </c>
      <c r="L12834" s="7">
        <v>6342.1059999999998</v>
      </c>
      <c r="M12834" s="7">
        <v>3531.3</v>
      </c>
      <c r="N12834" s="7">
        <v>5458.3</v>
      </c>
      <c r="O12834" s="7">
        <v>2550.0819999999999</v>
      </c>
      <c r="P12834" s="7">
        <v>3810.9</v>
      </c>
    </row>
    <row r="12835" spans="1:16" x14ac:dyDescent="0.25">
      <c r="A12835" t="s">
        <v>26</v>
      </c>
      <c r="B12835" t="str">
        <f>VLOOKUP(E12835,'Overview Cluster Days'!B:E,3)</f>
        <v>C</v>
      </c>
      <c r="C12835" t="str">
        <f>VLOOKUP($E12835,'Overview Cluster Days'!$B:$G,5)</f>
        <v>Winter</v>
      </c>
      <c r="D12835" t="str">
        <f>VLOOKUP($E12835,'Overview Cluster Days'!$B:$G,6)</f>
        <v>Weekday</v>
      </c>
      <c r="E12835">
        <v>20181227</v>
      </c>
      <c r="F12835">
        <v>18</v>
      </c>
      <c r="G12835" s="7">
        <v>1358.9</v>
      </c>
      <c r="H12835" s="7">
        <v>4535.3</v>
      </c>
      <c r="I12835" s="7">
        <v>26152.66</v>
      </c>
      <c r="J12835" s="7">
        <v>25092.38</v>
      </c>
      <c r="K12835" s="7">
        <v>14264.72</v>
      </c>
      <c r="L12835" s="7">
        <v>6100.66</v>
      </c>
      <c r="M12835" s="7">
        <v>3700.5419999999999</v>
      </c>
      <c r="N12835" s="7">
        <v>5713.6</v>
      </c>
      <c r="O12835" s="7">
        <v>2457.6219999999998</v>
      </c>
      <c r="P12835" s="7">
        <v>4162.8999999999996</v>
      </c>
    </row>
    <row r="12836" spans="1:16" x14ac:dyDescent="0.25">
      <c r="A12836" t="s">
        <v>26</v>
      </c>
      <c r="B12836" t="str">
        <f>VLOOKUP(E12836,'Overview Cluster Days'!B:E,3)</f>
        <v>C</v>
      </c>
      <c r="C12836" t="str">
        <f>VLOOKUP($E12836,'Overview Cluster Days'!$B:$G,5)</f>
        <v>Winter</v>
      </c>
      <c r="D12836" t="str">
        <f>VLOOKUP($E12836,'Overview Cluster Days'!$B:$G,6)</f>
        <v>Weekday</v>
      </c>
      <c r="E12836">
        <v>20181227</v>
      </c>
      <c r="F12836">
        <v>19</v>
      </c>
      <c r="G12836" s="7">
        <v>1443.8</v>
      </c>
      <c r="H12836" s="7">
        <v>4417.7</v>
      </c>
      <c r="I12836" s="7">
        <v>26424.1</v>
      </c>
      <c r="J12836" s="7">
        <v>24162.14</v>
      </c>
      <c r="K12836" s="7">
        <v>11170.06</v>
      </c>
      <c r="L12836" s="7">
        <v>6519.64</v>
      </c>
      <c r="M12836" s="7">
        <v>3985.136</v>
      </c>
      <c r="N12836" s="7">
        <v>5234.1000000000004</v>
      </c>
      <c r="O12836" s="7">
        <v>2568.4</v>
      </c>
      <c r="P12836" s="7">
        <v>3726.9650000000001</v>
      </c>
    </row>
    <row r="12837" spans="1:16" x14ac:dyDescent="0.25">
      <c r="A12837" t="s">
        <v>26</v>
      </c>
      <c r="B12837" t="str">
        <f>VLOOKUP(E12837,'Overview Cluster Days'!B:E,3)</f>
        <v>C</v>
      </c>
      <c r="C12837" t="str">
        <f>VLOOKUP($E12837,'Overview Cluster Days'!$B:$G,5)</f>
        <v>Winter</v>
      </c>
      <c r="D12837" t="str">
        <f>VLOOKUP($E12837,'Overview Cluster Days'!$B:$G,6)</f>
        <v>Weekday</v>
      </c>
      <c r="E12837">
        <v>20181227</v>
      </c>
      <c r="F12837">
        <v>20</v>
      </c>
      <c r="G12837" s="7">
        <v>1126.5</v>
      </c>
      <c r="H12837" s="7">
        <v>3989.6</v>
      </c>
      <c r="I12837" s="7">
        <v>26618.75</v>
      </c>
      <c r="J12837" s="7">
        <v>22745.07</v>
      </c>
      <c r="K12837" s="7">
        <v>9390.5319999999992</v>
      </c>
      <c r="L12837" s="7">
        <v>6466.9549999999999</v>
      </c>
      <c r="M12837" s="7">
        <v>3888.3</v>
      </c>
      <c r="N12837" s="7">
        <v>5089.2</v>
      </c>
      <c r="O12837" s="7">
        <v>2788.8270000000002</v>
      </c>
      <c r="P12837" s="7">
        <v>3420.1</v>
      </c>
    </row>
    <row r="12838" spans="1:16" x14ac:dyDescent="0.25">
      <c r="A12838" t="s">
        <v>26</v>
      </c>
      <c r="B12838" t="str">
        <f>VLOOKUP(E12838,'Overview Cluster Days'!B:E,3)</f>
        <v>C</v>
      </c>
      <c r="C12838" t="str">
        <f>VLOOKUP($E12838,'Overview Cluster Days'!$B:$G,5)</f>
        <v>Winter</v>
      </c>
      <c r="D12838" t="str">
        <f>VLOOKUP($E12838,'Overview Cluster Days'!$B:$G,6)</f>
        <v>Weekday</v>
      </c>
      <c r="E12838">
        <v>20181227</v>
      </c>
      <c r="F12838">
        <v>21</v>
      </c>
      <c r="G12838" s="7">
        <v>1080.7</v>
      </c>
      <c r="H12838" s="7">
        <v>3414.2</v>
      </c>
      <c r="I12838" s="7">
        <v>26381.03</v>
      </c>
      <c r="J12838" s="7">
        <v>21783</v>
      </c>
      <c r="K12838" s="7">
        <v>9857.3860000000004</v>
      </c>
      <c r="L12838" s="7">
        <v>5305.31</v>
      </c>
      <c r="M12838" s="7">
        <v>3146.6</v>
      </c>
      <c r="N12838" s="7">
        <v>4005.5</v>
      </c>
      <c r="O12838" s="7">
        <v>2790.5990000000002</v>
      </c>
      <c r="P12838" s="7">
        <v>3447.9</v>
      </c>
    </row>
    <row r="12839" spans="1:16" x14ac:dyDescent="0.25">
      <c r="A12839" t="s">
        <v>26</v>
      </c>
      <c r="B12839" t="str">
        <f>VLOOKUP(E12839,'Overview Cluster Days'!B:E,3)</f>
        <v>C</v>
      </c>
      <c r="C12839" t="str">
        <f>VLOOKUP($E12839,'Overview Cluster Days'!$B:$G,5)</f>
        <v>Winter</v>
      </c>
      <c r="D12839" t="str">
        <f>VLOOKUP($E12839,'Overview Cluster Days'!$B:$G,6)</f>
        <v>Weekday</v>
      </c>
      <c r="E12839">
        <v>20181227</v>
      </c>
      <c r="F12839">
        <v>22</v>
      </c>
      <c r="G12839" s="7">
        <v>1233</v>
      </c>
      <c r="H12839" s="7">
        <v>3334.2</v>
      </c>
      <c r="I12839" s="7">
        <v>25788.25</v>
      </c>
      <c r="J12839" s="7">
        <v>20153.5</v>
      </c>
      <c r="K12839" s="7">
        <v>9928.23</v>
      </c>
      <c r="L12839" s="7">
        <v>4661.6670000000004</v>
      </c>
      <c r="M12839" s="7">
        <v>3334.9</v>
      </c>
      <c r="N12839" s="7">
        <v>3909.5</v>
      </c>
      <c r="O12839" s="7">
        <v>2917.326</v>
      </c>
      <c r="P12839" s="7">
        <v>3483.2</v>
      </c>
    </row>
    <row r="12840" spans="1:16" x14ac:dyDescent="0.25">
      <c r="A12840" t="s">
        <v>26</v>
      </c>
      <c r="B12840" t="str">
        <f>VLOOKUP(E12840,'Overview Cluster Days'!B:E,3)</f>
        <v>C</v>
      </c>
      <c r="C12840" t="str">
        <f>VLOOKUP($E12840,'Overview Cluster Days'!$B:$G,5)</f>
        <v>Winter</v>
      </c>
      <c r="D12840" t="str">
        <f>VLOOKUP($E12840,'Overview Cluster Days'!$B:$G,6)</f>
        <v>Weekday</v>
      </c>
      <c r="E12840">
        <v>20181227</v>
      </c>
      <c r="F12840">
        <v>23</v>
      </c>
      <c r="G12840" s="7">
        <v>1158.3</v>
      </c>
      <c r="H12840" s="7">
        <v>3881.95</v>
      </c>
      <c r="I12840" s="7">
        <v>26136.78</v>
      </c>
      <c r="J12840" s="7">
        <v>19578.7</v>
      </c>
      <c r="K12840" s="7">
        <v>9976.259</v>
      </c>
      <c r="L12840" s="7">
        <v>4610.8130000000001</v>
      </c>
      <c r="M12840" s="7">
        <v>3131.6</v>
      </c>
      <c r="N12840" s="7">
        <v>3991.3</v>
      </c>
      <c r="O12840" s="7">
        <v>2794.82</v>
      </c>
      <c r="P12840" s="7">
        <v>3679.4</v>
      </c>
    </row>
    <row r="12841" spans="1:16" x14ac:dyDescent="0.25">
      <c r="A12841" t="s">
        <v>26</v>
      </c>
      <c r="B12841" t="str">
        <f>VLOOKUP(E12841,'Overview Cluster Days'!B:E,3)</f>
        <v>C</v>
      </c>
      <c r="C12841" t="str">
        <f>VLOOKUP($E12841,'Overview Cluster Days'!$B:$G,5)</f>
        <v>Winter</v>
      </c>
      <c r="D12841" t="str">
        <f>VLOOKUP($E12841,'Overview Cluster Days'!$B:$G,6)</f>
        <v>Weekday</v>
      </c>
      <c r="E12841">
        <v>20181227</v>
      </c>
      <c r="F12841">
        <v>24</v>
      </c>
      <c r="G12841" s="7">
        <v>854.1</v>
      </c>
      <c r="H12841" s="7">
        <v>3937.3</v>
      </c>
      <c r="I12841" s="7">
        <v>26119.13</v>
      </c>
      <c r="J12841" s="7">
        <v>18521.14</v>
      </c>
      <c r="K12841" s="7">
        <v>8566.2999999999993</v>
      </c>
      <c r="L12841" s="7">
        <v>4990.1499999999996</v>
      </c>
      <c r="M12841" s="7">
        <v>2893.5540000000001</v>
      </c>
      <c r="N12841" s="7">
        <v>4298</v>
      </c>
      <c r="O12841" s="7">
        <v>1858.28</v>
      </c>
      <c r="P12841" s="7">
        <v>3725.279</v>
      </c>
    </row>
    <row r="12842" spans="1:16" x14ac:dyDescent="0.25">
      <c r="A12842" t="s">
        <v>26</v>
      </c>
      <c r="B12842" t="str">
        <f>VLOOKUP(E12842,'Overview Cluster Days'!B:E,3)</f>
        <v>C</v>
      </c>
      <c r="C12842" t="str">
        <f>VLOOKUP($E12842,'Overview Cluster Days'!$B:$G,5)</f>
        <v>Winter</v>
      </c>
      <c r="D12842" t="str">
        <f>VLOOKUP($E12842,'Overview Cluster Days'!$B:$G,6)</f>
        <v>Weekday</v>
      </c>
      <c r="E12842">
        <v>20181228</v>
      </c>
      <c r="F12842">
        <v>1</v>
      </c>
      <c r="G12842" s="7">
        <v>436.4</v>
      </c>
      <c r="H12842" s="7">
        <v>4149.1000000000004</v>
      </c>
      <c r="I12842" s="7">
        <v>24883.3</v>
      </c>
      <c r="J12842" s="7">
        <v>17160.2</v>
      </c>
      <c r="K12842" s="7">
        <v>8266.0969999999998</v>
      </c>
      <c r="L12842" s="7">
        <v>4948.6980000000003</v>
      </c>
      <c r="M12842" s="7">
        <v>3663</v>
      </c>
      <c r="N12842" s="7">
        <v>4186.3</v>
      </c>
      <c r="O12842" s="7">
        <v>2135.9859999999999</v>
      </c>
      <c r="P12842" s="7">
        <v>3317.6039999999998</v>
      </c>
    </row>
    <row r="12843" spans="1:16" x14ac:dyDescent="0.25">
      <c r="A12843" t="s">
        <v>26</v>
      </c>
      <c r="B12843" t="str">
        <f>VLOOKUP(E12843,'Overview Cluster Days'!B:E,3)</f>
        <v>C</v>
      </c>
      <c r="C12843" t="str">
        <f>VLOOKUP($E12843,'Overview Cluster Days'!$B:$G,5)</f>
        <v>Winter</v>
      </c>
      <c r="D12843" t="str">
        <f>VLOOKUP($E12843,'Overview Cluster Days'!$B:$G,6)</f>
        <v>Weekday</v>
      </c>
      <c r="E12843">
        <v>20181228</v>
      </c>
      <c r="F12843">
        <v>2</v>
      </c>
      <c r="G12843" s="7">
        <v>601.20000000000005</v>
      </c>
      <c r="H12843" s="7">
        <v>4167.1000000000004</v>
      </c>
      <c r="I12843" s="7">
        <v>25049.07</v>
      </c>
      <c r="J12843" s="7">
        <v>17442.599999999999</v>
      </c>
      <c r="K12843" s="7">
        <v>8849.7870000000003</v>
      </c>
      <c r="L12843" s="7">
        <v>4836.2020000000002</v>
      </c>
      <c r="M12843" s="7">
        <v>3252.7</v>
      </c>
      <c r="N12843" s="7">
        <v>3661.7</v>
      </c>
      <c r="O12843" s="7">
        <v>2329.8539999999998</v>
      </c>
      <c r="P12843" s="7">
        <v>3270.9</v>
      </c>
    </row>
    <row r="12844" spans="1:16" x14ac:dyDescent="0.25">
      <c r="A12844" t="s">
        <v>26</v>
      </c>
      <c r="B12844" t="str">
        <f>VLOOKUP(E12844,'Overview Cluster Days'!B:E,3)</f>
        <v>C</v>
      </c>
      <c r="C12844" t="str">
        <f>VLOOKUP($E12844,'Overview Cluster Days'!$B:$G,5)</f>
        <v>Winter</v>
      </c>
      <c r="D12844" t="str">
        <f>VLOOKUP($E12844,'Overview Cluster Days'!$B:$G,6)</f>
        <v>Weekday</v>
      </c>
      <c r="E12844">
        <v>20181228</v>
      </c>
      <c r="F12844">
        <v>3</v>
      </c>
      <c r="G12844" s="7">
        <v>860.7</v>
      </c>
      <c r="H12844" s="7">
        <v>4016.9</v>
      </c>
      <c r="I12844" s="7">
        <v>25807.37</v>
      </c>
      <c r="J12844" s="7">
        <v>18259.3</v>
      </c>
      <c r="K12844" s="7">
        <v>8270.1679999999997</v>
      </c>
      <c r="L12844" s="7">
        <v>4904.62</v>
      </c>
      <c r="M12844" s="7">
        <v>2932.2</v>
      </c>
      <c r="N12844" s="7">
        <v>3582.4</v>
      </c>
      <c r="O12844" s="7">
        <v>2663.2280000000001</v>
      </c>
      <c r="P12844" s="7">
        <v>3539.3</v>
      </c>
    </row>
    <row r="12845" spans="1:16" x14ac:dyDescent="0.25">
      <c r="A12845" t="s">
        <v>26</v>
      </c>
      <c r="B12845" t="str">
        <f>VLOOKUP(E12845,'Overview Cluster Days'!B:E,3)</f>
        <v>C</v>
      </c>
      <c r="C12845" t="str">
        <f>VLOOKUP($E12845,'Overview Cluster Days'!$B:$G,5)</f>
        <v>Winter</v>
      </c>
      <c r="D12845" t="str">
        <f>VLOOKUP($E12845,'Overview Cluster Days'!$B:$G,6)</f>
        <v>Weekday</v>
      </c>
      <c r="E12845">
        <v>20181228</v>
      </c>
      <c r="F12845">
        <v>4</v>
      </c>
      <c r="G12845" s="7">
        <v>1026.3</v>
      </c>
      <c r="H12845" s="7">
        <v>3933.8</v>
      </c>
      <c r="I12845" s="7">
        <v>25017.93</v>
      </c>
      <c r="J12845" s="7">
        <v>17902.099999999999</v>
      </c>
      <c r="K12845" s="7">
        <v>8894.4609999999993</v>
      </c>
      <c r="L12845" s="7">
        <v>4767.4740000000002</v>
      </c>
      <c r="M12845" s="7">
        <v>2886.6</v>
      </c>
      <c r="N12845" s="7">
        <v>3530.9</v>
      </c>
      <c r="O12845" s="7">
        <v>2644.027</v>
      </c>
      <c r="P12845" s="7">
        <v>3255.8</v>
      </c>
    </row>
    <row r="12846" spans="1:16" x14ac:dyDescent="0.25">
      <c r="A12846" t="s">
        <v>26</v>
      </c>
      <c r="B12846" t="str">
        <f>VLOOKUP(E12846,'Overview Cluster Days'!B:E,3)</f>
        <v>C</v>
      </c>
      <c r="C12846" t="str">
        <f>VLOOKUP($E12846,'Overview Cluster Days'!$B:$G,5)</f>
        <v>Winter</v>
      </c>
      <c r="D12846" t="str">
        <f>VLOOKUP($E12846,'Overview Cluster Days'!$B:$G,6)</f>
        <v>Weekday</v>
      </c>
      <c r="E12846">
        <v>20181228</v>
      </c>
      <c r="F12846">
        <v>5</v>
      </c>
      <c r="G12846" s="7">
        <v>1040.2</v>
      </c>
      <c r="H12846" s="7">
        <v>3841.4</v>
      </c>
      <c r="I12846" s="7">
        <v>25079</v>
      </c>
      <c r="J12846" s="7">
        <v>18008.900000000001</v>
      </c>
      <c r="K12846" s="7">
        <v>9933.5370000000003</v>
      </c>
      <c r="L12846" s="7">
        <v>4826.2169999999996</v>
      </c>
      <c r="M12846" s="7">
        <v>3134.4</v>
      </c>
      <c r="N12846" s="7">
        <v>3686.5</v>
      </c>
      <c r="O12846" s="7">
        <v>2586.9430000000002</v>
      </c>
      <c r="P12846" s="7">
        <v>3344.4</v>
      </c>
    </row>
    <row r="12847" spans="1:16" x14ac:dyDescent="0.25">
      <c r="A12847" t="s">
        <v>26</v>
      </c>
      <c r="B12847" t="str">
        <f>VLOOKUP(E12847,'Overview Cluster Days'!B:E,3)</f>
        <v>C</v>
      </c>
      <c r="C12847" t="str">
        <f>VLOOKUP($E12847,'Overview Cluster Days'!$B:$G,5)</f>
        <v>Winter</v>
      </c>
      <c r="D12847" t="str">
        <f>VLOOKUP($E12847,'Overview Cluster Days'!$B:$G,6)</f>
        <v>Weekday</v>
      </c>
      <c r="E12847">
        <v>20181228</v>
      </c>
      <c r="F12847">
        <v>6</v>
      </c>
      <c r="G12847" s="7">
        <v>997.5</v>
      </c>
      <c r="H12847" s="7">
        <v>4122.5</v>
      </c>
      <c r="I12847" s="7">
        <v>25445.74</v>
      </c>
      <c r="J12847" s="7">
        <v>18049.88</v>
      </c>
      <c r="K12847" s="7">
        <v>10262.43</v>
      </c>
      <c r="L12847" s="7">
        <v>4844.3230000000003</v>
      </c>
      <c r="M12847" s="7">
        <v>3512.1</v>
      </c>
      <c r="N12847" s="7">
        <v>3976.5</v>
      </c>
      <c r="O12847" s="7">
        <v>2594.6089999999999</v>
      </c>
      <c r="P12847" s="7">
        <v>3531.6</v>
      </c>
    </row>
    <row r="12848" spans="1:16" x14ac:dyDescent="0.25">
      <c r="A12848" t="s">
        <v>26</v>
      </c>
      <c r="B12848" t="str">
        <f>VLOOKUP(E12848,'Overview Cluster Days'!B:E,3)</f>
        <v>C</v>
      </c>
      <c r="C12848" t="str">
        <f>VLOOKUP($E12848,'Overview Cluster Days'!$B:$G,5)</f>
        <v>Winter</v>
      </c>
      <c r="D12848" t="str">
        <f>VLOOKUP($E12848,'Overview Cluster Days'!$B:$G,6)</f>
        <v>Weekday</v>
      </c>
      <c r="E12848">
        <v>20181228</v>
      </c>
      <c r="F12848">
        <v>7</v>
      </c>
      <c r="G12848" s="7">
        <v>731.6</v>
      </c>
      <c r="H12848" s="7">
        <v>4273.7</v>
      </c>
      <c r="I12848" s="7">
        <v>24859.66</v>
      </c>
      <c r="J12848" s="7">
        <v>16798.41</v>
      </c>
      <c r="K12848" s="7">
        <v>10294.19</v>
      </c>
      <c r="L12848" s="7">
        <v>5288.1980000000003</v>
      </c>
      <c r="M12848" s="7">
        <v>3928.8</v>
      </c>
      <c r="N12848" s="7">
        <v>4308.8999999999996</v>
      </c>
      <c r="O12848" s="7">
        <v>2123.3159999999998</v>
      </c>
      <c r="P12848" s="7">
        <v>3473.3820000000001</v>
      </c>
    </row>
    <row r="12849" spans="1:16" x14ac:dyDescent="0.25">
      <c r="A12849" t="s">
        <v>26</v>
      </c>
      <c r="B12849" t="str">
        <f>VLOOKUP(E12849,'Overview Cluster Days'!B:E,3)</f>
        <v>C</v>
      </c>
      <c r="C12849" t="str">
        <f>VLOOKUP($E12849,'Overview Cluster Days'!$B:$G,5)</f>
        <v>Winter</v>
      </c>
      <c r="D12849" t="str">
        <f>VLOOKUP($E12849,'Overview Cluster Days'!$B:$G,6)</f>
        <v>Weekday</v>
      </c>
      <c r="E12849">
        <v>20181228</v>
      </c>
      <c r="F12849">
        <v>8</v>
      </c>
      <c r="G12849" s="7">
        <v>866.5</v>
      </c>
      <c r="H12849" s="7">
        <v>4247</v>
      </c>
      <c r="I12849" s="7">
        <v>24679.38</v>
      </c>
      <c r="J12849" s="7">
        <v>18611.04</v>
      </c>
      <c r="K12849" s="7">
        <v>10128.25</v>
      </c>
      <c r="L12849" s="7">
        <v>5318.7240000000002</v>
      </c>
      <c r="M12849" s="7">
        <v>3835.3</v>
      </c>
      <c r="N12849" s="7">
        <v>3831.2</v>
      </c>
      <c r="O12849" s="7">
        <v>2640.0360000000001</v>
      </c>
      <c r="P12849" s="7">
        <v>3843.114</v>
      </c>
    </row>
    <row r="12850" spans="1:16" x14ac:dyDescent="0.25">
      <c r="A12850" t="s">
        <v>26</v>
      </c>
      <c r="B12850" t="str">
        <f>VLOOKUP(E12850,'Overview Cluster Days'!B:E,3)</f>
        <v>C</v>
      </c>
      <c r="C12850" t="str">
        <f>VLOOKUP($E12850,'Overview Cluster Days'!$B:$G,5)</f>
        <v>Winter</v>
      </c>
      <c r="D12850" t="str">
        <f>VLOOKUP($E12850,'Overview Cluster Days'!$B:$G,6)</f>
        <v>Weekday</v>
      </c>
      <c r="E12850">
        <v>20181228</v>
      </c>
      <c r="F12850">
        <v>9</v>
      </c>
      <c r="G12850" s="7">
        <v>1158.2</v>
      </c>
      <c r="H12850" s="7">
        <v>4551</v>
      </c>
      <c r="I12850" s="7">
        <v>24762.58</v>
      </c>
      <c r="J12850" s="7">
        <v>19477.900000000001</v>
      </c>
      <c r="K12850" s="7">
        <v>9014.0589999999993</v>
      </c>
      <c r="L12850" s="7">
        <v>6155.7489999999998</v>
      </c>
      <c r="M12850" s="7">
        <v>4352.5</v>
      </c>
      <c r="N12850" s="7">
        <v>4805.2</v>
      </c>
      <c r="O12850" s="7">
        <v>2681.623</v>
      </c>
      <c r="P12850" s="7">
        <v>3367.616</v>
      </c>
    </row>
    <row r="12851" spans="1:16" x14ac:dyDescent="0.25">
      <c r="A12851" t="s">
        <v>26</v>
      </c>
      <c r="B12851" t="str">
        <f>VLOOKUP(E12851,'Overview Cluster Days'!B:E,3)</f>
        <v>C</v>
      </c>
      <c r="C12851" t="str">
        <f>VLOOKUP($E12851,'Overview Cluster Days'!$B:$G,5)</f>
        <v>Winter</v>
      </c>
      <c r="D12851" t="str">
        <f>VLOOKUP($E12851,'Overview Cluster Days'!$B:$G,6)</f>
        <v>Weekday</v>
      </c>
      <c r="E12851">
        <v>20181228</v>
      </c>
      <c r="F12851">
        <v>10</v>
      </c>
      <c r="G12851" s="7">
        <v>1144</v>
      </c>
      <c r="H12851" s="7">
        <v>4408.8999999999996</v>
      </c>
      <c r="I12851" s="7">
        <v>25779.27</v>
      </c>
      <c r="J12851" s="7">
        <v>19549.28</v>
      </c>
      <c r="K12851" s="7">
        <v>9326.5859999999993</v>
      </c>
      <c r="L12851" s="7">
        <v>6035.4409999999998</v>
      </c>
      <c r="M12851" s="7">
        <v>4136.7</v>
      </c>
      <c r="N12851" s="7">
        <v>5059.6000000000004</v>
      </c>
      <c r="O12851" s="7">
        <v>2480.797</v>
      </c>
      <c r="P12851" s="7">
        <v>3388.248</v>
      </c>
    </row>
    <row r="12852" spans="1:16" x14ac:dyDescent="0.25">
      <c r="A12852" t="s">
        <v>26</v>
      </c>
      <c r="B12852" t="str">
        <f>VLOOKUP(E12852,'Overview Cluster Days'!B:E,3)</f>
        <v>C</v>
      </c>
      <c r="C12852" t="str">
        <f>VLOOKUP($E12852,'Overview Cluster Days'!$B:$G,5)</f>
        <v>Winter</v>
      </c>
      <c r="D12852" t="str">
        <f>VLOOKUP($E12852,'Overview Cluster Days'!$B:$G,6)</f>
        <v>Weekday</v>
      </c>
      <c r="E12852">
        <v>20181228</v>
      </c>
      <c r="F12852">
        <v>11</v>
      </c>
      <c r="G12852" s="7">
        <v>1536.2</v>
      </c>
      <c r="H12852" s="7">
        <v>3932.8</v>
      </c>
      <c r="I12852" s="7">
        <v>26113.29</v>
      </c>
      <c r="J12852" s="7">
        <v>20786.810000000001</v>
      </c>
      <c r="K12852" s="7">
        <v>9578.3539999999994</v>
      </c>
      <c r="L12852" s="7">
        <v>5944.8239999999996</v>
      </c>
      <c r="M12852" s="7">
        <v>4128.2</v>
      </c>
      <c r="N12852" s="7">
        <v>5015.7</v>
      </c>
      <c r="O12852" s="7">
        <v>2445.201</v>
      </c>
      <c r="P12852" s="7">
        <v>3973.6680000000001</v>
      </c>
    </row>
    <row r="12853" spans="1:16" x14ac:dyDescent="0.25">
      <c r="A12853" t="s">
        <v>26</v>
      </c>
      <c r="B12853" t="str">
        <f>VLOOKUP(E12853,'Overview Cluster Days'!B:E,3)</f>
        <v>C</v>
      </c>
      <c r="C12853" t="str">
        <f>VLOOKUP($E12853,'Overview Cluster Days'!$B:$G,5)</f>
        <v>Winter</v>
      </c>
      <c r="D12853" t="str">
        <f>VLOOKUP($E12853,'Overview Cluster Days'!$B:$G,6)</f>
        <v>Weekday</v>
      </c>
      <c r="E12853">
        <v>20181228</v>
      </c>
      <c r="F12853">
        <v>12</v>
      </c>
      <c r="G12853" s="7">
        <v>1467.6</v>
      </c>
      <c r="H12853" s="7">
        <v>3707.2</v>
      </c>
      <c r="I12853" s="7">
        <v>26332.880000000001</v>
      </c>
      <c r="J12853" s="7">
        <v>20743.400000000001</v>
      </c>
      <c r="K12853" s="7">
        <v>9966.7540000000008</v>
      </c>
      <c r="L12853" s="7">
        <v>5819.4409999999998</v>
      </c>
      <c r="M12853" s="7">
        <v>4117.6000000000004</v>
      </c>
      <c r="N12853" s="7">
        <v>4997.8999999999996</v>
      </c>
      <c r="O12853" s="7">
        <v>2500.8910000000001</v>
      </c>
      <c r="P12853" s="7">
        <v>4107.0739999999996</v>
      </c>
    </row>
    <row r="12854" spans="1:16" x14ac:dyDescent="0.25">
      <c r="A12854" t="s">
        <v>26</v>
      </c>
      <c r="B12854" t="str">
        <f>VLOOKUP(E12854,'Overview Cluster Days'!B:E,3)</f>
        <v>C</v>
      </c>
      <c r="C12854" t="str">
        <f>VLOOKUP($E12854,'Overview Cluster Days'!$B:$G,5)</f>
        <v>Winter</v>
      </c>
      <c r="D12854" t="str">
        <f>VLOOKUP($E12854,'Overview Cluster Days'!$B:$G,6)</f>
        <v>Weekday</v>
      </c>
      <c r="E12854">
        <v>20181228</v>
      </c>
      <c r="F12854">
        <v>13</v>
      </c>
      <c r="G12854" s="7">
        <v>1160.2</v>
      </c>
      <c r="H12854" s="7">
        <v>3310.7</v>
      </c>
      <c r="I12854" s="7">
        <v>25864.98</v>
      </c>
      <c r="J12854" s="7">
        <v>21184.38</v>
      </c>
      <c r="K12854" s="7">
        <v>9261.93</v>
      </c>
      <c r="L12854" s="7">
        <v>5915.6009999999997</v>
      </c>
      <c r="M12854" s="7">
        <v>4198.3999999999996</v>
      </c>
      <c r="N12854" s="7">
        <v>4806.6000000000004</v>
      </c>
      <c r="O12854" s="7">
        <v>2482.7620000000002</v>
      </c>
      <c r="P12854" s="7">
        <v>4348.509</v>
      </c>
    </row>
    <row r="12855" spans="1:16" x14ac:dyDescent="0.25">
      <c r="A12855" t="s">
        <v>26</v>
      </c>
      <c r="B12855" t="str">
        <f>VLOOKUP(E12855,'Overview Cluster Days'!B:E,3)</f>
        <v>C</v>
      </c>
      <c r="C12855" t="str">
        <f>VLOOKUP($E12855,'Overview Cluster Days'!$B:$G,5)</f>
        <v>Winter</v>
      </c>
      <c r="D12855" t="str">
        <f>VLOOKUP($E12855,'Overview Cluster Days'!$B:$G,6)</f>
        <v>Weekday</v>
      </c>
      <c r="E12855">
        <v>20181228</v>
      </c>
      <c r="F12855">
        <v>14</v>
      </c>
      <c r="G12855" s="7">
        <v>1006.5</v>
      </c>
      <c r="H12855" s="7">
        <v>2926.9</v>
      </c>
      <c r="I12855" s="7">
        <v>26151.62</v>
      </c>
      <c r="J12855" s="7">
        <v>21419.63</v>
      </c>
      <c r="K12855" s="7">
        <v>9901.3829999999998</v>
      </c>
      <c r="L12855" s="7">
        <v>5517.402</v>
      </c>
      <c r="M12855" s="7">
        <v>4153.7</v>
      </c>
      <c r="N12855" s="7">
        <v>4772.8</v>
      </c>
      <c r="O12855" s="7">
        <v>2536.27</v>
      </c>
      <c r="P12855" s="7">
        <v>3797.777</v>
      </c>
    </row>
    <row r="12856" spans="1:16" x14ac:dyDescent="0.25">
      <c r="A12856" t="s">
        <v>26</v>
      </c>
      <c r="B12856" t="str">
        <f>VLOOKUP(E12856,'Overview Cluster Days'!B:E,3)</f>
        <v>C</v>
      </c>
      <c r="C12856" t="str">
        <f>VLOOKUP($E12856,'Overview Cluster Days'!$B:$G,5)</f>
        <v>Winter</v>
      </c>
      <c r="D12856" t="str">
        <f>VLOOKUP($E12856,'Overview Cluster Days'!$B:$G,6)</f>
        <v>Weekday</v>
      </c>
      <c r="E12856">
        <v>20181228</v>
      </c>
      <c r="F12856">
        <v>15</v>
      </c>
      <c r="G12856" s="7">
        <v>858.9</v>
      </c>
      <c r="H12856" s="7">
        <v>2842.2</v>
      </c>
      <c r="I12856" s="7">
        <v>25784.02</v>
      </c>
      <c r="J12856" s="7">
        <v>21026.49</v>
      </c>
      <c r="K12856" s="7">
        <v>11268.33</v>
      </c>
      <c r="L12856" s="7">
        <v>5428.8990000000003</v>
      </c>
      <c r="M12856" s="7">
        <v>4091.5</v>
      </c>
      <c r="N12856" s="7">
        <v>4837.6000000000004</v>
      </c>
      <c r="O12856" s="7">
        <v>2866.27</v>
      </c>
      <c r="P12856" s="7">
        <v>3492.9</v>
      </c>
    </row>
    <row r="12857" spans="1:16" x14ac:dyDescent="0.25">
      <c r="A12857" t="s">
        <v>26</v>
      </c>
      <c r="B12857" t="str">
        <f>VLOOKUP(E12857,'Overview Cluster Days'!B:E,3)</f>
        <v>C</v>
      </c>
      <c r="C12857" t="str">
        <f>VLOOKUP($E12857,'Overview Cluster Days'!$B:$G,5)</f>
        <v>Winter</v>
      </c>
      <c r="D12857" t="str">
        <f>VLOOKUP($E12857,'Overview Cluster Days'!$B:$G,6)</f>
        <v>Weekday</v>
      </c>
      <c r="E12857">
        <v>20181228</v>
      </c>
      <c r="F12857">
        <v>16</v>
      </c>
      <c r="G12857" s="7">
        <v>877.9</v>
      </c>
      <c r="H12857" s="7">
        <v>3029.6</v>
      </c>
      <c r="I12857" s="7">
        <v>22964.09</v>
      </c>
      <c r="J12857" s="7">
        <v>20738.400000000001</v>
      </c>
      <c r="K12857" s="7">
        <v>12328.46</v>
      </c>
      <c r="L12857" s="7">
        <v>5467.5280000000002</v>
      </c>
      <c r="M12857" s="7">
        <v>4060</v>
      </c>
      <c r="N12857" s="7">
        <v>4850.7</v>
      </c>
      <c r="O12857" s="7">
        <v>3299.5</v>
      </c>
      <c r="P12857" s="7">
        <v>3529.4</v>
      </c>
    </row>
    <row r="12858" spans="1:16" x14ac:dyDescent="0.25">
      <c r="A12858" t="s">
        <v>26</v>
      </c>
      <c r="B12858" t="str">
        <f>VLOOKUP(E12858,'Overview Cluster Days'!B:E,3)</f>
        <v>C</v>
      </c>
      <c r="C12858" t="str">
        <f>VLOOKUP($E12858,'Overview Cluster Days'!$B:$G,5)</f>
        <v>Winter</v>
      </c>
      <c r="D12858" t="str">
        <f>VLOOKUP($E12858,'Overview Cluster Days'!$B:$G,6)</f>
        <v>Weekday</v>
      </c>
      <c r="E12858">
        <v>20181228</v>
      </c>
      <c r="F12858">
        <v>17</v>
      </c>
      <c r="G12858" s="7">
        <v>871.4</v>
      </c>
      <c r="H12858" s="7">
        <v>3265.4</v>
      </c>
      <c r="I12858" s="7">
        <v>22269.47</v>
      </c>
      <c r="J12858" s="7">
        <v>20533.3</v>
      </c>
      <c r="K12858" s="7">
        <v>12021.23</v>
      </c>
      <c r="L12858" s="7">
        <v>5473.933</v>
      </c>
      <c r="M12858" s="7">
        <v>4039.6</v>
      </c>
      <c r="N12858" s="7">
        <v>5001.1000000000004</v>
      </c>
      <c r="O12858" s="7">
        <v>2960.02</v>
      </c>
      <c r="P12858" s="7">
        <v>3128.7020000000002</v>
      </c>
    </row>
    <row r="12859" spans="1:16" x14ac:dyDescent="0.25">
      <c r="A12859" t="s">
        <v>26</v>
      </c>
      <c r="B12859" t="str">
        <f>VLOOKUP(E12859,'Overview Cluster Days'!B:E,3)</f>
        <v>C</v>
      </c>
      <c r="C12859" t="str">
        <f>VLOOKUP($E12859,'Overview Cluster Days'!$B:$G,5)</f>
        <v>Winter</v>
      </c>
      <c r="D12859" t="str">
        <f>VLOOKUP($E12859,'Overview Cluster Days'!$B:$G,6)</f>
        <v>Weekday</v>
      </c>
      <c r="E12859">
        <v>20181228</v>
      </c>
      <c r="F12859">
        <v>18</v>
      </c>
      <c r="G12859" s="7">
        <v>1135.4000000000001</v>
      </c>
      <c r="H12859" s="7">
        <v>3815.5</v>
      </c>
      <c r="I12859" s="7">
        <v>22867.24</v>
      </c>
      <c r="J12859" s="7">
        <v>21272.58</v>
      </c>
      <c r="K12859" s="7">
        <v>10782.63</v>
      </c>
      <c r="L12859" s="7">
        <v>5565.9639999999999</v>
      </c>
      <c r="M12859" s="7">
        <v>4102.8</v>
      </c>
      <c r="N12859" s="7">
        <v>5267.8</v>
      </c>
      <c r="O12859" s="7">
        <v>2991.4479999999999</v>
      </c>
      <c r="P12859" s="7">
        <v>2920.7869999999998</v>
      </c>
    </row>
    <row r="12860" spans="1:16" x14ac:dyDescent="0.25">
      <c r="A12860" t="s">
        <v>26</v>
      </c>
      <c r="B12860" t="str">
        <f>VLOOKUP(E12860,'Overview Cluster Days'!B:E,3)</f>
        <v>C</v>
      </c>
      <c r="C12860" t="str">
        <f>VLOOKUP($E12860,'Overview Cluster Days'!$B:$G,5)</f>
        <v>Winter</v>
      </c>
      <c r="D12860" t="str">
        <f>VLOOKUP($E12860,'Overview Cluster Days'!$B:$G,6)</f>
        <v>Weekday</v>
      </c>
      <c r="E12860">
        <v>20181228</v>
      </c>
      <c r="F12860">
        <v>19</v>
      </c>
      <c r="G12860" s="7">
        <v>1284.5999999999999</v>
      </c>
      <c r="H12860" s="7">
        <v>3686.1</v>
      </c>
      <c r="I12860" s="7">
        <v>23507.78</v>
      </c>
      <c r="J12860" s="7">
        <v>20506.849999999999</v>
      </c>
      <c r="K12860" s="7">
        <v>8486.5169999999998</v>
      </c>
      <c r="L12860" s="7">
        <v>5705.09</v>
      </c>
      <c r="M12860" s="7">
        <v>4432.2</v>
      </c>
      <c r="N12860" s="7">
        <v>4664.1000000000004</v>
      </c>
      <c r="O12860" s="7">
        <v>3140</v>
      </c>
      <c r="P12860" s="7">
        <v>2441.002</v>
      </c>
    </row>
    <row r="12861" spans="1:16" x14ac:dyDescent="0.25">
      <c r="A12861" t="s">
        <v>26</v>
      </c>
      <c r="B12861" t="str">
        <f>VLOOKUP(E12861,'Overview Cluster Days'!B:E,3)</f>
        <v>C</v>
      </c>
      <c r="C12861" t="str">
        <f>VLOOKUP($E12861,'Overview Cluster Days'!$B:$G,5)</f>
        <v>Winter</v>
      </c>
      <c r="D12861" t="str">
        <f>VLOOKUP($E12861,'Overview Cluster Days'!$B:$G,6)</f>
        <v>Weekday</v>
      </c>
      <c r="E12861">
        <v>20181228</v>
      </c>
      <c r="F12861">
        <v>20</v>
      </c>
      <c r="G12861" s="7">
        <v>1476.6</v>
      </c>
      <c r="H12861" s="7">
        <v>3198.2809999999999</v>
      </c>
      <c r="I12861" s="7">
        <v>24233.29</v>
      </c>
      <c r="J12861" s="7">
        <v>20395.560000000001</v>
      </c>
      <c r="K12861" s="7">
        <v>8124.8029999999999</v>
      </c>
      <c r="L12861" s="7">
        <v>5629.1379999999999</v>
      </c>
      <c r="M12861" s="7">
        <v>4630.9530000000004</v>
      </c>
      <c r="N12861" s="7">
        <v>4374.8999999999996</v>
      </c>
      <c r="O12861" s="7">
        <v>3128.471</v>
      </c>
      <c r="P12861" s="7">
        <v>3109.1</v>
      </c>
    </row>
    <row r="12862" spans="1:16" x14ac:dyDescent="0.25">
      <c r="A12862" t="s">
        <v>26</v>
      </c>
      <c r="B12862" t="str">
        <f>VLOOKUP(E12862,'Overview Cluster Days'!B:E,3)</f>
        <v>C</v>
      </c>
      <c r="C12862" t="str">
        <f>VLOOKUP($E12862,'Overview Cluster Days'!$B:$G,5)</f>
        <v>Winter</v>
      </c>
      <c r="D12862" t="str">
        <f>VLOOKUP($E12862,'Overview Cluster Days'!$B:$G,6)</f>
        <v>Weekday</v>
      </c>
      <c r="E12862">
        <v>20181228</v>
      </c>
      <c r="F12862">
        <v>21</v>
      </c>
      <c r="G12862" s="7">
        <v>1243.8</v>
      </c>
      <c r="H12862" s="7">
        <v>2777.2</v>
      </c>
      <c r="I12862" s="7">
        <v>24330.79</v>
      </c>
      <c r="J12862" s="7">
        <v>19958.400000000001</v>
      </c>
      <c r="K12862" s="7">
        <v>8632.4930000000004</v>
      </c>
      <c r="L12862" s="7">
        <v>4767.4579999999996</v>
      </c>
      <c r="M12862" s="7">
        <v>4220.9170000000004</v>
      </c>
      <c r="N12862" s="7">
        <v>3574.4</v>
      </c>
      <c r="O12862" s="7">
        <v>3271.3380000000002</v>
      </c>
      <c r="P12862" s="7">
        <v>3582.7</v>
      </c>
    </row>
    <row r="12863" spans="1:16" x14ac:dyDescent="0.25">
      <c r="A12863" t="s">
        <v>26</v>
      </c>
      <c r="B12863" t="str">
        <f>VLOOKUP(E12863,'Overview Cluster Days'!B:E,3)</f>
        <v>C</v>
      </c>
      <c r="C12863" t="str">
        <f>VLOOKUP($E12863,'Overview Cluster Days'!$B:$G,5)</f>
        <v>Winter</v>
      </c>
      <c r="D12863" t="str">
        <f>VLOOKUP($E12863,'Overview Cluster Days'!$B:$G,6)</f>
        <v>Weekday</v>
      </c>
      <c r="E12863">
        <v>20181228</v>
      </c>
      <c r="F12863">
        <v>22</v>
      </c>
      <c r="G12863" s="7">
        <v>1067.5</v>
      </c>
      <c r="H12863" s="7">
        <v>3262.5</v>
      </c>
      <c r="I12863" s="7">
        <v>24865.49</v>
      </c>
      <c r="J12863" s="7">
        <v>18766.099999999999</v>
      </c>
      <c r="K12863" s="7">
        <v>8968.8369999999995</v>
      </c>
      <c r="L12863" s="7">
        <v>4530.1769999999997</v>
      </c>
      <c r="M12863" s="7">
        <v>3941.3359999999998</v>
      </c>
      <c r="N12863" s="7">
        <v>4254.2</v>
      </c>
      <c r="O12863" s="7">
        <v>2969.4479999999999</v>
      </c>
      <c r="P12863" s="7">
        <v>3310</v>
      </c>
    </row>
    <row r="12864" spans="1:16" x14ac:dyDescent="0.25">
      <c r="A12864" t="s">
        <v>26</v>
      </c>
      <c r="B12864" t="str">
        <f>VLOOKUP(E12864,'Overview Cluster Days'!B:E,3)</f>
        <v>C</v>
      </c>
      <c r="C12864" t="str">
        <f>VLOOKUP($E12864,'Overview Cluster Days'!$B:$G,5)</f>
        <v>Winter</v>
      </c>
      <c r="D12864" t="str">
        <f>VLOOKUP($E12864,'Overview Cluster Days'!$B:$G,6)</f>
        <v>Weekday</v>
      </c>
      <c r="E12864">
        <v>20181228</v>
      </c>
      <c r="F12864">
        <v>23</v>
      </c>
      <c r="G12864" s="7">
        <v>1016</v>
      </c>
      <c r="H12864" s="7">
        <v>3693.395</v>
      </c>
      <c r="I12864" s="7">
        <v>24597.58</v>
      </c>
      <c r="J12864" s="7">
        <v>17712.7</v>
      </c>
      <c r="K12864" s="7">
        <v>8839.0869999999995</v>
      </c>
      <c r="L12864" s="7">
        <v>5246.2209999999995</v>
      </c>
      <c r="M12864" s="7">
        <v>4019.4</v>
      </c>
      <c r="N12864" s="7">
        <v>4363.2</v>
      </c>
      <c r="O12864" s="7">
        <v>2498.9929999999999</v>
      </c>
      <c r="P12864" s="7">
        <v>3479.5</v>
      </c>
    </row>
    <row r="12865" spans="1:16" x14ac:dyDescent="0.25">
      <c r="A12865" t="s">
        <v>26</v>
      </c>
      <c r="B12865" t="str">
        <f>VLOOKUP(E12865,'Overview Cluster Days'!B:E,3)</f>
        <v>C</v>
      </c>
      <c r="C12865" t="str">
        <f>VLOOKUP($E12865,'Overview Cluster Days'!$B:$G,5)</f>
        <v>Winter</v>
      </c>
      <c r="D12865" t="str">
        <f>VLOOKUP($E12865,'Overview Cluster Days'!$B:$G,6)</f>
        <v>Weekday</v>
      </c>
      <c r="E12865">
        <v>20181228</v>
      </c>
      <c r="F12865">
        <v>24</v>
      </c>
      <c r="G12865" s="7">
        <v>946</v>
      </c>
      <c r="H12865" s="7">
        <v>3842.1</v>
      </c>
      <c r="I12865" s="7">
        <v>24248.2</v>
      </c>
      <c r="J12865" s="7">
        <v>16470.63</v>
      </c>
      <c r="K12865" s="7">
        <v>7596.8450000000003</v>
      </c>
      <c r="L12865" s="7">
        <v>5872.5640000000003</v>
      </c>
      <c r="M12865" s="7">
        <v>3532.8</v>
      </c>
      <c r="N12865" s="7">
        <v>4512.8999999999996</v>
      </c>
      <c r="O12865" s="7">
        <v>2633.67</v>
      </c>
      <c r="P12865" s="7">
        <v>3433.8</v>
      </c>
    </row>
    <row r="12866" spans="1:16" x14ac:dyDescent="0.25">
      <c r="A12866" t="s">
        <v>26</v>
      </c>
      <c r="B12866" t="str">
        <f>VLOOKUP(E12866,'Overview Cluster Days'!B:E,3)</f>
        <v>D</v>
      </c>
      <c r="C12866" t="str">
        <f>VLOOKUP($E12866,'Overview Cluster Days'!$B:$G,5)</f>
        <v>Winter</v>
      </c>
      <c r="D12866" t="str">
        <f>VLOOKUP($E12866,'Overview Cluster Days'!$B:$G,6)</f>
        <v>Weekend</v>
      </c>
      <c r="E12866">
        <v>20181229</v>
      </c>
      <c r="F12866">
        <v>1</v>
      </c>
      <c r="G12866" s="7">
        <v>520.1</v>
      </c>
      <c r="H12866" s="7">
        <v>3085.6</v>
      </c>
      <c r="I12866" s="7">
        <v>25113.41</v>
      </c>
      <c r="J12866" s="7">
        <v>18727</v>
      </c>
      <c r="K12866" s="7">
        <v>8336.2170000000006</v>
      </c>
      <c r="L12866" s="7">
        <v>4896.674</v>
      </c>
      <c r="M12866" s="7">
        <v>3637.4</v>
      </c>
      <c r="N12866" s="7">
        <v>3686.9879999999998</v>
      </c>
      <c r="O12866" s="7">
        <v>2175.1439999999998</v>
      </c>
      <c r="P12866" s="7">
        <v>3354</v>
      </c>
    </row>
    <row r="12867" spans="1:16" x14ac:dyDescent="0.25">
      <c r="A12867" t="s">
        <v>26</v>
      </c>
      <c r="B12867" t="str">
        <f>VLOOKUP(E12867,'Overview Cluster Days'!B:E,3)</f>
        <v>D</v>
      </c>
      <c r="C12867" t="str">
        <f>VLOOKUP($E12867,'Overview Cluster Days'!$B:$G,5)</f>
        <v>Winter</v>
      </c>
      <c r="D12867" t="str">
        <f>VLOOKUP($E12867,'Overview Cluster Days'!$B:$G,6)</f>
        <v>Weekend</v>
      </c>
      <c r="E12867">
        <v>20181229</v>
      </c>
      <c r="F12867">
        <v>2</v>
      </c>
      <c r="G12867" s="7">
        <v>652.1</v>
      </c>
      <c r="H12867" s="7">
        <v>2807.1</v>
      </c>
      <c r="I12867" s="7">
        <v>26474.17</v>
      </c>
      <c r="J12867" s="7">
        <v>18455.3</v>
      </c>
      <c r="K12867" s="7">
        <v>8900.0580000000009</v>
      </c>
      <c r="L12867" s="7">
        <v>4923.8050000000003</v>
      </c>
      <c r="M12867" s="7">
        <v>3672</v>
      </c>
      <c r="N12867" s="7">
        <v>3774.9</v>
      </c>
      <c r="O12867" s="7">
        <v>2094.136</v>
      </c>
      <c r="P12867" s="7">
        <v>3679.3960000000002</v>
      </c>
    </row>
    <row r="12868" spans="1:16" x14ac:dyDescent="0.25">
      <c r="A12868" t="s">
        <v>26</v>
      </c>
      <c r="B12868" t="str">
        <f>VLOOKUP(E12868,'Overview Cluster Days'!B:E,3)</f>
        <v>D</v>
      </c>
      <c r="C12868" t="str">
        <f>VLOOKUP($E12868,'Overview Cluster Days'!$B:$G,5)</f>
        <v>Winter</v>
      </c>
      <c r="D12868" t="str">
        <f>VLOOKUP($E12868,'Overview Cluster Days'!$B:$G,6)</f>
        <v>Weekend</v>
      </c>
      <c r="E12868">
        <v>20181229</v>
      </c>
      <c r="F12868">
        <v>3</v>
      </c>
      <c r="G12868" s="7">
        <v>783.1</v>
      </c>
      <c r="H12868" s="7">
        <v>2970.4</v>
      </c>
      <c r="I12868" s="7">
        <v>27813.83</v>
      </c>
      <c r="J12868" s="7">
        <v>18430.5</v>
      </c>
      <c r="K12868" s="7">
        <v>8340.18</v>
      </c>
      <c r="L12868" s="7">
        <v>5011.4740000000002</v>
      </c>
      <c r="M12868" s="7">
        <v>3201.6</v>
      </c>
      <c r="N12868" s="7">
        <v>3622.1</v>
      </c>
      <c r="O12868" s="7">
        <v>2138.1660000000002</v>
      </c>
      <c r="P12868" s="7">
        <v>3690.8</v>
      </c>
    </row>
    <row r="12869" spans="1:16" x14ac:dyDescent="0.25">
      <c r="A12869" t="s">
        <v>26</v>
      </c>
      <c r="B12869" t="str">
        <f>VLOOKUP(E12869,'Overview Cluster Days'!B:E,3)</f>
        <v>D</v>
      </c>
      <c r="C12869" t="str">
        <f>VLOOKUP($E12869,'Overview Cluster Days'!$B:$G,5)</f>
        <v>Winter</v>
      </c>
      <c r="D12869" t="str">
        <f>VLOOKUP($E12869,'Overview Cluster Days'!$B:$G,6)</f>
        <v>Weekend</v>
      </c>
      <c r="E12869">
        <v>20181229</v>
      </c>
      <c r="F12869">
        <v>4</v>
      </c>
      <c r="G12869" s="7">
        <v>863.2</v>
      </c>
      <c r="H12869" s="7">
        <v>3112</v>
      </c>
      <c r="I12869" s="7">
        <v>27919.71</v>
      </c>
      <c r="J12869" s="7">
        <v>18433</v>
      </c>
      <c r="K12869" s="7">
        <v>9399.7900000000009</v>
      </c>
      <c r="L12869" s="7">
        <v>5220.2619999999997</v>
      </c>
      <c r="M12869" s="7">
        <v>3044.8879999999999</v>
      </c>
      <c r="N12869" s="7">
        <v>3572.5</v>
      </c>
      <c r="O12869" s="7">
        <v>2499.4290000000001</v>
      </c>
      <c r="P12869" s="7">
        <v>3518.7</v>
      </c>
    </row>
    <row r="12870" spans="1:16" x14ac:dyDescent="0.25">
      <c r="A12870" t="s">
        <v>26</v>
      </c>
      <c r="B12870" t="str">
        <f>VLOOKUP(E12870,'Overview Cluster Days'!B:E,3)</f>
        <v>D</v>
      </c>
      <c r="C12870" t="str">
        <f>VLOOKUP($E12870,'Overview Cluster Days'!$B:$G,5)</f>
        <v>Winter</v>
      </c>
      <c r="D12870" t="str">
        <f>VLOOKUP($E12870,'Overview Cluster Days'!$B:$G,6)</f>
        <v>Weekend</v>
      </c>
      <c r="E12870">
        <v>20181229</v>
      </c>
      <c r="F12870">
        <v>5</v>
      </c>
      <c r="G12870" s="7">
        <v>1018.7</v>
      </c>
      <c r="H12870" s="7">
        <v>3296.9</v>
      </c>
      <c r="I12870" s="7">
        <v>27866.240000000002</v>
      </c>
      <c r="J12870" s="7">
        <v>18108.310000000001</v>
      </c>
      <c r="K12870" s="7">
        <v>8993.4500000000007</v>
      </c>
      <c r="L12870" s="7">
        <v>4997.8249999999998</v>
      </c>
      <c r="M12870" s="7">
        <v>2876.1</v>
      </c>
      <c r="N12870" s="7">
        <v>3601.4</v>
      </c>
      <c r="O12870" s="7">
        <v>2509.2869999999998</v>
      </c>
      <c r="P12870" s="7">
        <v>3809.9</v>
      </c>
    </row>
    <row r="12871" spans="1:16" x14ac:dyDescent="0.25">
      <c r="A12871" t="s">
        <v>26</v>
      </c>
      <c r="B12871" t="str">
        <f>VLOOKUP(E12871,'Overview Cluster Days'!B:E,3)</f>
        <v>D</v>
      </c>
      <c r="C12871" t="str">
        <f>VLOOKUP($E12871,'Overview Cluster Days'!$B:$G,5)</f>
        <v>Winter</v>
      </c>
      <c r="D12871" t="str">
        <f>VLOOKUP($E12871,'Overview Cluster Days'!$B:$G,6)</f>
        <v>Weekend</v>
      </c>
      <c r="E12871">
        <v>20181229</v>
      </c>
      <c r="F12871">
        <v>6</v>
      </c>
      <c r="G12871" s="7">
        <v>1266.9000000000001</v>
      </c>
      <c r="H12871" s="7">
        <v>3476.7</v>
      </c>
      <c r="I12871" s="7">
        <v>28051.95</v>
      </c>
      <c r="J12871" s="7">
        <v>18354.560000000001</v>
      </c>
      <c r="K12871" s="7">
        <v>9199.1939999999995</v>
      </c>
      <c r="L12871" s="7">
        <v>5278.7120000000004</v>
      </c>
      <c r="M12871" s="7">
        <v>2864</v>
      </c>
      <c r="N12871" s="7">
        <v>3684.7</v>
      </c>
      <c r="O12871" s="7">
        <v>2341.587</v>
      </c>
      <c r="P12871" s="7">
        <v>3991.5</v>
      </c>
    </row>
    <row r="12872" spans="1:16" x14ac:dyDescent="0.25">
      <c r="A12872" t="s">
        <v>26</v>
      </c>
      <c r="B12872" t="str">
        <f>VLOOKUP(E12872,'Overview Cluster Days'!B:E,3)</f>
        <v>D</v>
      </c>
      <c r="C12872" t="str">
        <f>VLOOKUP($E12872,'Overview Cluster Days'!$B:$G,5)</f>
        <v>Winter</v>
      </c>
      <c r="D12872" t="str">
        <f>VLOOKUP($E12872,'Overview Cluster Days'!$B:$G,6)</f>
        <v>Weekend</v>
      </c>
      <c r="E12872">
        <v>20181229</v>
      </c>
      <c r="F12872">
        <v>7</v>
      </c>
      <c r="G12872" s="7">
        <v>1210.8</v>
      </c>
      <c r="H12872" s="7">
        <v>3400.9</v>
      </c>
      <c r="I12872" s="7">
        <v>27951.58</v>
      </c>
      <c r="J12872" s="7">
        <v>18398.509999999998</v>
      </c>
      <c r="K12872" s="7">
        <v>8179.6030000000001</v>
      </c>
      <c r="L12872" s="7">
        <v>5272.6120000000001</v>
      </c>
      <c r="M12872" s="7">
        <v>3127.7</v>
      </c>
      <c r="N12872" s="7">
        <v>3759</v>
      </c>
      <c r="O12872" s="7">
        <v>2004.652</v>
      </c>
      <c r="P12872" s="7">
        <v>3812.4</v>
      </c>
    </row>
    <row r="12873" spans="1:16" x14ac:dyDescent="0.25">
      <c r="A12873" t="s">
        <v>26</v>
      </c>
      <c r="B12873" t="str">
        <f>VLOOKUP(E12873,'Overview Cluster Days'!B:E,3)</f>
        <v>D</v>
      </c>
      <c r="C12873" t="str">
        <f>VLOOKUP($E12873,'Overview Cluster Days'!$B:$G,5)</f>
        <v>Winter</v>
      </c>
      <c r="D12873" t="str">
        <f>VLOOKUP($E12873,'Overview Cluster Days'!$B:$G,6)</f>
        <v>Weekend</v>
      </c>
      <c r="E12873">
        <v>20181229</v>
      </c>
      <c r="F12873">
        <v>8</v>
      </c>
      <c r="G12873" s="7">
        <v>1208.8</v>
      </c>
      <c r="H12873" s="7">
        <v>3100.2</v>
      </c>
      <c r="I12873" s="7">
        <v>27143.05</v>
      </c>
      <c r="J12873" s="7">
        <v>18745.400000000001</v>
      </c>
      <c r="K12873" s="7">
        <v>8387</v>
      </c>
      <c r="L12873" s="7">
        <v>5225.6090000000004</v>
      </c>
      <c r="M12873" s="7">
        <v>3154.6</v>
      </c>
      <c r="N12873" s="7">
        <v>4170.7</v>
      </c>
      <c r="O12873" s="7">
        <v>1635.3910000000001</v>
      </c>
      <c r="P12873" s="7">
        <v>4060.1</v>
      </c>
    </row>
    <row r="12874" spans="1:16" x14ac:dyDescent="0.25">
      <c r="A12874" t="s">
        <v>26</v>
      </c>
      <c r="B12874" t="str">
        <f>VLOOKUP(E12874,'Overview Cluster Days'!B:E,3)</f>
        <v>D</v>
      </c>
      <c r="C12874" t="str">
        <f>VLOOKUP($E12874,'Overview Cluster Days'!$B:$G,5)</f>
        <v>Winter</v>
      </c>
      <c r="D12874" t="str">
        <f>VLOOKUP($E12874,'Overview Cluster Days'!$B:$G,6)</f>
        <v>Weekend</v>
      </c>
      <c r="E12874">
        <v>20181229</v>
      </c>
      <c r="F12874">
        <v>9</v>
      </c>
      <c r="G12874" s="7">
        <v>1138.9000000000001</v>
      </c>
      <c r="H12874" s="7">
        <v>3214.2</v>
      </c>
      <c r="I12874" s="7">
        <v>26076.22</v>
      </c>
      <c r="J12874" s="7">
        <v>18656.900000000001</v>
      </c>
      <c r="K12874" s="7">
        <v>8252.5499999999993</v>
      </c>
      <c r="L12874" s="7">
        <v>5917.6109999999999</v>
      </c>
      <c r="M12874" s="7">
        <v>3129.3</v>
      </c>
      <c r="N12874" s="7">
        <v>4105.8</v>
      </c>
      <c r="O12874" s="7">
        <v>1834.067</v>
      </c>
      <c r="P12874" s="7">
        <v>3830.9</v>
      </c>
    </row>
    <row r="12875" spans="1:16" x14ac:dyDescent="0.25">
      <c r="A12875" t="s">
        <v>26</v>
      </c>
      <c r="B12875" t="str">
        <f>VLOOKUP(E12875,'Overview Cluster Days'!B:E,3)</f>
        <v>D</v>
      </c>
      <c r="C12875" t="str">
        <f>VLOOKUP($E12875,'Overview Cluster Days'!$B:$G,5)</f>
        <v>Winter</v>
      </c>
      <c r="D12875" t="str">
        <f>VLOOKUP($E12875,'Overview Cluster Days'!$B:$G,6)</f>
        <v>Weekend</v>
      </c>
      <c r="E12875">
        <v>20181229</v>
      </c>
      <c r="F12875">
        <v>10</v>
      </c>
      <c r="G12875" s="7">
        <v>1452.7</v>
      </c>
      <c r="H12875" s="7">
        <v>3278.1</v>
      </c>
      <c r="I12875" s="7">
        <v>27062.28</v>
      </c>
      <c r="J12875" s="7">
        <v>19735.669999999998</v>
      </c>
      <c r="K12875" s="7">
        <v>8460.4860000000008</v>
      </c>
      <c r="L12875" s="7">
        <v>6108.2479999999996</v>
      </c>
      <c r="M12875" s="7">
        <v>3170.3</v>
      </c>
      <c r="N12875" s="7">
        <v>4189.2</v>
      </c>
      <c r="O12875" s="7">
        <v>1739.8240000000001</v>
      </c>
      <c r="P12875" s="7">
        <v>4113.2309999999998</v>
      </c>
    </row>
    <row r="12876" spans="1:16" x14ac:dyDescent="0.25">
      <c r="A12876" t="s">
        <v>26</v>
      </c>
      <c r="B12876" t="str">
        <f>VLOOKUP(E12876,'Overview Cluster Days'!B:E,3)</f>
        <v>D</v>
      </c>
      <c r="C12876" t="str">
        <f>VLOOKUP($E12876,'Overview Cluster Days'!$B:$G,5)</f>
        <v>Winter</v>
      </c>
      <c r="D12876" t="str">
        <f>VLOOKUP($E12876,'Overview Cluster Days'!$B:$G,6)</f>
        <v>Weekend</v>
      </c>
      <c r="E12876">
        <v>20181229</v>
      </c>
      <c r="F12876">
        <v>11</v>
      </c>
      <c r="G12876" s="7">
        <v>1612.9</v>
      </c>
      <c r="H12876" s="7">
        <v>3257.3</v>
      </c>
      <c r="I12876" s="7">
        <v>28366.04</v>
      </c>
      <c r="J12876" s="7">
        <v>20836.45</v>
      </c>
      <c r="K12876" s="7">
        <v>8980.9249999999993</v>
      </c>
      <c r="L12876" s="7">
        <v>6343.4059999999999</v>
      </c>
      <c r="M12876" s="7">
        <v>3456.2</v>
      </c>
      <c r="N12876" s="7">
        <v>4274.6000000000004</v>
      </c>
      <c r="O12876" s="7">
        <v>1674.35</v>
      </c>
      <c r="P12876" s="7">
        <v>4071.7</v>
      </c>
    </row>
    <row r="12877" spans="1:16" x14ac:dyDescent="0.25">
      <c r="A12877" t="s">
        <v>26</v>
      </c>
      <c r="B12877" t="str">
        <f>VLOOKUP(E12877,'Overview Cluster Days'!B:E,3)</f>
        <v>D</v>
      </c>
      <c r="C12877" t="str">
        <f>VLOOKUP($E12877,'Overview Cluster Days'!$B:$G,5)</f>
        <v>Winter</v>
      </c>
      <c r="D12877" t="str">
        <f>VLOOKUP($E12877,'Overview Cluster Days'!$B:$G,6)</f>
        <v>Weekend</v>
      </c>
      <c r="E12877">
        <v>20181229</v>
      </c>
      <c r="F12877">
        <v>12</v>
      </c>
      <c r="G12877" s="7">
        <v>1370.1</v>
      </c>
      <c r="H12877" s="7">
        <v>3135.8</v>
      </c>
      <c r="I12877" s="7">
        <v>28777.19</v>
      </c>
      <c r="J12877" s="7">
        <v>21515.599999999999</v>
      </c>
      <c r="K12877" s="7">
        <v>9484.9259999999995</v>
      </c>
      <c r="L12877" s="7">
        <v>6061.1940000000004</v>
      </c>
      <c r="M12877" s="7">
        <v>3605</v>
      </c>
      <c r="N12877" s="7">
        <v>4106.3</v>
      </c>
      <c r="O12877" s="7">
        <v>1529.7</v>
      </c>
      <c r="P12877" s="7">
        <v>4174.4719999999998</v>
      </c>
    </row>
    <row r="12878" spans="1:16" x14ac:dyDescent="0.25">
      <c r="A12878" t="s">
        <v>26</v>
      </c>
      <c r="B12878" t="str">
        <f>VLOOKUP(E12878,'Overview Cluster Days'!B:E,3)</f>
        <v>D</v>
      </c>
      <c r="C12878" t="str">
        <f>VLOOKUP($E12878,'Overview Cluster Days'!$B:$G,5)</f>
        <v>Winter</v>
      </c>
      <c r="D12878" t="str">
        <f>VLOOKUP($E12878,'Overview Cluster Days'!$B:$G,6)</f>
        <v>Weekend</v>
      </c>
      <c r="E12878">
        <v>20181229</v>
      </c>
      <c r="F12878">
        <v>13</v>
      </c>
      <c r="G12878" s="7">
        <v>1443.6</v>
      </c>
      <c r="H12878" s="7">
        <v>2997.9</v>
      </c>
      <c r="I12878" s="7">
        <v>30228.98</v>
      </c>
      <c r="J12878" s="7">
        <v>22024.1</v>
      </c>
      <c r="K12878" s="7">
        <v>9484.7189999999991</v>
      </c>
      <c r="L12878" s="7">
        <v>7074.78</v>
      </c>
      <c r="M12878" s="7">
        <v>3973.1</v>
      </c>
      <c r="N12878" s="7">
        <v>4025.2</v>
      </c>
      <c r="O12878" s="7">
        <v>1660.9</v>
      </c>
      <c r="P12878" s="7">
        <v>4205.8339999999998</v>
      </c>
    </row>
    <row r="12879" spans="1:16" x14ac:dyDescent="0.25">
      <c r="A12879" t="s">
        <v>26</v>
      </c>
      <c r="B12879" t="str">
        <f>VLOOKUP(E12879,'Overview Cluster Days'!B:E,3)</f>
        <v>D</v>
      </c>
      <c r="C12879" t="str">
        <f>VLOOKUP($E12879,'Overview Cluster Days'!$B:$G,5)</f>
        <v>Winter</v>
      </c>
      <c r="D12879" t="str">
        <f>VLOOKUP($E12879,'Overview Cluster Days'!$B:$G,6)</f>
        <v>Weekend</v>
      </c>
      <c r="E12879">
        <v>20181229</v>
      </c>
      <c r="F12879">
        <v>14</v>
      </c>
      <c r="G12879" s="7">
        <v>1389.8</v>
      </c>
      <c r="H12879" s="7">
        <v>2687.3</v>
      </c>
      <c r="I12879" s="7">
        <v>30918.27</v>
      </c>
      <c r="J12879" s="7">
        <v>21286.1</v>
      </c>
      <c r="K12879" s="7">
        <v>9706.723</v>
      </c>
      <c r="L12879" s="7">
        <v>6487.9470000000001</v>
      </c>
      <c r="M12879" s="7">
        <v>4121.3999999999996</v>
      </c>
      <c r="N12879" s="7">
        <v>3931.1</v>
      </c>
      <c r="O12879" s="7">
        <v>1741.6569999999999</v>
      </c>
      <c r="P12879" s="7">
        <v>4174.2</v>
      </c>
    </row>
    <row r="12880" spans="1:16" x14ac:dyDescent="0.25">
      <c r="A12880" t="s">
        <v>26</v>
      </c>
      <c r="B12880" t="str">
        <f>VLOOKUP(E12880,'Overview Cluster Days'!B:E,3)</f>
        <v>D</v>
      </c>
      <c r="C12880" t="str">
        <f>VLOOKUP($E12880,'Overview Cluster Days'!$B:$G,5)</f>
        <v>Winter</v>
      </c>
      <c r="D12880" t="str">
        <f>VLOOKUP($E12880,'Overview Cluster Days'!$B:$G,6)</f>
        <v>Weekend</v>
      </c>
      <c r="E12880">
        <v>20181229</v>
      </c>
      <c r="F12880">
        <v>15</v>
      </c>
      <c r="G12880" s="7">
        <v>1478.3</v>
      </c>
      <c r="H12880" s="7">
        <v>2486.4409999999998</v>
      </c>
      <c r="I12880" s="7">
        <v>31645.48</v>
      </c>
      <c r="J12880" s="7">
        <v>20926.09</v>
      </c>
      <c r="K12880" s="7">
        <v>9941.0470000000005</v>
      </c>
      <c r="L12880" s="7">
        <v>5386.9210000000003</v>
      </c>
      <c r="M12880" s="7">
        <v>4155</v>
      </c>
      <c r="N12880" s="7">
        <v>3957.5639999999999</v>
      </c>
      <c r="O12880" s="7">
        <v>1820.327</v>
      </c>
      <c r="P12880" s="7">
        <v>4150.5</v>
      </c>
    </row>
    <row r="12881" spans="1:16" x14ac:dyDescent="0.25">
      <c r="A12881" t="s">
        <v>26</v>
      </c>
      <c r="B12881" t="str">
        <f>VLOOKUP(E12881,'Overview Cluster Days'!B:E,3)</f>
        <v>D</v>
      </c>
      <c r="C12881" t="str">
        <f>VLOOKUP($E12881,'Overview Cluster Days'!$B:$G,5)</f>
        <v>Winter</v>
      </c>
      <c r="D12881" t="str">
        <f>VLOOKUP($E12881,'Overview Cluster Days'!$B:$G,6)</f>
        <v>Weekend</v>
      </c>
      <c r="E12881">
        <v>20181229</v>
      </c>
      <c r="F12881">
        <v>16</v>
      </c>
      <c r="G12881" s="7">
        <v>1562.7</v>
      </c>
      <c r="H12881" s="7">
        <v>2252.3000000000002</v>
      </c>
      <c r="I12881" s="7">
        <v>32404.46</v>
      </c>
      <c r="J12881" s="7">
        <v>21153.52</v>
      </c>
      <c r="K12881" s="7">
        <v>10229.41</v>
      </c>
      <c r="L12881" s="7">
        <v>5265.8429999999998</v>
      </c>
      <c r="M12881" s="7">
        <v>4208.3</v>
      </c>
      <c r="N12881" s="7">
        <v>3929.7</v>
      </c>
      <c r="O12881" s="7">
        <v>1685.32</v>
      </c>
      <c r="P12881" s="7">
        <v>5041.3</v>
      </c>
    </row>
    <row r="12882" spans="1:16" x14ac:dyDescent="0.25">
      <c r="A12882" t="s">
        <v>26</v>
      </c>
      <c r="B12882" t="str">
        <f>VLOOKUP(E12882,'Overview Cluster Days'!B:E,3)</f>
        <v>D</v>
      </c>
      <c r="C12882" t="str">
        <f>VLOOKUP($E12882,'Overview Cluster Days'!$B:$G,5)</f>
        <v>Winter</v>
      </c>
      <c r="D12882" t="str">
        <f>VLOOKUP($E12882,'Overview Cluster Days'!$B:$G,6)</f>
        <v>Weekend</v>
      </c>
      <c r="E12882">
        <v>20181229</v>
      </c>
      <c r="F12882">
        <v>17</v>
      </c>
      <c r="G12882" s="7">
        <v>1506.9</v>
      </c>
      <c r="H12882" s="7">
        <v>2421.1999999999998</v>
      </c>
      <c r="I12882" s="7">
        <v>33115.440000000002</v>
      </c>
      <c r="J12882" s="7">
        <v>22121.8</v>
      </c>
      <c r="K12882" s="7">
        <v>10539.22</v>
      </c>
      <c r="L12882" s="7">
        <v>5065.7160000000003</v>
      </c>
      <c r="M12882" s="7">
        <v>3887.9</v>
      </c>
      <c r="N12882" s="7">
        <v>3992.5970000000002</v>
      </c>
      <c r="O12882" s="7">
        <v>1470.6590000000001</v>
      </c>
      <c r="P12882" s="7">
        <v>4844.665</v>
      </c>
    </row>
    <row r="12883" spans="1:16" x14ac:dyDescent="0.25">
      <c r="A12883" t="s">
        <v>26</v>
      </c>
      <c r="B12883" t="str">
        <f>VLOOKUP(E12883,'Overview Cluster Days'!B:E,3)</f>
        <v>D</v>
      </c>
      <c r="C12883" t="str">
        <f>VLOOKUP($E12883,'Overview Cluster Days'!$B:$G,5)</f>
        <v>Winter</v>
      </c>
      <c r="D12883" t="str">
        <f>VLOOKUP($E12883,'Overview Cluster Days'!$B:$G,6)</f>
        <v>Weekend</v>
      </c>
      <c r="E12883">
        <v>20181229</v>
      </c>
      <c r="F12883">
        <v>18</v>
      </c>
      <c r="G12883" s="7">
        <v>1347.8</v>
      </c>
      <c r="H12883" s="7">
        <v>2622.6</v>
      </c>
      <c r="I12883" s="7">
        <v>33406.160000000003</v>
      </c>
      <c r="J12883" s="7">
        <v>23292.61</v>
      </c>
      <c r="K12883" s="7">
        <v>10740.74</v>
      </c>
      <c r="L12883" s="7">
        <v>6001.3320000000003</v>
      </c>
      <c r="M12883" s="7">
        <v>3717.1</v>
      </c>
      <c r="N12883" s="7">
        <v>4008.5</v>
      </c>
      <c r="O12883" s="7">
        <v>1525.8</v>
      </c>
      <c r="P12883" s="7">
        <v>4403.8500000000004</v>
      </c>
    </row>
    <row r="12884" spans="1:16" x14ac:dyDescent="0.25">
      <c r="A12884" t="s">
        <v>26</v>
      </c>
      <c r="B12884" t="str">
        <f>VLOOKUP(E12884,'Overview Cluster Days'!B:E,3)</f>
        <v>D</v>
      </c>
      <c r="C12884" t="str">
        <f>VLOOKUP($E12884,'Overview Cluster Days'!$B:$G,5)</f>
        <v>Winter</v>
      </c>
      <c r="D12884" t="str">
        <f>VLOOKUP($E12884,'Overview Cluster Days'!$B:$G,6)</f>
        <v>Weekend</v>
      </c>
      <c r="E12884">
        <v>20181229</v>
      </c>
      <c r="F12884">
        <v>19</v>
      </c>
      <c r="G12884" s="7">
        <v>1495</v>
      </c>
      <c r="H12884" s="7">
        <v>2186.1</v>
      </c>
      <c r="I12884" s="7">
        <v>34235.29</v>
      </c>
      <c r="J12884" s="7">
        <v>23264.9</v>
      </c>
      <c r="K12884" s="7">
        <v>10219.709999999999</v>
      </c>
      <c r="L12884" s="7">
        <v>6553.15</v>
      </c>
      <c r="M12884" s="7">
        <v>3987.8</v>
      </c>
      <c r="N12884" s="7">
        <v>3836.8609999999999</v>
      </c>
      <c r="O12884" s="7">
        <v>1537.9839999999999</v>
      </c>
      <c r="P12884" s="7">
        <v>4362.8</v>
      </c>
    </row>
    <row r="12885" spans="1:16" x14ac:dyDescent="0.25">
      <c r="A12885" t="s">
        <v>26</v>
      </c>
      <c r="B12885" t="str">
        <f>VLOOKUP(E12885,'Overview Cluster Days'!B:E,3)</f>
        <v>D</v>
      </c>
      <c r="C12885" t="str">
        <f>VLOOKUP($E12885,'Overview Cluster Days'!$B:$G,5)</f>
        <v>Winter</v>
      </c>
      <c r="D12885" t="str">
        <f>VLOOKUP($E12885,'Overview Cluster Days'!$B:$G,6)</f>
        <v>Weekend</v>
      </c>
      <c r="E12885">
        <v>20181229</v>
      </c>
      <c r="F12885">
        <v>20</v>
      </c>
      <c r="G12885" s="7">
        <v>1734.4</v>
      </c>
      <c r="H12885" s="7">
        <v>2146.4</v>
      </c>
      <c r="I12885" s="7">
        <v>34173.82</v>
      </c>
      <c r="J12885" s="7">
        <v>22880.48</v>
      </c>
      <c r="K12885" s="7">
        <v>10416.98</v>
      </c>
      <c r="L12885" s="7">
        <v>6585.2269999999999</v>
      </c>
      <c r="M12885" s="7">
        <v>4155</v>
      </c>
      <c r="N12885" s="7">
        <v>4232.5</v>
      </c>
      <c r="O12885" s="7">
        <v>1545.0239999999999</v>
      </c>
      <c r="P12885" s="7">
        <v>4802.2060000000001</v>
      </c>
    </row>
    <row r="12886" spans="1:16" x14ac:dyDescent="0.25">
      <c r="A12886" t="s">
        <v>26</v>
      </c>
      <c r="B12886" t="str">
        <f>VLOOKUP(E12886,'Overview Cluster Days'!B:E,3)</f>
        <v>D</v>
      </c>
      <c r="C12886" t="str">
        <f>VLOOKUP($E12886,'Overview Cluster Days'!$B:$G,5)</f>
        <v>Winter</v>
      </c>
      <c r="D12886" t="str">
        <f>VLOOKUP($E12886,'Overview Cluster Days'!$B:$G,6)</f>
        <v>Weekend</v>
      </c>
      <c r="E12886">
        <v>20181229</v>
      </c>
      <c r="F12886">
        <v>21</v>
      </c>
      <c r="G12886" s="7">
        <v>1756</v>
      </c>
      <c r="H12886" s="7">
        <v>2114.6</v>
      </c>
      <c r="I12886" s="7">
        <v>33768.25</v>
      </c>
      <c r="J12886" s="7">
        <v>21683.33</v>
      </c>
      <c r="K12886" s="7">
        <v>9197.9050000000007</v>
      </c>
      <c r="L12886" s="7">
        <v>5976.7560000000003</v>
      </c>
      <c r="M12886" s="7">
        <v>4423.3999999999996</v>
      </c>
      <c r="N12886" s="7">
        <v>4102.5</v>
      </c>
      <c r="O12886" s="7">
        <v>1231.2</v>
      </c>
      <c r="P12886" s="7">
        <v>4456.6080000000002</v>
      </c>
    </row>
    <row r="12887" spans="1:16" x14ac:dyDescent="0.25">
      <c r="A12887" t="s">
        <v>26</v>
      </c>
      <c r="B12887" t="str">
        <f>VLOOKUP(E12887,'Overview Cluster Days'!B:E,3)</f>
        <v>D</v>
      </c>
      <c r="C12887" t="str">
        <f>VLOOKUP($E12887,'Overview Cluster Days'!$B:$G,5)</f>
        <v>Winter</v>
      </c>
      <c r="D12887" t="str">
        <f>VLOOKUP($E12887,'Overview Cluster Days'!$B:$G,6)</f>
        <v>Weekend</v>
      </c>
      <c r="E12887">
        <v>20181229</v>
      </c>
      <c r="F12887">
        <v>22</v>
      </c>
      <c r="G12887" s="7">
        <v>1812</v>
      </c>
      <c r="H12887" s="7">
        <v>2244.4</v>
      </c>
      <c r="I12887" s="7">
        <v>34465.46</v>
      </c>
      <c r="J12887" s="7">
        <v>21787.88</v>
      </c>
      <c r="K12887" s="7">
        <v>9409.8960000000006</v>
      </c>
      <c r="L12887" s="7">
        <v>5027.375</v>
      </c>
      <c r="M12887" s="7">
        <v>4153.7</v>
      </c>
      <c r="N12887" s="7">
        <v>3963.3</v>
      </c>
      <c r="O12887" s="7">
        <v>1319.203</v>
      </c>
      <c r="P12887" s="7">
        <v>4768.8879999999999</v>
      </c>
    </row>
    <row r="12888" spans="1:16" x14ac:dyDescent="0.25">
      <c r="A12888" t="s">
        <v>26</v>
      </c>
      <c r="B12888" t="str">
        <f>VLOOKUP(E12888,'Overview Cluster Days'!B:E,3)</f>
        <v>D</v>
      </c>
      <c r="C12888" t="str">
        <f>VLOOKUP($E12888,'Overview Cluster Days'!$B:$G,5)</f>
        <v>Winter</v>
      </c>
      <c r="D12888" t="str">
        <f>VLOOKUP($E12888,'Overview Cluster Days'!$B:$G,6)</f>
        <v>Weekend</v>
      </c>
      <c r="E12888">
        <v>20181229</v>
      </c>
      <c r="F12888">
        <v>23</v>
      </c>
      <c r="G12888" s="7">
        <v>1680.6</v>
      </c>
      <c r="H12888" s="7">
        <v>2546.8000000000002</v>
      </c>
      <c r="I12888" s="7">
        <v>34259.800000000003</v>
      </c>
      <c r="J12888" s="7">
        <v>19735.36</v>
      </c>
      <c r="K12888" s="7">
        <v>7383.9</v>
      </c>
      <c r="L12888" s="7">
        <v>6007.357</v>
      </c>
      <c r="M12888" s="7">
        <v>3911.9</v>
      </c>
      <c r="N12888" s="7">
        <v>4024.7</v>
      </c>
      <c r="O12888" s="7">
        <v>1360.9839999999999</v>
      </c>
      <c r="P12888" s="7">
        <v>4562.5569999999998</v>
      </c>
    </row>
    <row r="12889" spans="1:16" x14ac:dyDescent="0.25">
      <c r="A12889" t="s">
        <v>26</v>
      </c>
      <c r="B12889" t="str">
        <f>VLOOKUP(E12889,'Overview Cluster Days'!B:E,3)</f>
        <v>D</v>
      </c>
      <c r="C12889" t="str">
        <f>VLOOKUP($E12889,'Overview Cluster Days'!$B:$G,5)</f>
        <v>Winter</v>
      </c>
      <c r="D12889" t="str">
        <f>VLOOKUP($E12889,'Overview Cluster Days'!$B:$G,6)</f>
        <v>Weekend</v>
      </c>
      <c r="E12889">
        <v>20181229</v>
      </c>
      <c r="F12889">
        <v>24</v>
      </c>
      <c r="G12889" s="7">
        <v>1200.7</v>
      </c>
      <c r="H12889" s="7">
        <v>2756.8</v>
      </c>
      <c r="I12889" s="7">
        <v>33820.129999999997</v>
      </c>
      <c r="J12889" s="7">
        <v>21241.48</v>
      </c>
      <c r="K12889" s="7">
        <v>7735.0929999999998</v>
      </c>
      <c r="L12889" s="7">
        <v>6070.5020000000004</v>
      </c>
      <c r="M12889" s="7">
        <v>3992.2</v>
      </c>
      <c r="N12889" s="7">
        <v>4014.2</v>
      </c>
      <c r="O12889" s="7">
        <v>1714.0429999999999</v>
      </c>
      <c r="P12889" s="7">
        <v>4052.1439999999998</v>
      </c>
    </row>
    <row r="12890" spans="1:16" x14ac:dyDescent="0.25">
      <c r="A12890" t="s">
        <v>26</v>
      </c>
      <c r="B12890" t="str">
        <f>VLOOKUP(E12890,'Overview Cluster Days'!B:E,3)</f>
        <v>D</v>
      </c>
      <c r="C12890" t="str">
        <f>VLOOKUP($E12890,'Overview Cluster Days'!$B:$G,5)</f>
        <v>Winter</v>
      </c>
      <c r="D12890" t="str">
        <f>VLOOKUP($E12890,'Overview Cluster Days'!$B:$G,6)</f>
        <v>Weekend</v>
      </c>
      <c r="E12890">
        <v>20181230</v>
      </c>
      <c r="F12890">
        <v>1</v>
      </c>
      <c r="G12890" s="7">
        <v>608.9</v>
      </c>
      <c r="H12890" s="7">
        <v>1965.7</v>
      </c>
      <c r="I12890" s="7">
        <v>33613.089999999997</v>
      </c>
      <c r="J12890" s="7">
        <v>23055.35</v>
      </c>
      <c r="K12890" s="7">
        <v>7962.9</v>
      </c>
      <c r="L12890" s="7">
        <v>5366.8549999999996</v>
      </c>
      <c r="M12890" s="7">
        <v>3971.2</v>
      </c>
      <c r="N12890" s="7">
        <v>3386.8</v>
      </c>
      <c r="O12890" s="7">
        <v>1482.7070000000001</v>
      </c>
      <c r="P12890" s="7">
        <v>5036.3</v>
      </c>
    </row>
    <row r="12891" spans="1:16" x14ac:dyDescent="0.25">
      <c r="A12891" t="s">
        <v>26</v>
      </c>
      <c r="B12891" t="str">
        <f>VLOOKUP(E12891,'Overview Cluster Days'!B:E,3)</f>
        <v>D</v>
      </c>
      <c r="C12891" t="str">
        <f>VLOOKUP($E12891,'Overview Cluster Days'!$B:$G,5)</f>
        <v>Winter</v>
      </c>
      <c r="D12891" t="str">
        <f>VLOOKUP($E12891,'Overview Cluster Days'!$B:$G,6)</f>
        <v>Weekend</v>
      </c>
      <c r="E12891">
        <v>20181230</v>
      </c>
      <c r="F12891">
        <v>2</v>
      </c>
      <c r="G12891" s="7">
        <v>896.4</v>
      </c>
      <c r="H12891" s="7">
        <v>2066.9</v>
      </c>
      <c r="I12891" s="7">
        <v>32576.05</v>
      </c>
      <c r="J12891" s="7">
        <v>22851.8</v>
      </c>
      <c r="K12891" s="7">
        <v>7503.8</v>
      </c>
      <c r="L12891" s="7">
        <v>5088.0950000000003</v>
      </c>
      <c r="M12891" s="7">
        <v>4316.1490000000003</v>
      </c>
      <c r="N12891" s="7">
        <v>3746.3</v>
      </c>
      <c r="O12891" s="7">
        <v>1710.769</v>
      </c>
      <c r="P12891" s="7">
        <v>4077.2</v>
      </c>
    </row>
    <row r="12892" spans="1:16" x14ac:dyDescent="0.25">
      <c r="A12892" t="s">
        <v>26</v>
      </c>
      <c r="B12892" t="str">
        <f>VLOOKUP(E12892,'Overview Cluster Days'!B:E,3)</f>
        <v>D</v>
      </c>
      <c r="C12892" t="str">
        <f>VLOOKUP($E12892,'Overview Cluster Days'!$B:$G,5)</f>
        <v>Winter</v>
      </c>
      <c r="D12892" t="str">
        <f>VLOOKUP($E12892,'Overview Cluster Days'!$B:$G,6)</f>
        <v>Weekend</v>
      </c>
      <c r="E12892">
        <v>20181230</v>
      </c>
      <c r="F12892">
        <v>3</v>
      </c>
      <c r="G12892" s="7">
        <v>1038.8</v>
      </c>
      <c r="H12892" s="7">
        <v>2244.1999999999998</v>
      </c>
      <c r="I12892" s="7">
        <v>35342.639999999999</v>
      </c>
      <c r="J12892" s="7">
        <v>22796.400000000001</v>
      </c>
      <c r="K12892" s="7">
        <v>7386.317</v>
      </c>
      <c r="L12892" s="7">
        <v>6056.2340000000004</v>
      </c>
      <c r="M12892" s="7">
        <v>4213.8999999999996</v>
      </c>
      <c r="N12892" s="7">
        <v>3680.4</v>
      </c>
      <c r="O12892" s="7">
        <v>1595.13</v>
      </c>
      <c r="P12892" s="7">
        <v>5089.7349999999997</v>
      </c>
    </row>
    <row r="12893" spans="1:16" x14ac:dyDescent="0.25">
      <c r="A12893" t="s">
        <v>26</v>
      </c>
      <c r="B12893" t="str">
        <f>VLOOKUP(E12893,'Overview Cluster Days'!B:E,3)</f>
        <v>D</v>
      </c>
      <c r="C12893" t="str">
        <f>VLOOKUP($E12893,'Overview Cluster Days'!$B:$G,5)</f>
        <v>Winter</v>
      </c>
      <c r="D12893" t="str">
        <f>VLOOKUP($E12893,'Overview Cluster Days'!$B:$G,6)</f>
        <v>Weekend</v>
      </c>
      <c r="E12893">
        <v>20181230</v>
      </c>
      <c r="F12893">
        <v>4</v>
      </c>
      <c r="G12893" s="7">
        <v>1008.5</v>
      </c>
      <c r="H12893" s="7">
        <v>2223.6999999999998</v>
      </c>
      <c r="I12893" s="7">
        <v>34212.68</v>
      </c>
      <c r="J12893" s="7">
        <v>23138.48</v>
      </c>
      <c r="K12893" s="7">
        <v>7803.8090000000002</v>
      </c>
      <c r="L12893" s="7">
        <v>4439.3289999999997</v>
      </c>
      <c r="M12893" s="7">
        <v>3896.6</v>
      </c>
      <c r="N12893" s="7">
        <v>3626.1</v>
      </c>
      <c r="O12893" s="7">
        <v>2023.2170000000001</v>
      </c>
      <c r="P12893" s="7">
        <v>4832.7</v>
      </c>
    </row>
    <row r="12894" spans="1:16" x14ac:dyDescent="0.25">
      <c r="A12894" t="s">
        <v>26</v>
      </c>
      <c r="B12894" t="str">
        <f>VLOOKUP(E12894,'Overview Cluster Days'!B:E,3)</f>
        <v>D</v>
      </c>
      <c r="C12894" t="str">
        <f>VLOOKUP($E12894,'Overview Cluster Days'!$B:$G,5)</f>
        <v>Winter</v>
      </c>
      <c r="D12894" t="str">
        <f>VLOOKUP($E12894,'Overview Cluster Days'!$B:$G,6)</f>
        <v>Weekend</v>
      </c>
      <c r="E12894">
        <v>20181230</v>
      </c>
      <c r="F12894">
        <v>5</v>
      </c>
      <c r="G12894" s="7">
        <v>1012.8</v>
      </c>
      <c r="H12894" s="7">
        <v>2780.5</v>
      </c>
      <c r="I12894" s="7">
        <v>34855.769999999997</v>
      </c>
      <c r="J12894" s="7">
        <v>21777.5</v>
      </c>
      <c r="K12894" s="7">
        <v>7254</v>
      </c>
      <c r="L12894" s="7">
        <v>4773.7370000000001</v>
      </c>
      <c r="M12894" s="7">
        <v>3655.1</v>
      </c>
      <c r="N12894" s="7">
        <v>3654</v>
      </c>
      <c r="O12894" s="7">
        <v>1776.317</v>
      </c>
      <c r="P12894" s="7">
        <v>5147.5150000000003</v>
      </c>
    </row>
    <row r="12895" spans="1:16" x14ac:dyDescent="0.25">
      <c r="A12895" t="s">
        <v>26</v>
      </c>
      <c r="B12895" t="str">
        <f>VLOOKUP(E12895,'Overview Cluster Days'!B:E,3)</f>
        <v>D</v>
      </c>
      <c r="C12895" t="str">
        <f>VLOOKUP($E12895,'Overview Cluster Days'!$B:$G,5)</f>
        <v>Winter</v>
      </c>
      <c r="D12895" t="str">
        <f>VLOOKUP($E12895,'Overview Cluster Days'!$B:$G,6)</f>
        <v>Weekend</v>
      </c>
      <c r="E12895">
        <v>20181230</v>
      </c>
      <c r="F12895">
        <v>6</v>
      </c>
      <c r="G12895" s="7">
        <v>1257.4000000000001</v>
      </c>
      <c r="H12895" s="7">
        <v>2903.1</v>
      </c>
      <c r="I12895" s="7">
        <v>33102.660000000003</v>
      </c>
      <c r="J12895" s="7">
        <v>22405</v>
      </c>
      <c r="K12895" s="7">
        <v>9229.61</v>
      </c>
      <c r="L12895" s="7">
        <v>4297.299</v>
      </c>
      <c r="M12895" s="7">
        <v>3259.8</v>
      </c>
      <c r="N12895" s="7">
        <v>3857.6039999999998</v>
      </c>
      <c r="O12895" s="7">
        <v>1754.6369999999999</v>
      </c>
      <c r="P12895" s="7">
        <v>4767.3</v>
      </c>
    </row>
    <row r="12896" spans="1:16" x14ac:dyDescent="0.25">
      <c r="A12896" t="s">
        <v>26</v>
      </c>
      <c r="B12896" t="str">
        <f>VLOOKUP(E12896,'Overview Cluster Days'!B:E,3)</f>
        <v>D</v>
      </c>
      <c r="C12896" t="str">
        <f>VLOOKUP($E12896,'Overview Cluster Days'!$B:$G,5)</f>
        <v>Winter</v>
      </c>
      <c r="D12896" t="str">
        <f>VLOOKUP($E12896,'Overview Cluster Days'!$B:$G,6)</f>
        <v>Weekend</v>
      </c>
      <c r="E12896">
        <v>20181230</v>
      </c>
      <c r="F12896">
        <v>7</v>
      </c>
      <c r="G12896" s="7">
        <v>1218.3</v>
      </c>
      <c r="H12896" s="7">
        <v>2896.3</v>
      </c>
      <c r="I12896" s="7">
        <v>34632.449999999997</v>
      </c>
      <c r="J12896" s="7">
        <v>23233.45</v>
      </c>
      <c r="K12896" s="7">
        <v>8143.8440000000001</v>
      </c>
      <c r="L12896" s="7">
        <v>4401.4470000000001</v>
      </c>
      <c r="M12896" s="7">
        <v>3622.2</v>
      </c>
      <c r="N12896" s="7">
        <v>3924.6</v>
      </c>
      <c r="O12896" s="7">
        <v>1566.087</v>
      </c>
      <c r="P12896" s="7">
        <v>5101</v>
      </c>
    </row>
    <row r="12897" spans="1:16" x14ac:dyDescent="0.25">
      <c r="A12897" t="s">
        <v>26</v>
      </c>
      <c r="B12897" t="str">
        <f>VLOOKUP(E12897,'Overview Cluster Days'!B:E,3)</f>
        <v>D</v>
      </c>
      <c r="C12897" t="str">
        <f>VLOOKUP($E12897,'Overview Cluster Days'!$B:$G,5)</f>
        <v>Winter</v>
      </c>
      <c r="D12897" t="str">
        <f>VLOOKUP($E12897,'Overview Cluster Days'!$B:$G,6)</f>
        <v>Weekend</v>
      </c>
      <c r="E12897">
        <v>20181230</v>
      </c>
      <c r="F12897">
        <v>8</v>
      </c>
      <c r="G12897" s="7">
        <v>1210.7</v>
      </c>
      <c r="H12897" s="7">
        <v>2746.1</v>
      </c>
      <c r="I12897" s="7">
        <v>35295.35</v>
      </c>
      <c r="J12897" s="7">
        <v>21969.71</v>
      </c>
      <c r="K12897" s="7">
        <v>6688.4</v>
      </c>
      <c r="L12897" s="7">
        <v>5389.3909999999996</v>
      </c>
      <c r="M12897" s="7">
        <v>3701.6</v>
      </c>
      <c r="N12897" s="7">
        <v>4134.5</v>
      </c>
      <c r="O12897" s="7">
        <v>1430.8</v>
      </c>
      <c r="P12897" s="7">
        <v>4935.0219999999999</v>
      </c>
    </row>
    <row r="12898" spans="1:16" x14ac:dyDescent="0.25">
      <c r="A12898" t="s">
        <v>26</v>
      </c>
      <c r="B12898" t="str">
        <f>VLOOKUP(E12898,'Overview Cluster Days'!B:E,3)</f>
        <v>D</v>
      </c>
      <c r="C12898" t="str">
        <f>VLOOKUP($E12898,'Overview Cluster Days'!$B:$G,5)</f>
        <v>Winter</v>
      </c>
      <c r="D12898" t="str">
        <f>VLOOKUP($E12898,'Overview Cluster Days'!$B:$G,6)</f>
        <v>Weekend</v>
      </c>
      <c r="E12898">
        <v>20181230</v>
      </c>
      <c r="F12898">
        <v>9</v>
      </c>
      <c r="G12898" s="7">
        <v>1354.3</v>
      </c>
      <c r="H12898" s="7">
        <v>2704.4</v>
      </c>
      <c r="I12898" s="7">
        <v>33239.089999999997</v>
      </c>
      <c r="J12898" s="7">
        <v>20729.82</v>
      </c>
      <c r="K12898" s="7">
        <v>6647.9380000000001</v>
      </c>
      <c r="L12898" s="7">
        <v>5325.5839999999998</v>
      </c>
      <c r="M12898" s="7">
        <v>3959.2</v>
      </c>
      <c r="N12898" s="7">
        <v>3995.8</v>
      </c>
      <c r="O12898" s="7">
        <v>1332.2</v>
      </c>
      <c r="P12898" s="7">
        <v>4773.97</v>
      </c>
    </row>
    <row r="12899" spans="1:16" x14ac:dyDescent="0.25">
      <c r="A12899" t="s">
        <v>26</v>
      </c>
      <c r="B12899" t="str">
        <f>VLOOKUP(E12899,'Overview Cluster Days'!B:E,3)</f>
        <v>D</v>
      </c>
      <c r="C12899" t="str">
        <f>VLOOKUP($E12899,'Overview Cluster Days'!$B:$G,5)</f>
        <v>Winter</v>
      </c>
      <c r="D12899" t="str">
        <f>VLOOKUP($E12899,'Overview Cluster Days'!$B:$G,6)</f>
        <v>Weekend</v>
      </c>
      <c r="E12899">
        <v>20181230</v>
      </c>
      <c r="F12899">
        <v>10</v>
      </c>
      <c r="G12899" s="7">
        <v>1270.8</v>
      </c>
      <c r="H12899" s="7">
        <v>2874.8</v>
      </c>
      <c r="I12899" s="7">
        <v>31446.76</v>
      </c>
      <c r="J12899" s="7">
        <v>20330.740000000002</v>
      </c>
      <c r="K12899" s="7">
        <v>7732.9340000000002</v>
      </c>
      <c r="L12899" s="7">
        <v>4948.25</v>
      </c>
      <c r="M12899" s="7">
        <v>4109.7650000000003</v>
      </c>
      <c r="N12899" s="7">
        <v>3879.7</v>
      </c>
      <c r="O12899" s="7">
        <v>1293.8</v>
      </c>
      <c r="P12899" s="7">
        <v>4968.1440000000002</v>
      </c>
    </row>
    <row r="12900" spans="1:16" x14ac:dyDescent="0.25">
      <c r="A12900" t="s">
        <v>26</v>
      </c>
      <c r="B12900" t="str">
        <f>VLOOKUP(E12900,'Overview Cluster Days'!B:E,3)</f>
        <v>D</v>
      </c>
      <c r="C12900" t="str">
        <f>VLOOKUP($E12900,'Overview Cluster Days'!$B:$G,5)</f>
        <v>Winter</v>
      </c>
      <c r="D12900" t="str">
        <f>VLOOKUP($E12900,'Overview Cluster Days'!$B:$G,6)</f>
        <v>Weekend</v>
      </c>
      <c r="E12900">
        <v>20181230</v>
      </c>
      <c r="F12900">
        <v>11</v>
      </c>
      <c r="G12900" s="7">
        <v>1163.2</v>
      </c>
      <c r="H12900" s="7">
        <v>2907.2539999999999</v>
      </c>
      <c r="I12900" s="7">
        <v>31666.95</v>
      </c>
      <c r="J12900" s="7">
        <v>21421.08</v>
      </c>
      <c r="K12900" s="7">
        <v>8878.2999999999993</v>
      </c>
      <c r="L12900" s="7">
        <v>5400.576</v>
      </c>
      <c r="M12900" s="7">
        <v>4110.1589999999997</v>
      </c>
      <c r="N12900" s="7">
        <v>3956.7</v>
      </c>
      <c r="O12900" s="7">
        <v>1339.69</v>
      </c>
      <c r="P12900" s="7">
        <v>4736.7169999999996</v>
      </c>
    </row>
    <row r="12901" spans="1:16" x14ac:dyDescent="0.25">
      <c r="A12901" t="s">
        <v>26</v>
      </c>
      <c r="B12901" t="str">
        <f>VLOOKUP(E12901,'Overview Cluster Days'!B:E,3)</f>
        <v>D</v>
      </c>
      <c r="C12901" t="str">
        <f>VLOOKUP($E12901,'Overview Cluster Days'!$B:$G,5)</f>
        <v>Winter</v>
      </c>
      <c r="D12901" t="str">
        <f>VLOOKUP($E12901,'Overview Cluster Days'!$B:$G,6)</f>
        <v>Weekend</v>
      </c>
      <c r="E12901">
        <v>20181230</v>
      </c>
      <c r="F12901">
        <v>12</v>
      </c>
      <c r="G12901" s="7">
        <v>1165.5</v>
      </c>
      <c r="H12901" s="7">
        <v>2940</v>
      </c>
      <c r="I12901" s="7">
        <v>31437.5</v>
      </c>
      <c r="J12901" s="7">
        <v>22333.69</v>
      </c>
      <c r="K12901" s="7">
        <v>9453.1450000000004</v>
      </c>
      <c r="L12901" s="7">
        <v>5440.5479999999998</v>
      </c>
      <c r="M12901" s="7">
        <v>4048.9</v>
      </c>
      <c r="N12901" s="7">
        <v>4096.7</v>
      </c>
      <c r="O12901" s="7">
        <v>1443.933</v>
      </c>
      <c r="P12901" s="7">
        <v>3985.4090000000001</v>
      </c>
    </row>
    <row r="12902" spans="1:16" x14ac:dyDescent="0.25">
      <c r="A12902" t="s">
        <v>26</v>
      </c>
      <c r="B12902" t="str">
        <f>VLOOKUP(E12902,'Overview Cluster Days'!B:E,3)</f>
        <v>D</v>
      </c>
      <c r="C12902" t="str">
        <f>VLOOKUP($E12902,'Overview Cluster Days'!$B:$G,5)</f>
        <v>Winter</v>
      </c>
      <c r="D12902" t="str">
        <f>VLOOKUP($E12902,'Overview Cluster Days'!$B:$G,6)</f>
        <v>Weekend</v>
      </c>
      <c r="E12902">
        <v>20181230</v>
      </c>
      <c r="F12902">
        <v>13</v>
      </c>
      <c r="G12902" s="7">
        <v>1018.6</v>
      </c>
      <c r="H12902" s="7">
        <v>3041.2</v>
      </c>
      <c r="I12902" s="7">
        <v>31801.79</v>
      </c>
      <c r="J12902" s="7">
        <v>22726.1</v>
      </c>
      <c r="K12902" s="7">
        <v>9317.4220000000005</v>
      </c>
      <c r="L12902" s="7">
        <v>5752.308</v>
      </c>
      <c r="M12902" s="7">
        <v>4042.4</v>
      </c>
      <c r="N12902" s="7">
        <v>4137</v>
      </c>
      <c r="O12902" s="7">
        <v>1935.826</v>
      </c>
      <c r="P12902" s="7">
        <v>3782.8</v>
      </c>
    </row>
    <row r="12903" spans="1:16" x14ac:dyDescent="0.25">
      <c r="A12903" t="s">
        <v>26</v>
      </c>
      <c r="B12903" t="str">
        <f>VLOOKUP(E12903,'Overview Cluster Days'!B:E,3)</f>
        <v>D</v>
      </c>
      <c r="C12903" t="str">
        <f>VLOOKUP($E12903,'Overview Cluster Days'!$B:$G,5)</f>
        <v>Winter</v>
      </c>
      <c r="D12903" t="str">
        <f>VLOOKUP($E12903,'Overview Cluster Days'!$B:$G,6)</f>
        <v>Weekend</v>
      </c>
      <c r="E12903">
        <v>20181230</v>
      </c>
      <c r="F12903">
        <v>14</v>
      </c>
      <c r="G12903" s="7">
        <v>962.8</v>
      </c>
      <c r="H12903" s="7">
        <v>2984</v>
      </c>
      <c r="I12903" s="7">
        <v>30842.48</v>
      </c>
      <c r="J12903" s="7">
        <v>21570.82</v>
      </c>
      <c r="K12903" s="7">
        <v>9661.1910000000007</v>
      </c>
      <c r="L12903" s="7">
        <v>5190.2060000000001</v>
      </c>
      <c r="M12903" s="7">
        <v>4227.8</v>
      </c>
      <c r="N12903" s="7">
        <v>4206.2</v>
      </c>
      <c r="O12903" s="7">
        <v>2014.3440000000001</v>
      </c>
      <c r="P12903" s="7">
        <v>4573.5</v>
      </c>
    </row>
    <row r="12904" spans="1:16" x14ac:dyDescent="0.25">
      <c r="A12904" t="s">
        <v>26</v>
      </c>
      <c r="B12904" t="str">
        <f>VLOOKUP(E12904,'Overview Cluster Days'!B:E,3)</f>
        <v>D</v>
      </c>
      <c r="C12904" t="str">
        <f>VLOOKUP($E12904,'Overview Cluster Days'!$B:$G,5)</f>
        <v>Winter</v>
      </c>
      <c r="D12904" t="str">
        <f>VLOOKUP($E12904,'Overview Cluster Days'!$B:$G,6)</f>
        <v>Weekend</v>
      </c>
      <c r="E12904">
        <v>20181230</v>
      </c>
      <c r="F12904">
        <v>15</v>
      </c>
      <c r="G12904" s="7">
        <v>1001.5</v>
      </c>
      <c r="H12904" s="7">
        <v>2957.2</v>
      </c>
      <c r="I12904" s="7">
        <v>29029.55</v>
      </c>
      <c r="J12904" s="7">
        <v>20701.93</v>
      </c>
      <c r="K12904" s="7">
        <v>9839.9040000000005</v>
      </c>
      <c r="L12904" s="7">
        <v>4358.8829999999998</v>
      </c>
      <c r="M12904" s="7">
        <v>4193.3999999999996</v>
      </c>
      <c r="N12904" s="7">
        <v>4323.3999999999996</v>
      </c>
      <c r="O12904" s="7">
        <v>2008.893</v>
      </c>
      <c r="P12904" s="7">
        <v>4415.2</v>
      </c>
    </row>
    <row r="12905" spans="1:16" x14ac:dyDescent="0.25">
      <c r="A12905" t="s">
        <v>26</v>
      </c>
      <c r="B12905" t="str">
        <f>VLOOKUP(E12905,'Overview Cluster Days'!B:E,3)</f>
        <v>D</v>
      </c>
      <c r="C12905" t="str">
        <f>VLOOKUP($E12905,'Overview Cluster Days'!$B:$G,5)</f>
        <v>Winter</v>
      </c>
      <c r="D12905" t="str">
        <f>VLOOKUP($E12905,'Overview Cluster Days'!$B:$G,6)</f>
        <v>Weekend</v>
      </c>
      <c r="E12905">
        <v>20181230</v>
      </c>
      <c r="F12905">
        <v>16</v>
      </c>
      <c r="G12905" s="7">
        <v>998.2</v>
      </c>
      <c r="H12905" s="7">
        <v>2907.8</v>
      </c>
      <c r="I12905" s="7">
        <v>28485.82</v>
      </c>
      <c r="J12905" s="7">
        <v>21351.66</v>
      </c>
      <c r="K12905" s="7">
        <v>11205.56</v>
      </c>
      <c r="L12905" s="7">
        <v>4230.6180000000004</v>
      </c>
      <c r="M12905" s="7">
        <v>4072.7</v>
      </c>
      <c r="N12905" s="7">
        <v>4550.2</v>
      </c>
      <c r="O12905" s="7">
        <v>2139.2959999999998</v>
      </c>
      <c r="P12905" s="7">
        <v>4265.8</v>
      </c>
    </row>
    <row r="12906" spans="1:16" x14ac:dyDescent="0.25">
      <c r="A12906" t="s">
        <v>26</v>
      </c>
      <c r="B12906" t="str">
        <f>VLOOKUP(E12906,'Overview Cluster Days'!B:E,3)</f>
        <v>D</v>
      </c>
      <c r="C12906" t="str">
        <f>VLOOKUP($E12906,'Overview Cluster Days'!$B:$G,5)</f>
        <v>Winter</v>
      </c>
      <c r="D12906" t="str">
        <f>VLOOKUP($E12906,'Overview Cluster Days'!$B:$G,6)</f>
        <v>Weekend</v>
      </c>
      <c r="E12906">
        <v>20181230</v>
      </c>
      <c r="F12906">
        <v>17</v>
      </c>
      <c r="G12906" s="7">
        <v>929.6</v>
      </c>
      <c r="H12906" s="7">
        <v>2984</v>
      </c>
      <c r="I12906" s="7">
        <v>29666.66</v>
      </c>
      <c r="J12906" s="7">
        <v>22533.35</v>
      </c>
      <c r="K12906" s="7">
        <v>11274.95</v>
      </c>
      <c r="L12906" s="7">
        <v>4302.22</v>
      </c>
      <c r="M12906" s="7">
        <v>3680.6</v>
      </c>
      <c r="N12906" s="7">
        <v>4902.7</v>
      </c>
      <c r="O12906" s="7">
        <v>2045.88</v>
      </c>
      <c r="P12906" s="7">
        <v>4131.99</v>
      </c>
    </row>
    <row r="12907" spans="1:16" x14ac:dyDescent="0.25">
      <c r="A12907" t="s">
        <v>26</v>
      </c>
      <c r="B12907" t="str">
        <f>VLOOKUP(E12907,'Overview Cluster Days'!B:E,3)</f>
        <v>D</v>
      </c>
      <c r="C12907" t="str">
        <f>VLOOKUP($E12907,'Overview Cluster Days'!$B:$G,5)</f>
        <v>Winter</v>
      </c>
      <c r="D12907" t="str">
        <f>VLOOKUP($E12907,'Overview Cluster Days'!$B:$G,6)</f>
        <v>Weekend</v>
      </c>
      <c r="E12907">
        <v>20181230</v>
      </c>
      <c r="F12907">
        <v>18</v>
      </c>
      <c r="G12907" s="7">
        <v>1093.7</v>
      </c>
      <c r="H12907" s="7">
        <v>3150.5</v>
      </c>
      <c r="I12907" s="7">
        <v>28933.83</v>
      </c>
      <c r="J12907" s="7">
        <v>22998.89</v>
      </c>
      <c r="K12907" s="7">
        <v>11769.36</v>
      </c>
      <c r="L12907" s="7">
        <v>5060.4189999999999</v>
      </c>
      <c r="M12907" s="7">
        <v>3707.9</v>
      </c>
      <c r="N12907" s="7">
        <v>4904.6000000000004</v>
      </c>
      <c r="O12907" s="7">
        <v>2591.7669999999998</v>
      </c>
      <c r="P12907" s="7">
        <v>3636.4</v>
      </c>
    </row>
    <row r="12908" spans="1:16" x14ac:dyDescent="0.25">
      <c r="A12908" t="s">
        <v>26</v>
      </c>
      <c r="B12908" t="str">
        <f>VLOOKUP(E12908,'Overview Cluster Days'!B:E,3)</f>
        <v>D</v>
      </c>
      <c r="C12908" t="str">
        <f>VLOOKUP($E12908,'Overview Cluster Days'!$B:$G,5)</f>
        <v>Winter</v>
      </c>
      <c r="D12908" t="str">
        <f>VLOOKUP($E12908,'Overview Cluster Days'!$B:$G,6)</f>
        <v>Weekend</v>
      </c>
      <c r="E12908">
        <v>20181230</v>
      </c>
      <c r="F12908">
        <v>19</v>
      </c>
      <c r="G12908" s="7">
        <v>1116.7</v>
      </c>
      <c r="H12908" s="7">
        <v>3207.8</v>
      </c>
      <c r="I12908" s="7">
        <v>27568.43</v>
      </c>
      <c r="J12908" s="7">
        <v>22302.76</v>
      </c>
      <c r="K12908" s="7">
        <v>11178.18</v>
      </c>
      <c r="L12908" s="7">
        <v>5443.5619999999999</v>
      </c>
      <c r="M12908" s="7">
        <v>4037.3</v>
      </c>
      <c r="N12908" s="7">
        <v>4695.5</v>
      </c>
      <c r="O12908" s="7">
        <v>2780.9589999999998</v>
      </c>
      <c r="P12908" s="7">
        <v>3606.9</v>
      </c>
    </row>
    <row r="12909" spans="1:16" x14ac:dyDescent="0.25">
      <c r="A12909" t="s">
        <v>26</v>
      </c>
      <c r="B12909" t="str">
        <f>VLOOKUP(E12909,'Overview Cluster Days'!B:E,3)</f>
        <v>D</v>
      </c>
      <c r="C12909" t="str">
        <f>VLOOKUP($E12909,'Overview Cluster Days'!$B:$G,5)</f>
        <v>Winter</v>
      </c>
      <c r="D12909" t="str">
        <f>VLOOKUP($E12909,'Overview Cluster Days'!$B:$G,6)</f>
        <v>Weekend</v>
      </c>
      <c r="E12909">
        <v>20181230</v>
      </c>
      <c r="F12909">
        <v>20</v>
      </c>
      <c r="G12909" s="7">
        <v>1393.5</v>
      </c>
      <c r="H12909" s="7">
        <v>3127.6</v>
      </c>
      <c r="I12909" s="7">
        <v>28272.19</v>
      </c>
      <c r="J12909" s="7">
        <v>21345.5</v>
      </c>
      <c r="K12909" s="7">
        <v>10673.63</v>
      </c>
      <c r="L12909" s="7">
        <v>5820.942</v>
      </c>
      <c r="M12909" s="7">
        <v>4088.8</v>
      </c>
      <c r="N12909" s="7">
        <v>4399.7</v>
      </c>
      <c r="O12909" s="7">
        <v>2906.8110000000001</v>
      </c>
      <c r="P12909" s="7">
        <v>3596.1</v>
      </c>
    </row>
    <row r="12910" spans="1:16" x14ac:dyDescent="0.25">
      <c r="A12910" t="s">
        <v>26</v>
      </c>
      <c r="B12910" t="str">
        <f>VLOOKUP(E12910,'Overview Cluster Days'!B:E,3)</f>
        <v>D</v>
      </c>
      <c r="C12910" t="str">
        <f>VLOOKUP($E12910,'Overview Cluster Days'!$B:$G,5)</f>
        <v>Winter</v>
      </c>
      <c r="D12910" t="str">
        <f>VLOOKUP($E12910,'Overview Cluster Days'!$B:$G,6)</f>
        <v>Weekend</v>
      </c>
      <c r="E12910">
        <v>20181230</v>
      </c>
      <c r="F12910">
        <v>21</v>
      </c>
      <c r="G12910" s="7">
        <v>958</v>
      </c>
      <c r="H12910" s="7">
        <v>3060.2</v>
      </c>
      <c r="I12910" s="7">
        <v>25977.48</v>
      </c>
      <c r="J12910" s="7">
        <v>20182.439999999999</v>
      </c>
      <c r="K12910" s="7">
        <v>11029.36</v>
      </c>
      <c r="L12910" s="7">
        <v>5366.9520000000002</v>
      </c>
      <c r="M12910" s="7">
        <v>4095.2</v>
      </c>
      <c r="N12910" s="7">
        <v>4191.152</v>
      </c>
      <c r="O12910" s="7">
        <v>2856.4870000000001</v>
      </c>
      <c r="P12910" s="7">
        <v>3544.4</v>
      </c>
    </row>
    <row r="12911" spans="1:16" x14ac:dyDescent="0.25">
      <c r="A12911" t="s">
        <v>26</v>
      </c>
      <c r="B12911" t="str">
        <f>VLOOKUP(E12911,'Overview Cluster Days'!B:E,3)</f>
        <v>D</v>
      </c>
      <c r="C12911" t="str">
        <f>VLOOKUP($E12911,'Overview Cluster Days'!$B:$G,5)</f>
        <v>Winter</v>
      </c>
      <c r="D12911" t="str">
        <f>VLOOKUP($E12911,'Overview Cluster Days'!$B:$G,6)</f>
        <v>Weekend</v>
      </c>
      <c r="E12911">
        <v>20181230</v>
      </c>
      <c r="F12911">
        <v>22</v>
      </c>
      <c r="G12911" s="7">
        <v>1067.2</v>
      </c>
      <c r="H12911" s="7">
        <v>3187.6</v>
      </c>
      <c r="I12911" s="7">
        <v>25329.88</v>
      </c>
      <c r="J12911" s="7">
        <v>20466.3</v>
      </c>
      <c r="K12911" s="7">
        <v>10376</v>
      </c>
      <c r="L12911" s="7">
        <v>5105.884</v>
      </c>
      <c r="M12911" s="7">
        <v>3998.7</v>
      </c>
      <c r="N12911" s="7">
        <v>3987.5</v>
      </c>
      <c r="O12911" s="7">
        <v>3126.6370000000002</v>
      </c>
      <c r="P12911" s="7">
        <v>3541.6</v>
      </c>
    </row>
    <row r="12912" spans="1:16" x14ac:dyDescent="0.25">
      <c r="A12912" t="s">
        <v>26</v>
      </c>
      <c r="B12912" t="str">
        <f>VLOOKUP(E12912,'Overview Cluster Days'!B:E,3)</f>
        <v>D</v>
      </c>
      <c r="C12912" t="str">
        <f>VLOOKUP($E12912,'Overview Cluster Days'!$B:$G,5)</f>
        <v>Winter</v>
      </c>
      <c r="D12912" t="str">
        <f>VLOOKUP($E12912,'Overview Cluster Days'!$B:$G,6)</f>
        <v>Weekend</v>
      </c>
      <c r="E12912">
        <v>20181230</v>
      </c>
      <c r="F12912">
        <v>23</v>
      </c>
      <c r="G12912" s="7">
        <v>1027</v>
      </c>
      <c r="H12912" s="7">
        <v>3489.4</v>
      </c>
      <c r="I12912" s="7">
        <v>24455.18</v>
      </c>
      <c r="J12912" s="7">
        <v>19964.060000000001</v>
      </c>
      <c r="K12912" s="7">
        <v>9460.4750000000004</v>
      </c>
      <c r="L12912" s="7">
        <v>5078.1710000000003</v>
      </c>
      <c r="M12912" s="7">
        <v>4037.9</v>
      </c>
      <c r="N12912" s="7">
        <v>3642.1</v>
      </c>
      <c r="O12912" s="7">
        <v>3024.72</v>
      </c>
      <c r="P12912" s="7">
        <v>3405.8</v>
      </c>
    </row>
    <row r="12913" spans="1:16" x14ac:dyDescent="0.25">
      <c r="A12913" t="s">
        <v>26</v>
      </c>
      <c r="B12913" t="str">
        <f>VLOOKUP(E12913,'Overview Cluster Days'!B:E,3)</f>
        <v>D</v>
      </c>
      <c r="C12913" t="str">
        <f>VLOOKUP($E12913,'Overview Cluster Days'!$B:$G,5)</f>
        <v>Winter</v>
      </c>
      <c r="D12913" t="str">
        <f>VLOOKUP($E12913,'Overview Cluster Days'!$B:$G,6)</f>
        <v>Weekend</v>
      </c>
      <c r="E12913">
        <v>20181230</v>
      </c>
      <c r="F12913">
        <v>24</v>
      </c>
      <c r="G12913" s="7">
        <v>856.2</v>
      </c>
      <c r="H12913" s="7">
        <v>3400.8</v>
      </c>
      <c r="I12913" s="7">
        <v>23687.72</v>
      </c>
      <c r="J12913" s="7">
        <v>19207.18</v>
      </c>
      <c r="K12913" s="7">
        <v>7931.7</v>
      </c>
      <c r="L12913" s="7">
        <v>5609.73</v>
      </c>
      <c r="M12913" s="7">
        <v>4193.7</v>
      </c>
      <c r="N12913" s="7">
        <v>3352.7</v>
      </c>
      <c r="O12913" s="7">
        <v>3473.2739999999999</v>
      </c>
      <c r="P12913" s="7">
        <v>3239.4</v>
      </c>
    </row>
    <row r="12914" spans="1:16" x14ac:dyDescent="0.25">
      <c r="A12914" t="s">
        <v>26</v>
      </c>
      <c r="B12914" t="str">
        <f>VLOOKUP(E12914,'Overview Cluster Days'!B:E,3)</f>
        <v>D</v>
      </c>
      <c r="C12914" t="str">
        <f>VLOOKUP($E12914,'Overview Cluster Days'!$B:$G,5)</f>
        <v>Winter</v>
      </c>
      <c r="D12914" t="str">
        <f>VLOOKUP($E12914,'Overview Cluster Days'!$B:$G,6)</f>
        <v>Weekend</v>
      </c>
      <c r="E12914">
        <v>20181231</v>
      </c>
      <c r="F12914">
        <v>1</v>
      </c>
      <c r="G12914" s="7">
        <v>764</v>
      </c>
      <c r="H12914" s="7">
        <v>3706.7</v>
      </c>
      <c r="I12914" s="7">
        <v>22453.040000000001</v>
      </c>
      <c r="J12914" s="7">
        <v>16547.73</v>
      </c>
      <c r="K12914" s="7">
        <v>6524.4</v>
      </c>
      <c r="L12914" s="7">
        <v>4603.7629999999999</v>
      </c>
      <c r="M12914" s="7">
        <v>2511.1</v>
      </c>
      <c r="N12914" s="7">
        <v>3408.5</v>
      </c>
      <c r="O12914" s="7">
        <v>3209.6709999999998</v>
      </c>
      <c r="P12914" s="7">
        <v>2455.6</v>
      </c>
    </row>
    <row r="12915" spans="1:16" x14ac:dyDescent="0.25">
      <c r="A12915" t="s">
        <v>26</v>
      </c>
      <c r="B12915" t="str">
        <f>VLOOKUP(E12915,'Overview Cluster Days'!B:E,3)</f>
        <v>D</v>
      </c>
      <c r="C12915" t="str">
        <f>VLOOKUP($E12915,'Overview Cluster Days'!$B:$G,5)</f>
        <v>Winter</v>
      </c>
      <c r="D12915" t="str">
        <f>VLOOKUP($E12915,'Overview Cluster Days'!$B:$G,6)</f>
        <v>Weekend</v>
      </c>
      <c r="E12915">
        <v>20181231</v>
      </c>
      <c r="F12915">
        <v>2</v>
      </c>
      <c r="G12915" s="7">
        <v>1133.8</v>
      </c>
      <c r="H12915" s="7">
        <v>4102</v>
      </c>
      <c r="I12915" s="7">
        <v>22745.94</v>
      </c>
      <c r="J12915" s="7">
        <v>16814.7</v>
      </c>
      <c r="K12915" s="7">
        <v>6646.61</v>
      </c>
      <c r="L12915" s="7">
        <v>3784.4670000000001</v>
      </c>
      <c r="M12915" s="7">
        <v>3156.7</v>
      </c>
      <c r="N12915" s="7">
        <v>3688.8</v>
      </c>
      <c r="O12915" s="7">
        <v>3176.5349999999999</v>
      </c>
      <c r="P12915" s="7">
        <v>2909</v>
      </c>
    </row>
    <row r="12916" spans="1:16" x14ac:dyDescent="0.25">
      <c r="A12916" t="s">
        <v>26</v>
      </c>
      <c r="B12916" t="str">
        <f>VLOOKUP(E12916,'Overview Cluster Days'!B:E,3)</f>
        <v>D</v>
      </c>
      <c r="C12916" t="str">
        <f>VLOOKUP($E12916,'Overview Cluster Days'!$B:$G,5)</f>
        <v>Winter</v>
      </c>
      <c r="D12916" t="str">
        <f>VLOOKUP($E12916,'Overview Cluster Days'!$B:$G,6)</f>
        <v>Weekend</v>
      </c>
      <c r="E12916">
        <v>20181231</v>
      </c>
      <c r="F12916">
        <v>3</v>
      </c>
      <c r="G12916" s="7">
        <v>1232.0999999999999</v>
      </c>
      <c r="H12916" s="7">
        <v>4568.2</v>
      </c>
      <c r="I12916" s="7">
        <v>22740.33</v>
      </c>
      <c r="J12916" s="7">
        <v>16930.400000000001</v>
      </c>
      <c r="K12916" s="7">
        <v>6403.4970000000003</v>
      </c>
      <c r="L12916" s="7">
        <v>3705.442</v>
      </c>
      <c r="M12916" s="7">
        <v>3246.3</v>
      </c>
      <c r="N12916" s="7">
        <v>3631.2</v>
      </c>
      <c r="O12916" s="7">
        <v>3030.18</v>
      </c>
      <c r="P12916" s="7">
        <v>2922.1</v>
      </c>
    </row>
    <row r="12917" spans="1:16" x14ac:dyDescent="0.25">
      <c r="A12917" t="s">
        <v>26</v>
      </c>
      <c r="B12917" t="str">
        <f>VLOOKUP(E12917,'Overview Cluster Days'!B:E,3)</f>
        <v>D</v>
      </c>
      <c r="C12917" t="str">
        <f>VLOOKUP($E12917,'Overview Cluster Days'!$B:$G,5)</f>
        <v>Winter</v>
      </c>
      <c r="D12917" t="str">
        <f>VLOOKUP($E12917,'Overview Cluster Days'!$B:$G,6)</f>
        <v>Weekend</v>
      </c>
      <c r="E12917">
        <v>20181231</v>
      </c>
      <c r="F12917">
        <v>4</v>
      </c>
      <c r="G12917" s="7">
        <v>1379.8</v>
      </c>
      <c r="H12917" s="7">
        <v>3791.8</v>
      </c>
      <c r="I12917" s="7">
        <v>22197.51</v>
      </c>
      <c r="J12917" s="7">
        <v>17085.400000000001</v>
      </c>
      <c r="K12917" s="7">
        <v>8444.93</v>
      </c>
      <c r="L12917" s="7">
        <v>3912.3359999999998</v>
      </c>
      <c r="M12917" s="7">
        <v>2825.6</v>
      </c>
      <c r="N12917" s="7">
        <v>3746</v>
      </c>
      <c r="O12917" s="7">
        <v>3196.3710000000001</v>
      </c>
      <c r="P12917" s="7">
        <v>2968.7</v>
      </c>
    </row>
    <row r="12918" spans="1:16" x14ac:dyDescent="0.25">
      <c r="A12918" t="s">
        <v>26</v>
      </c>
      <c r="B12918" t="str">
        <f>VLOOKUP(E12918,'Overview Cluster Days'!B:E,3)</f>
        <v>D</v>
      </c>
      <c r="C12918" t="str">
        <f>VLOOKUP($E12918,'Overview Cluster Days'!$B:$G,5)</f>
        <v>Winter</v>
      </c>
      <c r="D12918" t="str">
        <f>VLOOKUP($E12918,'Overview Cluster Days'!$B:$G,6)</f>
        <v>Weekend</v>
      </c>
      <c r="E12918">
        <v>20181231</v>
      </c>
      <c r="F12918">
        <v>5</v>
      </c>
      <c r="G12918" s="7">
        <v>1531.3</v>
      </c>
      <c r="H12918" s="7">
        <v>3969.2</v>
      </c>
      <c r="I12918" s="7">
        <v>22114.62</v>
      </c>
      <c r="J12918" s="7">
        <v>17386.900000000001</v>
      </c>
      <c r="K12918" s="7">
        <v>9309.348</v>
      </c>
      <c r="L12918" s="7">
        <v>3935.54</v>
      </c>
      <c r="M12918" s="7">
        <v>2733</v>
      </c>
      <c r="N12918" s="7">
        <v>3867.5</v>
      </c>
      <c r="O12918" s="7">
        <v>2958.913</v>
      </c>
      <c r="P12918" s="7">
        <v>2791.1</v>
      </c>
    </row>
    <row r="12919" spans="1:16" x14ac:dyDescent="0.25">
      <c r="A12919" t="s">
        <v>26</v>
      </c>
      <c r="B12919" t="str">
        <f>VLOOKUP(E12919,'Overview Cluster Days'!B:E,3)</f>
        <v>D</v>
      </c>
      <c r="C12919" t="str">
        <f>VLOOKUP($E12919,'Overview Cluster Days'!$B:$G,5)</f>
        <v>Winter</v>
      </c>
      <c r="D12919" t="str">
        <f>VLOOKUP($E12919,'Overview Cluster Days'!$B:$G,6)</f>
        <v>Weekend</v>
      </c>
      <c r="E12919">
        <v>20181231</v>
      </c>
      <c r="F12919">
        <v>6</v>
      </c>
      <c r="G12919" s="7">
        <v>1694.5</v>
      </c>
      <c r="H12919" s="7">
        <v>5038.7</v>
      </c>
      <c r="I12919" s="7">
        <v>22363.200000000001</v>
      </c>
      <c r="J12919" s="7">
        <v>16709.099999999999</v>
      </c>
      <c r="K12919" s="7">
        <v>8449.57</v>
      </c>
      <c r="L12919" s="7">
        <v>3442.35</v>
      </c>
      <c r="M12919" s="7">
        <v>2872.3</v>
      </c>
      <c r="N12919" s="7">
        <v>4098.8</v>
      </c>
      <c r="O12919" s="7">
        <v>2829.4</v>
      </c>
      <c r="P12919" s="7">
        <v>2904.7</v>
      </c>
    </row>
    <row r="12920" spans="1:16" x14ac:dyDescent="0.25">
      <c r="A12920" t="s">
        <v>26</v>
      </c>
      <c r="B12920" t="str">
        <f>VLOOKUP(E12920,'Overview Cluster Days'!B:E,3)</f>
        <v>D</v>
      </c>
      <c r="C12920" t="str">
        <f>VLOOKUP($E12920,'Overview Cluster Days'!$B:$G,5)</f>
        <v>Winter</v>
      </c>
      <c r="D12920" t="str">
        <f>VLOOKUP($E12920,'Overview Cluster Days'!$B:$G,6)</f>
        <v>Weekend</v>
      </c>
      <c r="E12920">
        <v>20181231</v>
      </c>
      <c r="F12920">
        <v>7</v>
      </c>
      <c r="G12920" s="7">
        <v>1579.8</v>
      </c>
      <c r="H12920" s="7">
        <v>4650.1000000000004</v>
      </c>
      <c r="I12920" s="7">
        <v>23927.75</v>
      </c>
      <c r="J12920" s="7">
        <v>17652.7</v>
      </c>
      <c r="K12920" s="7">
        <v>8634.8240000000005</v>
      </c>
      <c r="L12920" s="7">
        <v>4066.9720000000002</v>
      </c>
      <c r="M12920" s="7">
        <v>3291.7</v>
      </c>
      <c r="N12920" s="7">
        <v>4704.3999999999996</v>
      </c>
      <c r="O12920" s="7">
        <v>2781.058</v>
      </c>
      <c r="P12920" s="7">
        <v>2989.8</v>
      </c>
    </row>
    <row r="12921" spans="1:16" x14ac:dyDescent="0.25">
      <c r="A12921" t="s">
        <v>26</v>
      </c>
      <c r="B12921" t="str">
        <f>VLOOKUP(E12921,'Overview Cluster Days'!B:E,3)</f>
        <v>D</v>
      </c>
      <c r="C12921" t="str">
        <f>VLOOKUP($E12921,'Overview Cluster Days'!$B:$G,5)</f>
        <v>Winter</v>
      </c>
      <c r="D12921" t="str">
        <f>VLOOKUP($E12921,'Overview Cluster Days'!$B:$G,6)</f>
        <v>Weekend</v>
      </c>
      <c r="E12921">
        <v>20181231</v>
      </c>
      <c r="F12921">
        <v>8</v>
      </c>
      <c r="G12921" s="7">
        <v>1437.1</v>
      </c>
      <c r="H12921" s="7">
        <v>4647.3</v>
      </c>
      <c r="I12921" s="7">
        <v>23377.79</v>
      </c>
      <c r="J12921" s="7">
        <v>18720.349999999999</v>
      </c>
      <c r="K12921" s="7">
        <v>8584.0750000000007</v>
      </c>
      <c r="L12921" s="7">
        <v>5136.0749999999998</v>
      </c>
      <c r="M12921" s="7">
        <v>3250.1</v>
      </c>
      <c r="N12921" s="7">
        <v>4361.8</v>
      </c>
      <c r="O12921" s="7">
        <v>3361.2060000000001</v>
      </c>
      <c r="P12921" s="7">
        <v>2569.8000000000002</v>
      </c>
    </row>
    <row r="12922" spans="1:16" x14ac:dyDescent="0.25">
      <c r="A12922" t="s">
        <v>26</v>
      </c>
      <c r="B12922" t="str">
        <f>VLOOKUP(E12922,'Overview Cluster Days'!B:E,3)</f>
        <v>D</v>
      </c>
      <c r="C12922" t="str">
        <f>VLOOKUP($E12922,'Overview Cluster Days'!$B:$G,5)</f>
        <v>Winter</v>
      </c>
      <c r="D12922" t="str">
        <f>VLOOKUP($E12922,'Overview Cluster Days'!$B:$G,6)</f>
        <v>Weekend</v>
      </c>
      <c r="E12922">
        <v>20181231</v>
      </c>
      <c r="F12922">
        <v>9</v>
      </c>
      <c r="G12922" s="7">
        <v>1195</v>
      </c>
      <c r="H12922" s="7">
        <v>4908.8</v>
      </c>
      <c r="I12922" s="7">
        <v>26734.05</v>
      </c>
      <c r="J12922" s="7">
        <v>23866.55</v>
      </c>
      <c r="K12922" s="7">
        <v>9545.7119999999995</v>
      </c>
      <c r="L12922" s="7">
        <v>6411.68</v>
      </c>
      <c r="M12922" s="7">
        <v>3987</v>
      </c>
      <c r="N12922" s="7">
        <v>5396.5</v>
      </c>
      <c r="O12922" s="7">
        <v>3667.09</v>
      </c>
      <c r="P12922" s="7">
        <v>2966.3</v>
      </c>
    </row>
    <row r="12923" spans="1:16" x14ac:dyDescent="0.25">
      <c r="A12923" t="s">
        <v>26</v>
      </c>
      <c r="B12923" t="str">
        <f>VLOOKUP(E12923,'Overview Cluster Days'!B:E,3)</f>
        <v>D</v>
      </c>
      <c r="C12923" t="str">
        <f>VLOOKUP($E12923,'Overview Cluster Days'!$B:$G,5)</f>
        <v>Winter</v>
      </c>
      <c r="D12923" t="str">
        <f>VLOOKUP($E12923,'Overview Cluster Days'!$B:$G,6)</f>
        <v>Weekend</v>
      </c>
      <c r="E12923">
        <v>20181231</v>
      </c>
      <c r="F12923">
        <v>10</v>
      </c>
      <c r="G12923" s="7">
        <v>799.9</v>
      </c>
      <c r="H12923" s="7">
        <v>4942.8999999999996</v>
      </c>
      <c r="I12923" s="7">
        <v>26181.19</v>
      </c>
      <c r="J12923" s="7">
        <v>24112.44</v>
      </c>
      <c r="K12923" s="7">
        <v>10648.51</v>
      </c>
      <c r="L12923" s="7">
        <v>6029.0190000000002</v>
      </c>
      <c r="M12923" s="7">
        <v>4084</v>
      </c>
      <c r="N12923" s="7">
        <v>5478.8</v>
      </c>
      <c r="O12923" s="7">
        <v>3312.1909999999998</v>
      </c>
      <c r="P12923" s="7">
        <v>3320.1</v>
      </c>
    </row>
    <row r="12924" spans="1:16" x14ac:dyDescent="0.25">
      <c r="A12924" t="s">
        <v>26</v>
      </c>
      <c r="B12924" t="str">
        <f>VLOOKUP(E12924,'Overview Cluster Days'!B:E,3)</f>
        <v>D</v>
      </c>
      <c r="C12924" t="str">
        <f>VLOOKUP($E12924,'Overview Cluster Days'!$B:$G,5)</f>
        <v>Winter</v>
      </c>
      <c r="D12924" t="str">
        <f>VLOOKUP($E12924,'Overview Cluster Days'!$B:$G,6)</f>
        <v>Weekend</v>
      </c>
      <c r="E12924">
        <v>20181231</v>
      </c>
      <c r="F12924">
        <v>11</v>
      </c>
      <c r="G12924" s="7">
        <v>785.1</v>
      </c>
      <c r="H12924" s="7">
        <v>4791.2</v>
      </c>
      <c r="I12924" s="7">
        <v>25625.040000000001</v>
      </c>
      <c r="J12924" s="7">
        <v>24370.71</v>
      </c>
      <c r="K12924" s="7">
        <v>11895.03</v>
      </c>
      <c r="L12924" s="7">
        <v>6072.0420000000004</v>
      </c>
      <c r="M12924" s="7">
        <v>4058.1</v>
      </c>
      <c r="N12924" s="7">
        <v>5529.2</v>
      </c>
      <c r="O12924" s="7">
        <v>3364.027</v>
      </c>
      <c r="P12924" s="7">
        <v>3379</v>
      </c>
    </row>
    <row r="12925" spans="1:16" x14ac:dyDescent="0.25">
      <c r="A12925" t="s">
        <v>26</v>
      </c>
      <c r="B12925" t="str">
        <f>VLOOKUP(E12925,'Overview Cluster Days'!B:E,3)</f>
        <v>D</v>
      </c>
      <c r="C12925" t="str">
        <f>VLOOKUP($E12925,'Overview Cluster Days'!$B:$G,5)</f>
        <v>Winter</v>
      </c>
      <c r="D12925" t="str">
        <f>VLOOKUP($E12925,'Overview Cluster Days'!$B:$G,6)</f>
        <v>Weekend</v>
      </c>
      <c r="E12925">
        <v>20181231</v>
      </c>
      <c r="F12925">
        <v>12</v>
      </c>
      <c r="G12925" s="7">
        <v>889.9</v>
      </c>
      <c r="H12925" s="7">
        <v>4468.1000000000004</v>
      </c>
      <c r="I12925" s="7">
        <v>24383.82</v>
      </c>
      <c r="J12925" s="7">
        <v>23950.63</v>
      </c>
      <c r="K12925" s="7">
        <v>12583.59</v>
      </c>
      <c r="L12925" s="7">
        <v>6203.45</v>
      </c>
      <c r="M12925" s="7">
        <v>4069</v>
      </c>
      <c r="N12925" s="7">
        <v>5549.7</v>
      </c>
      <c r="O12925" s="7">
        <v>3532.694</v>
      </c>
      <c r="P12925" s="7">
        <v>3294.4</v>
      </c>
    </row>
    <row r="12926" spans="1:16" x14ac:dyDescent="0.25">
      <c r="A12926" t="s">
        <v>26</v>
      </c>
      <c r="B12926" t="str">
        <f>VLOOKUP(E12926,'Overview Cluster Days'!B:E,3)</f>
        <v>D</v>
      </c>
      <c r="C12926" t="str">
        <f>VLOOKUP($E12926,'Overview Cluster Days'!$B:$G,5)</f>
        <v>Winter</v>
      </c>
      <c r="D12926" t="str">
        <f>VLOOKUP($E12926,'Overview Cluster Days'!$B:$G,6)</f>
        <v>Weekend</v>
      </c>
      <c r="E12926">
        <v>20181231</v>
      </c>
      <c r="F12926">
        <v>13</v>
      </c>
      <c r="G12926" s="7">
        <v>660.3</v>
      </c>
      <c r="H12926" s="7">
        <v>4463.6000000000004</v>
      </c>
      <c r="I12926" s="7">
        <v>23778.75</v>
      </c>
      <c r="J12926" s="7">
        <v>23893.49</v>
      </c>
      <c r="K12926" s="7">
        <v>12007.17</v>
      </c>
      <c r="L12926" s="7">
        <v>6319.7470000000003</v>
      </c>
      <c r="M12926" s="7">
        <v>4169.5</v>
      </c>
      <c r="N12926" s="7">
        <v>5421.3</v>
      </c>
      <c r="O12926" s="7">
        <v>3366.5859999999998</v>
      </c>
      <c r="P12926" s="7">
        <v>3342.2</v>
      </c>
    </row>
    <row r="12927" spans="1:16" x14ac:dyDescent="0.25">
      <c r="A12927" t="s">
        <v>26</v>
      </c>
      <c r="B12927" t="str">
        <f>VLOOKUP(E12927,'Overview Cluster Days'!B:E,3)</f>
        <v>D</v>
      </c>
      <c r="C12927" t="str">
        <f>VLOOKUP($E12927,'Overview Cluster Days'!$B:$G,5)</f>
        <v>Winter</v>
      </c>
      <c r="D12927" t="str">
        <f>VLOOKUP($E12927,'Overview Cluster Days'!$B:$G,6)</f>
        <v>Weekend</v>
      </c>
      <c r="E12927">
        <v>20181231</v>
      </c>
      <c r="F12927">
        <v>14</v>
      </c>
      <c r="G12927" s="7">
        <v>651.70000000000005</v>
      </c>
      <c r="H12927" s="7">
        <v>4359.3999999999996</v>
      </c>
      <c r="I12927" s="7">
        <v>23842.86</v>
      </c>
      <c r="J12927" s="7">
        <v>23432.95</v>
      </c>
      <c r="K12927" s="7">
        <v>12280.39</v>
      </c>
      <c r="L12927" s="7">
        <v>5959.4449999999997</v>
      </c>
      <c r="M12927" s="7">
        <v>4201.7</v>
      </c>
      <c r="N12927" s="7">
        <v>5381</v>
      </c>
      <c r="O12927" s="7">
        <v>3206.65</v>
      </c>
      <c r="P12927" s="7">
        <v>3435.2</v>
      </c>
    </row>
    <row r="12928" spans="1:16" x14ac:dyDescent="0.25">
      <c r="A12928" t="s">
        <v>26</v>
      </c>
      <c r="B12928" t="str">
        <f>VLOOKUP(E12928,'Overview Cluster Days'!B:E,3)</f>
        <v>D</v>
      </c>
      <c r="C12928" t="str">
        <f>VLOOKUP($E12928,'Overview Cluster Days'!$B:$G,5)</f>
        <v>Winter</v>
      </c>
      <c r="D12928" t="str">
        <f>VLOOKUP($E12928,'Overview Cluster Days'!$B:$G,6)</f>
        <v>Weekend</v>
      </c>
      <c r="E12928">
        <v>20181231</v>
      </c>
      <c r="F12928">
        <v>15</v>
      </c>
      <c r="G12928" s="7">
        <v>690</v>
      </c>
      <c r="H12928" s="7">
        <v>4262.3999999999996</v>
      </c>
      <c r="I12928" s="7">
        <v>23369.89</v>
      </c>
      <c r="J12928" s="7">
        <v>22208.69</v>
      </c>
      <c r="K12928" s="7">
        <v>13217.13</v>
      </c>
      <c r="L12928" s="7">
        <v>5643.4070000000002</v>
      </c>
      <c r="M12928" s="7">
        <v>4297.8999999999996</v>
      </c>
      <c r="N12928" s="7">
        <v>5404.2</v>
      </c>
      <c r="O12928" s="7">
        <v>3029.1239999999998</v>
      </c>
      <c r="P12928" s="7">
        <v>3492</v>
      </c>
    </row>
    <row r="12929" spans="1:16" x14ac:dyDescent="0.25">
      <c r="A12929" t="s">
        <v>26</v>
      </c>
      <c r="B12929" t="str">
        <f>VLOOKUP(E12929,'Overview Cluster Days'!B:E,3)</f>
        <v>D</v>
      </c>
      <c r="C12929" t="str">
        <f>VLOOKUP($E12929,'Overview Cluster Days'!$B:$G,5)</f>
        <v>Winter</v>
      </c>
      <c r="D12929" t="str">
        <f>VLOOKUP($E12929,'Overview Cluster Days'!$B:$G,6)</f>
        <v>Weekend</v>
      </c>
      <c r="E12929">
        <v>20181231</v>
      </c>
      <c r="F12929">
        <v>16</v>
      </c>
      <c r="G12929" s="7">
        <v>681.2</v>
      </c>
      <c r="H12929" s="7">
        <v>4271.8999999999996</v>
      </c>
      <c r="I12929" s="7">
        <v>23673.01</v>
      </c>
      <c r="J12929" s="7">
        <v>22297.93</v>
      </c>
      <c r="K12929" s="7">
        <v>13853.82</v>
      </c>
      <c r="L12929" s="7">
        <v>5502.1350000000002</v>
      </c>
      <c r="M12929" s="7">
        <v>4258.2</v>
      </c>
      <c r="N12929" s="7">
        <v>5303.1</v>
      </c>
      <c r="O12929" s="7">
        <v>2658.4560000000001</v>
      </c>
      <c r="P12929" s="7">
        <v>3569.7</v>
      </c>
    </row>
    <row r="12930" spans="1:16" x14ac:dyDescent="0.25">
      <c r="A12930" t="s">
        <v>26</v>
      </c>
      <c r="B12930" t="str">
        <f>VLOOKUP(E12930,'Overview Cluster Days'!B:E,3)</f>
        <v>D</v>
      </c>
      <c r="C12930" t="str">
        <f>VLOOKUP($E12930,'Overview Cluster Days'!$B:$G,5)</f>
        <v>Winter</v>
      </c>
      <c r="D12930" t="str">
        <f>VLOOKUP($E12930,'Overview Cluster Days'!$B:$G,6)</f>
        <v>Weekend</v>
      </c>
      <c r="E12930">
        <v>20181231</v>
      </c>
      <c r="F12930">
        <v>17</v>
      </c>
      <c r="G12930" s="7">
        <v>786.4</v>
      </c>
      <c r="H12930" s="7">
        <v>4411.3999999999996</v>
      </c>
      <c r="I12930" s="7">
        <v>24273.439999999999</v>
      </c>
      <c r="J12930" s="7">
        <v>22747.81</v>
      </c>
      <c r="K12930" s="7">
        <v>14160.7</v>
      </c>
      <c r="L12930" s="7">
        <v>5377.6319999999996</v>
      </c>
      <c r="M12930" s="7">
        <v>3856.8</v>
      </c>
      <c r="N12930" s="7">
        <v>5110.8999999999996</v>
      </c>
      <c r="O12930" s="7">
        <v>2604.1550000000002</v>
      </c>
      <c r="P12930" s="7">
        <v>3719.5</v>
      </c>
    </row>
    <row r="12931" spans="1:16" x14ac:dyDescent="0.25">
      <c r="A12931" t="s">
        <v>26</v>
      </c>
      <c r="B12931" t="str">
        <f>VLOOKUP(E12931,'Overview Cluster Days'!B:E,3)</f>
        <v>D</v>
      </c>
      <c r="C12931" t="str">
        <f>VLOOKUP($E12931,'Overview Cluster Days'!$B:$G,5)</f>
        <v>Winter</v>
      </c>
      <c r="D12931" t="str">
        <f>VLOOKUP($E12931,'Overview Cluster Days'!$B:$G,6)</f>
        <v>Weekend</v>
      </c>
      <c r="E12931">
        <v>20181231</v>
      </c>
      <c r="F12931">
        <v>18</v>
      </c>
      <c r="G12931" s="7">
        <v>854.2</v>
      </c>
      <c r="H12931" s="7">
        <v>4765.3</v>
      </c>
      <c r="I12931" s="7">
        <v>24771.39</v>
      </c>
      <c r="J12931" s="7">
        <v>23316.880000000001</v>
      </c>
      <c r="K12931" s="7">
        <v>12662</v>
      </c>
      <c r="L12931" s="7">
        <v>5600.8469999999998</v>
      </c>
      <c r="M12931" s="7">
        <v>3594.4</v>
      </c>
      <c r="N12931" s="7">
        <v>4897.8</v>
      </c>
      <c r="O12931" s="7">
        <v>2497.0450000000001</v>
      </c>
      <c r="P12931" s="7">
        <v>3506.5729999999999</v>
      </c>
    </row>
    <row r="12932" spans="1:16" x14ac:dyDescent="0.25">
      <c r="A12932" t="s">
        <v>26</v>
      </c>
      <c r="B12932" t="str">
        <f>VLOOKUP(E12932,'Overview Cluster Days'!B:E,3)</f>
        <v>D</v>
      </c>
      <c r="C12932" t="str">
        <f>VLOOKUP($E12932,'Overview Cluster Days'!$B:$G,5)</f>
        <v>Winter</v>
      </c>
      <c r="D12932" t="str">
        <f>VLOOKUP($E12932,'Overview Cluster Days'!$B:$G,6)</f>
        <v>Weekend</v>
      </c>
      <c r="E12932">
        <v>20181231</v>
      </c>
      <c r="F12932">
        <v>19</v>
      </c>
      <c r="G12932" s="7">
        <v>1134</v>
      </c>
      <c r="H12932" s="7">
        <v>3936.2</v>
      </c>
      <c r="I12932" s="7">
        <v>25393.58</v>
      </c>
      <c r="J12932" s="7">
        <v>21805.279999999999</v>
      </c>
      <c r="K12932" s="7">
        <v>11499.25</v>
      </c>
      <c r="L12932" s="7">
        <v>5702.625</v>
      </c>
      <c r="M12932" s="7">
        <v>4142.6000000000004</v>
      </c>
      <c r="N12932" s="7">
        <v>4117.7</v>
      </c>
      <c r="O12932" s="7">
        <v>2624.97</v>
      </c>
      <c r="P12932" s="7">
        <v>3509.3</v>
      </c>
    </row>
    <row r="12933" spans="1:16" x14ac:dyDescent="0.25">
      <c r="A12933" t="s">
        <v>26</v>
      </c>
      <c r="B12933" t="str">
        <f>VLOOKUP(E12933,'Overview Cluster Days'!B:E,3)</f>
        <v>D</v>
      </c>
      <c r="C12933" t="str">
        <f>VLOOKUP($E12933,'Overview Cluster Days'!$B:$G,5)</f>
        <v>Winter</v>
      </c>
      <c r="D12933" t="str">
        <f>VLOOKUP($E12933,'Overview Cluster Days'!$B:$G,6)</f>
        <v>Weekend</v>
      </c>
      <c r="E12933">
        <v>20181231</v>
      </c>
      <c r="F12933">
        <v>20</v>
      </c>
      <c r="G12933" s="7">
        <v>1251.2</v>
      </c>
      <c r="H12933" s="7">
        <v>3352.2</v>
      </c>
      <c r="I12933" s="7">
        <v>25707.24</v>
      </c>
      <c r="J12933" s="7">
        <v>21286.53</v>
      </c>
      <c r="K12933" s="7">
        <v>10827.1</v>
      </c>
      <c r="L12933" s="7">
        <v>5515.7969999999996</v>
      </c>
      <c r="M12933" s="7">
        <v>4289.3999999999996</v>
      </c>
      <c r="N12933" s="7">
        <v>4121.1000000000004</v>
      </c>
      <c r="O12933" s="7">
        <v>2572.3690000000001</v>
      </c>
      <c r="P12933" s="7">
        <v>3956.8</v>
      </c>
    </row>
    <row r="12934" spans="1:16" x14ac:dyDescent="0.25">
      <c r="A12934" t="s">
        <v>26</v>
      </c>
      <c r="B12934" t="str">
        <f>VLOOKUP(E12934,'Overview Cluster Days'!B:E,3)</f>
        <v>D</v>
      </c>
      <c r="C12934" t="str">
        <f>VLOOKUP($E12934,'Overview Cluster Days'!$B:$G,5)</f>
        <v>Winter</v>
      </c>
      <c r="D12934" t="str">
        <f>VLOOKUP($E12934,'Overview Cluster Days'!$B:$G,6)</f>
        <v>Weekend</v>
      </c>
      <c r="E12934">
        <v>20181231</v>
      </c>
      <c r="F12934">
        <v>21</v>
      </c>
      <c r="G12934" s="7">
        <v>1096.5</v>
      </c>
      <c r="H12934" s="7">
        <v>3619.7</v>
      </c>
      <c r="I12934" s="7">
        <v>24610.11</v>
      </c>
      <c r="J12934" s="7">
        <v>18190.82</v>
      </c>
      <c r="K12934" s="7">
        <v>8829.5460000000003</v>
      </c>
      <c r="L12934" s="7">
        <v>5061.375</v>
      </c>
      <c r="M12934" s="7">
        <v>3813.9</v>
      </c>
      <c r="N12934" s="7">
        <v>3433.7</v>
      </c>
      <c r="O12934" s="7">
        <v>2045.2439999999999</v>
      </c>
      <c r="P12934" s="7">
        <v>4153</v>
      </c>
    </row>
    <row r="12935" spans="1:16" x14ac:dyDescent="0.25">
      <c r="A12935" t="s">
        <v>26</v>
      </c>
      <c r="B12935" t="str">
        <f>VLOOKUP(E12935,'Overview Cluster Days'!B:E,3)</f>
        <v>D</v>
      </c>
      <c r="C12935" t="str">
        <f>VLOOKUP($E12935,'Overview Cluster Days'!$B:$G,5)</f>
        <v>Winter</v>
      </c>
      <c r="D12935" t="str">
        <f>VLOOKUP($E12935,'Overview Cluster Days'!$B:$G,6)</f>
        <v>Weekend</v>
      </c>
      <c r="E12935">
        <v>20181231</v>
      </c>
      <c r="F12935">
        <v>22</v>
      </c>
      <c r="G12935" s="7">
        <v>1147.4000000000001</v>
      </c>
      <c r="H12935" s="7">
        <v>3278</v>
      </c>
      <c r="I12935" s="7">
        <v>26171.87</v>
      </c>
      <c r="J12935" s="7">
        <v>17407.54</v>
      </c>
      <c r="K12935" s="7">
        <v>7717.6970000000001</v>
      </c>
      <c r="L12935" s="7">
        <v>5088.8549999999996</v>
      </c>
      <c r="M12935" s="7">
        <v>4035.8</v>
      </c>
      <c r="N12935" s="7">
        <v>3808.9</v>
      </c>
      <c r="O12935" s="7">
        <v>1904.3230000000001</v>
      </c>
      <c r="P12935" s="7">
        <v>4136.8999999999996</v>
      </c>
    </row>
    <row r="12936" spans="1:16" x14ac:dyDescent="0.25">
      <c r="A12936" t="s">
        <v>26</v>
      </c>
      <c r="B12936" t="str">
        <f>VLOOKUP(E12936,'Overview Cluster Days'!B:E,3)</f>
        <v>D</v>
      </c>
      <c r="C12936" t="str">
        <f>VLOOKUP($E12936,'Overview Cluster Days'!$B:$G,5)</f>
        <v>Winter</v>
      </c>
      <c r="D12936" t="str">
        <f>VLOOKUP($E12936,'Overview Cluster Days'!$B:$G,6)</f>
        <v>Weekend</v>
      </c>
      <c r="E12936">
        <v>20181231</v>
      </c>
      <c r="F12936">
        <v>23</v>
      </c>
      <c r="G12936" s="7">
        <v>1169.7</v>
      </c>
      <c r="H12936" s="7">
        <v>3588.8</v>
      </c>
      <c r="I12936" s="7">
        <v>27932.28</v>
      </c>
      <c r="J12936" s="7">
        <v>17944.490000000002</v>
      </c>
      <c r="K12936" s="7">
        <v>6181.3</v>
      </c>
      <c r="L12936" s="7">
        <v>5764.0889999999999</v>
      </c>
      <c r="M12936" s="7">
        <v>4300.8999999999996</v>
      </c>
      <c r="N12936" s="7">
        <v>4163.8</v>
      </c>
      <c r="O12936" s="7">
        <v>1507.213</v>
      </c>
      <c r="P12936" s="7">
        <v>4097.3</v>
      </c>
    </row>
    <row r="12937" spans="1:16" x14ac:dyDescent="0.25">
      <c r="A12937" t="s">
        <v>26</v>
      </c>
      <c r="B12937" t="str">
        <f>VLOOKUP(E12937,'Overview Cluster Days'!B:E,3)</f>
        <v>D</v>
      </c>
      <c r="C12937" t="str">
        <f>VLOOKUP($E12937,'Overview Cluster Days'!$B:$G,5)</f>
        <v>Winter</v>
      </c>
      <c r="D12937" t="str">
        <f>VLOOKUP($E12937,'Overview Cluster Days'!$B:$G,6)</f>
        <v>Weekend</v>
      </c>
      <c r="E12937">
        <v>20181231</v>
      </c>
      <c r="F12937">
        <v>24</v>
      </c>
      <c r="G12937" s="7">
        <v>1199.9000000000001</v>
      </c>
      <c r="H12937" s="7">
        <v>3619.6</v>
      </c>
      <c r="I12937" s="7">
        <v>28738.75</v>
      </c>
      <c r="J12937" s="7">
        <v>19414.25</v>
      </c>
      <c r="K12937" s="7">
        <v>6162.9</v>
      </c>
      <c r="L12937" s="7">
        <v>7328.6229999999996</v>
      </c>
      <c r="M12937" s="7">
        <v>4387.5969999999998</v>
      </c>
      <c r="N12937" s="7">
        <v>4327.6000000000004</v>
      </c>
      <c r="O12937" s="7">
        <v>1591.7139999999999</v>
      </c>
      <c r="P12937" s="7">
        <v>4356.7</v>
      </c>
    </row>
    <row r="12938" spans="1:16" x14ac:dyDescent="0.25">
      <c r="A12938" t="s">
        <v>26</v>
      </c>
      <c r="B12938" t="str">
        <f>VLOOKUP(E12938,'Overview Cluster Days'!B:E,3)</f>
        <v>D</v>
      </c>
      <c r="C12938" t="str">
        <f>VLOOKUP($E12938,'Overview Cluster Days'!$B:$G,5)</f>
        <v>Winter</v>
      </c>
      <c r="D12938" t="str">
        <f>VLOOKUP($E12938,'Overview Cluster Days'!$B:$G,6)</f>
        <v>Weekend</v>
      </c>
      <c r="E12938">
        <v>20190101</v>
      </c>
      <c r="F12938">
        <v>1</v>
      </c>
      <c r="G12938" s="7">
        <v>437.7</v>
      </c>
      <c r="H12938" s="7">
        <v>3134.1</v>
      </c>
      <c r="I12938" s="7">
        <v>29623.62</v>
      </c>
      <c r="J12938" s="7">
        <v>21485.35</v>
      </c>
      <c r="K12938" s="7">
        <v>9517.9</v>
      </c>
      <c r="L12938" s="7">
        <v>9555.0259999999998</v>
      </c>
      <c r="M12938" s="7">
        <v>3388.5</v>
      </c>
      <c r="N12938" s="7">
        <v>3536.7</v>
      </c>
      <c r="O12938" s="7">
        <v>1392.7</v>
      </c>
      <c r="P12938" s="7">
        <v>4997.04</v>
      </c>
    </row>
    <row r="12939" spans="1:16" x14ac:dyDescent="0.25">
      <c r="A12939" t="s">
        <v>26</v>
      </c>
      <c r="B12939" t="str">
        <f>VLOOKUP(E12939,'Overview Cluster Days'!B:E,3)</f>
        <v>D</v>
      </c>
      <c r="C12939" t="str">
        <f>VLOOKUP($E12939,'Overview Cluster Days'!$B:$G,5)</f>
        <v>Winter</v>
      </c>
      <c r="D12939" t="str">
        <f>VLOOKUP($E12939,'Overview Cluster Days'!$B:$G,6)</f>
        <v>Weekend</v>
      </c>
      <c r="E12939">
        <v>20190101</v>
      </c>
      <c r="F12939">
        <v>2</v>
      </c>
      <c r="G12939" s="7">
        <v>918.6</v>
      </c>
      <c r="H12939" s="7">
        <v>3075.6</v>
      </c>
      <c r="I12939" s="7">
        <v>31294.66</v>
      </c>
      <c r="J12939" s="7">
        <v>22714</v>
      </c>
      <c r="K12939" s="7">
        <v>10247.969999999999</v>
      </c>
      <c r="L12939" s="7">
        <v>8795.8389999999999</v>
      </c>
      <c r="M12939" s="7">
        <v>3459.7</v>
      </c>
      <c r="N12939" s="7">
        <v>3633.8</v>
      </c>
      <c r="O12939" s="7">
        <v>1275.7</v>
      </c>
      <c r="P12939" s="7">
        <v>4496.192</v>
      </c>
    </row>
    <row r="12940" spans="1:16" x14ac:dyDescent="0.25">
      <c r="A12940" t="s">
        <v>26</v>
      </c>
      <c r="B12940" t="str">
        <f>VLOOKUP(E12940,'Overview Cluster Days'!B:E,3)</f>
        <v>D</v>
      </c>
      <c r="C12940" t="str">
        <f>VLOOKUP($E12940,'Overview Cluster Days'!$B:$G,5)</f>
        <v>Winter</v>
      </c>
      <c r="D12940" t="str">
        <f>VLOOKUP($E12940,'Overview Cluster Days'!$B:$G,6)</f>
        <v>Weekend</v>
      </c>
      <c r="E12940">
        <v>20190101</v>
      </c>
      <c r="F12940">
        <v>3</v>
      </c>
      <c r="G12940" s="7">
        <v>952.9</v>
      </c>
      <c r="H12940" s="7">
        <v>2645.7</v>
      </c>
      <c r="I12940" s="7">
        <v>33525.300000000003</v>
      </c>
      <c r="J12940" s="7">
        <v>22341.42</v>
      </c>
      <c r="K12940" s="7">
        <v>9853.7000000000007</v>
      </c>
      <c r="L12940" s="7">
        <v>9560.0210000000006</v>
      </c>
      <c r="M12940" s="7">
        <v>3884.4</v>
      </c>
      <c r="N12940" s="7">
        <v>3579.6</v>
      </c>
      <c r="O12940" s="7">
        <v>1178.4000000000001</v>
      </c>
      <c r="P12940" s="7">
        <v>5631.9</v>
      </c>
    </row>
    <row r="12941" spans="1:16" x14ac:dyDescent="0.25">
      <c r="A12941" t="s">
        <v>26</v>
      </c>
      <c r="B12941" t="str">
        <f>VLOOKUP(E12941,'Overview Cluster Days'!B:E,3)</f>
        <v>D</v>
      </c>
      <c r="C12941" t="str">
        <f>VLOOKUP($E12941,'Overview Cluster Days'!$B:$G,5)</f>
        <v>Winter</v>
      </c>
      <c r="D12941" t="str">
        <f>VLOOKUP($E12941,'Overview Cluster Days'!$B:$G,6)</f>
        <v>Weekend</v>
      </c>
      <c r="E12941">
        <v>20190101</v>
      </c>
      <c r="F12941">
        <v>4</v>
      </c>
      <c r="G12941" s="7">
        <v>729.3</v>
      </c>
      <c r="H12941" s="7">
        <v>2745.5</v>
      </c>
      <c r="I12941" s="7">
        <v>33498.32</v>
      </c>
      <c r="J12941" s="7">
        <v>23324.92</v>
      </c>
      <c r="K12941" s="7">
        <v>9902</v>
      </c>
      <c r="L12941" s="7">
        <v>8327.7759999999998</v>
      </c>
      <c r="M12941" s="7">
        <v>3812.5</v>
      </c>
      <c r="N12941" s="7">
        <v>3789.8</v>
      </c>
      <c r="O12941" s="7">
        <v>1156.5</v>
      </c>
      <c r="P12941" s="7">
        <v>4646.875</v>
      </c>
    </row>
    <row r="12942" spans="1:16" x14ac:dyDescent="0.25">
      <c r="A12942" t="s">
        <v>26</v>
      </c>
      <c r="B12942" t="str">
        <f>VLOOKUP(E12942,'Overview Cluster Days'!B:E,3)</f>
        <v>D</v>
      </c>
      <c r="C12942" t="str">
        <f>VLOOKUP($E12942,'Overview Cluster Days'!$B:$G,5)</f>
        <v>Winter</v>
      </c>
      <c r="D12942" t="str">
        <f>VLOOKUP($E12942,'Overview Cluster Days'!$B:$G,6)</f>
        <v>Weekend</v>
      </c>
      <c r="E12942">
        <v>20190101</v>
      </c>
      <c r="F12942">
        <v>5</v>
      </c>
      <c r="G12942" s="7">
        <v>740.1</v>
      </c>
      <c r="H12942" s="7">
        <v>3109.4</v>
      </c>
      <c r="I12942" s="7">
        <v>36071.71</v>
      </c>
      <c r="J12942" s="7">
        <v>23770.1</v>
      </c>
      <c r="K12942" s="7">
        <v>8861</v>
      </c>
      <c r="L12942" s="7">
        <v>8346.6949999999997</v>
      </c>
      <c r="M12942" s="7">
        <v>4129.7</v>
      </c>
      <c r="N12942" s="7">
        <v>4086.5</v>
      </c>
      <c r="O12942" s="7">
        <v>1269.8</v>
      </c>
      <c r="P12942" s="7">
        <v>5398.7749999999996</v>
      </c>
    </row>
    <row r="12943" spans="1:16" x14ac:dyDescent="0.25">
      <c r="A12943" t="s">
        <v>26</v>
      </c>
      <c r="B12943" t="str">
        <f>VLOOKUP(E12943,'Overview Cluster Days'!B:E,3)</f>
        <v>D</v>
      </c>
      <c r="C12943" t="str">
        <f>VLOOKUP($E12943,'Overview Cluster Days'!$B:$G,5)</f>
        <v>Winter</v>
      </c>
      <c r="D12943" t="str">
        <f>VLOOKUP($E12943,'Overview Cluster Days'!$B:$G,6)</f>
        <v>Weekend</v>
      </c>
      <c r="E12943">
        <v>20190101</v>
      </c>
      <c r="F12943">
        <v>6</v>
      </c>
      <c r="G12943" s="7">
        <v>959.8</v>
      </c>
      <c r="H12943" s="7">
        <v>2688.8</v>
      </c>
      <c r="I12943" s="7">
        <v>33938.17</v>
      </c>
      <c r="J12943" s="7">
        <v>23353.42</v>
      </c>
      <c r="K12943" s="7">
        <v>8566.1</v>
      </c>
      <c r="L12943" s="7">
        <v>7099.3760000000002</v>
      </c>
      <c r="M12943" s="7">
        <v>4225.8999999999996</v>
      </c>
      <c r="N12943" s="7">
        <v>4469.8</v>
      </c>
      <c r="O12943" s="7">
        <v>1237.7</v>
      </c>
      <c r="P12943" s="7">
        <v>5180.03</v>
      </c>
    </row>
    <row r="12944" spans="1:16" x14ac:dyDescent="0.25">
      <c r="A12944" t="s">
        <v>26</v>
      </c>
      <c r="B12944" t="str">
        <f>VLOOKUP(E12944,'Overview Cluster Days'!B:E,3)</f>
        <v>D</v>
      </c>
      <c r="C12944" t="str">
        <f>VLOOKUP($E12944,'Overview Cluster Days'!$B:$G,5)</f>
        <v>Winter</v>
      </c>
      <c r="D12944" t="str">
        <f>VLOOKUP($E12944,'Overview Cluster Days'!$B:$G,6)</f>
        <v>Weekend</v>
      </c>
      <c r="E12944">
        <v>20190101</v>
      </c>
      <c r="F12944">
        <v>7</v>
      </c>
      <c r="G12944" s="7">
        <v>1039.7</v>
      </c>
      <c r="H12944" s="7">
        <v>2592.1</v>
      </c>
      <c r="I12944" s="7">
        <v>34424.050000000003</v>
      </c>
      <c r="J12944" s="7">
        <v>22991.32</v>
      </c>
      <c r="K12944" s="7">
        <v>8743.9</v>
      </c>
      <c r="L12944" s="7">
        <v>7195.9549999999999</v>
      </c>
      <c r="M12944" s="7">
        <v>4149.3</v>
      </c>
      <c r="N12944" s="7">
        <v>4440</v>
      </c>
      <c r="O12944" s="7">
        <v>1336.5</v>
      </c>
      <c r="P12944" s="7">
        <v>5130.0249999999996</v>
      </c>
    </row>
    <row r="12945" spans="1:16" x14ac:dyDescent="0.25">
      <c r="A12945" t="s">
        <v>26</v>
      </c>
      <c r="B12945" t="str">
        <f>VLOOKUP(E12945,'Overview Cluster Days'!B:E,3)</f>
        <v>D</v>
      </c>
      <c r="C12945" t="str">
        <f>VLOOKUP($E12945,'Overview Cluster Days'!$B:$G,5)</f>
        <v>Winter</v>
      </c>
      <c r="D12945" t="str">
        <f>VLOOKUP($E12945,'Overview Cluster Days'!$B:$G,6)</f>
        <v>Weekend</v>
      </c>
      <c r="E12945">
        <v>20190101</v>
      </c>
      <c r="F12945">
        <v>8</v>
      </c>
      <c r="G12945" s="7">
        <v>1056.7</v>
      </c>
      <c r="H12945" s="7">
        <v>2514.8240000000001</v>
      </c>
      <c r="I12945" s="7">
        <v>35347.86</v>
      </c>
      <c r="J12945" s="7">
        <v>22311.200000000001</v>
      </c>
      <c r="K12945" s="7">
        <v>8606.5709999999999</v>
      </c>
      <c r="L12945" s="7">
        <v>8036.2110000000002</v>
      </c>
      <c r="M12945" s="7">
        <v>4166.8</v>
      </c>
      <c r="N12945" s="7">
        <v>4300.1000000000004</v>
      </c>
      <c r="O12945" s="7">
        <v>1416.2</v>
      </c>
      <c r="P12945" s="7">
        <v>5191.6719999999996</v>
      </c>
    </row>
    <row r="12946" spans="1:16" x14ac:dyDescent="0.25">
      <c r="A12946" t="s">
        <v>26</v>
      </c>
      <c r="B12946" t="str">
        <f>VLOOKUP(E12946,'Overview Cluster Days'!B:E,3)</f>
        <v>D</v>
      </c>
      <c r="C12946" t="str">
        <f>VLOOKUP($E12946,'Overview Cluster Days'!$B:$G,5)</f>
        <v>Winter</v>
      </c>
      <c r="D12946" t="str">
        <f>VLOOKUP($E12946,'Overview Cluster Days'!$B:$G,6)</f>
        <v>Weekend</v>
      </c>
      <c r="E12946">
        <v>20190101</v>
      </c>
      <c r="F12946">
        <v>9</v>
      </c>
      <c r="G12946" s="7">
        <v>1089.8</v>
      </c>
      <c r="H12946" s="7">
        <v>2131.6</v>
      </c>
      <c r="I12946" s="7">
        <v>37009.81</v>
      </c>
      <c r="J12946" s="7">
        <v>25091.25</v>
      </c>
      <c r="K12946" s="7">
        <v>10025.219999999999</v>
      </c>
      <c r="L12946" s="7">
        <v>8878.2000000000007</v>
      </c>
      <c r="M12946" s="7">
        <v>4334.1369999999997</v>
      </c>
      <c r="N12946" s="7">
        <v>4972.3999999999996</v>
      </c>
      <c r="O12946" s="7">
        <v>1674.2</v>
      </c>
      <c r="P12946" s="7">
        <v>5602.3180000000002</v>
      </c>
    </row>
    <row r="12947" spans="1:16" x14ac:dyDescent="0.25">
      <c r="A12947" t="s">
        <v>26</v>
      </c>
      <c r="B12947" t="str">
        <f>VLOOKUP(E12947,'Overview Cluster Days'!B:E,3)</f>
        <v>D</v>
      </c>
      <c r="C12947" t="str">
        <f>VLOOKUP($E12947,'Overview Cluster Days'!$B:$G,5)</f>
        <v>Winter</v>
      </c>
      <c r="D12947" t="str">
        <f>VLOOKUP($E12947,'Overview Cluster Days'!$B:$G,6)</f>
        <v>Weekend</v>
      </c>
      <c r="E12947">
        <v>20190101</v>
      </c>
      <c r="F12947">
        <v>10</v>
      </c>
      <c r="G12947" s="7">
        <v>647.4</v>
      </c>
      <c r="H12947" s="7">
        <v>2216.5</v>
      </c>
      <c r="I12947" s="7">
        <v>37785.160000000003</v>
      </c>
      <c r="J12947" s="7">
        <v>26380.43</v>
      </c>
      <c r="K12947" s="7">
        <v>11018.8</v>
      </c>
      <c r="L12947" s="7">
        <v>9194.2999999999993</v>
      </c>
      <c r="M12947" s="7">
        <v>4697.8999999999996</v>
      </c>
      <c r="N12947" s="7">
        <v>4692.5</v>
      </c>
      <c r="O12947" s="7">
        <v>1444.8</v>
      </c>
      <c r="P12947" s="7">
        <v>5587.6639999999998</v>
      </c>
    </row>
    <row r="12948" spans="1:16" x14ac:dyDescent="0.25">
      <c r="A12948" t="s">
        <v>26</v>
      </c>
      <c r="B12948" t="str">
        <f>VLOOKUP(E12948,'Overview Cluster Days'!B:E,3)</f>
        <v>D</v>
      </c>
      <c r="C12948" t="str">
        <f>VLOOKUP($E12948,'Overview Cluster Days'!$B:$G,5)</f>
        <v>Winter</v>
      </c>
      <c r="D12948" t="str">
        <f>VLOOKUP($E12948,'Overview Cluster Days'!$B:$G,6)</f>
        <v>Weekend</v>
      </c>
      <c r="E12948">
        <v>20190101</v>
      </c>
      <c r="F12948">
        <v>11</v>
      </c>
      <c r="G12948" s="7">
        <v>906.2</v>
      </c>
      <c r="H12948" s="7">
        <v>2253.8000000000002</v>
      </c>
      <c r="I12948" s="7">
        <v>38050.79</v>
      </c>
      <c r="J12948" s="7">
        <v>26431.08</v>
      </c>
      <c r="K12948" s="7">
        <v>11062.6</v>
      </c>
      <c r="L12948" s="7">
        <v>10027.540000000001</v>
      </c>
      <c r="M12948" s="7">
        <v>4650.7</v>
      </c>
      <c r="N12948" s="7">
        <v>4531.8</v>
      </c>
      <c r="O12948" s="7">
        <v>1432.9</v>
      </c>
      <c r="P12948" s="7">
        <v>5909.4269999999997</v>
      </c>
    </row>
    <row r="12949" spans="1:16" x14ac:dyDescent="0.25">
      <c r="A12949" t="s">
        <v>26</v>
      </c>
      <c r="B12949" t="str">
        <f>VLOOKUP(E12949,'Overview Cluster Days'!B:E,3)</f>
        <v>D</v>
      </c>
      <c r="C12949" t="str">
        <f>VLOOKUP($E12949,'Overview Cluster Days'!$B:$G,5)</f>
        <v>Winter</v>
      </c>
      <c r="D12949" t="str">
        <f>VLOOKUP($E12949,'Overview Cluster Days'!$B:$G,6)</f>
        <v>Weekend</v>
      </c>
      <c r="E12949">
        <v>20190101</v>
      </c>
      <c r="F12949">
        <v>12</v>
      </c>
      <c r="G12949" s="7">
        <v>936.2</v>
      </c>
      <c r="H12949" s="7">
        <v>2368.6</v>
      </c>
      <c r="I12949" s="7">
        <v>37444.31</v>
      </c>
      <c r="J12949" s="7">
        <v>25936.28</v>
      </c>
      <c r="K12949" s="7">
        <v>11888.01</v>
      </c>
      <c r="L12949" s="7">
        <v>11209.33</v>
      </c>
      <c r="M12949" s="7">
        <v>4594.8999999999996</v>
      </c>
      <c r="N12949" s="7">
        <v>4606</v>
      </c>
      <c r="O12949" s="7">
        <v>1474.1</v>
      </c>
      <c r="P12949" s="7">
        <v>5835.7889999999998</v>
      </c>
    </row>
    <row r="12950" spans="1:16" x14ac:dyDescent="0.25">
      <c r="A12950" t="s">
        <v>26</v>
      </c>
      <c r="B12950" t="str">
        <f>VLOOKUP(E12950,'Overview Cluster Days'!B:E,3)</f>
        <v>D</v>
      </c>
      <c r="C12950" t="str">
        <f>VLOOKUP($E12950,'Overview Cluster Days'!$B:$G,5)</f>
        <v>Winter</v>
      </c>
      <c r="D12950" t="str">
        <f>VLOOKUP($E12950,'Overview Cluster Days'!$B:$G,6)</f>
        <v>Weekend</v>
      </c>
      <c r="E12950">
        <v>20190101</v>
      </c>
      <c r="F12950">
        <v>13</v>
      </c>
      <c r="G12950" s="7">
        <v>1000.9</v>
      </c>
      <c r="H12950" s="7">
        <v>2396.732</v>
      </c>
      <c r="I12950" s="7">
        <v>38897.5</v>
      </c>
      <c r="J12950" s="7">
        <v>26479.200000000001</v>
      </c>
      <c r="K12950" s="7">
        <v>12150.5</v>
      </c>
      <c r="L12950" s="7">
        <v>12372.13</v>
      </c>
      <c r="M12950" s="7">
        <v>4867.1000000000004</v>
      </c>
      <c r="N12950" s="7">
        <v>4647.7</v>
      </c>
      <c r="O12950" s="7">
        <v>1457.1</v>
      </c>
      <c r="P12950" s="7">
        <v>5723.2830000000004</v>
      </c>
    </row>
    <row r="12951" spans="1:16" x14ac:dyDescent="0.25">
      <c r="A12951" t="s">
        <v>26</v>
      </c>
      <c r="B12951" t="str">
        <f>VLOOKUP(E12951,'Overview Cluster Days'!B:E,3)</f>
        <v>D</v>
      </c>
      <c r="C12951" t="str">
        <f>VLOOKUP($E12951,'Overview Cluster Days'!$B:$G,5)</f>
        <v>Winter</v>
      </c>
      <c r="D12951" t="str">
        <f>VLOOKUP($E12951,'Overview Cluster Days'!$B:$G,6)</f>
        <v>Weekend</v>
      </c>
      <c r="E12951">
        <v>20190101</v>
      </c>
      <c r="F12951">
        <v>14</v>
      </c>
      <c r="G12951" s="7">
        <v>675.5</v>
      </c>
      <c r="H12951" s="7">
        <v>2285.1999999999998</v>
      </c>
      <c r="I12951" s="7">
        <v>38958.9</v>
      </c>
      <c r="J12951" s="7">
        <v>26892.79</v>
      </c>
      <c r="K12951" s="7">
        <v>12154.4</v>
      </c>
      <c r="L12951" s="7">
        <v>11997.33</v>
      </c>
      <c r="M12951" s="7">
        <v>4857.3</v>
      </c>
      <c r="N12951" s="7">
        <v>4722.8</v>
      </c>
      <c r="O12951" s="7">
        <v>1611.6</v>
      </c>
      <c r="P12951" s="7">
        <v>5484.5</v>
      </c>
    </row>
    <row r="12952" spans="1:16" x14ac:dyDescent="0.25">
      <c r="A12952" t="s">
        <v>26</v>
      </c>
      <c r="B12952" t="str">
        <f>VLOOKUP(E12952,'Overview Cluster Days'!B:E,3)</f>
        <v>D</v>
      </c>
      <c r="C12952" t="str">
        <f>VLOOKUP($E12952,'Overview Cluster Days'!$B:$G,5)</f>
        <v>Winter</v>
      </c>
      <c r="D12952" t="str">
        <f>VLOOKUP($E12952,'Overview Cluster Days'!$B:$G,6)</f>
        <v>Weekend</v>
      </c>
      <c r="E12952">
        <v>20190101</v>
      </c>
      <c r="F12952">
        <v>15</v>
      </c>
      <c r="G12952" s="7">
        <v>614.4</v>
      </c>
      <c r="H12952" s="7">
        <v>2184.9</v>
      </c>
      <c r="I12952" s="7">
        <v>39554.97</v>
      </c>
      <c r="J12952" s="7">
        <v>27861.97</v>
      </c>
      <c r="K12952" s="7">
        <v>11874.9</v>
      </c>
      <c r="L12952" s="7">
        <v>10103.75</v>
      </c>
      <c r="M12952" s="7">
        <v>4893.3</v>
      </c>
      <c r="N12952" s="7">
        <v>4576.1719999999996</v>
      </c>
      <c r="O12952" s="7">
        <v>1636.385</v>
      </c>
      <c r="P12952" s="7">
        <v>5401.5889999999999</v>
      </c>
    </row>
    <row r="12953" spans="1:16" x14ac:dyDescent="0.25">
      <c r="A12953" t="s">
        <v>26</v>
      </c>
      <c r="B12953" t="str">
        <f>VLOOKUP(E12953,'Overview Cluster Days'!B:E,3)</f>
        <v>D</v>
      </c>
      <c r="C12953" t="str">
        <f>VLOOKUP($E12953,'Overview Cluster Days'!$B:$G,5)</f>
        <v>Winter</v>
      </c>
      <c r="D12953" t="str">
        <f>VLOOKUP($E12953,'Overview Cluster Days'!$B:$G,6)</f>
        <v>Weekend</v>
      </c>
      <c r="E12953">
        <v>20190101</v>
      </c>
      <c r="F12953">
        <v>16</v>
      </c>
      <c r="G12953" s="7">
        <v>1053.3</v>
      </c>
      <c r="H12953" s="7">
        <v>2189</v>
      </c>
      <c r="I12953" s="7">
        <v>39214.629999999997</v>
      </c>
      <c r="J12953" s="7">
        <v>27626.1</v>
      </c>
      <c r="K12953" s="7">
        <v>11358</v>
      </c>
      <c r="L12953" s="7">
        <v>9209.6460000000006</v>
      </c>
      <c r="M12953" s="7">
        <v>5045.3</v>
      </c>
      <c r="N12953" s="7">
        <v>4550.7</v>
      </c>
      <c r="O12953" s="7">
        <v>1628.597</v>
      </c>
      <c r="P12953" s="7">
        <v>5015.4610000000002</v>
      </c>
    </row>
    <row r="12954" spans="1:16" x14ac:dyDescent="0.25">
      <c r="A12954" t="s">
        <v>26</v>
      </c>
      <c r="B12954" t="str">
        <f>VLOOKUP(E12954,'Overview Cluster Days'!B:E,3)</f>
        <v>D</v>
      </c>
      <c r="C12954" t="str">
        <f>VLOOKUP($E12954,'Overview Cluster Days'!$B:$G,5)</f>
        <v>Winter</v>
      </c>
      <c r="D12954" t="str">
        <f>VLOOKUP($E12954,'Overview Cluster Days'!$B:$G,6)</f>
        <v>Weekend</v>
      </c>
      <c r="E12954">
        <v>20190101</v>
      </c>
      <c r="F12954">
        <v>17</v>
      </c>
      <c r="G12954" s="7">
        <v>822.5</v>
      </c>
      <c r="H12954" s="7">
        <v>2164.6</v>
      </c>
      <c r="I12954" s="7">
        <v>39547.21</v>
      </c>
      <c r="J12954" s="7">
        <v>27858.94</v>
      </c>
      <c r="K12954" s="7">
        <v>10736.94</v>
      </c>
      <c r="L12954" s="7">
        <v>9113.9279999999999</v>
      </c>
      <c r="M12954" s="7">
        <v>4553.3</v>
      </c>
      <c r="N12954" s="7">
        <v>4376.8</v>
      </c>
      <c r="O12954" s="7">
        <v>1561.2</v>
      </c>
      <c r="P12954" s="7">
        <v>4836.143</v>
      </c>
    </row>
    <row r="12955" spans="1:16" x14ac:dyDescent="0.25">
      <c r="A12955" t="s">
        <v>26</v>
      </c>
      <c r="B12955" t="str">
        <f>VLOOKUP(E12955,'Overview Cluster Days'!B:E,3)</f>
        <v>D</v>
      </c>
      <c r="C12955" t="str">
        <f>VLOOKUP($E12955,'Overview Cluster Days'!$B:$G,5)</f>
        <v>Winter</v>
      </c>
      <c r="D12955" t="str">
        <f>VLOOKUP($E12955,'Overview Cluster Days'!$B:$G,6)</f>
        <v>Weekend</v>
      </c>
      <c r="E12955">
        <v>20190101</v>
      </c>
      <c r="F12955">
        <v>18</v>
      </c>
      <c r="G12955" s="7">
        <v>1352.7</v>
      </c>
      <c r="H12955" s="7">
        <v>2096.1999999999998</v>
      </c>
      <c r="I12955" s="7">
        <v>40539.269999999997</v>
      </c>
      <c r="J12955" s="7">
        <v>28927.54</v>
      </c>
      <c r="K12955" s="7">
        <v>11466.3</v>
      </c>
      <c r="L12955" s="7">
        <v>9786.6450000000004</v>
      </c>
      <c r="M12955" s="7">
        <v>4282.6480000000001</v>
      </c>
      <c r="N12955" s="7">
        <v>4443</v>
      </c>
      <c r="O12955" s="7">
        <v>1547</v>
      </c>
      <c r="P12955" s="7">
        <v>4659.2</v>
      </c>
    </row>
    <row r="12956" spans="1:16" x14ac:dyDescent="0.25">
      <c r="A12956" t="s">
        <v>26</v>
      </c>
      <c r="B12956" t="str">
        <f>VLOOKUP(E12956,'Overview Cluster Days'!B:E,3)</f>
        <v>D</v>
      </c>
      <c r="C12956" t="str">
        <f>VLOOKUP($E12956,'Overview Cluster Days'!$B:$G,5)</f>
        <v>Winter</v>
      </c>
      <c r="D12956" t="str">
        <f>VLOOKUP($E12956,'Overview Cluster Days'!$B:$G,6)</f>
        <v>Weekend</v>
      </c>
      <c r="E12956">
        <v>20190101</v>
      </c>
      <c r="F12956">
        <v>19</v>
      </c>
      <c r="G12956" s="7">
        <v>1536.5</v>
      </c>
      <c r="H12956" s="7">
        <v>1830.7</v>
      </c>
      <c r="I12956" s="7">
        <v>40666.129999999997</v>
      </c>
      <c r="J12956" s="7">
        <v>29010.5</v>
      </c>
      <c r="K12956" s="7">
        <v>12234.66</v>
      </c>
      <c r="L12956" s="7">
        <v>9052.3960000000006</v>
      </c>
      <c r="M12956" s="7">
        <v>4403.018</v>
      </c>
      <c r="N12956" s="7">
        <v>4225.3</v>
      </c>
      <c r="O12956" s="7">
        <v>1748.6</v>
      </c>
      <c r="P12956" s="7">
        <v>4848.1009999999997</v>
      </c>
    </row>
    <row r="12957" spans="1:16" x14ac:dyDescent="0.25">
      <c r="A12957" t="s">
        <v>26</v>
      </c>
      <c r="B12957" t="str">
        <f>VLOOKUP(E12957,'Overview Cluster Days'!B:E,3)</f>
        <v>D</v>
      </c>
      <c r="C12957" t="str">
        <f>VLOOKUP($E12957,'Overview Cluster Days'!$B:$G,5)</f>
        <v>Winter</v>
      </c>
      <c r="D12957" t="str">
        <f>VLOOKUP($E12957,'Overview Cluster Days'!$B:$G,6)</f>
        <v>Weekend</v>
      </c>
      <c r="E12957">
        <v>20190101</v>
      </c>
      <c r="F12957">
        <v>20</v>
      </c>
      <c r="G12957" s="7">
        <v>1347</v>
      </c>
      <c r="H12957" s="7">
        <v>1759</v>
      </c>
      <c r="I12957" s="7">
        <v>40271.82</v>
      </c>
      <c r="J12957" s="7">
        <v>28902.49</v>
      </c>
      <c r="K12957" s="7">
        <v>12478</v>
      </c>
      <c r="L12957" s="7">
        <v>8798.5</v>
      </c>
      <c r="M12957" s="7">
        <v>4747.7250000000004</v>
      </c>
      <c r="N12957" s="7">
        <v>4307</v>
      </c>
      <c r="O12957" s="7">
        <v>1810.4190000000001</v>
      </c>
      <c r="P12957" s="7">
        <v>5041.6000000000004</v>
      </c>
    </row>
    <row r="12958" spans="1:16" x14ac:dyDescent="0.25">
      <c r="A12958" t="s">
        <v>26</v>
      </c>
      <c r="B12958" t="str">
        <f>VLOOKUP(E12958,'Overview Cluster Days'!B:E,3)</f>
        <v>D</v>
      </c>
      <c r="C12958" t="str">
        <f>VLOOKUP($E12958,'Overview Cluster Days'!$B:$G,5)</f>
        <v>Winter</v>
      </c>
      <c r="D12958" t="str">
        <f>VLOOKUP($E12958,'Overview Cluster Days'!$B:$G,6)</f>
        <v>Weekend</v>
      </c>
      <c r="E12958">
        <v>20190101</v>
      </c>
      <c r="F12958">
        <v>21</v>
      </c>
      <c r="G12958" s="7">
        <v>918.3</v>
      </c>
      <c r="H12958" s="7">
        <v>1557</v>
      </c>
      <c r="I12958" s="7">
        <v>38780.57</v>
      </c>
      <c r="J12958" s="7">
        <v>26622.31</v>
      </c>
      <c r="K12958" s="7">
        <v>11753.98</v>
      </c>
      <c r="L12958" s="7">
        <v>9413.0130000000008</v>
      </c>
      <c r="M12958" s="7">
        <v>4532.1000000000004</v>
      </c>
      <c r="N12958" s="7">
        <v>3856.4</v>
      </c>
      <c r="O12958" s="7">
        <v>1526.606</v>
      </c>
      <c r="P12958" s="7">
        <v>4353.1000000000004</v>
      </c>
    </row>
    <row r="12959" spans="1:16" x14ac:dyDescent="0.25">
      <c r="A12959" t="s">
        <v>26</v>
      </c>
      <c r="B12959" t="str">
        <f>VLOOKUP(E12959,'Overview Cluster Days'!B:E,3)</f>
        <v>D</v>
      </c>
      <c r="C12959" t="str">
        <f>VLOOKUP($E12959,'Overview Cluster Days'!$B:$G,5)</f>
        <v>Winter</v>
      </c>
      <c r="D12959" t="str">
        <f>VLOOKUP($E12959,'Overview Cluster Days'!$B:$G,6)</f>
        <v>Weekend</v>
      </c>
      <c r="E12959">
        <v>20190101</v>
      </c>
      <c r="F12959">
        <v>22</v>
      </c>
      <c r="G12959" s="7">
        <v>1044.8</v>
      </c>
      <c r="H12959" s="7">
        <v>1744.4</v>
      </c>
      <c r="I12959" s="7">
        <v>39200.339999999997</v>
      </c>
      <c r="J12959" s="7">
        <v>25922.13</v>
      </c>
      <c r="K12959" s="7">
        <v>11193.2</v>
      </c>
      <c r="L12959" s="7">
        <v>9778.6959999999999</v>
      </c>
      <c r="M12959" s="7">
        <v>3844.4</v>
      </c>
      <c r="N12959" s="7">
        <v>3629.9</v>
      </c>
      <c r="O12959" s="7">
        <v>1456.1</v>
      </c>
      <c r="P12959" s="7">
        <v>4512.5929999999998</v>
      </c>
    </row>
    <row r="12960" spans="1:16" x14ac:dyDescent="0.25">
      <c r="A12960" t="s">
        <v>26</v>
      </c>
      <c r="B12960" t="str">
        <f>VLOOKUP(E12960,'Overview Cluster Days'!B:E,3)</f>
        <v>D</v>
      </c>
      <c r="C12960" t="str">
        <f>VLOOKUP($E12960,'Overview Cluster Days'!$B:$G,5)</f>
        <v>Winter</v>
      </c>
      <c r="D12960" t="str">
        <f>VLOOKUP($E12960,'Overview Cluster Days'!$B:$G,6)</f>
        <v>Weekend</v>
      </c>
      <c r="E12960">
        <v>20190101</v>
      </c>
      <c r="F12960">
        <v>23</v>
      </c>
      <c r="G12960" s="7">
        <v>1005.9</v>
      </c>
      <c r="H12960" s="7">
        <v>2052</v>
      </c>
      <c r="I12960" s="7">
        <v>39075.08</v>
      </c>
      <c r="J12960" s="7">
        <v>25441.14</v>
      </c>
      <c r="K12960" s="7">
        <v>10634.3</v>
      </c>
      <c r="L12960" s="7">
        <v>11090.98</v>
      </c>
      <c r="M12960" s="7">
        <v>3458.5</v>
      </c>
      <c r="N12960" s="7">
        <v>3347.5</v>
      </c>
      <c r="O12960" s="7">
        <v>1617.4939999999999</v>
      </c>
      <c r="P12960" s="7">
        <v>4680.1000000000004</v>
      </c>
    </row>
    <row r="12961" spans="1:16" x14ac:dyDescent="0.25">
      <c r="A12961" t="s">
        <v>26</v>
      </c>
      <c r="B12961" t="str">
        <f>VLOOKUP(E12961,'Overview Cluster Days'!B:E,3)</f>
        <v>D</v>
      </c>
      <c r="C12961" t="str">
        <f>VLOOKUP($E12961,'Overview Cluster Days'!$B:$G,5)</f>
        <v>Winter</v>
      </c>
      <c r="D12961" t="str">
        <f>VLOOKUP($E12961,'Overview Cluster Days'!$B:$G,6)</f>
        <v>Weekend</v>
      </c>
      <c r="E12961">
        <v>20190101</v>
      </c>
      <c r="F12961">
        <v>24</v>
      </c>
      <c r="G12961" s="7">
        <v>1085.5999999999999</v>
      </c>
      <c r="H12961" s="7">
        <v>2132.5</v>
      </c>
      <c r="I12961" s="7">
        <v>37309.4</v>
      </c>
      <c r="J12961" s="7">
        <v>24876.6</v>
      </c>
      <c r="K12961" s="7">
        <v>10811.61</v>
      </c>
      <c r="L12961" s="7">
        <v>11131.17</v>
      </c>
      <c r="M12961" s="7">
        <v>3877.5</v>
      </c>
      <c r="N12961" s="7">
        <v>3145.2</v>
      </c>
      <c r="O12961" s="7">
        <v>2277.8910000000001</v>
      </c>
      <c r="P12961" s="7">
        <v>3502.6469999999999</v>
      </c>
    </row>
    <row r="12962" spans="1:16" x14ac:dyDescent="0.25">
      <c r="A12962" t="s">
        <v>26</v>
      </c>
      <c r="B12962" t="str">
        <f>VLOOKUP(E12962,'Overview Cluster Days'!B:E,3)</f>
        <v>A</v>
      </c>
      <c r="C12962" t="str">
        <f>VLOOKUP($E12962,'Overview Cluster Days'!$B:$G,5)</f>
        <v>Winter</v>
      </c>
      <c r="D12962" t="str">
        <f>VLOOKUP($E12962,'Overview Cluster Days'!$B:$G,6)</f>
        <v>Weekday</v>
      </c>
      <c r="E12962">
        <v>20190102</v>
      </c>
      <c r="F12962">
        <v>1</v>
      </c>
      <c r="G12962" s="7">
        <v>849.3</v>
      </c>
      <c r="H12962" s="7">
        <v>1842.8</v>
      </c>
      <c r="I12962" s="7">
        <v>35640.230000000003</v>
      </c>
      <c r="J12962" s="7">
        <v>24043.93</v>
      </c>
      <c r="K12962" s="7">
        <v>6620.9430000000002</v>
      </c>
      <c r="L12962" s="7">
        <v>6762.6890000000003</v>
      </c>
      <c r="M12962" s="7">
        <v>3273.5</v>
      </c>
      <c r="N12962" s="7">
        <v>3521.3</v>
      </c>
      <c r="O12962" s="7">
        <v>2104.1999999999998</v>
      </c>
      <c r="P12962" s="7">
        <v>4225.1000000000004</v>
      </c>
    </row>
    <row r="12963" spans="1:16" x14ac:dyDescent="0.25">
      <c r="A12963" t="s">
        <v>26</v>
      </c>
      <c r="B12963" t="str">
        <f>VLOOKUP(E12963,'Overview Cluster Days'!B:E,3)</f>
        <v>A</v>
      </c>
      <c r="C12963" t="str">
        <f>VLOOKUP($E12963,'Overview Cluster Days'!$B:$G,5)</f>
        <v>Winter</v>
      </c>
      <c r="D12963" t="str">
        <f>VLOOKUP($E12963,'Overview Cluster Days'!$B:$G,6)</f>
        <v>Weekday</v>
      </c>
      <c r="E12963">
        <v>20190102</v>
      </c>
      <c r="F12963">
        <v>2</v>
      </c>
      <c r="G12963" s="7">
        <v>1018.2</v>
      </c>
      <c r="H12963" s="7">
        <v>1633.4</v>
      </c>
      <c r="I12963" s="7">
        <v>36669.910000000003</v>
      </c>
      <c r="J12963" s="7">
        <v>25374.86</v>
      </c>
      <c r="K12963" s="7">
        <v>8084.7380000000003</v>
      </c>
      <c r="L12963" s="7">
        <v>6115.0029999999997</v>
      </c>
      <c r="M12963" s="7">
        <v>3305.4</v>
      </c>
      <c r="N12963" s="7">
        <v>3912.7</v>
      </c>
      <c r="O12963" s="7">
        <v>2191</v>
      </c>
      <c r="P12963" s="7">
        <v>4523</v>
      </c>
    </row>
    <row r="12964" spans="1:16" x14ac:dyDescent="0.25">
      <c r="A12964" t="s">
        <v>26</v>
      </c>
      <c r="B12964" t="str">
        <f>VLOOKUP(E12964,'Overview Cluster Days'!B:E,3)</f>
        <v>A</v>
      </c>
      <c r="C12964" t="str">
        <f>VLOOKUP($E12964,'Overview Cluster Days'!$B:$G,5)</f>
        <v>Winter</v>
      </c>
      <c r="D12964" t="str">
        <f>VLOOKUP($E12964,'Overview Cluster Days'!$B:$G,6)</f>
        <v>Weekday</v>
      </c>
      <c r="E12964">
        <v>20190102</v>
      </c>
      <c r="F12964">
        <v>3</v>
      </c>
      <c r="G12964" s="7">
        <v>1095.5</v>
      </c>
      <c r="H12964" s="7">
        <v>2045.2</v>
      </c>
      <c r="I12964" s="7">
        <v>37314.68</v>
      </c>
      <c r="J12964" s="7">
        <v>24555.18</v>
      </c>
      <c r="K12964" s="7">
        <v>7152.7</v>
      </c>
      <c r="L12964" s="7">
        <v>7204.8019999999997</v>
      </c>
      <c r="M12964" s="7">
        <v>3746.3</v>
      </c>
      <c r="N12964" s="7">
        <v>3515.8</v>
      </c>
      <c r="O12964" s="7">
        <v>2141.895</v>
      </c>
      <c r="P12964" s="7">
        <v>4058.3</v>
      </c>
    </row>
    <row r="12965" spans="1:16" x14ac:dyDescent="0.25">
      <c r="A12965" t="s">
        <v>26</v>
      </c>
      <c r="B12965" t="str">
        <f>VLOOKUP(E12965,'Overview Cluster Days'!B:E,3)</f>
        <v>A</v>
      </c>
      <c r="C12965" t="str">
        <f>VLOOKUP($E12965,'Overview Cluster Days'!$B:$G,5)</f>
        <v>Winter</v>
      </c>
      <c r="D12965" t="str">
        <f>VLOOKUP($E12965,'Overview Cluster Days'!$B:$G,6)</f>
        <v>Weekday</v>
      </c>
      <c r="E12965">
        <v>20190102</v>
      </c>
      <c r="F12965">
        <v>4</v>
      </c>
      <c r="G12965" s="7">
        <v>1244.4000000000001</v>
      </c>
      <c r="H12965" s="7">
        <v>1940.8</v>
      </c>
      <c r="I12965" s="7">
        <v>37974.730000000003</v>
      </c>
      <c r="J12965" s="7">
        <v>24628.83</v>
      </c>
      <c r="K12965" s="7">
        <v>7485.5</v>
      </c>
      <c r="L12965" s="7">
        <v>7768.4160000000002</v>
      </c>
      <c r="M12965" s="7">
        <v>3918.5</v>
      </c>
      <c r="N12965" s="7">
        <v>3485.7440000000001</v>
      </c>
      <c r="O12965" s="7">
        <v>2153.4589999999998</v>
      </c>
      <c r="P12965" s="7">
        <v>4130.6000000000004</v>
      </c>
    </row>
    <row r="12966" spans="1:16" x14ac:dyDescent="0.25">
      <c r="A12966" t="s">
        <v>26</v>
      </c>
      <c r="B12966" t="str">
        <f>VLOOKUP(E12966,'Overview Cluster Days'!B:E,3)</f>
        <v>A</v>
      </c>
      <c r="C12966" t="str">
        <f>VLOOKUP($E12966,'Overview Cluster Days'!$B:$G,5)</f>
        <v>Winter</v>
      </c>
      <c r="D12966" t="str">
        <f>VLOOKUP($E12966,'Overview Cluster Days'!$B:$G,6)</f>
        <v>Weekday</v>
      </c>
      <c r="E12966">
        <v>20190102</v>
      </c>
      <c r="F12966">
        <v>5</v>
      </c>
      <c r="G12966" s="7">
        <v>1528.1</v>
      </c>
      <c r="H12966" s="7">
        <v>1888.4</v>
      </c>
      <c r="I12966" s="7">
        <v>37293.79</v>
      </c>
      <c r="J12966" s="7">
        <v>24242.66</v>
      </c>
      <c r="K12966" s="7">
        <v>7508.9</v>
      </c>
      <c r="L12966" s="7">
        <v>8215.3940000000002</v>
      </c>
      <c r="M12966" s="7">
        <v>4335.6000000000004</v>
      </c>
      <c r="N12966" s="7">
        <v>3514.7</v>
      </c>
      <c r="O12966" s="7">
        <v>2094.6999999999998</v>
      </c>
      <c r="P12966" s="7">
        <v>4275.7</v>
      </c>
    </row>
    <row r="12967" spans="1:16" x14ac:dyDescent="0.25">
      <c r="A12967" t="s">
        <v>26</v>
      </c>
      <c r="B12967" t="str">
        <f>VLOOKUP(E12967,'Overview Cluster Days'!B:E,3)</f>
        <v>A</v>
      </c>
      <c r="C12967" t="str">
        <f>VLOOKUP($E12967,'Overview Cluster Days'!$B:$G,5)</f>
        <v>Winter</v>
      </c>
      <c r="D12967" t="str">
        <f>VLOOKUP($E12967,'Overview Cluster Days'!$B:$G,6)</f>
        <v>Weekday</v>
      </c>
      <c r="E12967">
        <v>20190102</v>
      </c>
      <c r="F12967">
        <v>6</v>
      </c>
      <c r="G12967" s="7">
        <v>1827.6</v>
      </c>
      <c r="H12967" s="7">
        <v>1804.3</v>
      </c>
      <c r="I12967" s="7">
        <v>36800.07</v>
      </c>
      <c r="J12967" s="7">
        <v>23861.42</v>
      </c>
      <c r="K12967" s="7">
        <v>6895.6</v>
      </c>
      <c r="L12967" s="7">
        <v>6962.9470000000001</v>
      </c>
      <c r="M12967" s="7">
        <v>4619.2</v>
      </c>
      <c r="N12967" s="7">
        <v>4122.8999999999996</v>
      </c>
      <c r="O12967" s="7">
        <v>1921.3109999999999</v>
      </c>
      <c r="P12967" s="7">
        <v>4385.6000000000004</v>
      </c>
    </row>
    <row r="12968" spans="1:16" x14ac:dyDescent="0.25">
      <c r="A12968" t="s">
        <v>26</v>
      </c>
      <c r="B12968" t="str">
        <f>VLOOKUP(E12968,'Overview Cluster Days'!B:E,3)</f>
        <v>A</v>
      </c>
      <c r="C12968" t="str">
        <f>VLOOKUP($E12968,'Overview Cluster Days'!$B:$G,5)</f>
        <v>Winter</v>
      </c>
      <c r="D12968" t="str">
        <f>VLOOKUP($E12968,'Overview Cluster Days'!$B:$G,6)</f>
        <v>Weekday</v>
      </c>
      <c r="E12968">
        <v>20190102</v>
      </c>
      <c r="F12968">
        <v>7</v>
      </c>
      <c r="G12968" s="7">
        <v>1542.2</v>
      </c>
      <c r="H12968" s="7">
        <v>1720.6</v>
      </c>
      <c r="I12968" s="7">
        <v>36396.089999999997</v>
      </c>
      <c r="J12968" s="7">
        <v>23477.1</v>
      </c>
      <c r="K12968" s="7">
        <v>8042.7520000000004</v>
      </c>
      <c r="L12968" s="7">
        <v>7277.8289999999997</v>
      </c>
      <c r="M12968" s="7">
        <v>4696.1890000000003</v>
      </c>
      <c r="N12968" s="7">
        <v>4632.5</v>
      </c>
      <c r="O12968" s="7">
        <v>1755.7</v>
      </c>
      <c r="P12968" s="7">
        <v>4557.8</v>
      </c>
    </row>
    <row r="12969" spans="1:16" x14ac:dyDescent="0.25">
      <c r="A12969" t="s">
        <v>26</v>
      </c>
      <c r="B12969" t="str">
        <f>VLOOKUP(E12969,'Overview Cluster Days'!B:E,3)</f>
        <v>A</v>
      </c>
      <c r="C12969" t="str">
        <f>VLOOKUP($E12969,'Overview Cluster Days'!$B:$G,5)</f>
        <v>Winter</v>
      </c>
      <c r="D12969" t="str">
        <f>VLOOKUP($E12969,'Overview Cluster Days'!$B:$G,6)</f>
        <v>Weekday</v>
      </c>
      <c r="E12969">
        <v>20190102</v>
      </c>
      <c r="F12969">
        <v>8</v>
      </c>
      <c r="G12969" s="7">
        <v>1324.9</v>
      </c>
      <c r="H12969" s="7">
        <v>1785.4760000000001</v>
      </c>
      <c r="I12969" s="7">
        <v>34907.5</v>
      </c>
      <c r="J12969" s="7">
        <v>24324.560000000001</v>
      </c>
      <c r="K12969" s="7">
        <v>10058.58</v>
      </c>
      <c r="L12969" s="7">
        <v>7263.58</v>
      </c>
      <c r="M12969" s="7">
        <v>4916.2</v>
      </c>
      <c r="N12969" s="7">
        <v>4636.7</v>
      </c>
      <c r="O12969" s="7">
        <v>1871.883</v>
      </c>
      <c r="P12969" s="7">
        <v>3941.01</v>
      </c>
    </row>
    <row r="12970" spans="1:16" x14ac:dyDescent="0.25">
      <c r="A12970" t="s">
        <v>26</v>
      </c>
      <c r="B12970" t="str">
        <f>VLOOKUP(E12970,'Overview Cluster Days'!B:E,3)</f>
        <v>A</v>
      </c>
      <c r="C12970" t="str">
        <f>VLOOKUP($E12970,'Overview Cluster Days'!$B:$G,5)</f>
        <v>Winter</v>
      </c>
      <c r="D12970" t="str">
        <f>VLOOKUP($E12970,'Overview Cluster Days'!$B:$G,6)</f>
        <v>Weekday</v>
      </c>
      <c r="E12970">
        <v>20190102</v>
      </c>
      <c r="F12970">
        <v>9</v>
      </c>
      <c r="G12970" s="7">
        <v>1335.4</v>
      </c>
      <c r="H12970" s="7">
        <v>1694.2</v>
      </c>
      <c r="I12970" s="7">
        <v>34440.04</v>
      </c>
      <c r="J12970" s="7">
        <v>25368.79</v>
      </c>
      <c r="K12970" s="7">
        <v>9582.7950000000001</v>
      </c>
      <c r="L12970" s="7">
        <v>8294.5360000000001</v>
      </c>
      <c r="M12970" s="7">
        <v>5219.2</v>
      </c>
      <c r="N12970" s="7">
        <v>4674.6000000000004</v>
      </c>
      <c r="O12970" s="7">
        <v>2388.509</v>
      </c>
      <c r="P12970" s="7">
        <v>3849.8</v>
      </c>
    </row>
    <row r="12971" spans="1:16" x14ac:dyDescent="0.25">
      <c r="A12971" t="s">
        <v>26</v>
      </c>
      <c r="B12971" t="str">
        <f>VLOOKUP(E12971,'Overview Cluster Days'!B:E,3)</f>
        <v>A</v>
      </c>
      <c r="C12971" t="str">
        <f>VLOOKUP($E12971,'Overview Cluster Days'!$B:$G,5)</f>
        <v>Winter</v>
      </c>
      <c r="D12971" t="str">
        <f>VLOOKUP($E12971,'Overview Cluster Days'!$B:$G,6)</f>
        <v>Weekday</v>
      </c>
      <c r="E12971">
        <v>20190102</v>
      </c>
      <c r="F12971">
        <v>10</v>
      </c>
      <c r="G12971" s="7">
        <v>1717.2</v>
      </c>
      <c r="H12971" s="7">
        <v>1591.8</v>
      </c>
      <c r="I12971" s="7">
        <v>34489.82</v>
      </c>
      <c r="J12971" s="7">
        <v>25561.73</v>
      </c>
      <c r="K12971" s="7">
        <v>9930.5499999999993</v>
      </c>
      <c r="L12971" s="7">
        <v>7331.9690000000001</v>
      </c>
      <c r="M12971" s="7">
        <v>4840</v>
      </c>
      <c r="N12971" s="7">
        <v>4705.7</v>
      </c>
      <c r="O12971" s="7">
        <v>2306.9760000000001</v>
      </c>
      <c r="P12971" s="7">
        <v>4103.3</v>
      </c>
    </row>
    <row r="12972" spans="1:16" x14ac:dyDescent="0.25">
      <c r="A12972" t="s">
        <v>26</v>
      </c>
      <c r="B12972" t="str">
        <f>VLOOKUP(E12972,'Overview Cluster Days'!B:E,3)</f>
        <v>A</v>
      </c>
      <c r="C12972" t="str">
        <f>VLOOKUP($E12972,'Overview Cluster Days'!$B:$G,5)</f>
        <v>Winter</v>
      </c>
      <c r="D12972" t="str">
        <f>VLOOKUP($E12972,'Overview Cluster Days'!$B:$G,6)</f>
        <v>Weekday</v>
      </c>
      <c r="E12972">
        <v>20190102</v>
      </c>
      <c r="F12972">
        <v>11</v>
      </c>
      <c r="G12972" s="7">
        <v>1615.8</v>
      </c>
      <c r="H12972" s="7">
        <v>1572.6</v>
      </c>
      <c r="I12972" s="7">
        <v>35719.620000000003</v>
      </c>
      <c r="J12972" s="7">
        <v>26291.7</v>
      </c>
      <c r="K12972" s="7">
        <v>11148.6</v>
      </c>
      <c r="L12972" s="7">
        <v>7505.4979999999996</v>
      </c>
      <c r="M12972" s="7">
        <v>4441.8999999999996</v>
      </c>
      <c r="N12972" s="7">
        <v>4505.6000000000004</v>
      </c>
      <c r="O12972" s="7">
        <v>2167.355</v>
      </c>
      <c r="P12972" s="7">
        <v>4204.5</v>
      </c>
    </row>
    <row r="12973" spans="1:16" x14ac:dyDescent="0.25">
      <c r="A12973" t="s">
        <v>26</v>
      </c>
      <c r="B12973" t="str">
        <f>VLOOKUP(E12973,'Overview Cluster Days'!B:E,3)</f>
        <v>A</v>
      </c>
      <c r="C12973" t="str">
        <f>VLOOKUP($E12973,'Overview Cluster Days'!$B:$G,5)</f>
        <v>Winter</v>
      </c>
      <c r="D12973" t="str">
        <f>VLOOKUP($E12973,'Overview Cluster Days'!$B:$G,6)</f>
        <v>Weekday</v>
      </c>
      <c r="E12973">
        <v>20190102</v>
      </c>
      <c r="F12973">
        <v>12</v>
      </c>
      <c r="G12973" s="7">
        <v>1541.3</v>
      </c>
      <c r="H12973" s="7">
        <v>1566.6</v>
      </c>
      <c r="I12973" s="7">
        <v>36978.6</v>
      </c>
      <c r="J12973" s="7">
        <v>27288.74</v>
      </c>
      <c r="K12973" s="7">
        <v>12003.2</v>
      </c>
      <c r="L12973" s="7">
        <v>8031.625</v>
      </c>
      <c r="M12973" s="7">
        <v>4467.7</v>
      </c>
      <c r="N12973" s="7">
        <v>4564.5</v>
      </c>
      <c r="O12973" s="7">
        <v>2093.6350000000002</v>
      </c>
      <c r="P12973" s="7">
        <v>4286.6000000000004</v>
      </c>
    </row>
    <row r="12974" spans="1:16" x14ac:dyDescent="0.25">
      <c r="A12974" t="s">
        <v>26</v>
      </c>
      <c r="B12974" t="str">
        <f>VLOOKUP(E12974,'Overview Cluster Days'!B:E,3)</f>
        <v>A</v>
      </c>
      <c r="C12974" t="str">
        <f>VLOOKUP($E12974,'Overview Cluster Days'!$B:$G,5)</f>
        <v>Winter</v>
      </c>
      <c r="D12974" t="str">
        <f>VLOOKUP($E12974,'Overview Cluster Days'!$B:$G,6)</f>
        <v>Weekday</v>
      </c>
      <c r="E12974">
        <v>20190102</v>
      </c>
      <c r="F12974">
        <v>13</v>
      </c>
      <c r="G12974" s="7">
        <v>1375</v>
      </c>
      <c r="H12974" s="7">
        <v>1541.8</v>
      </c>
      <c r="I12974" s="7">
        <v>37678.44</v>
      </c>
      <c r="J12974" s="7">
        <v>27954.2</v>
      </c>
      <c r="K12974" s="7">
        <v>12533.5</v>
      </c>
      <c r="L12974" s="7">
        <v>9328.5810000000001</v>
      </c>
      <c r="M12974" s="7">
        <v>4548.3</v>
      </c>
      <c r="N12974" s="7">
        <v>4673.5969999999998</v>
      </c>
      <c r="O12974" s="7">
        <v>2160.337</v>
      </c>
      <c r="P12974" s="7">
        <v>4234.8</v>
      </c>
    </row>
    <row r="12975" spans="1:16" x14ac:dyDescent="0.25">
      <c r="A12975" t="s">
        <v>26</v>
      </c>
      <c r="B12975" t="str">
        <f>VLOOKUP(E12975,'Overview Cluster Days'!B:E,3)</f>
        <v>A</v>
      </c>
      <c r="C12975" t="str">
        <f>VLOOKUP($E12975,'Overview Cluster Days'!$B:$G,5)</f>
        <v>Winter</v>
      </c>
      <c r="D12975" t="str">
        <f>VLOOKUP($E12975,'Overview Cluster Days'!$B:$G,6)</f>
        <v>Weekday</v>
      </c>
      <c r="E12975">
        <v>20190102</v>
      </c>
      <c r="F12975">
        <v>14</v>
      </c>
      <c r="G12975" s="7">
        <v>1361.9</v>
      </c>
      <c r="H12975" s="7">
        <v>1561.3</v>
      </c>
      <c r="I12975" s="7">
        <v>36790.720000000001</v>
      </c>
      <c r="J12975" s="7">
        <v>27367.91</v>
      </c>
      <c r="K12975" s="7">
        <v>12639.3</v>
      </c>
      <c r="L12975" s="7">
        <v>8699.0419999999995</v>
      </c>
      <c r="M12975" s="7">
        <v>4372.8999999999996</v>
      </c>
      <c r="N12975" s="7">
        <v>4750.9719999999998</v>
      </c>
      <c r="O12975" s="7">
        <v>2193.3159999999998</v>
      </c>
      <c r="P12975" s="7">
        <v>4142</v>
      </c>
    </row>
    <row r="12976" spans="1:16" x14ac:dyDescent="0.25">
      <c r="A12976" t="s">
        <v>26</v>
      </c>
      <c r="B12976" t="str">
        <f>VLOOKUP(E12976,'Overview Cluster Days'!B:E,3)</f>
        <v>A</v>
      </c>
      <c r="C12976" t="str">
        <f>VLOOKUP($E12976,'Overview Cluster Days'!$B:$G,5)</f>
        <v>Winter</v>
      </c>
      <c r="D12976" t="str">
        <f>VLOOKUP($E12976,'Overview Cluster Days'!$B:$G,6)</f>
        <v>Weekday</v>
      </c>
      <c r="E12976">
        <v>20190102</v>
      </c>
      <c r="F12976">
        <v>15</v>
      </c>
      <c r="G12976" s="7">
        <v>1289.8</v>
      </c>
      <c r="H12976" s="7">
        <v>1654.9</v>
      </c>
      <c r="I12976" s="7">
        <v>34484.82</v>
      </c>
      <c r="J12976" s="7">
        <v>25131.75</v>
      </c>
      <c r="K12976" s="7">
        <v>12294.9</v>
      </c>
      <c r="L12976" s="7">
        <v>8117.3590000000004</v>
      </c>
      <c r="M12976" s="7">
        <v>4237.8</v>
      </c>
      <c r="N12976" s="7">
        <v>4687.7</v>
      </c>
      <c r="O12976" s="7">
        <v>2308.5639999999999</v>
      </c>
      <c r="P12976" s="7">
        <v>4198.7</v>
      </c>
    </row>
    <row r="12977" spans="1:16" x14ac:dyDescent="0.25">
      <c r="A12977" t="s">
        <v>26</v>
      </c>
      <c r="B12977" t="str">
        <f>VLOOKUP(E12977,'Overview Cluster Days'!B:E,3)</f>
        <v>A</v>
      </c>
      <c r="C12977" t="str">
        <f>VLOOKUP($E12977,'Overview Cluster Days'!$B:$G,5)</f>
        <v>Winter</v>
      </c>
      <c r="D12977" t="str">
        <f>VLOOKUP($E12977,'Overview Cluster Days'!$B:$G,6)</f>
        <v>Weekday</v>
      </c>
      <c r="E12977">
        <v>20190102</v>
      </c>
      <c r="F12977">
        <v>16</v>
      </c>
      <c r="G12977" s="7">
        <v>1164.4000000000001</v>
      </c>
      <c r="H12977" s="7">
        <v>1738.5</v>
      </c>
      <c r="I12977" s="7">
        <v>31285.68</v>
      </c>
      <c r="J12977" s="7">
        <v>24243.33</v>
      </c>
      <c r="K12977" s="7">
        <v>12059.97</v>
      </c>
      <c r="L12977" s="7">
        <v>7222.1580000000004</v>
      </c>
      <c r="M12977" s="7">
        <v>4012.1</v>
      </c>
      <c r="N12977" s="7">
        <v>4949.0929999999998</v>
      </c>
      <c r="O12977" s="7">
        <v>2364.7199999999998</v>
      </c>
      <c r="P12977" s="7">
        <v>3879.268</v>
      </c>
    </row>
    <row r="12978" spans="1:16" x14ac:dyDescent="0.25">
      <c r="A12978" t="s">
        <v>26</v>
      </c>
      <c r="B12978" t="str">
        <f>VLOOKUP(E12978,'Overview Cluster Days'!B:E,3)</f>
        <v>A</v>
      </c>
      <c r="C12978" t="str">
        <f>VLOOKUP($E12978,'Overview Cluster Days'!$B:$G,5)</f>
        <v>Winter</v>
      </c>
      <c r="D12978" t="str">
        <f>VLOOKUP($E12978,'Overview Cluster Days'!$B:$G,6)</f>
        <v>Weekday</v>
      </c>
      <c r="E12978">
        <v>20190102</v>
      </c>
      <c r="F12978">
        <v>17</v>
      </c>
      <c r="G12978" s="7">
        <v>1095.0999999999999</v>
      </c>
      <c r="H12978" s="7">
        <v>1919.7</v>
      </c>
      <c r="I12978" s="7">
        <v>32187.11</v>
      </c>
      <c r="J12978" s="7">
        <v>25267.98</v>
      </c>
      <c r="K12978" s="7">
        <v>11667.66</v>
      </c>
      <c r="L12978" s="7">
        <v>7145.7049999999999</v>
      </c>
      <c r="M12978" s="7">
        <v>3941.6</v>
      </c>
      <c r="N12978" s="7">
        <v>5262.3</v>
      </c>
      <c r="O12978" s="7">
        <v>2081.9</v>
      </c>
      <c r="P12978" s="7">
        <v>3692.1210000000001</v>
      </c>
    </row>
    <row r="12979" spans="1:16" x14ac:dyDescent="0.25">
      <c r="A12979" t="s">
        <v>26</v>
      </c>
      <c r="B12979" t="str">
        <f>VLOOKUP(E12979,'Overview Cluster Days'!B:E,3)</f>
        <v>A</v>
      </c>
      <c r="C12979" t="str">
        <f>VLOOKUP($E12979,'Overview Cluster Days'!$B:$G,5)</f>
        <v>Winter</v>
      </c>
      <c r="D12979" t="str">
        <f>VLOOKUP($E12979,'Overview Cluster Days'!$B:$G,6)</f>
        <v>Weekday</v>
      </c>
      <c r="E12979">
        <v>20190102</v>
      </c>
      <c r="F12979">
        <v>18</v>
      </c>
      <c r="G12979" s="7">
        <v>1377.7</v>
      </c>
      <c r="H12979" s="7">
        <v>2254.6</v>
      </c>
      <c r="I12979" s="7">
        <v>32593.02</v>
      </c>
      <c r="J12979" s="7">
        <v>26382.45</v>
      </c>
      <c r="K12979" s="7">
        <v>11141.33</v>
      </c>
      <c r="L12979" s="7">
        <v>6993.259</v>
      </c>
      <c r="M12979" s="7">
        <v>3673.5</v>
      </c>
      <c r="N12979" s="7">
        <v>5596.8</v>
      </c>
      <c r="O12979" s="7">
        <v>2142.1959999999999</v>
      </c>
      <c r="P12979" s="7">
        <v>3236.6</v>
      </c>
    </row>
    <row r="12980" spans="1:16" x14ac:dyDescent="0.25">
      <c r="A12980" t="s">
        <v>26</v>
      </c>
      <c r="B12980" t="str">
        <f>VLOOKUP(E12980,'Overview Cluster Days'!B:E,3)</f>
        <v>A</v>
      </c>
      <c r="C12980" t="str">
        <f>VLOOKUP($E12980,'Overview Cluster Days'!$B:$G,5)</f>
        <v>Winter</v>
      </c>
      <c r="D12980" t="str">
        <f>VLOOKUP($E12980,'Overview Cluster Days'!$B:$G,6)</f>
        <v>Weekday</v>
      </c>
      <c r="E12980">
        <v>20190102</v>
      </c>
      <c r="F12980">
        <v>19</v>
      </c>
      <c r="G12980" s="7">
        <v>1332</v>
      </c>
      <c r="H12980" s="7">
        <v>2284.6999999999998</v>
      </c>
      <c r="I12980" s="7">
        <v>32076.240000000002</v>
      </c>
      <c r="J12980" s="7">
        <v>26250.9</v>
      </c>
      <c r="K12980" s="7">
        <v>9832.92</v>
      </c>
      <c r="L12980" s="7">
        <v>7726.7950000000001</v>
      </c>
      <c r="M12980" s="7">
        <v>3951.5</v>
      </c>
      <c r="N12980" s="7">
        <v>4960.2</v>
      </c>
      <c r="O12980" s="7">
        <v>2042.9079999999999</v>
      </c>
      <c r="P12980" s="7">
        <v>3329.5219999999999</v>
      </c>
    </row>
    <row r="12981" spans="1:16" x14ac:dyDescent="0.25">
      <c r="A12981" t="s">
        <v>26</v>
      </c>
      <c r="B12981" t="str">
        <f>VLOOKUP(E12981,'Overview Cluster Days'!B:E,3)</f>
        <v>A</v>
      </c>
      <c r="C12981" t="str">
        <f>VLOOKUP($E12981,'Overview Cluster Days'!$B:$G,5)</f>
        <v>Winter</v>
      </c>
      <c r="D12981" t="str">
        <f>VLOOKUP($E12981,'Overview Cluster Days'!$B:$G,6)</f>
        <v>Weekday</v>
      </c>
      <c r="E12981">
        <v>20190102</v>
      </c>
      <c r="F12981">
        <v>20</v>
      </c>
      <c r="G12981" s="7">
        <v>1506.5</v>
      </c>
      <c r="H12981" s="7">
        <v>2108.6</v>
      </c>
      <c r="I12981" s="7">
        <v>31055.23</v>
      </c>
      <c r="J12981" s="7">
        <v>26105.18</v>
      </c>
      <c r="K12981" s="7">
        <v>10345.92</v>
      </c>
      <c r="L12981" s="7">
        <v>8522.5689999999995</v>
      </c>
      <c r="M12981" s="7">
        <v>3969.4</v>
      </c>
      <c r="N12981" s="7">
        <v>4582.1000000000004</v>
      </c>
      <c r="O12981" s="7">
        <v>2286.2829999999999</v>
      </c>
      <c r="P12981" s="7">
        <v>3384.6329999999998</v>
      </c>
    </row>
    <row r="12982" spans="1:16" x14ac:dyDescent="0.25">
      <c r="A12982" t="s">
        <v>26</v>
      </c>
      <c r="B12982" t="str">
        <f>VLOOKUP(E12982,'Overview Cluster Days'!B:E,3)</f>
        <v>A</v>
      </c>
      <c r="C12982" t="str">
        <f>VLOOKUP($E12982,'Overview Cluster Days'!$B:$G,5)</f>
        <v>Winter</v>
      </c>
      <c r="D12982" t="str">
        <f>VLOOKUP($E12982,'Overview Cluster Days'!$B:$G,6)</f>
        <v>Weekday</v>
      </c>
      <c r="E12982">
        <v>20190102</v>
      </c>
      <c r="F12982">
        <v>21</v>
      </c>
      <c r="G12982" s="7">
        <v>1588</v>
      </c>
      <c r="H12982" s="7">
        <v>1780.6</v>
      </c>
      <c r="I12982" s="7">
        <v>29656.400000000001</v>
      </c>
      <c r="J12982" s="7">
        <v>25076.93</v>
      </c>
      <c r="K12982" s="7">
        <v>10519.08</v>
      </c>
      <c r="L12982" s="7">
        <v>6493.86</v>
      </c>
      <c r="M12982" s="7">
        <v>4019.5</v>
      </c>
      <c r="N12982" s="7">
        <v>4136.2</v>
      </c>
      <c r="O12982" s="7">
        <v>2115.0630000000001</v>
      </c>
      <c r="P12982" s="7">
        <v>3054.9079999999999</v>
      </c>
    </row>
    <row r="12983" spans="1:16" x14ac:dyDescent="0.25">
      <c r="A12983" t="s">
        <v>26</v>
      </c>
      <c r="B12983" t="str">
        <f>VLOOKUP(E12983,'Overview Cluster Days'!B:E,3)</f>
        <v>A</v>
      </c>
      <c r="C12983" t="str">
        <f>VLOOKUP($E12983,'Overview Cluster Days'!$B:$G,5)</f>
        <v>Winter</v>
      </c>
      <c r="D12983" t="str">
        <f>VLOOKUP($E12983,'Overview Cluster Days'!$B:$G,6)</f>
        <v>Weekday</v>
      </c>
      <c r="E12983">
        <v>20190102</v>
      </c>
      <c r="F12983">
        <v>22</v>
      </c>
      <c r="G12983" s="7">
        <v>1409.6</v>
      </c>
      <c r="H12983" s="7">
        <v>1735.3</v>
      </c>
      <c r="I12983" s="7">
        <v>28792.82</v>
      </c>
      <c r="J12983" s="7">
        <v>23861.19</v>
      </c>
      <c r="K12983" s="7">
        <v>10356.1</v>
      </c>
      <c r="L12983" s="7">
        <v>6470.6639999999998</v>
      </c>
      <c r="M12983" s="7">
        <v>4017.7</v>
      </c>
      <c r="N12983" s="7">
        <v>3480.1</v>
      </c>
      <c r="O12983" s="7">
        <v>2212.5659999999998</v>
      </c>
      <c r="P12983" s="7">
        <v>3190.3809999999999</v>
      </c>
    </row>
    <row r="12984" spans="1:16" x14ac:dyDescent="0.25">
      <c r="A12984" t="s">
        <v>26</v>
      </c>
      <c r="B12984" t="str">
        <f>VLOOKUP(E12984,'Overview Cluster Days'!B:E,3)</f>
        <v>A</v>
      </c>
      <c r="C12984" t="str">
        <f>VLOOKUP($E12984,'Overview Cluster Days'!$B:$G,5)</f>
        <v>Winter</v>
      </c>
      <c r="D12984" t="str">
        <f>VLOOKUP($E12984,'Overview Cluster Days'!$B:$G,6)</f>
        <v>Weekday</v>
      </c>
      <c r="E12984">
        <v>20190102</v>
      </c>
      <c r="F12984">
        <v>23</v>
      </c>
      <c r="G12984" s="7">
        <v>1108.5999999999999</v>
      </c>
      <c r="H12984" s="7">
        <v>1798.2</v>
      </c>
      <c r="I12984" s="7">
        <v>28800.38</v>
      </c>
      <c r="J12984" s="7">
        <v>23008.95</v>
      </c>
      <c r="K12984" s="7">
        <v>9930.7999999999993</v>
      </c>
      <c r="L12984" s="7">
        <v>6947.0290000000005</v>
      </c>
      <c r="M12984" s="7">
        <v>4461.1000000000004</v>
      </c>
      <c r="N12984" s="7">
        <v>3166.4</v>
      </c>
      <c r="O12984" s="7">
        <v>2269.7489999999998</v>
      </c>
      <c r="P12984" s="7">
        <v>3243.4279999999999</v>
      </c>
    </row>
    <row r="12985" spans="1:16" x14ac:dyDescent="0.25">
      <c r="A12985" t="s">
        <v>26</v>
      </c>
      <c r="B12985" t="str">
        <f>VLOOKUP(E12985,'Overview Cluster Days'!B:E,3)</f>
        <v>A</v>
      </c>
      <c r="C12985" t="str">
        <f>VLOOKUP($E12985,'Overview Cluster Days'!$B:$G,5)</f>
        <v>Winter</v>
      </c>
      <c r="D12985" t="str">
        <f>VLOOKUP($E12985,'Overview Cluster Days'!$B:$G,6)</f>
        <v>Weekday</v>
      </c>
      <c r="E12985">
        <v>20190102</v>
      </c>
      <c r="F12985">
        <v>24</v>
      </c>
      <c r="G12985" s="7">
        <v>870.4</v>
      </c>
      <c r="H12985" s="7">
        <v>2511.6860000000001</v>
      </c>
      <c r="I12985" s="7">
        <v>29093</v>
      </c>
      <c r="J12985" s="7">
        <v>21371.17</v>
      </c>
      <c r="K12985" s="7">
        <v>9343.2000000000007</v>
      </c>
      <c r="L12985" s="7">
        <v>8159.1809999999996</v>
      </c>
      <c r="M12985" s="7">
        <v>4396.1000000000004</v>
      </c>
      <c r="N12985" s="7">
        <v>2980.1</v>
      </c>
      <c r="O12985" s="7">
        <v>2361.0100000000002</v>
      </c>
      <c r="P12985" s="7">
        <v>3141.4</v>
      </c>
    </row>
    <row r="12986" spans="1:16" x14ac:dyDescent="0.25">
      <c r="A12986" t="s">
        <v>26</v>
      </c>
      <c r="B12986" t="str">
        <f>VLOOKUP(E12986,'Overview Cluster Days'!B:E,3)</f>
        <v>C</v>
      </c>
      <c r="C12986" t="str">
        <f>VLOOKUP($E12986,'Overview Cluster Days'!$B:$G,5)</f>
        <v>Winter</v>
      </c>
      <c r="D12986" t="str">
        <f>VLOOKUP($E12986,'Overview Cluster Days'!$B:$G,6)</f>
        <v>Weekday</v>
      </c>
      <c r="E12986">
        <v>20190103</v>
      </c>
      <c r="F12986">
        <v>1</v>
      </c>
      <c r="G12986" s="7">
        <v>711.4</v>
      </c>
      <c r="H12986" s="7">
        <v>2677.2</v>
      </c>
      <c r="I12986" s="7">
        <v>25374.52</v>
      </c>
      <c r="J12986" s="7">
        <v>14848.3</v>
      </c>
      <c r="K12986" s="7">
        <v>7548.1</v>
      </c>
      <c r="L12986" s="7">
        <v>6430.1670000000004</v>
      </c>
      <c r="M12986" s="7">
        <v>3894.2</v>
      </c>
      <c r="N12986" s="7">
        <v>3233.9</v>
      </c>
      <c r="O12986" s="7">
        <v>2700.7</v>
      </c>
      <c r="P12986" s="7">
        <v>3417.1329999999998</v>
      </c>
    </row>
    <row r="12987" spans="1:16" x14ac:dyDescent="0.25">
      <c r="A12987" t="s">
        <v>26</v>
      </c>
      <c r="B12987" t="str">
        <f>VLOOKUP(E12987,'Overview Cluster Days'!B:E,3)</f>
        <v>C</v>
      </c>
      <c r="C12987" t="str">
        <f>VLOOKUP($E12987,'Overview Cluster Days'!$B:$G,5)</f>
        <v>Winter</v>
      </c>
      <c r="D12987" t="str">
        <f>VLOOKUP($E12987,'Overview Cluster Days'!$B:$G,6)</f>
        <v>Weekday</v>
      </c>
      <c r="E12987">
        <v>20190103</v>
      </c>
      <c r="F12987">
        <v>2</v>
      </c>
      <c r="G12987" s="7">
        <v>867.9</v>
      </c>
      <c r="H12987" s="7">
        <v>3005.2</v>
      </c>
      <c r="I12987" s="7">
        <v>25175.65</v>
      </c>
      <c r="J12987" s="7">
        <v>14566.96</v>
      </c>
      <c r="K12987" s="7">
        <v>7265.5</v>
      </c>
      <c r="L12987" s="7">
        <v>7356.15</v>
      </c>
      <c r="M12987" s="7">
        <v>4475.8959999999997</v>
      </c>
      <c r="N12987" s="7">
        <v>3134</v>
      </c>
      <c r="O12987" s="7">
        <v>2806.7539999999999</v>
      </c>
      <c r="P12987" s="7">
        <v>3005.1</v>
      </c>
    </row>
    <row r="12988" spans="1:16" x14ac:dyDescent="0.25">
      <c r="A12988" t="s">
        <v>26</v>
      </c>
      <c r="B12988" t="str">
        <f>VLOOKUP(E12988,'Overview Cluster Days'!B:E,3)</f>
        <v>C</v>
      </c>
      <c r="C12988" t="str">
        <f>VLOOKUP($E12988,'Overview Cluster Days'!$B:$G,5)</f>
        <v>Winter</v>
      </c>
      <c r="D12988" t="str">
        <f>VLOOKUP($E12988,'Overview Cluster Days'!$B:$G,6)</f>
        <v>Weekday</v>
      </c>
      <c r="E12988">
        <v>20190103</v>
      </c>
      <c r="F12988">
        <v>3</v>
      </c>
      <c r="G12988" s="7">
        <v>1106.9000000000001</v>
      </c>
      <c r="H12988" s="7">
        <v>3233.4</v>
      </c>
      <c r="I12988" s="7">
        <v>24632.52</v>
      </c>
      <c r="J12988" s="7">
        <v>13919.53</v>
      </c>
      <c r="K12988" s="7">
        <v>7035.1</v>
      </c>
      <c r="L12988" s="7">
        <v>6841.3710000000001</v>
      </c>
      <c r="M12988" s="7">
        <v>4458.8</v>
      </c>
      <c r="N12988" s="7">
        <v>3023.1</v>
      </c>
      <c r="O12988" s="7">
        <v>2903.1329999999998</v>
      </c>
      <c r="P12988" s="7">
        <v>3172.9720000000002</v>
      </c>
    </row>
    <row r="12989" spans="1:16" x14ac:dyDescent="0.25">
      <c r="A12989" t="s">
        <v>26</v>
      </c>
      <c r="B12989" t="str">
        <f>VLOOKUP(E12989,'Overview Cluster Days'!B:E,3)</f>
        <v>C</v>
      </c>
      <c r="C12989" t="str">
        <f>VLOOKUP($E12989,'Overview Cluster Days'!$B:$G,5)</f>
        <v>Winter</v>
      </c>
      <c r="D12989" t="str">
        <f>VLOOKUP($E12989,'Overview Cluster Days'!$B:$G,6)</f>
        <v>Weekday</v>
      </c>
      <c r="E12989">
        <v>20190103</v>
      </c>
      <c r="F12989">
        <v>4</v>
      </c>
      <c r="G12989" s="7">
        <v>1155.5</v>
      </c>
      <c r="H12989" s="7">
        <v>3310.2</v>
      </c>
      <c r="I12989" s="7">
        <v>24536.45</v>
      </c>
      <c r="J12989" s="7">
        <v>14697.53</v>
      </c>
      <c r="K12989" s="7">
        <v>7293.3</v>
      </c>
      <c r="L12989" s="7">
        <v>5545.79</v>
      </c>
      <c r="M12989" s="7">
        <v>4276</v>
      </c>
      <c r="N12989" s="7">
        <v>3061.6</v>
      </c>
      <c r="O12989" s="7">
        <v>2978.2539999999999</v>
      </c>
      <c r="P12989" s="7">
        <v>3440.4520000000002</v>
      </c>
    </row>
    <row r="12990" spans="1:16" x14ac:dyDescent="0.25">
      <c r="A12990" t="s">
        <v>26</v>
      </c>
      <c r="B12990" t="str">
        <f>VLOOKUP(E12990,'Overview Cluster Days'!B:E,3)</f>
        <v>C</v>
      </c>
      <c r="C12990" t="str">
        <f>VLOOKUP($E12990,'Overview Cluster Days'!$B:$G,5)</f>
        <v>Winter</v>
      </c>
      <c r="D12990" t="str">
        <f>VLOOKUP($E12990,'Overview Cluster Days'!$B:$G,6)</f>
        <v>Weekday</v>
      </c>
      <c r="E12990">
        <v>20190103</v>
      </c>
      <c r="F12990">
        <v>5</v>
      </c>
      <c r="G12990" s="7">
        <v>1149.9000000000001</v>
      </c>
      <c r="H12990" s="7">
        <v>3258.4</v>
      </c>
      <c r="I12990" s="7">
        <v>23874.99</v>
      </c>
      <c r="J12990" s="7">
        <v>14735.79</v>
      </c>
      <c r="K12990" s="7">
        <v>7286.5630000000001</v>
      </c>
      <c r="L12990" s="7">
        <v>4768.1040000000003</v>
      </c>
      <c r="M12990" s="7">
        <v>4233.6000000000004</v>
      </c>
      <c r="N12990" s="7">
        <v>3181.4</v>
      </c>
      <c r="O12990" s="7">
        <v>2835.8139999999999</v>
      </c>
      <c r="P12990" s="7">
        <v>3598.99</v>
      </c>
    </row>
    <row r="12991" spans="1:16" x14ac:dyDescent="0.25">
      <c r="A12991" t="s">
        <v>26</v>
      </c>
      <c r="B12991" t="str">
        <f>VLOOKUP(E12991,'Overview Cluster Days'!B:E,3)</f>
        <v>C</v>
      </c>
      <c r="C12991" t="str">
        <f>VLOOKUP($E12991,'Overview Cluster Days'!$B:$G,5)</f>
        <v>Winter</v>
      </c>
      <c r="D12991" t="str">
        <f>VLOOKUP($E12991,'Overview Cluster Days'!$B:$G,6)</f>
        <v>Weekday</v>
      </c>
      <c r="E12991">
        <v>20190103</v>
      </c>
      <c r="F12991">
        <v>6</v>
      </c>
      <c r="G12991" s="7">
        <v>1062.7</v>
      </c>
      <c r="H12991" s="7">
        <v>3236.7</v>
      </c>
      <c r="I12991" s="7">
        <v>25611.29</v>
      </c>
      <c r="J12991" s="7">
        <v>14685.94</v>
      </c>
      <c r="K12991" s="7">
        <v>6993.9</v>
      </c>
      <c r="L12991" s="7">
        <v>5777.6289999999999</v>
      </c>
      <c r="M12991" s="7">
        <v>4302.6000000000004</v>
      </c>
      <c r="N12991" s="7">
        <v>3365.7</v>
      </c>
      <c r="O12991" s="7">
        <v>2568.933</v>
      </c>
      <c r="P12991" s="7">
        <v>3649.652</v>
      </c>
    </row>
    <row r="12992" spans="1:16" x14ac:dyDescent="0.25">
      <c r="A12992" t="s">
        <v>26</v>
      </c>
      <c r="B12992" t="str">
        <f>VLOOKUP(E12992,'Overview Cluster Days'!B:E,3)</f>
        <v>C</v>
      </c>
      <c r="C12992" t="str">
        <f>VLOOKUP($E12992,'Overview Cluster Days'!$B:$G,5)</f>
        <v>Winter</v>
      </c>
      <c r="D12992" t="str">
        <f>VLOOKUP($E12992,'Overview Cluster Days'!$B:$G,6)</f>
        <v>Weekday</v>
      </c>
      <c r="E12992">
        <v>20190103</v>
      </c>
      <c r="F12992">
        <v>7</v>
      </c>
      <c r="G12992" s="7">
        <v>926.7</v>
      </c>
      <c r="H12992" s="7">
        <v>2713.7</v>
      </c>
      <c r="I12992" s="7">
        <v>25497.68</v>
      </c>
      <c r="J12992" s="7">
        <v>15403.36</v>
      </c>
      <c r="K12992" s="7">
        <v>6872.63</v>
      </c>
      <c r="L12992" s="7">
        <v>5280.42</v>
      </c>
      <c r="M12992" s="7">
        <v>4413.8</v>
      </c>
      <c r="N12992" s="7">
        <v>3240.9</v>
      </c>
      <c r="O12992" s="7">
        <v>2490.0659999999998</v>
      </c>
      <c r="P12992" s="7">
        <v>3074.5219999999999</v>
      </c>
    </row>
    <row r="12993" spans="1:16" x14ac:dyDescent="0.25">
      <c r="A12993" t="s">
        <v>26</v>
      </c>
      <c r="B12993" t="str">
        <f>VLOOKUP(E12993,'Overview Cluster Days'!B:E,3)</f>
        <v>C</v>
      </c>
      <c r="C12993" t="str">
        <f>VLOOKUP($E12993,'Overview Cluster Days'!$B:$G,5)</f>
        <v>Winter</v>
      </c>
      <c r="D12993" t="str">
        <f>VLOOKUP($E12993,'Overview Cluster Days'!$B:$G,6)</f>
        <v>Weekday</v>
      </c>
      <c r="E12993">
        <v>20190103</v>
      </c>
      <c r="F12993">
        <v>8</v>
      </c>
      <c r="G12993" s="7">
        <v>956.7</v>
      </c>
      <c r="H12993" s="7">
        <v>2215.4</v>
      </c>
      <c r="I12993" s="7">
        <v>25429.200000000001</v>
      </c>
      <c r="J12993" s="7">
        <v>16682.7</v>
      </c>
      <c r="K12993" s="7">
        <v>6539.5</v>
      </c>
      <c r="L12993" s="7">
        <v>7345.0910000000003</v>
      </c>
      <c r="M12993" s="7">
        <v>4081.2</v>
      </c>
      <c r="N12993" s="7">
        <v>3214.2</v>
      </c>
      <c r="O12993" s="7">
        <v>2203.0549999999998</v>
      </c>
      <c r="P12993" s="7">
        <v>3592.3820000000001</v>
      </c>
    </row>
    <row r="12994" spans="1:16" x14ac:dyDescent="0.25">
      <c r="A12994" t="s">
        <v>26</v>
      </c>
      <c r="B12994" t="str">
        <f>VLOOKUP(E12994,'Overview Cluster Days'!B:E,3)</f>
        <v>C</v>
      </c>
      <c r="C12994" t="str">
        <f>VLOOKUP($E12994,'Overview Cluster Days'!$B:$G,5)</f>
        <v>Winter</v>
      </c>
      <c r="D12994" t="str">
        <f>VLOOKUP($E12994,'Overview Cluster Days'!$B:$G,6)</f>
        <v>Weekday</v>
      </c>
      <c r="E12994">
        <v>20190103</v>
      </c>
      <c r="F12994">
        <v>9</v>
      </c>
      <c r="G12994" s="7">
        <v>1073.5</v>
      </c>
      <c r="H12994" s="7">
        <v>2765.8</v>
      </c>
      <c r="I12994" s="7">
        <v>26474.65</v>
      </c>
      <c r="J12994" s="7">
        <v>18719.12</v>
      </c>
      <c r="K12994" s="7">
        <v>7281.55</v>
      </c>
      <c r="L12994" s="7">
        <v>9699.8880000000008</v>
      </c>
      <c r="M12994" s="7">
        <v>4052.4</v>
      </c>
      <c r="N12994" s="7">
        <v>3973.1</v>
      </c>
      <c r="O12994" s="7">
        <v>2570.6190000000001</v>
      </c>
      <c r="P12994" s="7">
        <v>4167.0079999999998</v>
      </c>
    </row>
    <row r="12995" spans="1:16" x14ac:dyDescent="0.25">
      <c r="A12995" t="s">
        <v>26</v>
      </c>
      <c r="B12995" t="str">
        <f>VLOOKUP(E12995,'Overview Cluster Days'!B:E,3)</f>
        <v>C</v>
      </c>
      <c r="C12995" t="str">
        <f>VLOOKUP($E12995,'Overview Cluster Days'!$B:$G,5)</f>
        <v>Winter</v>
      </c>
      <c r="D12995" t="str">
        <f>VLOOKUP($E12995,'Overview Cluster Days'!$B:$G,6)</f>
        <v>Weekday</v>
      </c>
      <c r="E12995">
        <v>20190103</v>
      </c>
      <c r="F12995">
        <v>10</v>
      </c>
      <c r="G12995" s="7">
        <v>1353</v>
      </c>
      <c r="H12995" s="7">
        <v>2938.3</v>
      </c>
      <c r="I12995" s="7">
        <v>26433.87</v>
      </c>
      <c r="J12995" s="7">
        <v>18988.689999999999</v>
      </c>
      <c r="K12995" s="7">
        <v>8080.8</v>
      </c>
      <c r="L12995" s="7">
        <v>9818.0750000000007</v>
      </c>
      <c r="M12995" s="7">
        <v>3765.4</v>
      </c>
      <c r="N12995" s="7">
        <v>4360.8999999999996</v>
      </c>
      <c r="O12995" s="7">
        <v>2952.3310000000001</v>
      </c>
      <c r="P12995" s="7">
        <v>3458.2020000000002</v>
      </c>
    </row>
    <row r="12996" spans="1:16" x14ac:dyDescent="0.25">
      <c r="A12996" t="s">
        <v>26</v>
      </c>
      <c r="B12996" t="str">
        <f>VLOOKUP(E12996,'Overview Cluster Days'!B:E,3)</f>
        <v>C</v>
      </c>
      <c r="C12996" t="str">
        <f>VLOOKUP($E12996,'Overview Cluster Days'!$B:$G,5)</f>
        <v>Winter</v>
      </c>
      <c r="D12996" t="str">
        <f>VLOOKUP($E12996,'Overview Cluster Days'!$B:$G,6)</f>
        <v>Weekday</v>
      </c>
      <c r="E12996">
        <v>20190103</v>
      </c>
      <c r="F12996">
        <v>11</v>
      </c>
      <c r="G12996" s="7">
        <v>1364.7</v>
      </c>
      <c r="H12996" s="7">
        <v>2911.2</v>
      </c>
      <c r="I12996" s="7">
        <v>26603.87</v>
      </c>
      <c r="J12996" s="7">
        <v>19823.560000000001</v>
      </c>
      <c r="K12996" s="7">
        <v>9061.9560000000001</v>
      </c>
      <c r="L12996" s="7">
        <v>9322.9809999999998</v>
      </c>
      <c r="M12996" s="7">
        <v>3838.6</v>
      </c>
      <c r="N12996" s="7">
        <v>4293.7</v>
      </c>
      <c r="O12996" s="7">
        <v>2411.0030000000002</v>
      </c>
      <c r="P12996" s="7">
        <v>4019.7</v>
      </c>
    </row>
    <row r="12997" spans="1:16" x14ac:dyDescent="0.25">
      <c r="A12997" t="s">
        <v>26</v>
      </c>
      <c r="B12997" t="str">
        <f>VLOOKUP(E12997,'Overview Cluster Days'!B:E,3)</f>
        <v>C</v>
      </c>
      <c r="C12997" t="str">
        <f>VLOOKUP($E12997,'Overview Cluster Days'!$B:$G,5)</f>
        <v>Winter</v>
      </c>
      <c r="D12997" t="str">
        <f>VLOOKUP($E12997,'Overview Cluster Days'!$B:$G,6)</f>
        <v>Weekday</v>
      </c>
      <c r="E12997">
        <v>20190103</v>
      </c>
      <c r="F12997">
        <v>12</v>
      </c>
      <c r="G12997" s="7">
        <v>1016.8</v>
      </c>
      <c r="H12997" s="7">
        <v>3213.2</v>
      </c>
      <c r="I12997" s="7">
        <v>26719.62</v>
      </c>
      <c r="J12997" s="7">
        <v>20245.82</v>
      </c>
      <c r="K12997" s="7">
        <v>9932.2440000000006</v>
      </c>
      <c r="L12997" s="7">
        <v>10109</v>
      </c>
      <c r="M12997" s="7">
        <v>3849</v>
      </c>
      <c r="N12997" s="7">
        <v>4300.5</v>
      </c>
      <c r="O12997" s="7">
        <v>2384.498</v>
      </c>
      <c r="P12997" s="7">
        <v>4057.8</v>
      </c>
    </row>
    <row r="12998" spans="1:16" x14ac:dyDescent="0.25">
      <c r="A12998" t="s">
        <v>26</v>
      </c>
      <c r="B12998" t="str">
        <f>VLOOKUP(E12998,'Overview Cluster Days'!B:E,3)</f>
        <v>C</v>
      </c>
      <c r="C12998" t="str">
        <f>VLOOKUP($E12998,'Overview Cluster Days'!$B:$G,5)</f>
        <v>Winter</v>
      </c>
      <c r="D12998" t="str">
        <f>VLOOKUP($E12998,'Overview Cluster Days'!$B:$G,6)</f>
        <v>Weekday</v>
      </c>
      <c r="E12998">
        <v>20190103</v>
      </c>
      <c r="F12998">
        <v>13</v>
      </c>
      <c r="G12998" s="7">
        <v>2320.5</v>
      </c>
      <c r="H12998" s="7">
        <v>2877</v>
      </c>
      <c r="I12998" s="7">
        <v>25950.43</v>
      </c>
      <c r="J12998" s="7">
        <v>20493.86</v>
      </c>
      <c r="K12998" s="7">
        <v>9830.0460000000003</v>
      </c>
      <c r="L12998" s="7">
        <v>10642.66</v>
      </c>
      <c r="M12998" s="7">
        <v>3760.8</v>
      </c>
      <c r="N12998" s="7">
        <v>4272.5</v>
      </c>
      <c r="O12998" s="7">
        <v>2261.7330000000002</v>
      </c>
      <c r="P12998" s="7">
        <v>4081.2</v>
      </c>
    </row>
    <row r="12999" spans="1:16" x14ac:dyDescent="0.25">
      <c r="A12999" t="s">
        <v>26</v>
      </c>
      <c r="B12999" t="str">
        <f>VLOOKUP(E12999,'Overview Cluster Days'!B:E,3)</f>
        <v>C</v>
      </c>
      <c r="C12999" t="str">
        <f>VLOOKUP($E12999,'Overview Cluster Days'!$B:$G,5)</f>
        <v>Winter</v>
      </c>
      <c r="D12999" t="str">
        <f>VLOOKUP($E12999,'Overview Cluster Days'!$B:$G,6)</f>
        <v>Weekday</v>
      </c>
      <c r="E12999">
        <v>20190103</v>
      </c>
      <c r="F12999">
        <v>14</v>
      </c>
      <c r="G12999" s="7">
        <v>938.3</v>
      </c>
      <c r="H12999" s="7">
        <v>2792.3</v>
      </c>
      <c r="I12999" s="7">
        <v>25389.15</v>
      </c>
      <c r="J12999" s="7">
        <v>20052.900000000001</v>
      </c>
      <c r="K12999" s="7">
        <v>9147.1129999999994</v>
      </c>
      <c r="L12999" s="7">
        <v>9197.8799999999992</v>
      </c>
      <c r="M12999" s="7">
        <v>3775.4</v>
      </c>
      <c r="N12999" s="7">
        <v>4235.5</v>
      </c>
      <c r="O12999" s="7">
        <v>2450.5279999999998</v>
      </c>
      <c r="P12999" s="7">
        <v>4081.9</v>
      </c>
    </row>
    <row r="13000" spans="1:16" x14ac:dyDescent="0.25">
      <c r="A13000" t="s">
        <v>26</v>
      </c>
      <c r="B13000" t="str">
        <f>VLOOKUP(E13000,'Overview Cluster Days'!B:E,3)</f>
        <v>C</v>
      </c>
      <c r="C13000" t="str">
        <f>VLOOKUP($E13000,'Overview Cluster Days'!$B:$G,5)</f>
        <v>Winter</v>
      </c>
      <c r="D13000" t="str">
        <f>VLOOKUP($E13000,'Overview Cluster Days'!$B:$G,6)</f>
        <v>Weekday</v>
      </c>
      <c r="E13000">
        <v>20190103</v>
      </c>
      <c r="F13000">
        <v>15</v>
      </c>
      <c r="G13000" s="7">
        <v>933.7</v>
      </c>
      <c r="H13000" s="7">
        <v>2711.7</v>
      </c>
      <c r="I13000" s="7">
        <v>24260.55</v>
      </c>
      <c r="J13000" s="7">
        <v>19541.88</v>
      </c>
      <c r="K13000" s="7">
        <v>8994.5</v>
      </c>
      <c r="L13000" s="7">
        <v>8408.1810000000005</v>
      </c>
      <c r="M13000" s="7">
        <v>3715.8</v>
      </c>
      <c r="N13000" s="7">
        <v>4318.7</v>
      </c>
      <c r="O13000" s="7">
        <v>2836.8629999999998</v>
      </c>
      <c r="P13000" s="7">
        <v>2965.4540000000002</v>
      </c>
    </row>
    <row r="13001" spans="1:16" x14ac:dyDescent="0.25">
      <c r="A13001" t="s">
        <v>26</v>
      </c>
      <c r="B13001" t="str">
        <f>VLOOKUP(E13001,'Overview Cluster Days'!B:E,3)</f>
        <v>C</v>
      </c>
      <c r="C13001" t="str">
        <f>VLOOKUP($E13001,'Overview Cluster Days'!$B:$G,5)</f>
        <v>Winter</v>
      </c>
      <c r="D13001" t="str">
        <f>VLOOKUP($E13001,'Overview Cluster Days'!$B:$G,6)</f>
        <v>Weekday</v>
      </c>
      <c r="E13001">
        <v>20190103</v>
      </c>
      <c r="F13001">
        <v>16</v>
      </c>
      <c r="G13001" s="7">
        <v>928.2</v>
      </c>
      <c r="H13001" s="7">
        <v>2795</v>
      </c>
      <c r="I13001" s="7">
        <v>22363.09</v>
      </c>
      <c r="J13001" s="7">
        <v>19434.240000000002</v>
      </c>
      <c r="K13001" s="7">
        <v>9082</v>
      </c>
      <c r="L13001" s="7">
        <v>6779.5439999999999</v>
      </c>
      <c r="M13001" s="7">
        <v>3706.3</v>
      </c>
      <c r="N13001" s="7">
        <v>4329.5649999999996</v>
      </c>
      <c r="O13001" s="7">
        <v>2969.9</v>
      </c>
      <c r="P13001" s="7">
        <v>2841.3449999999998</v>
      </c>
    </row>
    <row r="13002" spans="1:16" x14ac:dyDescent="0.25">
      <c r="A13002" t="s">
        <v>26</v>
      </c>
      <c r="B13002" t="str">
        <f>VLOOKUP(E13002,'Overview Cluster Days'!B:E,3)</f>
        <v>C</v>
      </c>
      <c r="C13002" t="str">
        <f>VLOOKUP($E13002,'Overview Cluster Days'!$B:$G,5)</f>
        <v>Winter</v>
      </c>
      <c r="D13002" t="str">
        <f>VLOOKUP($E13002,'Overview Cluster Days'!$B:$G,6)</f>
        <v>Weekday</v>
      </c>
      <c r="E13002">
        <v>20190103</v>
      </c>
      <c r="F13002">
        <v>17</v>
      </c>
      <c r="G13002" s="7">
        <v>1109.9000000000001</v>
      </c>
      <c r="H13002" s="7">
        <v>2950.4</v>
      </c>
      <c r="I13002" s="7">
        <v>23092.34</v>
      </c>
      <c r="J13002" s="7">
        <v>20201.810000000001</v>
      </c>
      <c r="K13002" s="7">
        <v>9479.4860000000008</v>
      </c>
      <c r="L13002" s="7">
        <v>6943.6610000000001</v>
      </c>
      <c r="M13002" s="7">
        <v>3637.8</v>
      </c>
      <c r="N13002" s="7">
        <v>4490.6000000000004</v>
      </c>
      <c r="O13002" s="7">
        <v>2829.56</v>
      </c>
      <c r="P13002" s="7">
        <v>2417.134</v>
      </c>
    </row>
    <row r="13003" spans="1:16" x14ac:dyDescent="0.25">
      <c r="A13003" t="s">
        <v>26</v>
      </c>
      <c r="B13003" t="str">
        <f>VLOOKUP(E13003,'Overview Cluster Days'!B:E,3)</f>
        <v>C</v>
      </c>
      <c r="C13003" t="str">
        <f>VLOOKUP($E13003,'Overview Cluster Days'!$B:$G,5)</f>
        <v>Winter</v>
      </c>
      <c r="D13003" t="str">
        <f>VLOOKUP($E13003,'Overview Cluster Days'!$B:$G,6)</f>
        <v>Weekday</v>
      </c>
      <c r="E13003">
        <v>20190103</v>
      </c>
      <c r="F13003">
        <v>18</v>
      </c>
      <c r="G13003" s="7">
        <v>1249</v>
      </c>
      <c r="H13003" s="7">
        <v>3371.6</v>
      </c>
      <c r="I13003" s="7">
        <v>23376.880000000001</v>
      </c>
      <c r="J13003" s="7">
        <v>21269.64</v>
      </c>
      <c r="K13003" s="7">
        <v>9051.6149999999998</v>
      </c>
      <c r="L13003" s="7">
        <v>6567.8919999999998</v>
      </c>
      <c r="M13003" s="7">
        <v>3727.8</v>
      </c>
      <c r="N13003" s="7">
        <v>4754.2</v>
      </c>
      <c r="O13003" s="7">
        <v>3186.1970000000001</v>
      </c>
      <c r="P13003" s="7">
        <v>2290.4110000000001</v>
      </c>
    </row>
    <row r="13004" spans="1:16" x14ac:dyDescent="0.25">
      <c r="A13004" t="s">
        <v>26</v>
      </c>
      <c r="B13004" t="str">
        <f>VLOOKUP(E13004,'Overview Cluster Days'!B:E,3)</f>
        <v>C</v>
      </c>
      <c r="C13004" t="str">
        <f>VLOOKUP($E13004,'Overview Cluster Days'!$B:$G,5)</f>
        <v>Winter</v>
      </c>
      <c r="D13004" t="str">
        <f>VLOOKUP($E13004,'Overview Cluster Days'!$B:$G,6)</f>
        <v>Weekday</v>
      </c>
      <c r="E13004">
        <v>20190103</v>
      </c>
      <c r="F13004">
        <v>19</v>
      </c>
      <c r="G13004" s="7">
        <v>1415.6</v>
      </c>
      <c r="H13004" s="7">
        <v>3216.9</v>
      </c>
      <c r="I13004" s="7">
        <v>23740.54</v>
      </c>
      <c r="J13004" s="7">
        <v>20421.5</v>
      </c>
      <c r="K13004" s="7">
        <v>7762.8</v>
      </c>
      <c r="L13004" s="7">
        <v>8896.4609999999993</v>
      </c>
      <c r="M13004" s="7">
        <v>4181.3</v>
      </c>
      <c r="N13004" s="7">
        <v>4192</v>
      </c>
      <c r="O13004" s="7">
        <v>3093.826</v>
      </c>
      <c r="P13004" s="7">
        <v>2372.6610000000001</v>
      </c>
    </row>
    <row r="13005" spans="1:16" x14ac:dyDescent="0.25">
      <c r="A13005" t="s">
        <v>26</v>
      </c>
      <c r="B13005" t="str">
        <f>VLOOKUP(E13005,'Overview Cluster Days'!B:E,3)</f>
        <v>C</v>
      </c>
      <c r="C13005" t="str">
        <f>VLOOKUP($E13005,'Overview Cluster Days'!$B:$G,5)</f>
        <v>Winter</v>
      </c>
      <c r="D13005" t="str">
        <f>VLOOKUP($E13005,'Overview Cluster Days'!$B:$G,6)</f>
        <v>Weekday</v>
      </c>
      <c r="E13005">
        <v>20190103</v>
      </c>
      <c r="F13005">
        <v>20</v>
      </c>
      <c r="G13005" s="7">
        <v>1292.9000000000001</v>
      </c>
      <c r="H13005" s="7">
        <v>2809.2</v>
      </c>
      <c r="I13005" s="7">
        <v>22809.06</v>
      </c>
      <c r="J13005" s="7">
        <v>19761.419999999998</v>
      </c>
      <c r="K13005" s="7">
        <v>8018.1</v>
      </c>
      <c r="L13005" s="7">
        <v>8829.1550000000007</v>
      </c>
      <c r="M13005" s="7">
        <v>4125.5</v>
      </c>
      <c r="N13005" s="7">
        <v>3838.9</v>
      </c>
      <c r="O13005" s="7">
        <v>2831.7</v>
      </c>
      <c r="P13005" s="7">
        <v>3105.3240000000001</v>
      </c>
    </row>
    <row r="13006" spans="1:16" x14ac:dyDescent="0.25">
      <c r="A13006" t="s">
        <v>26</v>
      </c>
      <c r="B13006" t="str">
        <f>VLOOKUP(E13006,'Overview Cluster Days'!B:E,3)</f>
        <v>C</v>
      </c>
      <c r="C13006" t="str">
        <f>VLOOKUP($E13006,'Overview Cluster Days'!$B:$G,5)</f>
        <v>Winter</v>
      </c>
      <c r="D13006" t="str">
        <f>VLOOKUP($E13006,'Overview Cluster Days'!$B:$G,6)</f>
        <v>Weekday</v>
      </c>
      <c r="E13006">
        <v>20190103</v>
      </c>
      <c r="F13006">
        <v>21</v>
      </c>
      <c r="G13006" s="7">
        <v>1085.9000000000001</v>
      </c>
      <c r="H13006" s="7">
        <v>2308.8000000000002</v>
      </c>
      <c r="I13006" s="7">
        <v>22683.77</v>
      </c>
      <c r="J13006" s="7">
        <v>18719.45</v>
      </c>
      <c r="K13006" s="7">
        <v>8754.2540000000008</v>
      </c>
      <c r="L13006" s="7">
        <v>7733.7330000000002</v>
      </c>
      <c r="M13006" s="7">
        <v>4156.8999999999996</v>
      </c>
      <c r="N13006" s="7">
        <v>3551.4</v>
      </c>
      <c r="O13006" s="7">
        <v>2053.9670000000001</v>
      </c>
      <c r="P13006" s="7">
        <v>3443.5329999999999</v>
      </c>
    </row>
    <row r="13007" spans="1:16" x14ac:dyDescent="0.25">
      <c r="A13007" t="s">
        <v>26</v>
      </c>
      <c r="B13007" t="str">
        <f>VLOOKUP(E13007,'Overview Cluster Days'!B:E,3)</f>
        <v>C</v>
      </c>
      <c r="C13007" t="str">
        <f>VLOOKUP($E13007,'Overview Cluster Days'!$B:$G,5)</f>
        <v>Winter</v>
      </c>
      <c r="D13007" t="str">
        <f>VLOOKUP($E13007,'Overview Cluster Days'!$B:$G,6)</f>
        <v>Weekday</v>
      </c>
      <c r="E13007">
        <v>20190103</v>
      </c>
      <c r="F13007">
        <v>22</v>
      </c>
      <c r="G13007" s="7">
        <v>972.5</v>
      </c>
      <c r="H13007" s="7">
        <v>1948.2</v>
      </c>
      <c r="I13007" s="7">
        <v>21828.25</v>
      </c>
      <c r="J13007" s="7">
        <v>17228.71</v>
      </c>
      <c r="K13007" s="7">
        <v>8309.7039999999997</v>
      </c>
      <c r="L13007" s="7">
        <v>6482.692</v>
      </c>
      <c r="M13007" s="7">
        <v>3760.6</v>
      </c>
      <c r="N13007" s="7">
        <v>3408.3</v>
      </c>
      <c r="O13007" s="7">
        <v>2418.2890000000002</v>
      </c>
      <c r="P13007" s="7">
        <v>3210.5859999999998</v>
      </c>
    </row>
    <row r="13008" spans="1:16" x14ac:dyDescent="0.25">
      <c r="A13008" t="s">
        <v>26</v>
      </c>
      <c r="B13008" t="str">
        <f>VLOOKUP(E13008,'Overview Cluster Days'!B:E,3)</f>
        <v>C</v>
      </c>
      <c r="C13008" t="str">
        <f>VLOOKUP($E13008,'Overview Cluster Days'!$B:$G,5)</f>
        <v>Winter</v>
      </c>
      <c r="D13008" t="str">
        <f>VLOOKUP($E13008,'Overview Cluster Days'!$B:$G,6)</f>
        <v>Weekday</v>
      </c>
      <c r="E13008">
        <v>20190103</v>
      </c>
      <c r="F13008">
        <v>23</v>
      </c>
      <c r="G13008" s="7">
        <v>983.5</v>
      </c>
      <c r="H13008" s="7">
        <v>2163.1</v>
      </c>
      <c r="I13008" s="7">
        <v>22248.99</v>
      </c>
      <c r="J13008" s="7">
        <v>15888.34</v>
      </c>
      <c r="K13008" s="7">
        <v>7905</v>
      </c>
      <c r="L13008" s="7">
        <v>7540.25</v>
      </c>
      <c r="M13008" s="7">
        <v>3854.2</v>
      </c>
      <c r="N13008" s="7">
        <v>3127.5</v>
      </c>
      <c r="O13008" s="7">
        <v>2313.6579999999999</v>
      </c>
      <c r="P13008" s="7">
        <v>3037.2860000000001</v>
      </c>
    </row>
    <row r="13009" spans="1:16" x14ac:dyDescent="0.25">
      <c r="A13009" t="s">
        <v>26</v>
      </c>
      <c r="B13009" t="str">
        <f>VLOOKUP(E13009,'Overview Cluster Days'!B:E,3)</f>
        <v>C</v>
      </c>
      <c r="C13009" t="str">
        <f>VLOOKUP($E13009,'Overview Cluster Days'!$B:$G,5)</f>
        <v>Winter</v>
      </c>
      <c r="D13009" t="str">
        <f>VLOOKUP($E13009,'Overview Cluster Days'!$B:$G,6)</f>
        <v>Weekday</v>
      </c>
      <c r="E13009">
        <v>20190103</v>
      </c>
      <c r="F13009">
        <v>24</v>
      </c>
      <c r="G13009" s="7">
        <v>1038</v>
      </c>
      <c r="H13009" s="7">
        <v>2192.4</v>
      </c>
      <c r="I13009" s="7">
        <v>22456.76</v>
      </c>
      <c r="J13009" s="7">
        <v>15345.7</v>
      </c>
      <c r="K13009" s="7">
        <v>7901.1</v>
      </c>
      <c r="L13009" s="7">
        <v>9493.4470000000001</v>
      </c>
      <c r="M13009" s="7">
        <v>3844.5</v>
      </c>
      <c r="N13009" s="7">
        <v>2954.6</v>
      </c>
      <c r="O13009" s="7">
        <v>2481.527</v>
      </c>
      <c r="P13009" s="7">
        <v>2812.6</v>
      </c>
    </row>
    <row r="13010" spans="1:16" x14ac:dyDescent="0.25">
      <c r="A13010" t="s">
        <v>26</v>
      </c>
      <c r="B13010" t="str">
        <f>VLOOKUP(E13010,'Overview Cluster Days'!B:E,3)</f>
        <v>A</v>
      </c>
      <c r="C13010" t="str">
        <f>VLOOKUP($E13010,'Overview Cluster Days'!$B:$G,5)</f>
        <v>Winter</v>
      </c>
      <c r="D13010" t="str">
        <f>VLOOKUP($E13010,'Overview Cluster Days'!$B:$G,6)</f>
        <v>Weekday</v>
      </c>
      <c r="E13010">
        <v>20190104</v>
      </c>
      <c r="F13010">
        <v>1</v>
      </c>
      <c r="G13010" s="7">
        <v>1508.8</v>
      </c>
      <c r="H13010" s="7">
        <v>2358.8000000000002</v>
      </c>
      <c r="I13010" s="7">
        <v>24342.85</v>
      </c>
      <c r="J13010" s="7">
        <v>17016.89</v>
      </c>
      <c r="K13010" s="7">
        <v>6448.6</v>
      </c>
      <c r="L13010" s="7">
        <v>7087.4809999999998</v>
      </c>
      <c r="M13010" s="7">
        <v>4047.6</v>
      </c>
      <c r="N13010" s="7">
        <v>2974.4</v>
      </c>
      <c r="O13010" s="7">
        <v>2554.2289999999998</v>
      </c>
      <c r="P13010" s="7">
        <v>3075.5</v>
      </c>
    </row>
    <row r="13011" spans="1:16" x14ac:dyDescent="0.25">
      <c r="A13011" t="s">
        <v>26</v>
      </c>
      <c r="B13011" t="str">
        <f>VLOOKUP(E13011,'Overview Cluster Days'!B:E,3)</f>
        <v>A</v>
      </c>
      <c r="C13011" t="str">
        <f>VLOOKUP($E13011,'Overview Cluster Days'!$B:$G,5)</f>
        <v>Winter</v>
      </c>
      <c r="D13011" t="str">
        <f>VLOOKUP($E13011,'Overview Cluster Days'!$B:$G,6)</f>
        <v>Weekday</v>
      </c>
      <c r="E13011">
        <v>20190104</v>
      </c>
      <c r="F13011">
        <v>2</v>
      </c>
      <c r="G13011" s="7">
        <v>1702.6</v>
      </c>
      <c r="H13011" s="7">
        <v>2190.1999999999998</v>
      </c>
      <c r="I13011" s="7">
        <v>25494.63</v>
      </c>
      <c r="J13011" s="7">
        <v>16847.400000000001</v>
      </c>
      <c r="K13011" s="7">
        <v>6840.5</v>
      </c>
      <c r="L13011" s="7">
        <v>7601.7349999999997</v>
      </c>
      <c r="M13011" s="7">
        <v>3959.1</v>
      </c>
      <c r="N13011" s="7">
        <v>2906.8</v>
      </c>
      <c r="O13011" s="7">
        <v>2858.8519999999999</v>
      </c>
      <c r="P13011" s="7">
        <v>3051.8</v>
      </c>
    </row>
    <row r="13012" spans="1:16" x14ac:dyDescent="0.25">
      <c r="A13012" t="s">
        <v>26</v>
      </c>
      <c r="B13012" t="str">
        <f>VLOOKUP(E13012,'Overview Cluster Days'!B:E,3)</f>
        <v>A</v>
      </c>
      <c r="C13012" t="str">
        <f>VLOOKUP($E13012,'Overview Cluster Days'!$B:$G,5)</f>
        <v>Winter</v>
      </c>
      <c r="D13012" t="str">
        <f>VLOOKUP($E13012,'Overview Cluster Days'!$B:$G,6)</f>
        <v>Weekday</v>
      </c>
      <c r="E13012">
        <v>20190104</v>
      </c>
      <c r="F13012">
        <v>3</v>
      </c>
      <c r="G13012" s="7">
        <v>1805</v>
      </c>
      <c r="H13012" s="7">
        <v>2099.6999999999998</v>
      </c>
      <c r="I13012" s="7">
        <v>25789.66</v>
      </c>
      <c r="J13012" s="7">
        <v>16621.400000000001</v>
      </c>
      <c r="K13012" s="7">
        <v>7182.6</v>
      </c>
      <c r="L13012" s="7">
        <v>8418.2960000000003</v>
      </c>
      <c r="M13012" s="7">
        <v>4336.3999999999996</v>
      </c>
      <c r="N13012" s="7">
        <v>2663.8409999999999</v>
      </c>
      <c r="O13012" s="7">
        <v>2915.922</v>
      </c>
      <c r="P13012" s="7">
        <v>3161.9</v>
      </c>
    </row>
    <row r="13013" spans="1:16" x14ac:dyDescent="0.25">
      <c r="A13013" t="s">
        <v>26</v>
      </c>
      <c r="B13013" t="str">
        <f>VLOOKUP(E13013,'Overview Cluster Days'!B:E,3)</f>
        <v>A</v>
      </c>
      <c r="C13013" t="str">
        <f>VLOOKUP($E13013,'Overview Cluster Days'!$B:$G,5)</f>
        <v>Winter</v>
      </c>
      <c r="D13013" t="str">
        <f>VLOOKUP($E13013,'Overview Cluster Days'!$B:$G,6)</f>
        <v>Weekday</v>
      </c>
      <c r="E13013">
        <v>20190104</v>
      </c>
      <c r="F13013">
        <v>4</v>
      </c>
      <c r="G13013" s="7">
        <v>1651.9</v>
      </c>
      <c r="H13013" s="7">
        <v>1996</v>
      </c>
      <c r="I13013" s="7">
        <v>26064.93</v>
      </c>
      <c r="J13013" s="7">
        <v>16397.150000000001</v>
      </c>
      <c r="K13013" s="7">
        <v>7472.3310000000001</v>
      </c>
      <c r="L13013" s="7">
        <v>8440.5339999999997</v>
      </c>
      <c r="M13013" s="7">
        <v>4367.8</v>
      </c>
      <c r="N13013" s="7">
        <v>2599.1</v>
      </c>
      <c r="O13013" s="7">
        <v>2834.59</v>
      </c>
      <c r="P13013" s="7">
        <v>3341.9090000000001</v>
      </c>
    </row>
    <row r="13014" spans="1:16" x14ac:dyDescent="0.25">
      <c r="A13014" t="s">
        <v>26</v>
      </c>
      <c r="B13014" t="str">
        <f>VLOOKUP(E13014,'Overview Cluster Days'!B:E,3)</f>
        <v>A</v>
      </c>
      <c r="C13014" t="str">
        <f>VLOOKUP($E13014,'Overview Cluster Days'!$B:$G,5)</f>
        <v>Winter</v>
      </c>
      <c r="D13014" t="str">
        <f>VLOOKUP($E13014,'Overview Cluster Days'!$B:$G,6)</f>
        <v>Weekday</v>
      </c>
      <c r="E13014">
        <v>20190104</v>
      </c>
      <c r="F13014">
        <v>5</v>
      </c>
      <c r="G13014" s="7">
        <v>1661.8</v>
      </c>
      <c r="H13014" s="7">
        <v>1934.1</v>
      </c>
      <c r="I13014" s="7">
        <v>26613.96</v>
      </c>
      <c r="J13014" s="7">
        <v>16293.93</v>
      </c>
      <c r="K13014" s="7">
        <v>6935.3739999999998</v>
      </c>
      <c r="L13014" s="7">
        <v>7585.9489999999996</v>
      </c>
      <c r="M13014" s="7">
        <v>4451.3</v>
      </c>
      <c r="N13014" s="7">
        <v>2577.9</v>
      </c>
      <c r="O13014" s="7">
        <v>2561.306</v>
      </c>
      <c r="P13014" s="7">
        <v>3523.3760000000002</v>
      </c>
    </row>
    <row r="13015" spans="1:16" x14ac:dyDescent="0.25">
      <c r="A13015" t="s">
        <v>26</v>
      </c>
      <c r="B13015" t="str">
        <f>VLOOKUP(E13015,'Overview Cluster Days'!B:E,3)</f>
        <v>A</v>
      </c>
      <c r="C13015" t="str">
        <f>VLOOKUP($E13015,'Overview Cluster Days'!$B:$G,5)</f>
        <v>Winter</v>
      </c>
      <c r="D13015" t="str">
        <f>VLOOKUP($E13015,'Overview Cluster Days'!$B:$G,6)</f>
        <v>Weekday</v>
      </c>
      <c r="E13015">
        <v>20190104</v>
      </c>
      <c r="F13015">
        <v>6</v>
      </c>
      <c r="G13015" s="7">
        <v>1796.1</v>
      </c>
      <c r="H13015" s="7">
        <v>1796.6</v>
      </c>
      <c r="I13015" s="7">
        <v>27526.42</v>
      </c>
      <c r="J13015" s="7">
        <v>16301.63</v>
      </c>
      <c r="K13015" s="7">
        <v>6680.4</v>
      </c>
      <c r="L13015" s="7">
        <v>7799.348</v>
      </c>
      <c r="M13015" s="7">
        <v>4493.6000000000004</v>
      </c>
      <c r="N13015" s="7">
        <v>3187.5</v>
      </c>
      <c r="O13015" s="7">
        <v>2601.3220000000001</v>
      </c>
      <c r="P13015" s="7">
        <v>3273.8</v>
      </c>
    </row>
    <row r="13016" spans="1:16" x14ac:dyDescent="0.25">
      <c r="A13016" t="s">
        <v>26</v>
      </c>
      <c r="B13016" t="str">
        <f>VLOOKUP(E13016,'Overview Cluster Days'!B:E,3)</f>
        <v>A</v>
      </c>
      <c r="C13016" t="str">
        <f>VLOOKUP($E13016,'Overview Cluster Days'!$B:$G,5)</f>
        <v>Winter</v>
      </c>
      <c r="D13016" t="str">
        <f>VLOOKUP($E13016,'Overview Cluster Days'!$B:$G,6)</f>
        <v>Weekday</v>
      </c>
      <c r="E13016">
        <v>20190104</v>
      </c>
      <c r="F13016">
        <v>7</v>
      </c>
      <c r="G13016" s="7">
        <v>1563.7</v>
      </c>
      <c r="H13016" s="7">
        <v>2235.4</v>
      </c>
      <c r="I13016" s="7">
        <v>25861.43</v>
      </c>
      <c r="J13016" s="7">
        <v>16884.21</v>
      </c>
      <c r="K13016" s="7">
        <v>6039.5</v>
      </c>
      <c r="L13016" s="7">
        <v>7079.0870000000004</v>
      </c>
      <c r="M13016" s="7">
        <v>4837.3999999999996</v>
      </c>
      <c r="N13016" s="7">
        <v>3662.7</v>
      </c>
      <c r="O13016" s="7">
        <v>2227.201</v>
      </c>
      <c r="P13016" s="7">
        <v>3311.098</v>
      </c>
    </row>
    <row r="13017" spans="1:16" x14ac:dyDescent="0.25">
      <c r="A13017" t="s">
        <v>26</v>
      </c>
      <c r="B13017" t="str">
        <f>VLOOKUP(E13017,'Overview Cluster Days'!B:E,3)</f>
        <v>A</v>
      </c>
      <c r="C13017" t="str">
        <f>VLOOKUP($E13017,'Overview Cluster Days'!$B:$G,5)</f>
        <v>Winter</v>
      </c>
      <c r="D13017" t="str">
        <f>VLOOKUP($E13017,'Overview Cluster Days'!$B:$G,6)</f>
        <v>Weekday</v>
      </c>
      <c r="E13017">
        <v>20190104</v>
      </c>
      <c r="F13017">
        <v>8</v>
      </c>
      <c r="G13017" s="7">
        <v>1426.2</v>
      </c>
      <c r="H13017" s="7">
        <v>2144</v>
      </c>
      <c r="I13017" s="7">
        <v>26179.93</v>
      </c>
      <c r="J13017" s="7">
        <v>19301.12</v>
      </c>
      <c r="K13017" s="7">
        <v>6431.9</v>
      </c>
      <c r="L13017" s="7">
        <v>8062.6869999999999</v>
      </c>
      <c r="M13017" s="7">
        <v>4058.5</v>
      </c>
      <c r="N13017" s="7">
        <v>3758.8</v>
      </c>
      <c r="O13017" s="7">
        <v>2101.1570000000002</v>
      </c>
      <c r="P13017" s="7">
        <v>3678.393</v>
      </c>
    </row>
    <row r="13018" spans="1:16" x14ac:dyDescent="0.25">
      <c r="A13018" t="s">
        <v>26</v>
      </c>
      <c r="B13018" t="str">
        <f>VLOOKUP(E13018,'Overview Cluster Days'!B:E,3)</f>
        <v>A</v>
      </c>
      <c r="C13018" t="str">
        <f>VLOOKUP($E13018,'Overview Cluster Days'!$B:$G,5)</f>
        <v>Winter</v>
      </c>
      <c r="D13018" t="str">
        <f>VLOOKUP($E13018,'Overview Cluster Days'!$B:$G,6)</f>
        <v>Weekday</v>
      </c>
      <c r="E13018">
        <v>20190104</v>
      </c>
      <c r="F13018">
        <v>9</v>
      </c>
      <c r="G13018" s="7">
        <v>1718.4</v>
      </c>
      <c r="H13018" s="7">
        <v>2689.9</v>
      </c>
      <c r="I13018" s="7">
        <v>27535.74</v>
      </c>
      <c r="J13018" s="7">
        <v>20802.96</v>
      </c>
      <c r="K13018" s="7">
        <v>5660.9</v>
      </c>
      <c r="L13018" s="7">
        <v>8633.7860000000001</v>
      </c>
      <c r="M13018" s="7">
        <v>4029.5430000000001</v>
      </c>
      <c r="N13018" s="7">
        <v>4428.8</v>
      </c>
      <c r="O13018" s="7">
        <v>2344.7669999999998</v>
      </c>
      <c r="P13018" s="7">
        <v>4314.0829999999996</v>
      </c>
    </row>
    <row r="13019" spans="1:16" x14ac:dyDescent="0.25">
      <c r="A13019" t="s">
        <v>26</v>
      </c>
      <c r="B13019" t="str">
        <f>VLOOKUP(E13019,'Overview Cluster Days'!B:E,3)</f>
        <v>A</v>
      </c>
      <c r="C13019" t="str">
        <f>VLOOKUP($E13019,'Overview Cluster Days'!$B:$G,5)</f>
        <v>Winter</v>
      </c>
      <c r="D13019" t="str">
        <f>VLOOKUP($E13019,'Overview Cluster Days'!$B:$G,6)</f>
        <v>Weekday</v>
      </c>
      <c r="E13019">
        <v>20190104</v>
      </c>
      <c r="F13019">
        <v>10</v>
      </c>
      <c r="G13019" s="7">
        <v>1537.2</v>
      </c>
      <c r="H13019" s="7">
        <v>2679.672</v>
      </c>
      <c r="I13019" s="7">
        <v>26612.44</v>
      </c>
      <c r="J13019" s="7">
        <v>20395.8</v>
      </c>
      <c r="K13019" s="7">
        <v>6950.2</v>
      </c>
      <c r="L13019" s="7">
        <v>8705.4830000000002</v>
      </c>
      <c r="M13019" s="7">
        <v>3934.8</v>
      </c>
      <c r="N13019" s="7">
        <v>4751.8999999999996</v>
      </c>
      <c r="O13019" s="7">
        <v>2024.2</v>
      </c>
      <c r="P13019" s="7">
        <v>4131.2089999999998</v>
      </c>
    </row>
    <row r="13020" spans="1:16" x14ac:dyDescent="0.25">
      <c r="A13020" t="s">
        <v>26</v>
      </c>
      <c r="B13020" t="str">
        <f>VLOOKUP(E13020,'Overview Cluster Days'!B:E,3)</f>
        <v>A</v>
      </c>
      <c r="C13020" t="str">
        <f>VLOOKUP($E13020,'Overview Cluster Days'!$B:$G,5)</f>
        <v>Winter</v>
      </c>
      <c r="D13020" t="str">
        <f>VLOOKUP($E13020,'Overview Cluster Days'!$B:$G,6)</f>
        <v>Weekday</v>
      </c>
      <c r="E13020">
        <v>20190104</v>
      </c>
      <c r="F13020">
        <v>11</v>
      </c>
      <c r="G13020" s="7">
        <v>1713.4</v>
      </c>
      <c r="H13020" s="7">
        <v>2375.6</v>
      </c>
      <c r="I13020" s="7">
        <v>27230.19</v>
      </c>
      <c r="J13020" s="7">
        <v>20944.73</v>
      </c>
      <c r="K13020" s="7">
        <v>7732.1379999999999</v>
      </c>
      <c r="L13020" s="7">
        <v>9689.348</v>
      </c>
      <c r="M13020" s="7">
        <v>3973.6</v>
      </c>
      <c r="N13020" s="7">
        <v>4585.3</v>
      </c>
      <c r="O13020" s="7">
        <v>2029.3510000000001</v>
      </c>
      <c r="P13020" s="7">
        <v>4525.433</v>
      </c>
    </row>
    <row r="13021" spans="1:16" x14ac:dyDescent="0.25">
      <c r="A13021" t="s">
        <v>26</v>
      </c>
      <c r="B13021" t="str">
        <f>VLOOKUP(E13021,'Overview Cluster Days'!B:E,3)</f>
        <v>A</v>
      </c>
      <c r="C13021" t="str">
        <f>VLOOKUP($E13021,'Overview Cluster Days'!$B:$G,5)</f>
        <v>Winter</v>
      </c>
      <c r="D13021" t="str">
        <f>VLOOKUP($E13021,'Overview Cluster Days'!$B:$G,6)</f>
        <v>Weekday</v>
      </c>
      <c r="E13021">
        <v>20190104</v>
      </c>
      <c r="F13021">
        <v>12</v>
      </c>
      <c r="G13021" s="7">
        <v>1606.9</v>
      </c>
      <c r="H13021" s="7">
        <v>2526.1</v>
      </c>
      <c r="I13021" s="7">
        <v>28100.48</v>
      </c>
      <c r="J13021" s="7">
        <v>21306.99</v>
      </c>
      <c r="K13021" s="7">
        <v>8241.52</v>
      </c>
      <c r="L13021" s="7">
        <v>10874.82</v>
      </c>
      <c r="M13021" s="7">
        <v>4027.6</v>
      </c>
      <c r="N13021" s="7">
        <v>4549.8</v>
      </c>
      <c r="O13021" s="7">
        <v>1918.711</v>
      </c>
      <c r="P13021" s="7">
        <v>4418.7139999999999</v>
      </c>
    </row>
    <row r="13022" spans="1:16" x14ac:dyDescent="0.25">
      <c r="A13022" t="s">
        <v>26</v>
      </c>
      <c r="B13022" t="str">
        <f>VLOOKUP(E13022,'Overview Cluster Days'!B:E,3)</f>
        <v>A</v>
      </c>
      <c r="C13022" t="str">
        <f>VLOOKUP($E13022,'Overview Cluster Days'!$B:$G,5)</f>
        <v>Winter</v>
      </c>
      <c r="D13022" t="str">
        <f>VLOOKUP($E13022,'Overview Cluster Days'!$B:$G,6)</f>
        <v>Weekday</v>
      </c>
      <c r="E13022">
        <v>20190104</v>
      </c>
      <c r="F13022">
        <v>13</v>
      </c>
      <c r="G13022" s="7">
        <v>1327.3</v>
      </c>
      <c r="H13022" s="7">
        <v>3362.4</v>
      </c>
      <c r="I13022" s="7">
        <v>29114.93</v>
      </c>
      <c r="J13022" s="7">
        <v>21287.3</v>
      </c>
      <c r="K13022" s="7">
        <v>8345.5110000000004</v>
      </c>
      <c r="L13022" s="7">
        <v>11517.04</v>
      </c>
      <c r="M13022" s="7">
        <v>4019.27</v>
      </c>
      <c r="N13022" s="7">
        <v>4349.8999999999996</v>
      </c>
      <c r="O13022" s="7">
        <v>1985.19</v>
      </c>
      <c r="P13022" s="7">
        <v>4495.4579999999996</v>
      </c>
    </row>
    <row r="13023" spans="1:16" x14ac:dyDescent="0.25">
      <c r="A13023" t="s">
        <v>26</v>
      </c>
      <c r="B13023" t="str">
        <f>VLOOKUP(E13023,'Overview Cluster Days'!B:E,3)</f>
        <v>A</v>
      </c>
      <c r="C13023" t="str">
        <f>VLOOKUP($E13023,'Overview Cluster Days'!$B:$G,5)</f>
        <v>Winter</v>
      </c>
      <c r="D13023" t="str">
        <f>VLOOKUP($E13023,'Overview Cluster Days'!$B:$G,6)</f>
        <v>Weekday</v>
      </c>
      <c r="E13023">
        <v>20190104</v>
      </c>
      <c r="F13023">
        <v>14</v>
      </c>
      <c r="G13023" s="7">
        <v>1315.3</v>
      </c>
      <c r="H13023" s="7">
        <v>2290.6</v>
      </c>
      <c r="I13023" s="7">
        <v>29993.360000000001</v>
      </c>
      <c r="J13023" s="7">
        <v>20917.3</v>
      </c>
      <c r="K13023" s="7">
        <v>8097.152</v>
      </c>
      <c r="L13023" s="7">
        <v>10300.959999999999</v>
      </c>
      <c r="M13023" s="7">
        <v>3939.453</v>
      </c>
      <c r="N13023" s="7">
        <v>4366.3999999999996</v>
      </c>
      <c r="O13023" s="7">
        <v>1782.164</v>
      </c>
      <c r="P13023" s="7">
        <v>4443.7280000000001</v>
      </c>
    </row>
    <row r="13024" spans="1:16" x14ac:dyDescent="0.25">
      <c r="A13024" t="s">
        <v>26</v>
      </c>
      <c r="B13024" t="str">
        <f>VLOOKUP(E13024,'Overview Cluster Days'!B:E,3)</f>
        <v>A</v>
      </c>
      <c r="C13024" t="str">
        <f>VLOOKUP($E13024,'Overview Cluster Days'!$B:$G,5)</f>
        <v>Winter</v>
      </c>
      <c r="D13024" t="str">
        <f>VLOOKUP($E13024,'Overview Cluster Days'!$B:$G,6)</f>
        <v>Weekday</v>
      </c>
      <c r="E13024">
        <v>20190104</v>
      </c>
      <c r="F13024">
        <v>15</v>
      </c>
      <c r="G13024" s="7">
        <v>1337.6</v>
      </c>
      <c r="H13024" s="7">
        <v>2217.8000000000002</v>
      </c>
      <c r="I13024" s="7">
        <v>30013.75</v>
      </c>
      <c r="J13024" s="7">
        <v>20122.150000000001</v>
      </c>
      <c r="K13024" s="7">
        <v>7258.22</v>
      </c>
      <c r="L13024" s="7">
        <v>8638.3649999999998</v>
      </c>
      <c r="M13024" s="7">
        <v>3929.8330000000001</v>
      </c>
      <c r="N13024" s="7">
        <v>4248.8999999999996</v>
      </c>
      <c r="O13024" s="7">
        <v>1575.3340000000001</v>
      </c>
      <c r="P13024" s="7">
        <v>4719.8779999999997</v>
      </c>
    </row>
    <row r="13025" spans="1:16" x14ac:dyDescent="0.25">
      <c r="A13025" t="s">
        <v>26</v>
      </c>
      <c r="B13025" t="str">
        <f>VLOOKUP(E13025,'Overview Cluster Days'!B:E,3)</f>
        <v>A</v>
      </c>
      <c r="C13025" t="str">
        <f>VLOOKUP($E13025,'Overview Cluster Days'!$B:$G,5)</f>
        <v>Winter</v>
      </c>
      <c r="D13025" t="str">
        <f>VLOOKUP($E13025,'Overview Cluster Days'!$B:$G,6)</f>
        <v>Weekday</v>
      </c>
      <c r="E13025">
        <v>20190104</v>
      </c>
      <c r="F13025">
        <v>16</v>
      </c>
      <c r="G13025" s="7">
        <v>1331.8</v>
      </c>
      <c r="H13025" s="7">
        <v>2205.3000000000002</v>
      </c>
      <c r="I13025" s="7">
        <v>29726.36</v>
      </c>
      <c r="J13025" s="7">
        <v>19990.54</v>
      </c>
      <c r="K13025" s="7">
        <v>6613.875</v>
      </c>
      <c r="L13025" s="7">
        <v>7076.0429999999997</v>
      </c>
      <c r="M13025" s="7">
        <v>3862</v>
      </c>
      <c r="N13025" s="7">
        <v>4347.5</v>
      </c>
      <c r="O13025" s="7">
        <v>1448.221</v>
      </c>
      <c r="P13025" s="7">
        <v>4560.6139999999996</v>
      </c>
    </row>
    <row r="13026" spans="1:16" x14ac:dyDescent="0.25">
      <c r="A13026" t="s">
        <v>26</v>
      </c>
      <c r="B13026" t="str">
        <f>VLOOKUP(E13026,'Overview Cluster Days'!B:E,3)</f>
        <v>A</v>
      </c>
      <c r="C13026" t="str">
        <f>VLOOKUP($E13026,'Overview Cluster Days'!$B:$G,5)</f>
        <v>Winter</v>
      </c>
      <c r="D13026" t="str">
        <f>VLOOKUP($E13026,'Overview Cluster Days'!$B:$G,6)</f>
        <v>Weekday</v>
      </c>
      <c r="E13026">
        <v>20190104</v>
      </c>
      <c r="F13026">
        <v>17</v>
      </c>
      <c r="G13026" s="7">
        <v>1371.2</v>
      </c>
      <c r="H13026" s="7">
        <v>2330.3000000000002</v>
      </c>
      <c r="I13026" s="7">
        <v>29504.66</v>
      </c>
      <c r="J13026" s="7">
        <v>20709.900000000001</v>
      </c>
      <c r="K13026" s="7">
        <v>6869.9449999999997</v>
      </c>
      <c r="L13026" s="7">
        <v>7342.7460000000001</v>
      </c>
      <c r="M13026" s="7">
        <v>3812.1</v>
      </c>
      <c r="N13026" s="7">
        <v>4316.7</v>
      </c>
      <c r="O13026" s="7">
        <v>1294.5</v>
      </c>
      <c r="P13026" s="7">
        <v>4119.9520000000002</v>
      </c>
    </row>
    <row r="13027" spans="1:16" x14ac:dyDescent="0.25">
      <c r="A13027" t="s">
        <v>26</v>
      </c>
      <c r="B13027" t="str">
        <f>VLOOKUP(E13027,'Overview Cluster Days'!B:E,3)</f>
        <v>A</v>
      </c>
      <c r="C13027" t="str">
        <f>VLOOKUP($E13027,'Overview Cluster Days'!$B:$G,5)</f>
        <v>Winter</v>
      </c>
      <c r="D13027" t="str">
        <f>VLOOKUP($E13027,'Overview Cluster Days'!$B:$G,6)</f>
        <v>Weekday</v>
      </c>
      <c r="E13027">
        <v>20190104</v>
      </c>
      <c r="F13027">
        <v>18</v>
      </c>
      <c r="G13027" s="7">
        <v>1637.8</v>
      </c>
      <c r="H13027" s="7">
        <v>2562.8420000000001</v>
      </c>
      <c r="I13027" s="7">
        <v>29085.55</v>
      </c>
      <c r="J13027" s="7">
        <v>21312.84</v>
      </c>
      <c r="K13027" s="7">
        <v>7032.6</v>
      </c>
      <c r="L13027" s="7">
        <v>7292.2879999999996</v>
      </c>
      <c r="M13027" s="7">
        <v>3633.9</v>
      </c>
      <c r="N13027" s="7">
        <v>4612.3</v>
      </c>
      <c r="O13027" s="7">
        <v>1063.4649999999999</v>
      </c>
      <c r="P13027" s="7">
        <v>4500.2039999999997</v>
      </c>
    </row>
    <row r="13028" spans="1:16" x14ac:dyDescent="0.25">
      <c r="A13028" t="s">
        <v>26</v>
      </c>
      <c r="B13028" t="str">
        <f>VLOOKUP(E13028,'Overview Cluster Days'!B:E,3)</f>
        <v>A</v>
      </c>
      <c r="C13028" t="str">
        <f>VLOOKUP($E13028,'Overview Cluster Days'!$B:$G,5)</f>
        <v>Winter</v>
      </c>
      <c r="D13028" t="str">
        <f>VLOOKUP($E13028,'Overview Cluster Days'!$B:$G,6)</f>
        <v>Weekday</v>
      </c>
      <c r="E13028">
        <v>20190104</v>
      </c>
      <c r="F13028">
        <v>19</v>
      </c>
      <c r="G13028" s="7">
        <v>2017.1</v>
      </c>
      <c r="H13028" s="7">
        <v>2394.6</v>
      </c>
      <c r="I13028" s="7">
        <v>28543.03</v>
      </c>
      <c r="J13028" s="7">
        <v>20967.79</v>
      </c>
      <c r="K13028" s="7">
        <v>7238.8</v>
      </c>
      <c r="L13028" s="7">
        <v>8914.4310000000005</v>
      </c>
      <c r="M13028" s="7">
        <v>4053.5</v>
      </c>
      <c r="N13028" s="7">
        <v>4183</v>
      </c>
      <c r="O13028" s="7">
        <v>1095.4000000000001</v>
      </c>
      <c r="P13028" s="7">
        <v>4618.5969999999998</v>
      </c>
    </row>
    <row r="13029" spans="1:16" x14ac:dyDescent="0.25">
      <c r="A13029" t="s">
        <v>26</v>
      </c>
      <c r="B13029" t="str">
        <f>VLOOKUP(E13029,'Overview Cluster Days'!B:E,3)</f>
        <v>A</v>
      </c>
      <c r="C13029" t="str">
        <f>VLOOKUP($E13029,'Overview Cluster Days'!$B:$G,5)</f>
        <v>Winter</v>
      </c>
      <c r="D13029" t="str">
        <f>VLOOKUP($E13029,'Overview Cluster Days'!$B:$G,6)</f>
        <v>Weekday</v>
      </c>
      <c r="E13029">
        <v>20190104</v>
      </c>
      <c r="F13029">
        <v>20</v>
      </c>
      <c r="G13029" s="7">
        <v>1434.9</v>
      </c>
      <c r="H13029" s="7">
        <v>2099.4</v>
      </c>
      <c r="I13029" s="7">
        <v>28847.69</v>
      </c>
      <c r="J13029" s="7">
        <v>19991.400000000001</v>
      </c>
      <c r="K13029" s="7">
        <v>7339.6</v>
      </c>
      <c r="L13029" s="7">
        <v>8864.2309999999998</v>
      </c>
      <c r="M13029" s="7">
        <v>4158.3999999999996</v>
      </c>
      <c r="N13029" s="7">
        <v>4113.3999999999996</v>
      </c>
      <c r="O13029" s="7">
        <v>1519.79</v>
      </c>
      <c r="P13029" s="7">
        <v>4723.0249999999996</v>
      </c>
    </row>
    <row r="13030" spans="1:16" x14ac:dyDescent="0.25">
      <c r="A13030" t="s">
        <v>26</v>
      </c>
      <c r="B13030" t="str">
        <f>VLOOKUP(E13030,'Overview Cluster Days'!B:E,3)</f>
        <v>A</v>
      </c>
      <c r="C13030" t="str">
        <f>VLOOKUP($E13030,'Overview Cluster Days'!$B:$G,5)</f>
        <v>Winter</v>
      </c>
      <c r="D13030" t="str">
        <f>VLOOKUP($E13030,'Overview Cluster Days'!$B:$G,6)</f>
        <v>Weekday</v>
      </c>
      <c r="E13030">
        <v>20190104</v>
      </c>
      <c r="F13030">
        <v>21</v>
      </c>
      <c r="G13030" s="7">
        <v>1662.1559999999999</v>
      </c>
      <c r="H13030" s="7">
        <v>1796.7</v>
      </c>
      <c r="I13030" s="7">
        <v>28400.49</v>
      </c>
      <c r="J13030" s="7">
        <v>18470.47</v>
      </c>
      <c r="K13030" s="7">
        <v>8017.1009999999997</v>
      </c>
      <c r="L13030" s="7">
        <v>7539.33</v>
      </c>
      <c r="M13030" s="7">
        <v>3970.7</v>
      </c>
      <c r="N13030" s="7">
        <v>4049.1</v>
      </c>
      <c r="O13030" s="7">
        <v>1145.3140000000001</v>
      </c>
      <c r="P13030" s="7">
        <v>4133.067</v>
      </c>
    </row>
    <row r="13031" spans="1:16" x14ac:dyDescent="0.25">
      <c r="A13031" t="s">
        <v>26</v>
      </c>
      <c r="B13031" t="str">
        <f>VLOOKUP(E13031,'Overview Cluster Days'!B:E,3)</f>
        <v>A</v>
      </c>
      <c r="C13031" t="str">
        <f>VLOOKUP($E13031,'Overview Cluster Days'!$B:$G,5)</f>
        <v>Winter</v>
      </c>
      <c r="D13031" t="str">
        <f>VLOOKUP($E13031,'Overview Cluster Days'!$B:$G,6)</f>
        <v>Weekday</v>
      </c>
      <c r="E13031">
        <v>20190104</v>
      </c>
      <c r="F13031">
        <v>22</v>
      </c>
      <c r="G13031" s="7">
        <v>1983.8</v>
      </c>
      <c r="H13031" s="7">
        <v>1685.1</v>
      </c>
      <c r="I13031" s="7">
        <v>29296.66</v>
      </c>
      <c r="J13031" s="7">
        <v>18760.59</v>
      </c>
      <c r="K13031" s="7">
        <v>7229.7309999999998</v>
      </c>
      <c r="L13031" s="7">
        <v>6390.8630000000003</v>
      </c>
      <c r="M13031" s="7">
        <v>4250.2</v>
      </c>
      <c r="N13031" s="7">
        <v>3823.7</v>
      </c>
      <c r="O13031" s="7">
        <v>1189.0730000000001</v>
      </c>
      <c r="P13031" s="7">
        <v>3784.6</v>
      </c>
    </row>
    <row r="13032" spans="1:16" x14ac:dyDescent="0.25">
      <c r="A13032" t="s">
        <v>26</v>
      </c>
      <c r="B13032" t="str">
        <f>VLOOKUP(E13032,'Overview Cluster Days'!B:E,3)</f>
        <v>A</v>
      </c>
      <c r="C13032" t="str">
        <f>VLOOKUP($E13032,'Overview Cluster Days'!$B:$G,5)</f>
        <v>Winter</v>
      </c>
      <c r="D13032" t="str">
        <f>VLOOKUP($E13032,'Overview Cluster Days'!$B:$G,6)</f>
        <v>Weekday</v>
      </c>
      <c r="E13032">
        <v>20190104</v>
      </c>
      <c r="F13032">
        <v>23</v>
      </c>
      <c r="G13032" s="7">
        <v>1553.2</v>
      </c>
      <c r="H13032" s="7">
        <v>1765.5</v>
      </c>
      <c r="I13032" s="7">
        <v>30814.34</v>
      </c>
      <c r="J13032" s="7">
        <v>19424.5</v>
      </c>
      <c r="K13032" s="7">
        <v>6665.7569999999996</v>
      </c>
      <c r="L13032" s="7">
        <v>7556.4849999999997</v>
      </c>
      <c r="M13032" s="7">
        <v>4182.1000000000004</v>
      </c>
      <c r="N13032" s="7">
        <v>4053.7</v>
      </c>
      <c r="O13032" s="7">
        <v>1293.825</v>
      </c>
      <c r="P13032" s="7">
        <v>3963.1950000000002</v>
      </c>
    </row>
    <row r="13033" spans="1:16" x14ac:dyDescent="0.25">
      <c r="A13033" t="s">
        <v>26</v>
      </c>
      <c r="B13033" t="str">
        <f>VLOOKUP(E13033,'Overview Cluster Days'!B:E,3)</f>
        <v>A</v>
      </c>
      <c r="C13033" t="str">
        <f>VLOOKUP($E13033,'Overview Cluster Days'!$B:$G,5)</f>
        <v>Winter</v>
      </c>
      <c r="D13033" t="str">
        <f>VLOOKUP($E13033,'Overview Cluster Days'!$B:$G,6)</f>
        <v>Weekday</v>
      </c>
      <c r="E13033">
        <v>20190104</v>
      </c>
      <c r="F13033">
        <v>24</v>
      </c>
      <c r="G13033" s="7">
        <v>1580.9</v>
      </c>
      <c r="H13033" s="7">
        <v>1791.7</v>
      </c>
      <c r="I13033" s="7">
        <v>31329.71</v>
      </c>
      <c r="J13033" s="7">
        <v>19853.23</v>
      </c>
      <c r="K13033" s="7">
        <v>6395.5</v>
      </c>
      <c r="L13033" s="7">
        <v>9285.1759999999995</v>
      </c>
      <c r="M13033" s="7">
        <v>3850.04</v>
      </c>
      <c r="N13033" s="7">
        <v>3788.9</v>
      </c>
      <c r="O13033" s="7">
        <v>1357.7170000000001</v>
      </c>
      <c r="P13033" s="7">
        <v>3615.5</v>
      </c>
    </row>
    <row r="13034" spans="1:16" x14ac:dyDescent="0.25">
      <c r="A13034" t="s">
        <v>26</v>
      </c>
      <c r="B13034" t="str">
        <f>VLOOKUP(E13034,'Overview Cluster Days'!B:E,3)</f>
        <v>D</v>
      </c>
      <c r="C13034" t="str">
        <f>VLOOKUP($E13034,'Overview Cluster Days'!$B:$G,5)</f>
        <v>Winter</v>
      </c>
      <c r="D13034" t="str">
        <f>VLOOKUP($E13034,'Overview Cluster Days'!$B:$G,6)</f>
        <v>Weekend</v>
      </c>
      <c r="E13034">
        <v>20190105</v>
      </c>
      <c r="F13034">
        <v>1</v>
      </c>
      <c r="G13034" s="7">
        <v>2547.4</v>
      </c>
      <c r="H13034" s="7">
        <v>2350.4</v>
      </c>
      <c r="I13034" s="7">
        <v>27644.73</v>
      </c>
      <c r="J13034" s="7">
        <v>17892.919999999998</v>
      </c>
      <c r="K13034" s="7">
        <v>6666.7049999999999</v>
      </c>
      <c r="L13034" s="7">
        <v>8296.1839999999993</v>
      </c>
      <c r="M13034" s="7">
        <v>4004.7</v>
      </c>
      <c r="N13034" s="7">
        <v>2846.2</v>
      </c>
      <c r="O13034" s="7">
        <v>1441.8</v>
      </c>
      <c r="P13034" s="7">
        <v>3552.268</v>
      </c>
    </row>
    <row r="13035" spans="1:16" x14ac:dyDescent="0.25">
      <c r="A13035" t="s">
        <v>26</v>
      </c>
      <c r="B13035" t="str">
        <f>VLOOKUP(E13035,'Overview Cluster Days'!B:E,3)</f>
        <v>D</v>
      </c>
      <c r="C13035" t="str">
        <f>VLOOKUP($E13035,'Overview Cluster Days'!$B:$G,5)</f>
        <v>Winter</v>
      </c>
      <c r="D13035" t="str">
        <f>VLOOKUP($E13035,'Overview Cluster Days'!$B:$G,6)</f>
        <v>Weekend</v>
      </c>
      <c r="E13035">
        <v>20190105</v>
      </c>
      <c r="F13035">
        <v>2</v>
      </c>
      <c r="G13035" s="7">
        <v>2802.1</v>
      </c>
      <c r="H13035" s="7">
        <v>2517.4</v>
      </c>
      <c r="I13035" s="7">
        <v>27525.86</v>
      </c>
      <c r="J13035" s="7">
        <v>18305.7</v>
      </c>
      <c r="K13035" s="7">
        <v>6375.4679999999998</v>
      </c>
      <c r="L13035" s="7">
        <v>7095.3739999999998</v>
      </c>
      <c r="M13035" s="7">
        <v>3805.3939999999998</v>
      </c>
      <c r="N13035" s="7">
        <v>3066.8</v>
      </c>
      <c r="O13035" s="7">
        <v>1844.414</v>
      </c>
      <c r="P13035" s="7">
        <v>3524.4</v>
      </c>
    </row>
    <row r="13036" spans="1:16" x14ac:dyDescent="0.25">
      <c r="A13036" t="s">
        <v>26</v>
      </c>
      <c r="B13036" t="str">
        <f>VLOOKUP(E13036,'Overview Cluster Days'!B:E,3)</f>
        <v>D</v>
      </c>
      <c r="C13036" t="str">
        <f>VLOOKUP($E13036,'Overview Cluster Days'!$B:$G,5)</f>
        <v>Winter</v>
      </c>
      <c r="D13036" t="str">
        <f>VLOOKUP($E13036,'Overview Cluster Days'!$B:$G,6)</f>
        <v>Weekend</v>
      </c>
      <c r="E13036">
        <v>20190105</v>
      </c>
      <c r="F13036">
        <v>3</v>
      </c>
      <c r="G13036" s="7">
        <v>1855.5</v>
      </c>
      <c r="H13036" s="7">
        <v>2265</v>
      </c>
      <c r="I13036" s="7">
        <v>29104.51</v>
      </c>
      <c r="J13036" s="7">
        <v>15839.95</v>
      </c>
      <c r="K13036" s="7">
        <v>6946.2</v>
      </c>
      <c r="L13036" s="7">
        <v>8440.7890000000007</v>
      </c>
      <c r="M13036" s="7">
        <v>4650</v>
      </c>
      <c r="N13036" s="7">
        <v>3241.8</v>
      </c>
      <c r="O13036" s="7">
        <v>1548.394</v>
      </c>
      <c r="P13036" s="7">
        <v>4631.1779999999999</v>
      </c>
    </row>
    <row r="13037" spans="1:16" x14ac:dyDescent="0.25">
      <c r="A13037" t="s">
        <v>26</v>
      </c>
      <c r="B13037" t="str">
        <f>VLOOKUP(E13037,'Overview Cluster Days'!B:E,3)</f>
        <v>D</v>
      </c>
      <c r="C13037" t="str">
        <f>VLOOKUP($E13037,'Overview Cluster Days'!$B:$G,5)</f>
        <v>Winter</v>
      </c>
      <c r="D13037" t="str">
        <f>VLOOKUP($E13037,'Overview Cluster Days'!$B:$G,6)</f>
        <v>Weekend</v>
      </c>
      <c r="E13037">
        <v>20190105</v>
      </c>
      <c r="F13037">
        <v>4</v>
      </c>
      <c r="G13037" s="7">
        <v>1582.6</v>
      </c>
      <c r="H13037" s="7">
        <v>2679.7</v>
      </c>
      <c r="I13037" s="7">
        <v>28587.71</v>
      </c>
      <c r="J13037" s="7">
        <v>16851.91</v>
      </c>
      <c r="K13037" s="7">
        <v>7609.1710000000003</v>
      </c>
      <c r="L13037" s="7">
        <v>7162.98</v>
      </c>
      <c r="M13037" s="7">
        <v>4581.2</v>
      </c>
      <c r="N13037" s="7">
        <v>3769.8249999999998</v>
      </c>
      <c r="O13037" s="7">
        <v>1709.5</v>
      </c>
      <c r="P13037" s="7">
        <v>4004.2240000000002</v>
      </c>
    </row>
    <row r="13038" spans="1:16" x14ac:dyDescent="0.25">
      <c r="A13038" t="s">
        <v>26</v>
      </c>
      <c r="B13038" t="str">
        <f>VLOOKUP(E13038,'Overview Cluster Days'!B:E,3)</f>
        <v>D</v>
      </c>
      <c r="C13038" t="str">
        <f>VLOOKUP($E13038,'Overview Cluster Days'!$B:$G,5)</f>
        <v>Winter</v>
      </c>
      <c r="D13038" t="str">
        <f>VLOOKUP($E13038,'Overview Cluster Days'!$B:$G,6)</f>
        <v>Weekend</v>
      </c>
      <c r="E13038">
        <v>20190105</v>
      </c>
      <c r="F13038">
        <v>5</v>
      </c>
      <c r="G13038" s="7">
        <v>1640.6</v>
      </c>
      <c r="H13038" s="7">
        <v>2536.11</v>
      </c>
      <c r="I13038" s="7">
        <v>30227.55</v>
      </c>
      <c r="J13038" s="7">
        <v>16227.39</v>
      </c>
      <c r="K13038" s="7">
        <v>7639.2</v>
      </c>
      <c r="L13038" s="7">
        <v>7970.8490000000002</v>
      </c>
      <c r="M13038" s="7">
        <v>4519</v>
      </c>
      <c r="N13038" s="7">
        <v>4081.7</v>
      </c>
      <c r="O13038" s="7">
        <v>1705.742</v>
      </c>
      <c r="P13038" s="7">
        <v>3858.2489999999998</v>
      </c>
    </row>
    <row r="13039" spans="1:16" x14ac:dyDescent="0.25">
      <c r="A13039" t="s">
        <v>26</v>
      </c>
      <c r="B13039" t="str">
        <f>VLOOKUP(E13039,'Overview Cluster Days'!B:E,3)</f>
        <v>D</v>
      </c>
      <c r="C13039" t="str">
        <f>VLOOKUP($E13039,'Overview Cluster Days'!$B:$G,5)</f>
        <v>Winter</v>
      </c>
      <c r="D13039" t="str">
        <f>VLOOKUP($E13039,'Overview Cluster Days'!$B:$G,6)</f>
        <v>Weekend</v>
      </c>
      <c r="E13039">
        <v>20190105</v>
      </c>
      <c r="F13039">
        <v>6</v>
      </c>
      <c r="G13039" s="7">
        <v>1663.3</v>
      </c>
      <c r="H13039" s="7">
        <v>2991.4</v>
      </c>
      <c r="I13039" s="7">
        <v>30350.080000000002</v>
      </c>
      <c r="J13039" s="7">
        <v>18637.61</v>
      </c>
      <c r="K13039" s="7">
        <v>7468</v>
      </c>
      <c r="L13039" s="7">
        <v>7513.9160000000002</v>
      </c>
      <c r="M13039" s="7">
        <v>4539.6980000000003</v>
      </c>
      <c r="N13039" s="7">
        <v>4102.2</v>
      </c>
      <c r="O13039" s="7">
        <v>2412.761</v>
      </c>
      <c r="P13039" s="7">
        <v>3304.3</v>
      </c>
    </row>
    <row r="13040" spans="1:16" x14ac:dyDescent="0.25">
      <c r="A13040" t="s">
        <v>26</v>
      </c>
      <c r="B13040" t="str">
        <f>VLOOKUP(E13040,'Overview Cluster Days'!B:E,3)</f>
        <v>D</v>
      </c>
      <c r="C13040" t="str">
        <f>VLOOKUP($E13040,'Overview Cluster Days'!$B:$G,5)</f>
        <v>Winter</v>
      </c>
      <c r="D13040" t="str">
        <f>VLOOKUP($E13040,'Overview Cluster Days'!$B:$G,6)</f>
        <v>Weekend</v>
      </c>
      <c r="E13040">
        <v>20190105</v>
      </c>
      <c r="F13040">
        <v>7</v>
      </c>
      <c r="G13040" s="7">
        <v>2627.2</v>
      </c>
      <c r="H13040" s="7">
        <v>2025.1</v>
      </c>
      <c r="I13040" s="7">
        <v>31199.02</v>
      </c>
      <c r="J13040" s="7">
        <v>19159.55</v>
      </c>
      <c r="K13040" s="7">
        <v>6891.5</v>
      </c>
      <c r="L13040" s="7">
        <v>6748.5969999999998</v>
      </c>
      <c r="M13040" s="7">
        <v>4330.6000000000004</v>
      </c>
      <c r="N13040" s="7">
        <v>3905.3429999999998</v>
      </c>
      <c r="O13040" s="7">
        <v>1476</v>
      </c>
      <c r="P13040" s="7">
        <v>4551.8549999999996</v>
      </c>
    </row>
    <row r="13041" spans="1:16" x14ac:dyDescent="0.25">
      <c r="A13041" t="s">
        <v>26</v>
      </c>
      <c r="B13041" t="str">
        <f>VLOOKUP(E13041,'Overview Cluster Days'!B:E,3)</f>
        <v>D</v>
      </c>
      <c r="C13041" t="str">
        <f>VLOOKUP($E13041,'Overview Cluster Days'!$B:$G,5)</f>
        <v>Winter</v>
      </c>
      <c r="D13041" t="str">
        <f>VLOOKUP($E13041,'Overview Cluster Days'!$B:$G,6)</f>
        <v>Weekend</v>
      </c>
      <c r="E13041">
        <v>20190105</v>
      </c>
      <c r="F13041">
        <v>8</v>
      </c>
      <c r="G13041" s="7">
        <v>1980.6</v>
      </c>
      <c r="H13041" s="7">
        <v>1624</v>
      </c>
      <c r="I13041" s="7">
        <v>30188.45</v>
      </c>
      <c r="J13041" s="7">
        <v>17077.37</v>
      </c>
      <c r="K13041" s="7">
        <v>6584.6239999999998</v>
      </c>
      <c r="L13041" s="7">
        <v>6236.6869999999999</v>
      </c>
      <c r="M13041" s="7">
        <v>4554.1000000000004</v>
      </c>
      <c r="N13041" s="7">
        <v>3978.5</v>
      </c>
      <c r="O13041" s="7">
        <v>1183.028</v>
      </c>
      <c r="P13041" s="7">
        <v>4501.009</v>
      </c>
    </row>
    <row r="13042" spans="1:16" x14ac:dyDescent="0.25">
      <c r="A13042" t="s">
        <v>26</v>
      </c>
      <c r="B13042" t="str">
        <f>VLOOKUP(E13042,'Overview Cluster Days'!B:E,3)</f>
        <v>D</v>
      </c>
      <c r="C13042" t="str">
        <f>VLOOKUP($E13042,'Overview Cluster Days'!$B:$G,5)</f>
        <v>Winter</v>
      </c>
      <c r="D13042" t="str">
        <f>VLOOKUP($E13042,'Overview Cluster Days'!$B:$G,6)</f>
        <v>Weekend</v>
      </c>
      <c r="E13042">
        <v>20190105</v>
      </c>
      <c r="F13042">
        <v>9</v>
      </c>
      <c r="G13042" s="7">
        <v>1866.2</v>
      </c>
      <c r="H13042" s="7">
        <v>1826.3</v>
      </c>
      <c r="I13042" s="7">
        <v>29604.71</v>
      </c>
      <c r="J13042" s="7">
        <v>17541.8</v>
      </c>
      <c r="K13042" s="7">
        <v>6957.5</v>
      </c>
      <c r="L13042" s="7">
        <v>7446.9579999999996</v>
      </c>
      <c r="M13042" s="7">
        <v>4166.7</v>
      </c>
      <c r="N13042" s="7">
        <v>3641.7</v>
      </c>
      <c r="O13042" s="7">
        <v>1123.8</v>
      </c>
      <c r="P13042" s="7">
        <v>4502.9740000000002</v>
      </c>
    </row>
    <row r="13043" spans="1:16" x14ac:dyDescent="0.25">
      <c r="A13043" t="s">
        <v>26</v>
      </c>
      <c r="B13043" t="str">
        <f>VLOOKUP(E13043,'Overview Cluster Days'!B:E,3)</f>
        <v>D</v>
      </c>
      <c r="C13043" t="str">
        <f>VLOOKUP($E13043,'Overview Cluster Days'!$B:$G,5)</f>
        <v>Winter</v>
      </c>
      <c r="D13043" t="str">
        <f>VLOOKUP($E13043,'Overview Cluster Days'!$B:$G,6)</f>
        <v>Weekend</v>
      </c>
      <c r="E13043">
        <v>20190105</v>
      </c>
      <c r="F13043">
        <v>10</v>
      </c>
      <c r="G13043" s="7">
        <v>2112.3000000000002</v>
      </c>
      <c r="H13043" s="7">
        <v>2125.92</v>
      </c>
      <c r="I13043" s="7">
        <v>29972.68</v>
      </c>
      <c r="J13043" s="7">
        <v>17668.3</v>
      </c>
      <c r="K13043" s="7">
        <v>7562.9</v>
      </c>
      <c r="L13043" s="7">
        <v>9025.3430000000008</v>
      </c>
      <c r="M13043" s="7">
        <v>3910.7</v>
      </c>
      <c r="N13043" s="7">
        <v>3467.739</v>
      </c>
      <c r="O13043" s="7">
        <v>1052.3</v>
      </c>
      <c r="P13043" s="7">
        <v>4054.1570000000002</v>
      </c>
    </row>
    <row r="13044" spans="1:16" x14ac:dyDescent="0.25">
      <c r="A13044" t="s">
        <v>26</v>
      </c>
      <c r="B13044" t="str">
        <f>VLOOKUP(E13044,'Overview Cluster Days'!B:E,3)</f>
        <v>D</v>
      </c>
      <c r="C13044" t="str">
        <f>VLOOKUP($E13044,'Overview Cluster Days'!$B:$G,5)</f>
        <v>Winter</v>
      </c>
      <c r="D13044" t="str">
        <f>VLOOKUP($E13044,'Overview Cluster Days'!$B:$G,6)</f>
        <v>Weekend</v>
      </c>
      <c r="E13044">
        <v>20190105</v>
      </c>
      <c r="F13044">
        <v>11</v>
      </c>
      <c r="G13044" s="7">
        <v>2237.5</v>
      </c>
      <c r="H13044" s="7">
        <v>2195.7260000000001</v>
      </c>
      <c r="I13044" s="7">
        <v>29568.86</v>
      </c>
      <c r="J13044" s="7">
        <v>17313.41</v>
      </c>
      <c r="K13044" s="7">
        <v>8738.1</v>
      </c>
      <c r="L13044" s="7">
        <v>10214.43</v>
      </c>
      <c r="M13044" s="7">
        <v>3673.4</v>
      </c>
      <c r="N13044" s="7">
        <v>3403.49</v>
      </c>
      <c r="O13044" s="7">
        <v>1057.5440000000001</v>
      </c>
      <c r="P13044" s="7">
        <v>4173.3090000000002</v>
      </c>
    </row>
    <row r="13045" spans="1:16" x14ac:dyDescent="0.25">
      <c r="A13045" t="s">
        <v>26</v>
      </c>
      <c r="B13045" t="str">
        <f>VLOOKUP(E13045,'Overview Cluster Days'!B:E,3)</f>
        <v>D</v>
      </c>
      <c r="C13045" t="str">
        <f>VLOOKUP($E13045,'Overview Cluster Days'!$B:$G,5)</f>
        <v>Winter</v>
      </c>
      <c r="D13045" t="str">
        <f>VLOOKUP($E13045,'Overview Cluster Days'!$B:$G,6)</f>
        <v>Weekend</v>
      </c>
      <c r="E13045">
        <v>20190105</v>
      </c>
      <c r="F13045">
        <v>12</v>
      </c>
      <c r="G13045" s="7">
        <v>2193.6</v>
      </c>
      <c r="H13045" s="7">
        <v>2068.9209999999998</v>
      </c>
      <c r="I13045" s="7">
        <v>29133.42</v>
      </c>
      <c r="J13045" s="7">
        <v>17580.060000000001</v>
      </c>
      <c r="K13045" s="7">
        <v>9194.7430000000004</v>
      </c>
      <c r="L13045" s="7">
        <v>11004.85</v>
      </c>
      <c r="M13045" s="7">
        <v>3646.3</v>
      </c>
      <c r="N13045" s="7">
        <v>3371.5</v>
      </c>
      <c r="O13045" s="7">
        <v>1123.7</v>
      </c>
      <c r="P13045" s="7">
        <v>4103.1040000000003</v>
      </c>
    </row>
    <row r="13046" spans="1:16" x14ac:dyDescent="0.25">
      <c r="A13046" t="s">
        <v>26</v>
      </c>
      <c r="B13046" t="str">
        <f>VLOOKUP(E13046,'Overview Cluster Days'!B:E,3)</f>
        <v>D</v>
      </c>
      <c r="C13046" t="str">
        <f>VLOOKUP($E13046,'Overview Cluster Days'!$B:$G,5)</f>
        <v>Winter</v>
      </c>
      <c r="D13046" t="str">
        <f>VLOOKUP($E13046,'Overview Cluster Days'!$B:$G,6)</f>
        <v>Weekend</v>
      </c>
      <c r="E13046">
        <v>20190105</v>
      </c>
      <c r="F13046">
        <v>13</v>
      </c>
      <c r="G13046" s="7">
        <v>1899.0809999999999</v>
      </c>
      <c r="H13046" s="7">
        <v>2035.3</v>
      </c>
      <c r="I13046" s="7">
        <v>27800.43</v>
      </c>
      <c r="J13046" s="7">
        <v>17529.91</v>
      </c>
      <c r="K13046" s="7">
        <v>9593.5</v>
      </c>
      <c r="L13046" s="7">
        <v>11611.17</v>
      </c>
      <c r="M13046" s="7">
        <v>3553.2</v>
      </c>
      <c r="N13046" s="7">
        <v>3382.8719999999998</v>
      </c>
      <c r="O13046" s="7">
        <v>1171.473</v>
      </c>
      <c r="P13046" s="7">
        <v>3962.366</v>
      </c>
    </row>
    <row r="13047" spans="1:16" x14ac:dyDescent="0.25">
      <c r="A13047" t="s">
        <v>26</v>
      </c>
      <c r="B13047" t="str">
        <f>VLOOKUP(E13047,'Overview Cluster Days'!B:E,3)</f>
        <v>D</v>
      </c>
      <c r="C13047" t="str">
        <f>VLOOKUP($E13047,'Overview Cluster Days'!$B:$G,5)</f>
        <v>Winter</v>
      </c>
      <c r="D13047" t="str">
        <f>VLOOKUP($E13047,'Overview Cluster Days'!$B:$G,6)</f>
        <v>Weekend</v>
      </c>
      <c r="E13047">
        <v>20190105</v>
      </c>
      <c r="F13047">
        <v>14</v>
      </c>
      <c r="G13047" s="7">
        <v>1755.981</v>
      </c>
      <c r="H13047" s="7">
        <v>2009.8209999999999</v>
      </c>
      <c r="I13047" s="7">
        <v>27037.119999999999</v>
      </c>
      <c r="J13047" s="7">
        <v>17050.82</v>
      </c>
      <c r="K13047" s="7">
        <v>9209.9</v>
      </c>
      <c r="L13047" s="7">
        <v>10419.19</v>
      </c>
      <c r="M13047" s="7">
        <v>3540.8629999999998</v>
      </c>
      <c r="N13047" s="7">
        <v>3443.2</v>
      </c>
      <c r="O13047" s="7">
        <v>1150.8510000000001</v>
      </c>
      <c r="P13047" s="7">
        <v>3866.703</v>
      </c>
    </row>
    <row r="13048" spans="1:16" x14ac:dyDescent="0.25">
      <c r="A13048" t="s">
        <v>26</v>
      </c>
      <c r="B13048" t="str">
        <f>VLOOKUP(E13048,'Overview Cluster Days'!B:E,3)</f>
        <v>D</v>
      </c>
      <c r="C13048" t="str">
        <f>VLOOKUP($E13048,'Overview Cluster Days'!$B:$G,5)</f>
        <v>Winter</v>
      </c>
      <c r="D13048" t="str">
        <f>VLOOKUP($E13048,'Overview Cluster Days'!$B:$G,6)</f>
        <v>Weekend</v>
      </c>
      <c r="E13048">
        <v>20190105</v>
      </c>
      <c r="F13048">
        <v>15</v>
      </c>
      <c r="G13048" s="7">
        <v>1732.3</v>
      </c>
      <c r="H13048" s="7">
        <v>2118.1999999999998</v>
      </c>
      <c r="I13048" s="7">
        <v>25862.83</v>
      </c>
      <c r="J13048" s="7">
        <v>16790.259999999998</v>
      </c>
      <c r="K13048" s="7">
        <v>8899.4</v>
      </c>
      <c r="L13048" s="7">
        <v>7923.0829999999996</v>
      </c>
      <c r="M13048" s="7">
        <v>3522.7</v>
      </c>
      <c r="N13048" s="7">
        <v>3370</v>
      </c>
      <c r="O13048" s="7">
        <v>1212.325</v>
      </c>
      <c r="P13048" s="7">
        <v>3760.1880000000001</v>
      </c>
    </row>
    <row r="13049" spans="1:16" x14ac:dyDescent="0.25">
      <c r="A13049" t="s">
        <v>26</v>
      </c>
      <c r="B13049" t="str">
        <f>VLOOKUP(E13049,'Overview Cluster Days'!B:E,3)</f>
        <v>D</v>
      </c>
      <c r="C13049" t="str">
        <f>VLOOKUP($E13049,'Overview Cluster Days'!$B:$G,5)</f>
        <v>Winter</v>
      </c>
      <c r="D13049" t="str">
        <f>VLOOKUP($E13049,'Overview Cluster Days'!$B:$G,6)</f>
        <v>Weekend</v>
      </c>
      <c r="E13049">
        <v>20190105</v>
      </c>
      <c r="F13049">
        <v>16</v>
      </c>
      <c r="G13049" s="7">
        <v>1713</v>
      </c>
      <c r="H13049" s="7">
        <v>2145.3000000000002</v>
      </c>
      <c r="I13049" s="7">
        <v>25331.72</v>
      </c>
      <c r="J13049" s="7">
        <v>16596.55</v>
      </c>
      <c r="K13049" s="7">
        <v>8530.2000000000007</v>
      </c>
      <c r="L13049" s="7">
        <v>6811.1769999999997</v>
      </c>
      <c r="M13049" s="7">
        <v>3491.4</v>
      </c>
      <c r="N13049" s="7">
        <v>3370.7</v>
      </c>
      <c r="O13049" s="7">
        <v>1299.3710000000001</v>
      </c>
      <c r="P13049" s="7">
        <v>3878.9349999999999</v>
      </c>
    </row>
    <row r="13050" spans="1:16" x14ac:dyDescent="0.25">
      <c r="A13050" t="s">
        <v>26</v>
      </c>
      <c r="B13050" t="str">
        <f>VLOOKUP(E13050,'Overview Cluster Days'!B:E,3)</f>
        <v>D</v>
      </c>
      <c r="C13050" t="str">
        <f>VLOOKUP($E13050,'Overview Cluster Days'!$B:$G,5)</f>
        <v>Winter</v>
      </c>
      <c r="D13050" t="str">
        <f>VLOOKUP($E13050,'Overview Cluster Days'!$B:$G,6)</f>
        <v>Weekend</v>
      </c>
      <c r="E13050">
        <v>20190105</v>
      </c>
      <c r="F13050">
        <v>17</v>
      </c>
      <c r="G13050" s="7">
        <v>1994.1</v>
      </c>
      <c r="H13050" s="7">
        <v>2227.1999999999998</v>
      </c>
      <c r="I13050" s="7">
        <v>24279.59</v>
      </c>
      <c r="J13050" s="7">
        <v>16683.16</v>
      </c>
      <c r="K13050" s="7">
        <v>8226.4</v>
      </c>
      <c r="L13050" s="7">
        <v>6330.4489999999996</v>
      </c>
      <c r="M13050" s="7">
        <v>3420.6</v>
      </c>
      <c r="N13050" s="7">
        <v>3531.8</v>
      </c>
      <c r="O13050" s="7">
        <v>1095.241</v>
      </c>
      <c r="P13050" s="7">
        <v>3877.7240000000002</v>
      </c>
    </row>
    <row r="13051" spans="1:16" x14ac:dyDescent="0.25">
      <c r="A13051" t="s">
        <v>26</v>
      </c>
      <c r="B13051" t="str">
        <f>VLOOKUP(E13051,'Overview Cluster Days'!B:E,3)</f>
        <v>D</v>
      </c>
      <c r="C13051" t="str">
        <f>VLOOKUP($E13051,'Overview Cluster Days'!$B:$G,5)</f>
        <v>Winter</v>
      </c>
      <c r="D13051" t="str">
        <f>VLOOKUP($E13051,'Overview Cluster Days'!$B:$G,6)</f>
        <v>Weekend</v>
      </c>
      <c r="E13051">
        <v>20190105</v>
      </c>
      <c r="F13051">
        <v>18</v>
      </c>
      <c r="G13051" s="7">
        <v>1856.819</v>
      </c>
      <c r="H13051" s="7">
        <v>2245.5</v>
      </c>
      <c r="I13051" s="7">
        <v>24609.67</v>
      </c>
      <c r="J13051" s="7">
        <v>17493.89</v>
      </c>
      <c r="K13051" s="7">
        <v>6770.9170000000004</v>
      </c>
      <c r="L13051" s="7">
        <v>6824.9359999999997</v>
      </c>
      <c r="M13051" s="7">
        <v>3629.8359999999998</v>
      </c>
      <c r="N13051" s="7">
        <v>3998.7</v>
      </c>
      <c r="O13051" s="7">
        <v>1392.2</v>
      </c>
      <c r="P13051" s="7">
        <v>4121.4380000000001</v>
      </c>
    </row>
    <row r="13052" spans="1:16" x14ac:dyDescent="0.25">
      <c r="A13052" t="s">
        <v>26</v>
      </c>
      <c r="B13052" t="str">
        <f>VLOOKUP(E13052,'Overview Cluster Days'!B:E,3)</f>
        <v>D</v>
      </c>
      <c r="C13052" t="str">
        <f>VLOOKUP($E13052,'Overview Cluster Days'!$B:$G,5)</f>
        <v>Winter</v>
      </c>
      <c r="D13052" t="str">
        <f>VLOOKUP($E13052,'Overview Cluster Days'!$B:$G,6)</f>
        <v>Weekend</v>
      </c>
      <c r="E13052">
        <v>20190105</v>
      </c>
      <c r="F13052">
        <v>19</v>
      </c>
      <c r="G13052" s="7">
        <v>1799.319</v>
      </c>
      <c r="H13052" s="7">
        <v>2266.6</v>
      </c>
      <c r="I13052" s="7">
        <v>24869.32</v>
      </c>
      <c r="J13052" s="7">
        <v>17793.5</v>
      </c>
      <c r="K13052" s="7">
        <v>7598.9</v>
      </c>
      <c r="L13052" s="7">
        <v>8755.0910000000003</v>
      </c>
      <c r="M13052" s="7">
        <v>3786.7</v>
      </c>
      <c r="N13052" s="7">
        <v>3617.2</v>
      </c>
      <c r="O13052" s="7">
        <v>1280.172</v>
      </c>
      <c r="P13052" s="7">
        <v>3784.7</v>
      </c>
    </row>
    <row r="13053" spans="1:16" x14ac:dyDescent="0.25">
      <c r="A13053" t="s">
        <v>26</v>
      </c>
      <c r="B13053" t="str">
        <f>VLOOKUP(E13053,'Overview Cluster Days'!B:E,3)</f>
        <v>D</v>
      </c>
      <c r="C13053" t="str">
        <f>VLOOKUP($E13053,'Overview Cluster Days'!$B:$G,5)</f>
        <v>Winter</v>
      </c>
      <c r="D13053" t="str">
        <f>VLOOKUP($E13053,'Overview Cluster Days'!$B:$G,6)</f>
        <v>Weekend</v>
      </c>
      <c r="E13053">
        <v>20190105</v>
      </c>
      <c r="F13053">
        <v>20</v>
      </c>
      <c r="G13053" s="7">
        <v>1831.2</v>
      </c>
      <c r="H13053" s="7">
        <v>2514.8000000000002</v>
      </c>
      <c r="I13053" s="7">
        <v>23973.68</v>
      </c>
      <c r="J13053" s="7">
        <v>17689.2</v>
      </c>
      <c r="K13053" s="7">
        <v>7823.9</v>
      </c>
      <c r="L13053" s="7">
        <v>8924.7369999999992</v>
      </c>
      <c r="M13053" s="7">
        <v>3840.7</v>
      </c>
      <c r="N13053" s="7">
        <v>3396.1</v>
      </c>
      <c r="O13053" s="7">
        <v>1345.3579999999999</v>
      </c>
      <c r="P13053" s="7">
        <v>3669.3710000000001</v>
      </c>
    </row>
    <row r="13054" spans="1:16" x14ac:dyDescent="0.25">
      <c r="A13054" t="s">
        <v>26</v>
      </c>
      <c r="B13054" t="str">
        <f>VLOOKUP(E13054,'Overview Cluster Days'!B:E,3)</f>
        <v>D</v>
      </c>
      <c r="C13054" t="str">
        <f>VLOOKUP($E13054,'Overview Cluster Days'!$B:$G,5)</f>
        <v>Winter</v>
      </c>
      <c r="D13054" t="str">
        <f>VLOOKUP($E13054,'Overview Cluster Days'!$B:$G,6)</f>
        <v>Weekend</v>
      </c>
      <c r="E13054">
        <v>20190105</v>
      </c>
      <c r="F13054">
        <v>21</v>
      </c>
      <c r="G13054" s="7">
        <v>1945.9</v>
      </c>
      <c r="H13054" s="7">
        <v>1961.5</v>
      </c>
      <c r="I13054" s="7">
        <v>24173.39</v>
      </c>
      <c r="J13054" s="7">
        <v>16107.22</v>
      </c>
      <c r="K13054" s="7">
        <v>7332.2</v>
      </c>
      <c r="L13054" s="7">
        <v>8057.8130000000001</v>
      </c>
      <c r="M13054" s="7">
        <v>3888.663</v>
      </c>
      <c r="N13054" s="7">
        <v>3165.4</v>
      </c>
      <c r="O13054" s="7">
        <v>1486.4</v>
      </c>
      <c r="P13054" s="7">
        <v>3657.1509999999998</v>
      </c>
    </row>
    <row r="13055" spans="1:16" x14ac:dyDescent="0.25">
      <c r="A13055" t="s">
        <v>26</v>
      </c>
      <c r="B13055" t="str">
        <f>VLOOKUP(E13055,'Overview Cluster Days'!B:E,3)</f>
        <v>D</v>
      </c>
      <c r="C13055" t="str">
        <f>VLOOKUP($E13055,'Overview Cluster Days'!$B:$G,5)</f>
        <v>Winter</v>
      </c>
      <c r="D13055" t="str">
        <f>VLOOKUP($E13055,'Overview Cluster Days'!$B:$G,6)</f>
        <v>Weekend</v>
      </c>
      <c r="E13055">
        <v>20190105</v>
      </c>
      <c r="F13055">
        <v>22</v>
      </c>
      <c r="G13055" s="7">
        <v>1743.8</v>
      </c>
      <c r="H13055" s="7">
        <v>2175.4</v>
      </c>
      <c r="I13055" s="7">
        <v>22475.599999999999</v>
      </c>
      <c r="J13055" s="7">
        <v>15397.97</v>
      </c>
      <c r="K13055" s="7">
        <v>7480.6</v>
      </c>
      <c r="L13055" s="7">
        <v>6340.1670000000004</v>
      </c>
      <c r="M13055" s="7">
        <v>3803.6</v>
      </c>
      <c r="N13055" s="7">
        <v>3046.9</v>
      </c>
      <c r="O13055" s="7">
        <v>1412.3710000000001</v>
      </c>
      <c r="P13055" s="7">
        <v>3535.3</v>
      </c>
    </row>
    <row r="13056" spans="1:16" x14ac:dyDescent="0.25">
      <c r="A13056" t="s">
        <v>26</v>
      </c>
      <c r="B13056" t="str">
        <f>VLOOKUP(E13056,'Overview Cluster Days'!B:E,3)</f>
        <v>D</v>
      </c>
      <c r="C13056" t="str">
        <f>VLOOKUP($E13056,'Overview Cluster Days'!$B:$G,5)</f>
        <v>Winter</v>
      </c>
      <c r="D13056" t="str">
        <f>VLOOKUP($E13056,'Overview Cluster Days'!$B:$G,6)</f>
        <v>Weekend</v>
      </c>
      <c r="E13056">
        <v>20190105</v>
      </c>
      <c r="F13056">
        <v>23</v>
      </c>
      <c r="G13056" s="7">
        <v>1420.6</v>
      </c>
      <c r="H13056" s="7">
        <v>2293.9679999999998</v>
      </c>
      <c r="I13056" s="7">
        <v>24244.15</v>
      </c>
      <c r="J13056" s="7">
        <v>15367.17</v>
      </c>
      <c r="K13056" s="7">
        <v>6873.5290000000005</v>
      </c>
      <c r="L13056" s="7">
        <v>8466.9419999999991</v>
      </c>
      <c r="M13056" s="7">
        <v>3867.3</v>
      </c>
      <c r="N13056" s="7">
        <v>2872.7</v>
      </c>
      <c r="O13056" s="7">
        <v>1465.4590000000001</v>
      </c>
      <c r="P13056" s="7">
        <v>3542</v>
      </c>
    </row>
    <row r="13057" spans="1:16" x14ac:dyDescent="0.25">
      <c r="A13057" t="s">
        <v>26</v>
      </c>
      <c r="B13057" t="str">
        <f>VLOOKUP(E13057,'Overview Cluster Days'!B:E,3)</f>
        <v>D</v>
      </c>
      <c r="C13057" t="str">
        <f>VLOOKUP($E13057,'Overview Cluster Days'!$B:$G,5)</f>
        <v>Winter</v>
      </c>
      <c r="D13057" t="str">
        <f>VLOOKUP($E13057,'Overview Cluster Days'!$B:$G,6)</f>
        <v>Weekend</v>
      </c>
      <c r="E13057">
        <v>20190105</v>
      </c>
      <c r="F13057">
        <v>24</v>
      </c>
      <c r="G13057" s="7">
        <v>1642.8</v>
      </c>
      <c r="H13057" s="7">
        <v>2665.8</v>
      </c>
      <c r="I13057" s="7">
        <v>23968.66</v>
      </c>
      <c r="J13057" s="7">
        <v>14877.21</v>
      </c>
      <c r="K13057" s="7">
        <v>6454.6</v>
      </c>
      <c r="L13057" s="7">
        <v>9352.4140000000007</v>
      </c>
      <c r="M13057" s="7">
        <v>3650.4</v>
      </c>
      <c r="N13057" s="7">
        <v>2812.7</v>
      </c>
      <c r="O13057" s="7">
        <v>1785.962</v>
      </c>
      <c r="P13057" s="7">
        <v>3232.7</v>
      </c>
    </row>
    <row r="13058" spans="1:16" x14ac:dyDescent="0.25">
      <c r="A13058" t="s">
        <v>26</v>
      </c>
      <c r="B13058" t="str">
        <f>VLOOKUP(E13058,'Overview Cluster Days'!B:E,3)</f>
        <v>D</v>
      </c>
      <c r="C13058" t="str">
        <f>VLOOKUP($E13058,'Overview Cluster Days'!$B:$G,5)</f>
        <v>Winter</v>
      </c>
      <c r="D13058" t="str">
        <f>VLOOKUP($E13058,'Overview Cluster Days'!$B:$G,6)</f>
        <v>Weekend</v>
      </c>
      <c r="E13058">
        <v>20190106</v>
      </c>
      <c r="F13058">
        <v>1</v>
      </c>
      <c r="G13058" s="7">
        <v>1304.8</v>
      </c>
      <c r="H13058" s="7">
        <v>2277.3519999999999</v>
      </c>
      <c r="I13058" s="7">
        <v>27737.15</v>
      </c>
      <c r="J13058" s="7">
        <v>17703.509999999998</v>
      </c>
      <c r="K13058" s="7">
        <v>7518.6</v>
      </c>
      <c r="L13058" s="7">
        <v>8010.8559999999998</v>
      </c>
      <c r="M13058" s="7">
        <v>3806.4</v>
      </c>
      <c r="N13058" s="7">
        <v>2140.9</v>
      </c>
      <c r="O13058" s="7">
        <v>2065.8000000000002</v>
      </c>
      <c r="P13058" s="7">
        <v>3219.5</v>
      </c>
    </row>
    <row r="13059" spans="1:16" x14ac:dyDescent="0.25">
      <c r="A13059" t="s">
        <v>26</v>
      </c>
      <c r="B13059" t="str">
        <f>VLOOKUP(E13059,'Overview Cluster Days'!B:E,3)</f>
        <v>D</v>
      </c>
      <c r="C13059" t="str">
        <f>VLOOKUP($E13059,'Overview Cluster Days'!$B:$G,5)</f>
        <v>Winter</v>
      </c>
      <c r="D13059" t="str">
        <f>VLOOKUP($E13059,'Overview Cluster Days'!$B:$G,6)</f>
        <v>Weekend</v>
      </c>
      <c r="E13059">
        <v>20190106</v>
      </c>
      <c r="F13059">
        <v>2</v>
      </c>
      <c r="G13059" s="7">
        <v>1390.9</v>
      </c>
      <c r="H13059" s="7">
        <v>2383.8000000000002</v>
      </c>
      <c r="I13059" s="7">
        <v>29230.560000000001</v>
      </c>
      <c r="J13059" s="7">
        <v>18718.599999999999</v>
      </c>
      <c r="K13059" s="7">
        <v>7528.4539999999997</v>
      </c>
      <c r="L13059" s="7">
        <v>6939.9269999999997</v>
      </c>
      <c r="M13059" s="7">
        <v>3985.9</v>
      </c>
      <c r="N13059" s="7">
        <v>2276.3000000000002</v>
      </c>
      <c r="O13059" s="7">
        <v>1753.297</v>
      </c>
      <c r="P13059" s="7">
        <v>3373.8319999999999</v>
      </c>
    </row>
    <row r="13060" spans="1:16" x14ac:dyDescent="0.25">
      <c r="A13060" t="s">
        <v>26</v>
      </c>
      <c r="B13060" t="str">
        <f>VLOOKUP(E13060,'Overview Cluster Days'!B:E,3)</f>
        <v>D</v>
      </c>
      <c r="C13060" t="str">
        <f>VLOOKUP($E13060,'Overview Cluster Days'!$B:$G,5)</f>
        <v>Winter</v>
      </c>
      <c r="D13060" t="str">
        <f>VLOOKUP($E13060,'Overview Cluster Days'!$B:$G,6)</f>
        <v>Weekend</v>
      </c>
      <c r="E13060">
        <v>20190106</v>
      </c>
      <c r="F13060">
        <v>3</v>
      </c>
      <c r="G13060" s="7">
        <v>2184.5</v>
      </c>
      <c r="H13060" s="7">
        <v>2429.6999999999998</v>
      </c>
      <c r="I13060" s="7">
        <v>28931.54</v>
      </c>
      <c r="J13060" s="7">
        <v>17087.97</v>
      </c>
      <c r="K13060" s="7">
        <v>7240.2470000000003</v>
      </c>
      <c r="L13060" s="7">
        <v>9189.4490000000005</v>
      </c>
      <c r="M13060" s="7">
        <v>4043.3</v>
      </c>
      <c r="N13060" s="7">
        <v>2255.1999999999998</v>
      </c>
      <c r="O13060" s="7">
        <v>2062.3910000000001</v>
      </c>
      <c r="P13060" s="7">
        <v>3021.7</v>
      </c>
    </row>
    <row r="13061" spans="1:16" x14ac:dyDescent="0.25">
      <c r="A13061" t="s">
        <v>26</v>
      </c>
      <c r="B13061" t="str">
        <f>VLOOKUP(E13061,'Overview Cluster Days'!B:E,3)</f>
        <v>D</v>
      </c>
      <c r="C13061" t="str">
        <f>VLOOKUP($E13061,'Overview Cluster Days'!$B:$G,5)</f>
        <v>Winter</v>
      </c>
      <c r="D13061" t="str">
        <f>VLOOKUP($E13061,'Overview Cluster Days'!$B:$G,6)</f>
        <v>Weekend</v>
      </c>
      <c r="E13061">
        <v>20190106</v>
      </c>
      <c r="F13061">
        <v>4</v>
      </c>
      <c r="G13061" s="7">
        <v>1323.5</v>
      </c>
      <c r="H13061" s="7">
        <v>2479.1999999999998</v>
      </c>
      <c r="I13061" s="7">
        <v>28750.32</v>
      </c>
      <c r="J13061" s="7">
        <v>16812.2</v>
      </c>
      <c r="K13061" s="7">
        <v>7454.7</v>
      </c>
      <c r="L13061" s="7">
        <v>8667.3250000000007</v>
      </c>
      <c r="M13061" s="7">
        <v>4130.5</v>
      </c>
      <c r="N13061" s="7">
        <v>2236.8000000000002</v>
      </c>
      <c r="O13061" s="7">
        <v>1906.9469999999999</v>
      </c>
      <c r="P13061" s="7">
        <v>3678.42</v>
      </c>
    </row>
    <row r="13062" spans="1:16" x14ac:dyDescent="0.25">
      <c r="A13062" t="s">
        <v>26</v>
      </c>
      <c r="B13062" t="str">
        <f>VLOOKUP(E13062,'Overview Cluster Days'!B:E,3)</f>
        <v>D</v>
      </c>
      <c r="C13062" t="str">
        <f>VLOOKUP($E13062,'Overview Cluster Days'!$B:$G,5)</f>
        <v>Winter</v>
      </c>
      <c r="D13062" t="str">
        <f>VLOOKUP($E13062,'Overview Cluster Days'!$B:$G,6)</f>
        <v>Weekend</v>
      </c>
      <c r="E13062">
        <v>20190106</v>
      </c>
      <c r="F13062">
        <v>5</v>
      </c>
      <c r="G13062" s="7">
        <v>1558</v>
      </c>
      <c r="H13062" s="7">
        <v>2912.2</v>
      </c>
      <c r="I13062" s="7">
        <v>28149.47</v>
      </c>
      <c r="J13062" s="7">
        <v>16394.900000000001</v>
      </c>
      <c r="K13062" s="7">
        <v>7053.5</v>
      </c>
      <c r="L13062" s="7">
        <v>7760.3280000000004</v>
      </c>
      <c r="M13062" s="7">
        <v>3968.1</v>
      </c>
      <c r="N13062" s="7">
        <v>2257.3000000000002</v>
      </c>
      <c r="O13062" s="7">
        <v>1886.2670000000001</v>
      </c>
      <c r="P13062" s="7">
        <v>3945.7</v>
      </c>
    </row>
    <row r="13063" spans="1:16" x14ac:dyDescent="0.25">
      <c r="A13063" t="s">
        <v>26</v>
      </c>
      <c r="B13063" t="str">
        <f>VLOOKUP(E13063,'Overview Cluster Days'!B:E,3)</f>
        <v>D</v>
      </c>
      <c r="C13063" t="str">
        <f>VLOOKUP($E13063,'Overview Cluster Days'!$B:$G,5)</f>
        <v>Winter</v>
      </c>
      <c r="D13063" t="str">
        <f>VLOOKUP($E13063,'Overview Cluster Days'!$B:$G,6)</f>
        <v>Weekend</v>
      </c>
      <c r="E13063">
        <v>20190106</v>
      </c>
      <c r="F13063">
        <v>6</v>
      </c>
      <c r="G13063" s="7">
        <v>1570.1</v>
      </c>
      <c r="H13063" s="7">
        <v>2699.3</v>
      </c>
      <c r="I13063" s="7">
        <v>27691.1</v>
      </c>
      <c r="J13063" s="7">
        <v>16437.599999999999</v>
      </c>
      <c r="K13063" s="7">
        <v>6921.1</v>
      </c>
      <c r="L13063" s="7">
        <v>7268.0389999999998</v>
      </c>
      <c r="M13063" s="7">
        <v>3813.5</v>
      </c>
      <c r="N13063" s="7">
        <v>2382.9</v>
      </c>
      <c r="O13063" s="7">
        <v>1715.327</v>
      </c>
      <c r="P13063" s="7">
        <v>3773.0189999999998</v>
      </c>
    </row>
    <row r="13064" spans="1:16" x14ac:dyDescent="0.25">
      <c r="A13064" t="s">
        <v>26</v>
      </c>
      <c r="B13064" t="str">
        <f>VLOOKUP(E13064,'Overview Cluster Days'!B:E,3)</f>
        <v>D</v>
      </c>
      <c r="C13064" t="str">
        <f>VLOOKUP($E13064,'Overview Cluster Days'!$B:$G,5)</f>
        <v>Winter</v>
      </c>
      <c r="D13064" t="str">
        <f>VLOOKUP($E13064,'Overview Cluster Days'!$B:$G,6)</f>
        <v>Weekend</v>
      </c>
      <c r="E13064">
        <v>20190106</v>
      </c>
      <c r="F13064">
        <v>7</v>
      </c>
      <c r="G13064" s="7">
        <v>1797.4</v>
      </c>
      <c r="H13064" s="7">
        <v>2508.1</v>
      </c>
      <c r="I13064" s="7">
        <v>26867.79</v>
      </c>
      <c r="J13064" s="7">
        <v>15593.06</v>
      </c>
      <c r="K13064" s="7">
        <v>7023.192</v>
      </c>
      <c r="L13064" s="7">
        <v>7306.4089999999997</v>
      </c>
      <c r="M13064" s="7">
        <v>3633.6</v>
      </c>
      <c r="N13064" s="7">
        <v>2566.5</v>
      </c>
      <c r="O13064" s="7">
        <v>1645.8720000000001</v>
      </c>
      <c r="P13064" s="7">
        <v>3528.7</v>
      </c>
    </row>
    <row r="13065" spans="1:16" x14ac:dyDescent="0.25">
      <c r="A13065" t="s">
        <v>26</v>
      </c>
      <c r="B13065" t="str">
        <f>VLOOKUP(E13065,'Overview Cluster Days'!B:E,3)</f>
        <v>D</v>
      </c>
      <c r="C13065" t="str">
        <f>VLOOKUP($E13065,'Overview Cluster Days'!$B:$G,5)</f>
        <v>Winter</v>
      </c>
      <c r="D13065" t="str">
        <f>VLOOKUP($E13065,'Overview Cluster Days'!$B:$G,6)</f>
        <v>Weekend</v>
      </c>
      <c r="E13065">
        <v>20190106</v>
      </c>
      <c r="F13065">
        <v>8</v>
      </c>
      <c r="G13065" s="7">
        <v>1931.5</v>
      </c>
      <c r="H13065" s="7">
        <v>1813.9</v>
      </c>
      <c r="I13065" s="7">
        <v>26168.5</v>
      </c>
      <c r="J13065" s="7">
        <v>15259.58</v>
      </c>
      <c r="K13065" s="7">
        <v>6456.9</v>
      </c>
      <c r="L13065" s="7">
        <v>6932.9390000000003</v>
      </c>
      <c r="M13065" s="7">
        <v>3704.6</v>
      </c>
      <c r="N13065" s="7">
        <v>2579.4</v>
      </c>
      <c r="O13065" s="7">
        <v>1612.095</v>
      </c>
      <c r="P13065" s="7">
        <v>3681.5</v>
      </c>
    </row>
    <row r="13066" spans="1:16" x14ac:dyDescent="0.25">
      <c r="A13066" t="s">
        <v>26</v>
      </c>
      <c r="B13066" t="str">
        <f>VLOOKUP(E13066,'Overview Cluster Days'!B:E,3)</f>
        <v>D</v>
      </c>
      <c r="C13066" t="str">
        <f>VLOOKUP($E13066,'Overview Cluster Days'!$B:$G,5)</f>
        <v>Winter</v>
      </c>
      <c r="D13066" t="str">
        <f>VLOOKUP($E13066,'Overview Cluster Days'!$B:$G,6)</f>
        <v>Weekend</v>
      </c>
      <c r="E13066">
        <v>20190106</v>
      </c>
      <c r="F13066">
        <v>9</v>
      </c>
      <c r="G13066" s="7">
        <v>1415</v>
      </c>
      <c r="H13066" s="7">
        <v>1908.5</v>
      </c>
      <c r="I13066" s="7">
        <v>24286.5</v>
      </c>
      <c r="J13066" s="7">
        <v>14365</v>
      </c>
      <c r="K13066" s="7">
        <v>6414.3</v>
      </c>
      <c r="L13066" s="7">
        <v>7988.5619999999999</v>
      </c>
      <c r="M13066" s="7">
        <v>3677.6</v>
      </c>
      <c r="N13066" s="7">
        <v>2803</v>
      </c>
      <c r="O13066" s="7">
        <v>1582.087</v>
      </c>
      <c r="P13066" s="7">
        <v>3427.3</v>
      </c>
    </row>
    <row r="13067" spans="1:16" x14ac:dyDescent="0.25">
      <c r="A13067" t="s">
        <v>26</v>
      </c>
      <c r="B13067" t="str">
        <f>VLOOKUP(E13067,'Overview Cluster Days'!B:E,3)</f>
        <v>D</v>
      </c>
      <c r="C13067" t="str">
        <f>VLOOKUP($E13067,'Overview Cluster Days'!$B:$G,5)</f>
        <v>Winter</v>
      </c>
      <c r="D13067" t="str">
        <f>VLOOKUP($E13067,'Overview Cluster Days'!$B:$G,6)</f>
        <v>Weekend</v>
      </c>
      <c r="E13067">
        <v>20190106</v>
      </c>
      <c r="F13067">
        <v>10</v>
      </c>
      <c r="G13067" s="7">
        <v>1510.4</v>
      </c>
      <c r="H13067" s="7">
        <v>1966.6</v>
      </c>
      <c r="I13067" s="7">
        <v>22314.51</v>
      </c>
      <c r="J13067" s="7">
        <v>14598.88</v>
      </c>
      <c r="K13067" s="7">
        <v>7060.2</v>
      </c>
      <c r="L13067" s="7">
        <v>7765.2579999999998</v>
      </c>
      <c r="M13067" s="7">
        <v>3633.3</v>
      </c>
      <c r="N13067" s="7">
        <v>2977.5</v>
      </c>
      <c r="O13067" s="7">
        <v>1365.271</v>
      </c>
      <c r="P13067" s="7">
        <v>3482.3679999999999</v>
      </c>
    </row>
    <row r="13068" spans="1:16" x14ac:dyDescent="0.25">
      <c r="A13068" t="s">
        <v>26</v>
      </c>
      <c r="B13068" t="str">
        <f>VLOOKUP(E13068,'Overview Cluster Days'!B:E,3)</f>
        <v>D</v>
      </c>
      <c r="C13068" t="str">
        <f>VLOOKUP($E13068,'Overview Cluster Days'!$B:$G,5)</f>
        <v>Winter</v>
      </c>
      <c r="D13068" t="str">
        <f>VLOOKUP($E13068,'Overview Cluster Days'!$B:$G,6)</f>
        <v>Weekend</v>
      </c>
      <c r="E13068">
        <v>20190106</v>
      </c>
      <c r="F13068">
        <v>11</v>
      </c>
      <c r="G13068" s="7">
        <v>1732.6</v>
      </c>
      <c r="H13068" s="7">
        <v>2217.3000000000002</v>
      </c>
      <c r="I13068" s="7">
        <v>22309.38</v>
      </c>
      <c r="J13068" s="7">
        <v>15488.55</v>
      </c>
      <c r="K13068" s="7">
        <v>7905.3850000000002</v>
      </c>
      <c r="L13068" s="7">
        <v>7806.7120000000004</v>
      </c>
      <c r="M13068" s="7">
        <v>3496</v>
      </c>
      <c r="N13068" s="7">
        <v>3201</v>
      </c>
      <c r="O13068" s="7">
        <v>1244.701</v>
      </c>
      <c r="P13068" s="7">
        <v>3496.8420000000001</v>
      </c>
    </row>
    <row r="13069" spans="1:16" x14ac:dyDescent="0.25">
      <c r="A13069" t="s">
        <v>26</v>
      </c>
      <c r="B13069" t="str">
        <f>VLOOKUP(E13069,'Overview Cluster Days'!B:E,3)</f>
        <v>D</v>
      </c>
      <c r="C13069" t="str">
        <f>VLOOKUP($E13069,'Overview Cluster Days'!$B:$G,5)</f>
        <v>Winter</v>
      </c>
      <c r="D13069" t="str">
        <f>VLOOKUP($E13069,'Overview Cluster Days'!$B:$G,6)</f>
        <v>Weekend</v>
      </c>
      <c r="E13069">
        <v>20190106</v>
      </c>
      <c r="F13069">
        <v>12</v>
      </c>
      <c r="G13069" s="7">
        <v>1665.7</v>
      </c>
      <c r="H13069" s="7">
        <v>2349.6999999999998</v>
      </c>
      <c r="I13069" s="7">
        <v>22727.32</v>
      </c>
      <c r="J13069" s="7">
        <v>16974.11</v>
      </c>
      <c r="K13069" s="7">
        <v>9128.4</v>
      </c>
      <c r="L13069" s="7">
        <v>9491.9150000000009</v>
      </c>
      <c r="M13069" s="7">
        <v>3609.8</v>
      </c>
      <c r="N13069" s="7">
        <v>3297.9</v>
      </c>
      <c r="O13069" s="7">
        <v>1521.886</v>
      </c>
      <c r="P13069" s="7">
        <v>3630.3</v>
      </c>
    </row>
    <row r="13070" spans="1:16" x14ac:dyDescent="0.25">
      <c r="A13070" t="s">
        <v>26</v>
      </c>
      <c r="B13070" t="str">
        <f>VLOOKUP(E13070,'Overview Cluster Days'!B:E,3)</f>
        <v>D</v>
      </c>
      <c r="C13070" t="str">
        <f>VLOOKUP($E13070,'Overview Cluster Days'!$B:$G,5)</f>
        <v>Winter</v>
      </c>
      <c r="D13070" t="str">
        <f>VLOOKUP($E13070,'Overview Cluster Days'!$B:$G,6)</f>
        <v>Weekend</v>
      </c>
      <c r="E13070">
        <v>20190106</v>
      </c>
      <c r="F13070">
        <v>13</v>
      </c>
      <c r="G13070" s="7">
        <v>1404</v>
      </c>
      <c r="H13070" s="7">
        <v>2384</v>
      </c>
      <c r="I13070" s="7">
        <v>23261.360000000001</v>
      </c>
      <c r="J13070" s="7">
        <v>17258.37</v>
      </c>
      <c r="K13070" s="7">
        <v>9163.5</v>
      </c>
      <c r="L13070" s="7">
        <v>9644.5609999999997</v>
      </c>
      <c r="M13070" s="7">
        <v>3621</v>
      </c>
      <c r="N13070" s="7">
        <v>3380.6</v>
      </c>
      <c r="O13070" s="7">
        <v>1676.075</v>
      </c>
      <c r="P13070" s="7">
        <v>3454.6</v>
      </c>
    </row>
    <row r="13071" spans="1:16" x14ac:dyDescent="0.25">
      <c r="A13071" t="s">
        <v>26</v>
      </c>
      <c r="B13071" t="str">
        <f>VLOOKUP(E13071,'Overview Cluster Days'!B:E,3)</f>
        <v>D</v>
      </c>
      <c r="C13071" t="str">
        <f>VLOOKUP($E13071,'Overview Cluster Days'!$B:$G,5)</f>
        <v>Winter</v>
      </c>
      <c r="D13071" t="str">
        <f>VLOOKUP($E13071,'Overview Cluster Days'!$B:$G,6)</f>
        <v>Weekend</v>
      </c>
      <c r="E13071">
        <v>20190106</v>
      </c>
      <c r="F13071">
        <v>14</v>
      </c>
      <c r="G13071" s="7">
        <v>1463.1</v>
      </c>
      <c r="H13071" s="7">
        <v>2249.3000000000002</v>
      </c>
      <c r="I13071" s="7">
        <v>22696.94</v>
      </c>
      <c r="J13071" s="7">
        <v>16469.650000000001</v>
      </c>
      <c r="K13071" s="7">
        <v>9061.3410000000003</v>
      </c>
      <c r="L13071" s="7">
        <v>9690.1139999999996</v>
      </c>
      <c r="M13071" s="7">
        <v>3712.5</v>
      </c>
      <c r="N13071" s="7">
        <v>3454</v>
      </c>
      <c r="O13071" s="7">
        <v>1830.6079999999999</v>
      </c>
      <c r="P13071" s="7">
        <v>3489.652</v>
      </c>
    </row>
    <row r="13072" spans="1:16" x14ac:dyDescent="0.25">
      <c r="A13072" t="s">
        <v>26</v>
      </c>
      <c r="B13072" t="str">
        <f>VLOOKUP(E13072,'Overview Cluster Days'!B:E,3)</f>
        <v>D</v>
      </c>
      <c r="C13072" t="str">
        <f>VLOOKUP($E13072,'Overview Cluster Days'!$B:$G,5)</f>
        <v>Winter</v>
      </c>
      <c r="D13072" t="str">
        <f>VLOOKUP($E13072,'Overview Cluster Days'!$B:$G,6)</f>
        <v>Weekend</v>
      </c>
      <c r="E13072">
        <v>20190106</v>
      </c>
      <c r="F13072">
        <v>15</v>
      </c>
      <c r="G13072" s="7">
        <v>1509.4</v>
      </c>
      <c r="H13072" s="7">
        <v>2135</v>
      </c>
      <c r="I13072" s="7">
        <v>22422.959999999999</v>
      </c>
      <c r="J13072" s="7">
        <v>15306.59</v>
      </c>
      <c r="K13072" s="7">
        <v>8486.4</v>
      </c>
      <c r="L13072" s="7">
        <v>6977.3580000000002</v>
      </c>
      <c r="M13072" s="7">
        <v>3629.5</v>
      </c>
      <c r="N13072" s="7">
        <v>3360.1</v>
      </c>
      <c r="O13072" s="7">
        <v>1771.9639999999999</v>
      </c>
      <c r="P13072" s="7">
        <v>3494.9</v>
      </c>
    </row>
    <row r="13073" spans="1:16" x14ac:dyDescent="0.25">
      <c r="A13073" t="s">
        <v>26</v>
      </c>
      <c r="B13073" t="str">
        <f>VLOOKUP(E13073,'Overview Cluster Days'!B:E,3)</f>
        <v>D</v>
      </c>
      <c r="C13073" t="str">
        <f>VLOOKUP($E13073,'Overview Cluster Days'!$B:$G,5)</f>
        <v>Winter</v>
      </c>
      <c r="D13073" t="str">
        <f>VLOOKUP($E13073,'Overview Cluster Days'!$B:$G,6)</f>
        <v>Weekend</v>
      </c>
      <c r="E13073">
        <v>20190106</v>
      </c>
      <c r="F13073">
        <v>16</v>
      </c>
      <c r="G13073" s="7">
        <v>1496.7</v>
      </c>
      <c r="H13073" s="7">
        <v>2155.4</v>
      </c>
      <c r="I13073" s="7">
        <v>22614.3</v>
      </c>
      <c r="J13073" s="7">
        <v>15398.7</v>
      </c>
      <c r="K13073" s="7">
        <v>8088.7</v>
      </c>
      <c r="L13073" s="7">
        <v>6537.9049999999997</v>
      </c>
      <c r="M13073" s="7">
        <v>3613</v>
      </c>
      <c r="N13073" s="7">
        <v>3468.5</v>
      </c>
      <c r="O13073" s="7">
        <v>1874.598</v>
      </c>
      <c r="P13073" s="7">
        <v>3541.7</v>
      </c>
    </row>
    <row r="13074" spans="1:16" x14ac:dyDescent="0.25">
      <c r="A13074" t="s">
        <v>26</v>
      </c>
      <c r="B13074" t="str">
        <f>VLOOKUP(E13074,'Overview Cluster Days'!B:E,3)</f>
        <v>D</v>
      </c>
      <c r="C13074" t="str">
        <f>VLOOKUP($E13074,'Overview Cluster Days'!$B:$G,5)</f>
        <v>Winter</v>
      </c>
      <c r="D13074" t="str">
        <f>VLOOKUP($E13074,'Overview Cluster Days'!$B:$G,6)</f>
        <v>Weekend</v>
      </c>
      <c r="E13074">
        <v>20190106</v>
      </c>
      <c r="F13074">
        <v>17</v>
      </c>
      <c r="G13074" s="7">
        <v>1916.9</v>
      </c>
      <c r="H13074" s="7">
        <v>2271.6</v>
      </c>
      <c r="I13074" s="7">
        <v>22028.1</v>
      </c>
      <c r="J13074" s="7">
        <v>15924.68</v>
      </c>
      <c r="K13074" s="7">
        <v>8203.3889999999992</v>
      </c>
      <c r="L13074" s="7">
        <v>5785.5110000000004</v>
      </c>
      <c r="M13074" s="7">
        <v>3557.5</v>
      </c>
      <c r="N13074" s="7">
        <v>3771.7</v>
      </c>
      <c r="O13074" s="7">
        <v>1618.943</v>
      </c>
      <c r="P13074" s="7">
        <v>3641.4569999999999</v>
      </c>
    </row>
    <row r="13075" spans="1:16" x14ac:dyDescent="0.25">
      <c r="A13075" t="s">
        <v>26</v>
      </c>
      <c r="B13075" t="str">
        <f>VLOOKUP(E13075,'Overview Cluster Days'!B:E,3)</f>
        <v>D</v>
      </c>
      <c r="C13075" t="str">
        <f>VLOOKUP($E13075,'Overview Cluster Days'!$B:$G,5)</f>
        <v>Winter</v>
      </c>
      <c r="D13075" t="str">
        <f>VLOOKUP($E13075,'Overview Cluster Days'!$B:$G,6)</f>
        <v>Weekend</v>
      </c>
      <c r="E13075">
        <v>20190106</v>
      </c>
      <c r="F13075">
        <v>18</v>
      </c>
      <c r="G13075" s="7">
        <v>1753</v>
      </c>
      <c r="H13075" s="7">
        <v>2569.6999999999998</v>
      </c>
      <c r="I13075" s="7">
        <v>22462.58</v>
      </c>
      <c r="J13075" s="7">
        <v>17167.21</v>
      </c>
      <c r="K13075" s="7">
        <v>8087.0320000000002</v>
      </c>
      <c r="L13075" s="7">
        <v>6008.5739999999996</v>
      </c>
      <c r="M13075" s="7">
        <v>3650.5</v>
      </c>
      <c r="N13075" s="7">
        <v>4420.7</v>
      </c>
      <c r="O13075" s="7">
        <v>1627.376</v>
      </c>
      <c r="P13075" s="7">
        <v>3780.1</v>
      </c>
    </row>
    <row r="13076" spans="1:16" x14ac:dyDescent="0.25">
      <c r="A13076" t="s">
        <v>26</v>
      </c>
      <c r="B13076" t="str">
        <f>VLOOKUP(E13076,'Overview Cluster Days'!B:E,3)</f>
        <v>D</v>
      </c>
      <c r="C13076" t="str">
        <f>VLOOKUP($E13076,'Overview Cluster Days'!$B:$G,5)</f>
        <v>Winter</v>
      </c>
      <c r="D13076" t="str">
        <f>VLOOKUP($E13076,'Overview Cluster Days'!$B:$G,6)</f>
        <v>Weekend</v>
      </c>
      <c r="E13076">
        <v>20190106</v>
      </c>
      <c r="F13076">
        <v>19</v>
      </c>
      <c r="G13076" s="7">
        <v>2189.8000000000002</v>
      </c>
      <c r="H13076" s="7">
        <v>2431.6999999999998</v>
      </c>
      <c r="I13076" s="7">
        <v>23714.43</v>
      </c>
      <c r="J13076" s="7">
        <v>17623.47</v>
      </c>
      <c r="K13076" s="7">
        <v>7817.5</v>
      </c>
      <c r="L13076" s="7">
        <v>7681.1710000000003</v>
      </c>
      <c r="M13076" s="7">
        <v>3860.2</v>
      </c>
      <c r="N13076" s="7">
        <v>4082.4</v>
      </c>
      <c r="O13076" s="7">
        <v>1603.9690000000001</v>
      </c>
      <c r="P13076" s="7">
        <v>3613.453</v>
      </c>
    </row>
    <row r="13077" spans="1:16" x14ac:dyDescent="0.25">
      <c r="A13077" t="s">
        <v>26</v>
      </c>
      <c r="B13077" t="str">
        <f>VLOOKUP(E13077,'Overview Cluster Days'!B:E,3)</f>
        <v>D</v>
      </c>
      <c r="C13077" t="str">
        <f>VLOOKUP($E13077,'Overview Cluster Days'!$B:$G,5)</f>
        <v>Winter</v>
      </c>
      <c r="D13077" t="str">
        <f>VLOOKUP($E13077,'Overview Cluster Days'!$B:$G,6)</f>
        <v>Weekend</v>
      </c>
      <c r="E13077">
        <v>20190106</v>
      </c>
      <c r="F13077">
        <v>20</v>
      </c>
      <c r="G13077" s="7">
        <v>2054.1</v>
      </c>
      <c r="H13077" s="7">
        <v>2846.2</v>
      </c>
      <c r="I13077" s="7">
        <v>24101.37</v>
      </c>
      <c r="J13077" s="7">
        <v>18765.29</v>
      </c>
      <c r="K13077" s="7">
        <v>7920.9</v>
      </c>
      <c r="L13077" s="7">
        <v>7915.5349999999999</v>
      </c>
      <c r="M13077" s="7">
        <v>3814.4</v>
      </c>
      <c r="N13077" s="7">
        <v>3938.1</v>
      </c>
      <c r="O13077" s="7">
        <v>1732.9</v>
      </c>
      <c r="P13077" s="7">
        <v>3737.8560000000002</v>
      </c>
    </row>
    <row r="13078" spans="1:16" x14ac:dyDescent="0.25">
      <c r="A13078" t="s">
        <v>26</v>
      </c>
      <c r="B13078" t="str">
        <f>VLOOKUP(E13078,'Overview Cluster Days'!B:E,3)</f>
        <v>D</v>
      </c>
      <c r="C13078" t="str">
        <f>VLOOKUP($E13078,'Overview Cluster Days'!$B:$G,5)</f>
        <v>Winter</v>
      </c>
      <c r="D13078" t="str">
        <f>VLOOKUP($E13078,'Overview Cluster Days'!$B:$G,6)</f>
        <v>Weekend</v>
      </c>
      <c r="E13078">
        <v>20190106</v>
      </c>
      <c r="F13078">
        <v>21</v>
      </c>
      <c r="G13078" s="7">
        <v>1785.7</v>
      </c>
      <c r="H13078" s="7">
        <v>2064.1</v>
      </c>
      <c r="I13078" s="7">
        <v>22706.73</v>
      </c>
      <c r="J13078" s="7">
        <v>16016.92</v>
      </c>
      <c r="K13078" s="7">
        <v>7849.4979999999996</v>
      </c>
      <c r="L13078" s="7">
        <v>7062.46</v>
      </c>
      <c r="M13078" s="7">
        <v>3907.7</v>
      </c>
      <c r="N13078" s="7">
        <v>3819.5</v>
      </c>
      <c r="O13078" s="7">
        <v>1487.569</v>
      </c>
      <c r="P13078" s="7">
        <v>3583.7</v>
      </c>
    </row>
    <row r="13079" spans="1:16" x14ac:dyDescent="0.25">
      <c r="A13079" t="s">
        <v>26</v>
      </c>
      <c r="B13079" t="str">
        <f>VLOOKUP(E13079,'Overview Cluster Days'!B:E,3)</f>
        <v>D</v>
      </c>
      <c r="C13079" t="str">
        <f>VLOOKUP($E13079,'Overview Cluster Days'!$B:$G,5)</f>
        <v>Winter</v>
      </c>
      <c r="D13079" t="str">
        <f>VLOOKUP($E13079,'Overview Cluster Days'!$B:$G,6)</f>
        <v>Weekend</v>
      </c>
      <c r="E13079">
        <v>20190106</v>
      </c>
      <c r="F13079">
        <v>22</v>
      </c>
      <c r="G13079" s="7">
        <v>2111.1</v>
      </c>
      <c r="H13079" s="7">
        <v>2293.5</v>
      </c>
      <c r="I13079" s="7">
        <v>22160.42</v>
      </c>
      <c r="J13079" s="7">
        <v>15065.47</v>
      </c>
      <c r="K13079" s="7">
        <v>8113.5259999999998</v>
      </c>
      <c r="L13079" s="7">
        <v>6252.0969999999998</v>
      </c>
      <c r="M13079" s="7">
        <v>3918.7</v>
      </c>
      <c r="N13079" s="7">
        <v>3654.8</v>
      </c>
      <c r="O13079" s="7">
        <v>1658.4</v>
      </c>
      <c r="P13079" s="7">
        <v>3449.3919999999998</v>
      </c>
    </row>
    <row r="13080" spans="1:16" x14ac:dyDescent="0.25">
      <c r="A13080" t="s">
        <v>26</v>
      </c>
      <c r="B13080" t="str">
        <f>VLOOKUP(E13080,'Overview Cluster Days'!B:E,3)</f>
        <v>D</v>
      </c>
      <c r="C13080" t="str">
        <f>VLOOKUP($E13080,'Overview Cluster Days'!$B:$G,5)</f>
        <v>Winter</v>
      </c>
      <c r="D13080" t="str">
        <f>VLOOKUP($E13080,'Overview Cluster Days'!$B:$G,6)</f>
        <v>Weekend</v>
      </c>
      <c r="E13080">
        <v>20190106</v>
      </c>
      <c r="F13080">
        <v>23</v>
      </c>
      <c r="G13080" s="7">
        <v>1907.7</v>
      </c>
      <c r="H13080" s="7">
        <v>2376.4</v>
      </c>
      <c r="I13080" s="7">
        <v>22484.31</v>
      </c>
      <c r="J13080" s="7">
        <v>15261.08</v>
      </c>
      <c r="K13080" s="7">
        <v>7435.9</v>
      </c>
      <c r="L13080" s="7">
        <v>6725.2889999999998</v>
      </c>
      <c r="M13080" s="7">
        <v>3780.9</v>
      </c>
      <c r="N13080" s="7">
        <v>3119.5</v>
      </c>
      <c r="O13080" s="7">
        <v>1681.125</v>
      </c>
      <c r="P13080" s="7">
        <v>3514.3</v>
      </c>
    </row>
    <row r="13081" spans="1:16" x14ac:dyDescent="0.25">
      <c r="A13081" t="s">
        <v>26</v>
      </c>
      <c r="B13081" t="str">
        <f>VLOOKUP(E13081,'Overview Cluster Days'!B:E,3)</f>
        <v>D</v>
      </c>
      <c r="C13081" t="str">
        <f>VLOOKUP($E13081,'Overview Cluster Days'!$B:$G,5)</f>
        <v>Winter</v>
      </c>
      <c r="D13081" t="str">
        <f>VLOOKUP($E13081,'Overview Cluster Days'!$B:$G,6)</f>
        <v>Weekend</v>
      </c>
      <c r="E13081">
        <v>20190106</v>
      </c>
      <c r="F13081">
        <v>24</v>
      </c>
      <c r="G13081" s="7">
        <v>1986.5</v>
      </c>
      <c r="H13081" s="7">
        <v>2390.1999999999998</v>
      </c>
      <c r="I13081" s="7">
        <v>23183.95</v>
      </c>
      <c r="J13081" s="7">
        <v>15284</v>
      </c>
      <c r="K13081" s="7">
        <v>7361.9669999999996</v>
      </c>
      <c r="L13081" s="7">
        <v>8644.89</v>
      </c>
      <c r="M13081" s="7">
        <v>3925.8</v>
      </c>
      <c r="N13081" s="7">
        <v>3216.8</v>
      </c>
      <c r="O13081" s="7">
        <v>1795.625</v>
      </c>
      <c r="P13081" s="7">
        <v>3299.8429999999998</v>
      </c>
    </row>
    <row r="13082" spans="1:16" x14ac:dyDescent="0.25">
      <c r="A13082" t="s">
        <v>26</v>
      </c>
      <c r="B13082" t="str">
        <f>VLOOKUP(E13082,'Overview Cluster Days'!B:E,3)</f>
        <v>A</v>
      </c>
      <c r="C13082" t="str">
        <f>VLOOKUP($E13082,'Overview Cluster Days'!$B:$G,5)</f>
        <v>Winter</v>
      </c>
      <c r="D13082" t="str">
        <f>VLOOKUP($E13082,'Overview Cluster Days'!$B:$G,6)</f>
        <v>Weekday</v>
      </c>
      <c r="E13082">
        <v>20190107</v>
      </c>
      <c r="F13082">
        <v>1</v>
      </c>
      <c r="G13082" s="7">
        <v>555.29999999999995</v>
      </c>
      <c r="H13082" s="7">
        <v>2018</v>
      </c>
      <c r="I13082" s="7">
        <v>23979.79</v>
      </c>
      <c r="J13082" s="7">
        <v>14533.4</v>
      </c>
      <c r="K13082" s="7">
        <v>6786.4380000000001</v>
      </c>
      <c r="L13082" s="7">
        <v>5698.9160000000002</v>
      </c>
      <c r="M13082" s="7">
        <v>3786.9</v>
      </c>
      <c r="N13082" s="7">
        <v>2812.8</v>
      </c>
      <c r="O13082" s="7">
        <v>1248.0999999999999</v>
      </c>
      <c r="P13082" s="7">
        <v>3005.8359999999998</v>
      </c>
    </row>
    <row r="13083" spans="1:16" x14ac:dyDescent="0.25">
      <c r="A13083" t="s">
        <v>26</v>
      </c>
      <c r="B13083" t="str">
        <f>VLOOKUP(E13083,'Overview Cluster Days'!B:E,3)</f>
        <v>A</v>
      </c>
      <c r="C13083" t="str">
        <f>VLOOKUP($E13083,'Overview Cluster Days'!$B:$G,5)</f>
        <v>Winter</v>
      </c>
      <c r="D13083" t="str">
        <f>VLOOKUP($E13083,'Overview Cluster Days'!$B:$G,6)</f>
        <v>Weekday</v>
      </c>
      <c r="E13083">
        <v>20190107</v>
      </c>
      <c r="F13083">
        <v>2</v>
      </c>
      <c r="G13083" s="7">
        <v>994.5</v>
      </c>
      <c r="H13083" s="7">
        <v>2276.6999999999998</v>
      </c>
      <c r="I13083" s="7">
        <v>25415.66</v>
      </c>
      <c r="J13083" s="7">
        <v>15404.78</v>
      </c>
      <c r="K13083" s="7">
        <v>7062.4</v>
      </c>
      <c r="L13083" s="7">
        <v>6799.098</v>
      </c>
      <c r="M13083" s="7">
        <v>3573.1</v>
      </c>
      <c r="N13083" s="7">
        <v>2628.3</v>
      </c>
      <c r="O13083" s="7">
        <v>1381.4</v>
      </c>
      <c r="P13083" s="7">
        <v>3195.1790000000001</v>
      </c>
    </row>
    <row r="13084" spans="1:16" x14ac:dyDescent="0.25">
      <c r="A13084" t="s">
        <v>26</v>
      </c>
      <c r="B13084" t="str">
        <f>VLOOKUP(E13084,'Overview Cluster Days'!B:E,3)</f>
        <v>A</v>
      </c>
      <c r="C13084" t="str">
        <f>VLOOKUP($E13084,'Overview Cluster Days'!$B:$G,5)</f>
        <v>Winter</v>
      </c>
      <c r="D13084" t="str">
        <f>VLOOKUP($E13084,'Overview Cluster Days'!$B:$G,6)</f>
        <v>Weekday</v>
      </c>
      <c r="E13084">
        <v>20190107</v>
      </c>
      <c r="F13084">
        <v>3</v>
      </c>
      <c r="G13084" s="7">
        <v>1531.5</v>
      </c>
      <c r="H13084" s="7">
        <v>2724.6</v>
      </c>
      <c r="I13084" s="7">
        <v>25961.98</v>
      </c>
      <c r="J13084" s="7">
        <v>15542</v>
      </c>
      <c r="K13084" s="7">
        <v>7120.9</v>
      </c>
      <c r="L13084" s="7">
        <v>7476.8819999999996</v>
      </c>
      <c r="M13084" s="7">
        <v>3786</v>
      </c>
      <c r="N13084" s="7">
        <v>2457</v>
      </c>
      <c r="O13084" s="7">
        <v>1357.4</v>
      </c>
      <c r="P13084" s="7">
        <v>3058.5720000000001</v>
      </c>
    </row>
    <row r="13085" spans="1:16" x14ac:dyDescent="0.25">
      <c r="A13085" t="s">
        <v>26</v>
      </c>
      <c r="B13085" t="str">
        <f>VLOOKUP(E13085,'Overview Cluster Days'!B:E,3)</f>
        <v>A</v>
      </c>
      <c r="C13085" t="str">
        <f>VLOOKUP($E13085,'Overview Cluster Days'!$B:$G,5)</f>
        <v>Winter</v>
      </c>
      <c r="D13085" t="str">
        <f>VLOOKUP($E13085,'Overview Cluster Days'!$B:$G,6)</f>
        <v>Weekday</v>
      </c>
      <c r="E13085">
        <v>20190107</v>
      </c>
      <c r="F13085">
        <v>4</v>
      </c>
      <c r="G13085" s="7">
        <v>1225.5999999999999</v>
      </c>
      <c r="H13085" s="7">
        <v>3346.4</v>
      </c>
      <c r="I13085" s="7">
        <v>25370</v>
      </c>
      <c r="J13085" s="7">
        <v>15041.12</v>
      </c>
      <c r="K13085" s="7">
        <v>6172.6</v>
      </c>
      <c r="L13085" s="7">
        <v>5365.616</v>
      </c>
      <c r="M13085" s="7">
        <v>3683.2</v>
      </c>
      <c r="N13085" s="7">
        <v>2449.8789999999999</v>
      </c>
      <c r="O13085" s="7">
        <v>1587.9</v>
      </c>
      <c r="P13085" s="7">
        <v>3075.4670000000001</v>
      </c>
    </row>
    <row r="13086" spans="1:16" x14ac:dyDescent="0.25">
      <c r="A13086" t="s">
        <v>26</v>
      </c>
      <c r="B13086" t="str">
        <f>VLOOKUP(E13086,'Overview Cluster Days'!B:E,3)</f>
        <v>A</v>
      </c>
      <c r="C13086" t="str">
        <f>VLOOKUP($E13086,'Overview Cluster Days'!$B:$G,5)</f>
        <v>Winter</v>
      </c>
      <c r="D13086" t="str">
        <f>VLOOKUP($E13086,'Overview Cluster Days'!$B:$G,6)</f>
        <v>Weekday</v>
      </c>
      <c r="E13086">
        <v>20190107</v>
      </c>
      <c r="F13086">
        <v>5</v>
      </c>
      <c r="G13086" s="7">
        <v>1247.2</v>
      </c>
      <c r="H13086" s="7">
        <v>3459.5</v>
      </c>
      <c r="I13086" s="7">
        <v>25162.82</v>
      </c>
      <c r="J13086" s="7">
        <v>15833.48</v>
      </c>
      <c r="K13086" s="7">
        <v>6183.9579999999996</v>
      </c>
      <c r="L13086" s="7">
        <v>4937.5510000000004</v>
      </c>
      <c r="M13086" s="7">
        <v>3510.9</v>
      </c>
      <c r="N13086" s="7">
        <v>2775.2</v>
      </c>
      <c r="O13086" s="7">
        <v>1844.4639999999999</v>
      </c>
      <c r="P13086" s="7">
        <v>3309.59</v>
      </c>
    </row>
    <row r="13087" spans="1:16" x14ac:dyDescent="0.25">
      <c r="A13087" t="s">
        <v>26</v>
      </c>
      <c r="B13087" t="str">
        <f>VLOOKUP(E13087,'Overview Cluster Days'!B:E,3)</f>
        <v>A</v>
      </c>
      <c r="C13087" t="str">
        <f>VLOOKUP($E13087,'Overview Cluster Days'!$B:$G,5)</f>
        <v>Winter</v>
      </c>
      <c r="D13087" t="str">
        <f>VLOOKUP($E13087,'Overview Cluster Days'!$B:$G,6)</f>
        <v>Weekday</v>
      </c>
      <c r="E13087">
        <v>20190107</v>
      </c>
      <c r="F13087">
        <v>6</v>
      </c>
      <c r="G13087" s="7">
        <v>1708.3</v>
      </c>
      <c r="H13087" s="7">
        <v>3239.3</v>
      </c>
      <c r="I13087" s="7">
        <v>25111.31</v>
      </c>
      <c r="J13087" s="7">
        <v>15121.93</v>
      </c>
      <c r="K13087" s="7">
        <v>5287.2</v>
      </c>
      <c r="L13087" s="7">
        <v>6446.9340000000002</v>
      </c>
      <c r="M13087" s="7">
        <v>3510.6</v>
      </c>
      <c r="N13087" s="7">
        <v>2741.4</v>
      </c>
      <c r="O13087" s="7">
        <v>1274.72</v>
      </c>
      <c r="P13087" s="7">
        <v>3889.2</v>
      </c>
    </row>
    <row r="13088" spans="1:16" x14ac:dyDescent="0.25">
      <c r="A13088" t="s">
        <v>26</v>
      </c>
      <c r="B13088" t="str">
        <f>VLOOKUP(E13088,'Overview Cluster Days'!B:E,3)</f>
        <v>A</v>
      </c>
      <c r="C13088" t="str">
        <f>VLOOKUP($E13088,'Overview Cluster Days'!$B:$G,5)</f>
        <v>Winter</v>
      </c>
      <c r="D13088" t="str">
        <f>VLOOKUP($E13088,'Overview Cluster Days'!$B:$G,6)</f>
        <v>Weekday</v>
      </c>
      <c r="E13088">
        <v>20190107</v>
      </c>
      <c r="F13088">
        <v>7</v>
      </c>
      <c r="G13088" s="7">
        <v>1147.5999999999999</v>
      </c>
      <c r="H13088" s="7">
        <v>2836.8</v>
      </c>
      <c r="I13088" s="7">
        <v>21613.55</v>
      </c>
      <c r="J13088" s="7">
        <v>15804.88</v>
      </c>
      <c r="K13088" s="7">
        <v>5237.6000000000004</v>
      </c>
      <c r="L13088" s="7">
        <v>6741.8289999999997</v>
      </c>
      <c r="M13088" s="7">
        <v>3057.4</v>
      </c>
      <c r="N13088" s="7">
        <v>2649.2</v>
      </c>
      <c r="O13088" s="7">
        <v>624.20000000000005</v>
      </c>
      <c r="P13088" s="7">
        <v>4392.9830000000002</v>
      </c>
    </row>
    <row r="13089" spans="1:16" x14ac:dyDescent="0.25">
      <c r="A13089" t="s">
        <v>26</v>
      </c>
      <c r="B13089" t="str">
        <f>VLOOKUP(E13089,'Overview Cluster Days'!B:E,3)</f>
        <v>A</v>
      </c>
      <c r="C13089" t="str">
        <f>VLOOKUP($E13089,'Overview Cluster Days'!$B:$G,5)</f>
        <v>Winter</v>
      </c>
      <c r="D13089" t="str">
        <f>VLOOKUP($E13089,'Overview Cluster Days'!$B:$G,6)</f>
        <v>Weekday</v>
      </c>
      <c r="E13089">
        <v>20190107</v>
      </c>
      <c r="F13089">
        <v>8</v>
      </c>
      <c r="G13089" s="7">
        <v>1983.4</v>
      </c>
      <c r="H13089" s="7">
        <v>3665.9</v>
      </c>
      <c r="I13089" s="7">
        <v>22800.29</v>
      </c>
      <c r="J13089" s="7">
        <v>18991.78</v>
      </c>
      <c r="K13089" s="7">
        <v>5774.9</v>
      </c>
      <c r="L13089" s="7">
        <v>9448.8770000000004</v>
      </c>
      <c r="M13089" s="7">
        <v>2772.8</v>
      </c>
      <c r="N13089" s="7">
        <v>3238.8</v>
      </c>
      <c r="O13089" s="7">
        <v>2426.6</v>
      </c>
      <c r="P13089" s="7">
        <v>4280.8990000000003</v>
      </c>
    </row>
    <row r="13090" spans="1:16" x14ac:dyDescent="0.25">
      <c r="A13090" t="s">
        <v>26</v>
      </c>
      <c r="B13090" t="str">
        <f>VLOOKUP(E13090,'Overview Cluster Days'!B:E,3)</f>
        <v>A</v>
      </c>
      <c r="C13090" t="str">
        <f>VLOOKUP($E13090,'Overview Cluster Days'!$B:$G,5)</f>
        <v>Winter</v>
      </c>
      <c r="D13090" t="str">
        <f>VLOOKUP($E13090,'Overview Cluster Days'!$B:$G,6)</f>
        <v>Weekday</v>
      </c>
      <c r="E13090">
        <v>20190107</v>
      </c>
      <c r="F13090">
        <v>9</v>
      </c>
      <c r="G13090" s="7">
        <v>2357.1669999999999</v>
      </c>
      <c r="H13090" s="7">
        <v>3919.2</v>
      </c>
      <c r="I13090" s="7">
        <v>24787.25</v>
      </c>
      <c r="J13090" s="7">
        <v>20579.009999999998</v>
      </c>
      <c r="K13090" s="7">
        <v>5299.6080000000002</v>
      </c>
      <c r="L13090" s="7">
        <v>9207.7170000000006</v>
      </c>
      <c r="M13090" s="7">
        <v>2666.8</v>
      </c>
      <c r="N13090" s="7">
        <v>4106.1000000000004</v>
      </c>
      <c r="O13090" s="7">
        <v>2520.6999999999998</v>
      </c>
      <c r="P13090" s="7">
        <v>2911.2359999999999</v>
      </c>
    </row>
    <row r="13091" spans="1:16" x14ac:dyDescent="0.25">
      <c r="A13091" t="s">
        <v>26</v>
      </c>
      <c r="B13091" t="str">
        <f>VLOOKUP(E13091,'Overview Cluster Days'!B:E,3)</f>
        <v>A</v>
      </c>
      <c r="C13091" t="str">
        <f>VLOOKUP($E13091,'Overview Cluster Days'!$B:$G,5)</f>
        <v>Winter</v>
      </c>
      <c r="D13091" t="str">
        <f>VLOOKUP($E13091,'Overview Cluster Days'!$B:$G,6)</f>
        <v>Weekday</v>
      </c>
      <c r="E13091">
        <v>20190107</v>
      </c>
      <c r="F13091">
        <v>10</v>
      </c>
      <c r="G13091" s="7">
        <v>2373.6460000000002</v>
      </c>
      <c r="H13091" s="7">
        <v>3670.2</v>
      </c>
      <c r="I13091" s="7">
        <v>24871.88</v>
      </c>
      <c r="J13091" s="7">
        <v>20690.48</v>
      </c>
      <c r="K13091" s="7">
        <v>5913.1</v>
      </c>
      <c r="L13091" s="7">
        <v>8827.1479999999992</v>
      </c>
      <c r="M13091" s="7">
        <v>2602.1999999999998</v>
      </c>
      <c r="N13091" s="7">
        <v>4175.6000000000004</v>
      </c>
      <c r="O13091" s="7">
        <v>2725</v>
      </c>
      <c r="P13091" s="7">
        <v>3341.6</v>
      </c>
    </row>
    <row r="13092" spans="1:16" x14ac:dyDescent="0.25">
      <c r="A13092" t="s">
        <v>26</v>
      </c>
      <c r="B13092" t="str">
        <f>VLOOKUP(E13092,'Overview Cluster Days'!B:E,3)</f>
        <v>A</v>
      </c>
      <c r="C13092" t="str">
        <f>VLOOKUP($E13092,'Overview Cluster Days'!$B:$G,5)</f>
        <v>Winter</v>
      </c>
      <c r="D13092" t="str">
        <f>VLOOKUP($E13092,'Overview Cluster Days'!$B:$G,6)</f>
        <v>Weekday</v>
      </c>
      <c r="E13092">
        <v>20190107</v>
      </c>
      <c r="F13092">
        <v>11</v>
      </c>
      <c r="G13092" s="7">
        <v>2350.4789999999998</v>
      </c>
      <c r="H13092" s="7">
        <v>3755.3</v>
      </c>
      <c r="I13092" s="7">
        <v>25090.42</v>
      </c>
      <c r="J13092" s="7">
        <v>20819.16</v>
      </c>
      <c r="K13092" s="7">
        <v>6567.7</v>
      </c>
      <c r="L13092" s="7">
        <v>8760.43</v>
      </c>
      <c r="M13092" s="7">
        <v>2592.6999999999998</v>
      </c>
      <c r="N13092" s="7">
        <v>4071.3</v>
      </c>
      <c r="O13092" s="7">
        <v>2706.7</v>
      </c>
      <c r="P13092" s="7">
        <v>3460.7890000000002</v>
      </c>
    </row>
    <row r="13093" spans="1:16" x14ac:dyDescent="0.25">
      <c r="A13093" t="s">
        <v>26</v>
      </c>
      <c r="B13093" t="str">
        <f>VLOOKUP(E13093,'Overview Cluster Days'!B:E,3)</f>
        <v>A</v>
      </c>
      <c r="C13093" t="str">
        <f>VLOOKUP($E13093,'Overview Cluster Days'!$B:$G,5)</f>
        <v>Winter</v>
      </c>
      <c r="D13093" t="str">
        <f>VLOOKUP($E13093,'Overview Cluster Days'!$B:$G,6)</f>
        <v>Weekday</v>
      </c>
      <c r="E13093">
        <v>20190107</v>
      </c>
      <c r="F13093">
        <v>12</v>
      </c>
      <c r="G13093" s="7">
        <v>2164.1999999999998</v>
      </c>
      <c r="H13093" s="7">
        <v>4138.2</v>
      </c>
      <c r="I13093" s="7">
        <v>25488.2</v>
      </c>
      <c r="J13093" s="7">
        <v>21182.78</v>
      </c>
      <c r="K13093" s="7">
        <v>7105.8</v>
      </c>
      <c r="L13093" s="7">
        <v>9391.866</v>
      </c>
      <c r="M13093" s="7">
        <v>2823.7</v>
      </c>
      <c r="N13093" s="7">
        <v>3922.8</v>
      </c>
      <c r="O13093" s="7">
        <v>2555.5</v>
      </c>
      <c r="P13093" s="7">
        <v>3654.6869999999999</v>
      </c>
    </row>
    <row r="13094" spans="1:16" x14ac:dyDescent="0.25">
      <c r="A13094" t="s">
        <v>26</v>
      </c>
      <c r="B13094" t="str">
        <f>VLOOKUP(E13094,'Overview Cluster Days'!B:E,3)</f>
        <v>A</v>
      </c>
      <c r="C13094" t="str">
        <f>VLOOKUP($E13094,'Overview Cluster Days'!$B:$G,5)</f>
        <v>Winter</v>
      </c>
      <c r="D13094" t="str">
        <f>VLOOKUP($E13094,'Overview Cluster Days'!$B:$G,6)</f>
        <v>Weekday</v>
      </c>
      <c r="E13094">
        <v>20190107</v>
      </c>
      <c r="F13094">
        <v>13</v>
      </c>
      <c r="G13094" s="7">
        <v>2156.1999999999998</v>
      </c>
      <c r="H13094" s="7">
        <v>3836.3</v>
      </c>
      <c r="I13094" s="7">
        <v>25015</v>
      </c>
      <c r="J13094" s="7">
        <v>21190.720000000001</v>
      </c>
      <c r="K13094" s="7">
        <v>7521.6</v>
      </c>
      <c r="L13094" s="7">
        <v>10696.88</v>
      </c>
      <c r="M13094" s="7">
        <v>3178.6</v>
      </c>
      <c r="N13094" s="7">
        <v>3665.2</v>
      </c>
      <c r="O13094" s="7">
        <v>2391.8409999999999</v>
      </c>
      <c r="P13094" s="7">
        <v>4230.7629999999999</v>
      </c>
    </row>
    <row r="13095" spans="1:16" x14ac:dyDescent="0.25">
      <c r="A13095" t="s">
        <v>26</v>
      </c>
      <c r="B13095" t="str">
        <f>VLOOKUP(E13095,'Overview Cluster Days'!B:E,3)</f>
        <v>A</v>
      </c>
      <c r="C13095" t="str">
        <f>VLOOKUP($E13095,'Overview Cluster Days'!$B:$G,5)</f>
        <v>Winter</v>
      </c>
      <c r="D13095" t="str">
        <f>VLOOKUP($E13095,'Overview Cluster Days'!$B:$G,6)</f>
        <v>Weekday</v>
      </c>
      <c r="E13095">
        <v>20190107</v>
      </c>
      <c r="F13095">
        <v>14</v>
      </c>
      <c r="G13095" s="7">
        <v>2122.1</v>
      </c>
      <c r="H13095" s="7">
        <v>3646.4</v>
      </c>
      <c r="I13095" s="7">
        <v>25705.02</v>
      </c>
      <c r="J13095" s="7">
        <v>20606.61</v>
      </c>
      <c r="K13095" s="7">
        <v>7660.9</v>
      </c>
      <c r="L13095" s="7">
        <v>10323.17</v>
      </c>
      <c r="M13095" s="7">
        <v>3262.9</v>
      </c>
      <c r="N13095" s="7">
        <v>3410.8</v>
      </c>
      <c r="O13095" s="7">
        <v>1989.6579999999999</v>
      </c>
      <c r="P13095" s="7">
        <v>4585.3999999999996</v>
      </c>
    </row>
    <row r="13096" spans="1:16" x14ac:dyDescent="0.25">
      <c r="A13096" t="s">
        <v>26</v>
      </c>
      <c r="B13096" t="str">
        <f>VLOOKUP(E13096,'Overview Cluster Days'!B:E,3)</f>
        <v>A</v>
      </c>
      <c r="C13096" t="str">
        <f>VLOOKUP($E13096,'Overview Cluster Days'!$B:$G,5)</f>
        <v>Winter</v>
      </c>
      <c r="D13096" t="str">
        <f>VLOOKUP($E13096,'Overview Cluster Days'!$B:$G,6)</f>
        <v>Weekday</v>
      </c>
      <c r="E13096">
        <v>20190107</v>
      </c>
      <c r="F13096">
        <v>15</v>
      </c>
      <c r="G13096" s="7">
        <v>2169.5</v>
      </c>
      <c r="H13096" s="7">
        <v>3502.4</v>
      </c>
      <c r="I13096" s="7">
        <v>26988.91</v>
      </c>
      <c r="J13096" s="7">
        <v>19850.04</v>
      </c>
      <c r="K13096" s="7">
        <v>7377.8490000000002</v>
      </c>
      <c r="L13096" s="7">
        <v>9321.9349999999995</v>
      </c>
      <c r="M13096" s="7">
        <v>3410.3</v>
      </c>
      <c r="N13096" s="7">
        <v>3652.2</v>
      </c>
      <c r="O13096" s="7">
        <v>1064.5509999999999</v>
      </c>
      <c r="P13096" s="7">
        <v>4499.317</v>
      </c>
    </row>
    <row r="13097" spans="1:16" x14ac:dyDescent="0.25">
      <c r="A13097" t="s">
        <v>26</v>
      </c>
      <c r="B13097" t="str">
        <f>VLOOKUP(E13097,'Overview Cluster Days'!B:E,3)</f>
        <v>A</v>
      </c>
      <c r="C13097" t="str">
        <f>VLOOKUP($E13097,'Overview Cluster Days'!$B:$G,5)</f>
        <v>Winter</v>
      </c>
      <c r="D13097" t="str">
        <f>VLOOKUP($E13097,'Overview Cluster Days'!$B:$G,6)</f>
        <v>Weekday</v>
      </c>
      <c r="E13097">
        <v>20190107</v>
      </c>
      <c r="F13097">
        <v>16</v>
      </c>
      <c r="G13097" s="7">
        <v>2027</v>
      </c>
      <c r="H13097" s="7">
        <v>3472.2</v>
      </c>
      <c r="I13097" s="7">
        <v>26537.37</v>
      </c>
      <c r="J13097" s="7">
        <v>18625.79</v>
      </c>
      <c r="K13097" s="7">
        <v>6991.54</v>
      </c>
      <c r="L13097" s="7">
        <v>7849.6559999999999</v>
      </c>
      <c r="M13097" s="7">
        <v>3424.5</v>
      </c>
      <c r="N13097" s="7">
        <v>3606.1</v>
      </c>
      <c r="O13097" s="7">
        <v>1380.8520000000001</v>
      </c>
      <c r="P13097" s="7">
        <v>4779.1850000000004</v>
      </c>
    </row>
    <row r="13098" spans="1:16" x14ac:dyDescent="0.25">
      <c r="A13098" t="s">
        <v>26</v>
      </c>
      <c r="B13098" t="str">
        <f>VLOOKUP(E13098,'Overview Cluster Days'!B:E,3)</f>
        <v>A</v>
      </c>
      <c r="C13098" t="str">
        <f>VLOOKUP($E13098,'Overview Cluster Days'!$B:$G,5)</f>
        <v>Winter</v>
      </c>
      <c r="D13098" t="str">
        <f>VLOOKUP($E13098,'Overview Cluster Days'!$B:$G,6)</f>
        <v>Weekday</v>
      </c>
      <c r="E13098">
        <v>20190107</v>
      </c>
      <c r="F13098">
        <v>17</v>
      </c>
      <c r="G13098" s="7">
        <v>1999.3</v>
      </c>
      <c r="H13098" s="7">
        <v>3393.9</v>
      </c>
      <c r="I13098" s="7">
        <v>27892.83</v>
      </c>
      <c r="J13098" s="7">
        <v>18414.599999999999</v>
      </c>
      <c r="K13098" s="7">
        <v>6861.4809999999998</v>
      </c>
      <c r="L13098" s="7">
        <v>7532.4080000000004</v>
      </c>
      <c r="M13098" s="7">
        <v>3367.3</v>
      </c>
      <c r="N13098" s="7">
        <v>3608.1</v>
      </c>
      <c r="O13098" s="7">
        <v>1601.3309999999999</v>
      </c>
      <c r="P13098" s="7">
        <v>4658.9669999999996</v>
      </c>
    </row>
    <row r="13099" spans="1:16" x14ac:dyDescent="0.25">
      <c r="A13099" t="s">
        <v>26</v>
      </c>
      <c r="B13099" t="str">
        <f>VLOOKUP(E13099,'Overview Cluster Days'!B:E,3)</f>
        <v>A</v>
      </c>
      <c r="C13099" t="str">
        <f>VLOOKUP($E13099,'Overview Cluster Days'!$B:$G,5)</f>
        <v>Winter</v>
      </c>
      <c r="D13099" t="str">
        <f>VLOOKUP($E13099,'Overview Cluster Days'!$B:$G,6)</f>
        <v>Weekday</v>
      </c>
      <c r="E13099">
        <v>20190107</v>
      </c>
      <c r="F13099">
        <v>18</v>
      </c>
      <c r="G13099" s="7">
        <v>2348.4920000000002</v>
      </c>
      <c r="H13099" s="7">
        <v>2648.8</v>
      </c>
      <c r="I13099" s="7">
        <v>29271.91</v>
      </c>
      <c r="J13099" s="7">
        <v>19363.11</v>
      </c>
      <c r="K13099" s="7">
        <v>7583.45</v>
      </c>
      <c r="L13099" s="7">
        <v>8142.66</v>
      </c>
      <c r="M13099" s="7">
        <v>3349.4</v>
      </c>
      <c r="N13099" s="7">
        <v>3973.5</v>
      </c>
      <c r="O13099" s="7">
        <v>1432.075</v>
      </c>
      <c r="P13099" s="7">
        <v>4822.1279999999997</v>
      </c>
    </row>
    <row r="13100" spans="1:16" x14ac:dyDescent="0.25">
      <c r="A13100" t="s">
        <v>26</v>
      </c>
      <c r="B13100" t="str">
        <f>VLOOKUP(E13100,'Overview Cluster Days'!B:E,3)</f>
        <v>A</v>
      </c>
      <c r="C13100" t="str">
        <f>VLOOKUP($E13100,'Overview Cluster Days'!$B:$G,5)</f>
        <v>Winter</v>
      </c>
      <c r="D13100" t="str">
        <f>VLOOKUP($E13100,'Overview Cluster Days'!$B:$G,6)</f>
        <v>Weekday</v>
      </c>
      <c r="E13100">
        <v>20190107</v>
      </c>
      <c r="F13100">
        <v>19</v>
      </c>
      <c r="G13100" s="7">
        <v>1982.7</v>
      </c>
      <c r="H13100" s="7">
        <v>2473.6</v>
      </c>
      <c r="I13100" s="7">
        <v>31125.57</v>
      </c>
      <c r="J13100" s="7">
        <v>19810.5</v>
      </c>
      <c r="K13100" s="7">
        <v>7582.2</v>
      </c>
      <c r="L13100" s="7">
        <v>8681.0339999999997</v>
      </c>
      <c r="M13100" s="7">
        <v>4182.8999999999996</v>
      </c>
      <c r="N13100" s="7">
        <v>4081.3</v>
      </c>
      <c r="O13100" s="7">
        <v>1117.7280000000001</v>
      </c>
      <c r="P13100" s="7">
        <v>4670.1719999999996</v>
      </c>
    </row>
    <row r="13101" spans="1:16" x14ac:dyDescent="0.25">
      <c r="A13101" t="s">
        <v>26</v>
      </c>
      <c r="B13101" t="str">
        <f>VLOOKUP(E13101,'Overview Cluster Days'!B:E,3)</f>
        <v>A</v>
      </c>
      <c r="C13101" t="str">
        <f>VLOOKUP($E13101,'Overview Cluster Days'!$B:$G,5)</f>
        <v>Winter</v>
      </c>
      <c r="D13101" t="str">
        <f>VLOOKUP($E13101,'Overview Cluster Days'!$B:$G,6)</f>
        <v>Weekday</v>
      </c>
      <c r="E13101">
        <v>20190107</v>
      </c>
      <c r="F13101">
        <v>20</v>
      </c>
      <c r="G13101" s="7">
        <v>2399</v>
      </c>
      <c r="H13101" s="7">
        <v>1942.8</v>
      </c>
      <c r="I13101" s="7">
        <v>33321.589999999997</v>
      </c>
      <c r="J13101" s="7">
        <v>21303.96</v>
      </c>
      <c r="K13101" s="7">
        <v>8176.2</v>
      </c>
      <c r="L13101" s="7">
        <v>9031.8469999999998</v>
      </c>
      <c r="M13101" s="7">
        <v>4348.1000000000004</v>
      </c>
      <c r="N13101" s="7">
        <v>4175.3</v>
      </c>
      <c r="O13101" s="7">
        <v>975.10130000000004</v>
      </c>
      <c r="P13101" s="7">
        <v>4247.8270000000002</v>
      </c>
    </row>
    <row r="13102" spans="1:16" x14ac:dyDescent="0.25">
      <c r="A13102" t="s">
        <v>26</v>
      </c>
      <c r="B13102" t="str">
        <f>VLOOKUP(E13102,'Overview Cluster Days'!B:E,3)</f>
        <v>A</v>
      </c>
      <c r="C13102" t="str">
        <f>VLOOKUP($E13102,'Overview Cluster Days'!$B:$G,5)</f>
        <v>Winter</v>
      </c>
      <c r="D13102" t="str">
        <f>VLOOKUP($E13102,'Overview Cluster Days'!$B:$G,6)</f>
        <v>Weekday</v>
      </c>
      <c r="E13102">
        <v>20190107</v>
      </c>
      <c r="F13102">
        <v>21</v>
      </c>
      <c r="G13102" s="7">
        <v>2489.1999999999998</v>
      </c>
      <c r="H13102" s="7">
        <v>1621.6</v>
      </c>
      <c r="I13102" s="7">
        <v>33322.83</v>
      </c>
      <c r="J13102" s="7">
        <v>22715.5</v>
      </c>
      <c r="K13102" s="7">
        <v>9813.7000000000007</v>
      </c>
      <c r="L13102" s="7">
        <v>8205.2999999999993</v>
      </c>
      <c r="M13102" s="7">
        <v>3999.2</v>
      </c>
      <c r="N13102" s="7">
        <v>3856.759</v>
      </c>
      <c r="O13102" s="7">
        <v>791.3</v>
      </c>
      <c r="P13102" s="7">
        <v>4905.9040000000005</v>
      </c>
    </row>
    <row r="13103" spans="1:16" x14ac:dyDescent="0.25">
      <c r="A13103" t="s">
        <v>26</v>
      </c>
      <c r="B13103" t="str">
        <f>VLOOKUP(E13103,'Overview Cluster Days'!B:E,3)</f>
        <v>A</v>
      </c>
      <c r="C13103" t="str">
        <f>VLOOKUP($E13103,'Overview Cluster Days'!$B:$G,5)</f>
        <v>Winter</v>
      </c>
      <c r="D13103" t="str">
        <f>VLOOKUP($E13103,'Overview Cluster Days'!$B:$G,6)</f>
        <v>Weekday</v>
      </c>
      <c r="E13103">
        <v>20190107</v>
      </c>
      <c r="F13103">
        <v>22</v>
      </c>
      <c r="G13103" s="7">
        <v>2674</v>
      </c>
      <c r="H13103" s="7">
        <v>1722.5</v>
      </c>
      <c r="I13103" s="7">
        <v>34132.39</v>
      </c>
      <c r="J13103" s="7">
        <v>22581.53</v>
      </c>
      <c r="K13103" s="7">
        <v>10237.5</v>
      </c>
      <c r="L13103" s="7">
        <v>7241.9269999999997</v>
      </c>
      <c r="M13103" s="7">
        <v>4662</v>
      </c>
      <c r="N13103" s="7">
        <v>4239.3</v>
      </c>
      <c r="O13103" s="7">
        <v>743.2</v>
      </c>
      <c r="P13103" s="7">
        <v>5473.1869999999999</v>
      </c>
    </row>
    <row r="13104" spans="1:16" x14ac:dyDescent="0.25">
      <c r="A13104" t="s">
        <v>26</v>
      </c>
      <c r="B13104" t="str">
        <f>VLOOKUP(E13104,'Overview Cluster Days'!B:E,3)</f>
        <v>A</v>
      </c>
      <c r="C13104" t="str">
        <f>VLOOKUP($E13104,'Overview Cluster Days'!$B:$G,5)</f>
        <v>Winter</v>
      </c>
      <c r="D13104" t="str">
        <f>VLOOKUP($E13104,'Overview Cluster Days'!$B:$G,6)</f>
        <v>Weekday</v>
      </c>
      <c r="E13104">
        <v>20190107</v>
      </c>
      <c r="F13104">
        <v>23</v>
      </c>
      <c r="G13104" s="7">
        <v>2880.4</v>
      </c>
      <c r="H13104" s="7">
        <v>1706.2</v>
      </c>
      <c r="I13104" s="7">
        <v>35418.080000000002</v>
      </c>
      <c r="J13104" s="7">
        <v>22270.92</v>
      </c>
      <c r="K13104" s="7">
        <v>10626.4</v>
      </c>
      <c r="L13104" s="7">
        <v>9113.2090000000007</v>
      </c>
      <c r="M13104" s="7">
        <v>4886.2290000000003</v>
      </c>
      <c r="N13104" s="7">
        <v>4591.3999999999996</v>
      </c>
      <c r="O13104" s="7">
        <v>575.70000000000005</v>
      </c>
      <c r="P13104" s="7">
        <v>5428.9269999999997</v>
      </c>
    </row>
    <row r="13105" spans="1:16" x14ac:dyDescent="0.25">
      <c r="A13105" t="s">
        <v>26</v>
      </c>
      <c r="B13105" t="str">
        <f>VLOOKUP(E13105,'Overview Cluster Days'!B:E,3)</f>
        <v>A</v>
      </c>
      <c r="C13105" t="str">
        <f>VLOOKUP($E13105,'Overview Cluster Days'!$B:$G,5)</f>
        <v>Winter</v>
      </c>
      <c r="D13105" t="str">
        <f>VLOOKUP($E13105,'Overview Cluster Days'!$B:$G,6)</f>
        <v>Weekday</v>
      </c>
      <c r="E13105">
        <v>20190107</v>
      </c>
      <c r="F13105">
        <v>24</v>
      </c>
      <c r="G13105" s="7">
        <v>2797.4</v>
      </c>
      <c r="H13105" s="7">
        <v>1706.2</v>
      </c>
      <c r="I13105" s="7">
        <v>35701.339999999997</v>
      </c>
      <c r="J13105" s="7">
        <v>22391.279999999999</v>
      </c>
      <c r="K13105" s="7">
        <v>11125.7</v>
      </c>
      <c r="L13105" s="7">
        <v>10867.66</v>
      </c>
      <c r="M13105" s="7">
        <v>4758.7489999999998</v>
      </c>
      <c r="N13105" s="7">
        <v>4398.3</v>
      </c>
      <c r="O13105" s="7">
        <v>727.5</v>
      </c>
      <c r="P13105" s="7">
        <v>5924.9279999999999</v>
      </c>
    </row>
    <row r="13106" spans="1:16" x14ac:dyDescent="0.25">
      <c r="A13106" t="s">
        <v>26</v>
      </c>
      <c r="B13106" t="str">
        <f>VLOOKUP(E13106,'Overview Cluster Days'!B:E,3)</f>
        <v>B</v>
      </c>
      <c r="C13106" t="str">
        <f>VLOOKUP($E13106,'Overview Cluster Days'!$B:$G,5)</f>
        <v>Winter</v>
      </c>
      <c r="D13106" t="str">
        <f>VLOOKUP($E13106,'Overview Cluster Days'!$B:$G,6)</f>
        <v>Weekday</v>
      </c>
      <c r="E13106">
        <v>20190108</v>
      </c>
      <c r="F13106">
        <v>1</v>
      </c>
      <c r="G13106" s="7">
        <v>1907.5</v>
      </c>
      <c r="H13106" s="7">
        <v>1386.3</v>
      </c>
      <c r="I13106" s="7">
        <v>31975.18</v>
      </c>
      <c r="J13106" s="7">
        <v>23144.27</v>
      </c>
      <c r="K13106" s="7">
        <v>10653.6</v>
      </c>
      <c r="L13106" s="7">
        <v>8928.5869999999995</v>
      </c>
      <c r="M13106" s="7">
        <v>4308.4989999999998</v>
      </c>
      <c r="N13106" s="7">
        <v>3642.9</v>
      </c>
      <c r="O13106" s="7">
        <v>798.01170000000002</v>
      </c>
      <c r="P13106" s="7">
        <v>4829.7830000000004</v>
      </c>
    </row>
    <row r="13107" spans="1:16" x14ac:dyDescent="0.25">
      <c r="A13107" t="s">
        <v>26</v>
      </c>
      <c r="B13107" t="str">
        <f>VLOOKUP(E13107,'Overview Cluster Days'!B:E,3)</f>
        <v>B</v>
      </c>
      <c r="C13107" t="str">
        <f>VLOOKUP($E13107,'Overview Cluster Days'!$B:$G,5)</f>
        <v>Winter</v>
      </c>
      <c r="D13107" t="str">
        <f>VLOOKUP($E13107,'Overview Cluster Days'!$B:$G,6)</f>
        <v>Weekday</v>
      </c>
      <c r="E13107">
        <v>20190108</v>
      </c>
      <c r="F13107">
        <v>2</v>
      </c>
      <c r="G13107" s="7">
        <v>2532.5</v>
      </c>
      <c r="H13107" s="7">
        <v>1533.6</v>
      </c>
      <c r="I13107" s="7">
        <v>33198.29</v>
      </c>
      <c r="J13107" s="7">
        <v>23786.11</v>
      </c>
      <c r="K13107" s="7">
        <v>11077.8</v>
      </c>
      <c r="L13107" s="7">
        <v>9797.4560000000001</v>
      </c>
      <c r="M13107" s="7">
        <v>5040.9070000000002</v>
      </c>
      <c r="N13107" s="7">
        <v>4509.7</v>
      </c>
      <c r="O13107" s="7">
        <v>934.09370000000001</v>
      </c>
      <c r="P13107" s="7">
        <v>5070.55</v>
      </c>
    </row>
    <row r="13108" spans="1:16" x14ac:dyDescent="0.25">
      <c r="A13108" t="s">
        <v>26</v>
      </c>
      <c r="B13108" t="str">
        <f>VLOOKUP(E13108,'Overview Cluster Days'!B:E,3)</f>
        <v>B</v>
      </c>
      <c r="C13108" t="str">
        <f>VLOOKUP($E13108,'Overview Cluster Days'!$B:$G,5)</f>
        <v>Winter</v>
      </c>
      <c r="D13108" t="str">
        <f>VLOOKUP($E13108,'Overview Cluster Days'!$B:$G,6)</f>
        <v>Weekday</v>
      </c>
      <c r="E13108">
        <v>20190108</v>
      </c>
      <c r="F13108">
        <v>3</v>
      </c>
      <c r="G13108" s="7">
        <v>2397.1</v>
      </c>
      <c r="H13108" s="7">
        <v>1478.4</v>
      </c>
      <c r="I13108" s="7">
        <v>33615.25</v>
      </c>
      <c r="J13108" s="7">
        <v>23471.32</v>
      </c>
      <c r="K13108" s="7">
        <v>11399.9</v>
      </c>
      <c r="L13108" s="7">
        <v>10115.16</v>
      </c>
      <c r="M13108" s="7">
        <v>5248.223</v>
      </c>
      <c r="N13108" s="7">
        <v>4805.2</v>
      </c>
      <c r="O13108" s="7">
        <v>1065.8710000000001</v>
      </c>
      <c r="P13108" s="7">
        <v>5158.6000000000004</v>
      </c>
    </row>
    <row r="13109" spans="1:16" x14ac:dyDescent="0.25">
      <c r="A13109" t="s">
        <v>26</v>
      </c>
      <c r="B13109" t="str">
        <f>VLOOKUP(E13109,'Overview Cluster Days'!B:E,3)</f>
        <v>B</v>
      </c>
      <c r="C13109" t="str">
        <f>VLOOKUP($E13109,'Overview Cluster Days'!$B:$G,5)</f>
        <v>Winter</v>
      </c>
      <c r="D13109" t="str">
        <f>VLOOKUP($E13109,'Overview Cluster Days'!$B:$G,6)</f>
        <v>Weekday</v>
      </c>
      <c r="E13109">
        <v>20190108</v>
      </c>
      <c r="F13109">
        <v>4</v>
      </c>
      <c r="G13109" s="7">
        <v>2316.6</v>
      </c>
      <c r="H13109" s="7">
        <v>1922.2</v>
      </c>
      <c r="I13109" s="7">
        <v>33738.620000000003</v>
      </c>
      <c r="J13109" s="7">
        <v>23534.25</v>
      </c>
      <c r="K13109" s="7">
        <v>11734.1</v>
      </c>
      <c r="L13109" s="7">
        <v>10265.67</v>
      </c>
      <c r="M13109" s="7">
        <v>5307.857</v>
      </c>
      <c r="N13109" s="7">
        <v>4770.8</v>
      </c>
      <c r="O13109" s="7">
        <v>1105.5899999999999</v>
      </c>
      <c r="P13109" s="7">
        <v>5159.3100000000004</v>
      </c>
    </row>
    <row r="13110" spans="1:16" x14ac:dyDescent="0.25">
      <c r="A13110" t="s">
        <v>26</v>
      </c>
      <c r="B13110" t="str">
        <f>VLOOKUP(E13110,'Overview Cluster Days'!B:E,3)</f>
        <v>B</v>
      </c>
      <c r="C13110" t="str">
        <f>VLOOKUP($E13110,'Overview Cluster Days'!$B:$G,5)</f>
        <v>Winter</v>
      </c>
      <c r="D13110" t="str">
        <f>VLOOKUP($E13110,'Overview Cluster Days'!$B:$G,6)</f>
        <v>Weekday</v>
      </c>
      <c r="E13110">
        <v>20190108</v>
      </c>
      <c r="F13110">
        <v>5</v>
      </c>
      <c r="G13110" s="7">
        <v>2253.1</v>
      </c>
      <c r="H13110" s="7">
        <v>2544.3000000000002</v>
      </c>
      <c r="I13110" s="7">
        <v>33506.160000000003</v>
      </c>
      <c r="J13110" s="7">
        <v>23830.400000000001</v>
      </c>
      <c r="K13110" s="7">
        <v>11683.53</v>
      </c>
      <c r="L13110" s="7">
        <v>8910.0949999999993</v>
      </c>
      <c r="M13110" s="7">
        <v>5283.3</v>
      </c>
      <c r="N13110" s="7">
        <v>4373.6909999999998</v>
      </c>
      <c r="O13110" s="7">
        <v>958.19010000000003</v>
      </c>
      <c r="P13110" s="7">
        <v>5009.8</v>
      </c>
    </row>
    <row r="13111" spans="1:16" x14ac:dyDescent="0.25">
      <c r="A13111" t="s">
        <v>26</v>
      </c>
      <c r="B13111" t="str">
        <f>VLOOKUP(E13111,'Overview Cluster Days'!B:E,3)</f>
        <v>B</v>
      </c>
      <c r="C13111" t="str">
        <f>VLOOKUP($E13111,'Overview Cluster Days'!$B:$G,5)</f>
        <v>Winter</v>
      </c>
      <c r="D13111" t="str">
        <f>VLOOKUP($E13111,'Overview Cluster Days'!$B:$G,6)</f>
        <v>Weekday</v>
      </c>
      <c r="E13111">
        <v>20190108</v>
      </c>
      <c r="F13111">
        <v>6</v>
      </c>
      <c r="G13111" s="7">
        <v>2407.4</v>
      </c>
      <c r="H13111" s="7">
        <v>1896.2</v>
      </c>
      <c r="I13111" s="7">
        <v>33186.300000000003</v>
      </c>
      <c r="J13111" s="7">
        <v>22672.400000000001</v>
      </c>
      <c r="K13111" s="7">
        <v>10797.1</v>
      </c>
      <c r="L13111" s="7">
        <v>9320.4150000000009</v>
      </c>
      <c r="M13111" s="7">
        <v>4841.9080000000004</v>
      </c>
      <c r="N13111" s="7">
        <v>4305.3999999999996</v>
      </c>
      <c r="O13111" s="7">
        <v>816.13459999999998</v>
      </c>
      <c r="P13111" s="7">
        <v>4686.2250000000004</v>
      </c>
    </row>
    <row r="13112" spans="1:16" x14ac:dyDescent="0.25">
      <c r="A13112" t="s">
        <v>26</v>
      </c>
      <c r="B13112" t="str">
        <f>VLOOKUP(E13112,'Overview Cluster Days'!B:E,3)</f>
        <v>B</v>
      </c>
      <c r="C13112" t="str">
        <f>VLOOKUP($E13112,'Overview Cluster Days'!$B:$G,5)</f>
        <v>Winter</v>
      </c>
      <c r="D13112" t="str">
        <f>VLOOKUP($E13112,'Overview Cluster Days'!$B:$G,6)</f>
        <v>Weekday</v>
      </c>
      <c r="E13112">
        <v>20190108</v>
      </c>
      <c r="F13112">
        <v>7</v>
      </c>
      <c r="G13112" s="7">
        <v>1605.5</v>
      </c>
      <c r="H13112" s="7">
        <v>1747.5</v>
      </c>
      <c r="I13112" s="7">
        <v>32606.05</v>
      </c>
      <c r="J13112" s="7">
        <v>21376.240000000002</v>
      </c>
      <c r="K13112" s="7">
        <v>10316.6</v>
      </c>
      <c r="L13112" s="7">
        <v>9491.1640000000007</v>
      </c>
      <c r="M13112" s="7">
        <v>4545.3999999999996</v>
      </c>
      <c r="N13112" s="7">
        <v>4402.1000000000004</v>
      </c>
      <c r="O13112" s="7">
        <v>663.6</v>
      </c>
      <c r="P13112" s="7">
        <v>4190.0919999999996</v>
      </c>
    </row>
    <row r="13113" spans="1:16" x14ac:dyDescent="0.25">
      <c r="A13113" t="s">
        <v>26</v>
      </c>
      <c r="B13113" t="str">
        <f>VLOOKUP(E13113,'Overview Cluster Days'!B:E,3)</f>
        <v>B</v>
      </c>
      <c r="C13113" t="str">
        <f>VLOOKUP($E13113,'Overview Cluster Days'!$B:$G,5)</f>
        <v>Winter</v>
      </c>
      <c r="D13113" t="str">
        <f>VLOOKUP($E13113,'Overview Cluster Days'!$B:$G,6)</f>
        <v>Weekday</v>
      </c>
      <c r="E13113">
        <v>20190108</v>
      </c>
      <c r="F13113">
        <v>8</v>
      </c>
      <c r="G13113" s="7">
        <v>1803.4</v>
      </c>
      <c r="H13113" s="7">
        <v>2082.9</v>
      </c>
      <c r="I13113" s="7">
        <v>32729.31</v>
      </c>
      <c r="J13113" s="7">
        <v>21991.29</v>
      </c>
      <c r="K13113" s="7">
        <v>10815.34</v>
      </c>
      <c r="L13113" s="7">
        <v>8923.8040000000001</v>
      </c>
      <c r="M13113" s="7">
        <v>3925.5940000000001</v>
      </c>
      <c r="N13113" s="7">
        <v>4223.3</v>
      </c>
      <c r="O13113" s="7">
        <v>791.1</v>
      </c>
      <c r="P13113" s="7">
        <v>4373.7240000000002</v>
      </c>
    </row>
    <row r="13114" spans="1:16" x14ac:dyDescent="0.25">
      <c r="A13114" t="s">
        <v>26</v>
      </c>
      <c r="B13114" t="str">
        <f>VLOOKUP(E13114,'Overview Cluster Days'!B:E,3)</f>
        <v>B</v>
      </c>
      <c r="C13114" t="str">
        <f>VLOOKUP($E13114,'Overview Cluster Days'!$B:$G,5)</f>
        <v>Winter</v>
      </c>
      <c r="D13114" t="str">
        <f>VLOOKUP($E13114,'Overview Cluster Days'!$B:$G,6)</f>
        <v>Weekday</v>
      </c>
      <c r="E13114">
        <v>20190108</v>
      </c>
      <c r="F13114">
        <v>9</v>
      </c>
      <c r="G13114" s="7">
        <v>1736.7</v>
      </c>
      <c r="H13114" s="7">
        <v>2192.1</v>
      </c>
      <c r="I13114" s="7">
        <v>34870.699999999997</v>
      </c>
      <c r="J13114" s="7">
        <v>23499.11</v>
      </c>
      <c r="K13114" s="7">
        <v>9781.9</v>
      </c>
      <c r="L13114" s="7">
        <v>9884.3130000000001</v>
      </c>
      <c r="M13114" s="7">
        <v>3972.8</v>
      </c>
      <c r="N13114" s="7">
        <v>4434.3</v>
      </c>
      <c r="O13114" s="7">
        <v>806.78589999999997</v>
      </c>
      <c r="P13114" s="7">
        <v>4271.2629999999999</v>
      </c>
    </row>
    <row r="13115" spans="1:16" x14ac:dyDescent="0.25">
      <c r="A13115" t="s">
        <v>26</v>
      </c>
      <c r="B13115" t="str">
        <f>VLOOKUP(E13115,'Overview Cluster Days'!B:E,3)</f>
        <v>B</v>
      </c>
      <c r="C13115" t="str">
        <f>VLOOKUP($E13115,'Overview Cluster Days'!$B:$G,5)</f>
        <v>Winter</v>
      </c>
      <c r="D13115" t="str">
        <f>VLOOKUP($E13115,'Overview Cluster Days'!$B:$G,6)</f>
        <v>Weekday</v>
      </c>
      <c r="E13115">
        <v>20190108</v>
      </c>
      <c r="F13115">
        <v>10</v>
      </c>
      <c r="G13115" s="7">
        <v>1884.2</v>
      </c>
      <c r="H13115" s="7">
        <v>2142.1999999999998</v>
      </c>
      <c r="I13115" s="7">
        <v>34892.39</v>
      </c>
      <c r="J13115" s="7">
        <v>24118.01</v>
      </c>
      <c r="K13115" s="7">
        <v>10546.54</v>
      </c>
      <c r="L13115" s="7">
        <v>9452.241</v>
      </c>
      <c r="M13115" s="7">
        <v>3786.3209999999999</v>
      </c>
      <c r="N13115" s="7">
        <v>4365.3</v>
      </c>
      <c r="O13115" s="7">
        <v>975.11680000000001</v>
      </c>
      <c r="P13115" s="7">
        <v>4422.9920000000002</v>
      </c>
    </row>
    <row r="13116" spans="1:16" x14ac:dyDescent="0.25">
      <c r="A13116" t="s">
        <v>26</v>
      </c>
      <c r="B13116" t="str">
        <f>VLOOKUP(E13116,'Overview Cluster Days'!B:E,3)</f>
        <v>B</v>
      </c>
      <c r="C13116" t="str">
        <f>VLOOKUP($E13116,'Overview Cluster Days'!$B:$G,5)</f>
        <v>Winter</v>
      </c>
      <c r="D13116" t="str">
        <f>VLOOKUP($E13116,'Overview Cluster Days'!$B:$G,6)</f>
        <v>Weekday</v>
      </c>
      <c r="E13116">
        <v>20190108</v>
      </c>
      <c r="F13116">
        <v>11</v>
      </c>
      <c r="G13116" s="7">
        <v>1930</v>
      </c>
      <c r="H13116" s="7">
        <v>2013.1</v>
      </c>
      <c r="I13116" s="7">
        <v>35444.57</v>
      </c>
      <c r="J13116" s="7">
        <v>25501.08</v>
      </c>
      <c r="K13116" s="7">
        <v>10597.7</v>
      </c>
      <c r="L13116" s="7">
        <v>9528.3469999999998</v>
      </c>
      <c r="M13116" s="7">
        <v>3969.8029999999999</v>
      </c>
      <c r="N13116" s="7">
        <v>4417.5</v>
      </c>
      <c r="O13116" s="7">
        <v>925.97109999999998</v>
      </c>
      <c r="P13116" s="7">
        <v>4533.3599999999997</v>
      </c>
    </row>
    <row r="13117" spans="1:16" x14ac:dyDescent="0.25">
      <c r="A13117" t="s">
        <v>26</v>
      </c>
      <c r="B13117" t="str">
        <f>VLOOKUP(E13117,'Overview Cluster Days'!B:E,3)</f>
        <v>B</v>
      </c>
      <c r="C13117" t="str">
        <f>VLOOKUP($E13117,'Overview Cluster Days'!$B:$G,5)</f>
        <v>Winter</v>
      </c>
      <c r="D13117" t="str">
        <f>VLOOKUP($E13117,'Overview Cluster Days'!$B:$G,6)</f>
        <v>Weekday</v>
      </c>
      <c r="E13117">
        <v>20190108</v>
      </c>
      <c r="F13117">
        <v>12</v>
      </c>
      <c r="G13117" s="7">
        <v>1693</v>
      </c>
      <c r="H13117" s="7">
        <v>2007.5</v>
      </c>
      <c r="I13117" s="7">
        <v>35975.589999999997</v>
      </c>
      <c r="J13117" s="7">
        <v>26252.6</v>
      </c>
      <c r="K13117" s="7">
        <v>11317.9</v>
      </c>
      <c r="L13117" s="7">
        <v>9843.6949999999997</v>
      </c>
      <c r="M13117" s="7">
        <v>4192.3999999999996</v>
      </c>
      <c r="N13117" s="7">
        <v>4431.9750000000004</v>
      </c>
      <c r="O13117" s="7">
        <v>832.66859999999997</v>
      </c>
      <c r="P13117" s="7">
        <v>4475.4610000000002</v>
      </c>
    </row>
    <row r="13118" spans="1:16" x14ac:dyDescent="0.25">
      <c r="A13118" t="s">
        <v>26</v>
      </c>
      <c r="B13118" t="str">
        <f>VLOOKUP(E13118,'Overview Cluster Days'!B:E,3)</f>
        <v>B</v>
      </c>
      <c r="C13118" t="str">
        <f>VLOOKUP($E13118,'Overview Cluster Days'!$B:$G,5)</f>
        <v>Winter</v>
      </c>
      <c r="D13118" t="str">
        <f>VLOOKUP($E13118,'Overview Cluster Days'!$B:$G,6)</f>
        <v>Weekday</v>
      </c>
      <c r="E13118">
        <v>20190108</v>
      </c>
      <c r="F13118">
        <v>13</v>
      </c>
      <c r="G13118" s="7">
        <v>1855.5</v>
      </c>
      <c r="H13118" s="7">
        <v>1772.1</v>
      </c>
      <c r="I13118" s="7">
        <v>37390.85</v>
      </c>
      <c r="J13118" s="7">
        <v>27509.38</v>
      </c>
      <c r="K13118" s="7">
        <v>11616.4</v>
      </c>
      <c r="L13118" s="7">
        <v>10440.27</v>
      </c>
      <c r="M13118" s="7">
        <v>4402.5</v>
      </c>
      <c r="N13118" s="7">
        <v>4211.3999999999996</v>
      </c>
      <c r="O13118" s="7">
        <v>625.42460000000005</v>
      </c>
      <c r="P13118" s="7">
        <v>4178.2629999999999</v>
      </c>
    </row>
    <row r="13119" spans="1:16" x14ac:dyDescent="0.25">
      <c r="A13119" t="s">
        <v>26</v>
      </c>
      <c r="B13119" t="str">
        <f>VLOOKUP(E13119,'Overview Cluster Days'!B:E,3)</f>
        <v>B</v>
      </c>
      <c r="C13119" t="str">
        <f>VLOOKUP($E13119,'Overview Cluster Days'!$B:$G,5)</f>
        <v>Winter</v>
      </c>
      <c r="D13119" t="str">
        <f>VLOOKUP($E13119,'Overview Cluster Days'!$B:$G,6)</f>
        <v>Weekday</v>
      </c>
      <c r="E13119">
        <v>20190108</v>
      </c>
      <c r="F13119">
        <v>14</v>
      </c>
      <c r="G13119" s="7">
        <v>1891.9</v>
      </c>
      <c r="H13119" s="7">
        <v>1732.4</v>
      </c>
      <c r="I13119" s="7">
        <v>35691.519999999997</v>
      </c>
      <c r="J13119" s="7">
        <v>26015.759999999998</v>
      </c>
      <c r="K13119" s="7">
        <v>11682.6</v>
      </c>
      <c r="L13119" s="7">
        <v>10105.66</v>
      </c>
      <c r="M13119" s="7">
        <v>4341.8999999999996</v>
      </c>
      <c r="N13119" s="7">
        <v>4267.5</v>
      </c>
      <c r="O13119" s="7">
        <v>798.5</v>
      </c>
      <c r="P13119" s="7">
        <v>4400.4859999999999</v>
      </c>
    </row>
    <row r="13120" spans="1:16" x14ac:dyDescent="0.25">
      <c r="A13120" t="s">
        <v>26</v>
      </c>
      <c r="B13120" t="str">
        <f>VLOOKUP(E13120,'Overview Cluster Days'!B:E,3)</f>
        <v>B</v>
      </c>
      <c r="C13120" t="str">
        <f>VLOOKUP($E13120,'Overview Cluster Days'!$B:$G,5)</f>
        <v>Winter</v>
      </c>
      <c r="D13120" t="str">
        <f>VLOOKUP($E13120,'Overview Cluster Days'!$B:$G,6)</f>
        <v>Weekday</v>
      </c>
      <c r="E13120">
        <v>20190108</v>
      </c>
      <c r="F13120">
        <v>15</v>
      </c>
      <c r="G13120" s="7">
        <v>2079.6999999999998</v>
      </c>
      <c r="H13120" s="7">
        <v>1741.8</v>
      </c>
      <c r="I13120" s="7">
        <v>34636.339999999997</v>
      </c>
      <c r="J13120" s="7">
        <v>24937.1</v>
      </c>
      <c r="K13120" s="7">
        <v>11392.3</v>
      </c>
      <c r="L13120" s="7">
        <v>9146.1370000000006</v>
      </c>
      <c r="M13120" s="7">
        <v>4237.2</v>
      </c>
      <c r="N13120" s="7">
        <v>4248.7</v>
      </c>
      <c r="O13120" s="7">
        <v>970.00239999999997</v>
      </c>
      <c r="P13120" s="7">
        <v>4590.6419999999998</v>
      </c>
    </row>
    <row r="13121" spans="1:16" x14ac:dyDescent="0.25">
      <c r="A13121" t="s">
        <v>26</v>
      </c>
      <c r="B13121" t="str">
        <f>VLOOKUP(E13121,'Overview Cluster Days'!B:E,3)</f>
        <v>B</v>
      </c>
      <c r="C13121" t="str">
        <f>VLOOKUP($E13121,'Overview Cluster Days'!$B:$G,5)</f>
        <v>Winter</v>
      </c>
      <c r="D13121" t="str">
        <f>VLOOKUP($E13121,'Overview Cluster Days'!$B:$G,6)</f>
        <v>Weekday</v>
      </c>
      <c r="E13121">
        <v>20190108</v>
      </c>
      <c r="F13121">
        <v>16</v>
      </c>
      <c r="G13121" s="7">
        <v>2019.6</v>
      </c>
      <c r="H13121" s="7">
        <v>1872</v>
      </c>
      <c r="I13121" s="7">
        <v>33195.54</v>
      </c>
      <c r="J13121" s="7">
        <v>23593.79</v>
      </c>
      <c r="K13121" s="7">
        <v>11403.92</v>
      </c>
      <c r="L13121" s="7">
        <v>8860.4369999999999</v>
      </c>
      <c r="M13121" s="7">
        <v>4115.8</v>
      </c>
      <c r="N13121" s="7">
        <v>4235.5</v>
      </c>
      <c r="O13121" s="7">
        <v>865.4</v>
      </c>
      <c r="P13121" s="7">
        <v>4447.6540000000005</v>
      </c>
    </row>
    <row r="13122" spans="1:16" x14ac:dyDescent="0.25">
      <c r="A13122" t="s">
        <v>26</v>
      </c>
      <c r="B13122" t="str">
        <f>VLOOKUP(E13122,'Overview Cluster Days'!B:E,3)</f>
        <v>B</v>
      </c>
      <c r="C13122" t="str">
        <f>VLOOKUP($E13122,'Overview Cluster Days'!$B:$G,5)</f>
        <v>Winter</v>
      </c>
      <c r="D13122" t="str">
        <f>VLOOKUP($E13122,'Overview Cluster Days'!$B:$G,6)</f>
        <v>Weekday</v>
      </c>
      <c r="E13122">
        <v>20190108</v>
      </c>
      <c r="F13122">
        <v>17</v>
      </c>
      <c r="G13122" s="7">
        <v>1953.8</v>
      </c>
      <c r="H13122" s="7">
        <v>1922.5</v>
      </c>
      <c r="I13122" s="7">
        <v>35588.31</v>
      </c>
      <c r="J13122" s="7">
        <v>25567.200000000001</v>
      </c>
      <c r="K13122" s="7">
        <v>11555.74</v>
      </c>
      <c r="L13122" s="7">
        <v>8643.9380000000001</v>
      </c>
      <c r="M13122" s="7">
        <v>3728.9</v>
      </c>
      <c r="N13122" s="7">
        <v>4225.6000000000004</v>
      </c>
      <c r="O13122" s="7">
        <v>816.5</v>
      </c>
      <c r="P13122" s="7">
        <v>4470.1790000000001</v>
      </c>
    </row>
    <row r="13123" spans="1:16" x14ac:dyDescent="0.25">
      <c r="A13123" t="s">
        <v>26</v>
      </c>
      <c r="B13123" t="str">
        <f>VLOOKUP(E13123,'Overview Cluster Days'!B:E,3)</f>
        <v>B</v>
      </c>
      <c r="C13123" t="str">
        <f>VLOOKUP($E13123,'Overview Cluster Days'!$B:$G,5)</f>
        <v>Winter</v>
      </c>
      <c r="D13123" t="str">
        <f>VLOOKUP($E13123,'Overview Cluster Days'!$B:$G,6)</f>
        <v>Weekday</v>
      </c>
      <c r="E13123">
        <v>20190108</v>
      </c>
      <c r="F13123">
        <v>18</v>
      </c>
      <c r="G13123" s="7">
        <v>2015.4</v>
      </c>
      <c r="H13123" s="7">
        <v>2171.3000000000002</v>
      </c>
      <c r="I13123" s="7">
        <v>35359.839999999997</v>
      </c>
      <c r="J13123" s="7">
        <v>24966.080000000002</v>
      </c>
      <c r="K13123" s="7">
        <v>10244.5</v>
      </c>
      <c r="L13123" s="7">
        <v>8248.634</v>
      </c>
      <c r="M13123" s="7">
        <v>3817.8</v>
      </c>
      <c r="N13123" s="7">
        <v>4141.3</v>
      </c>
      <c r="O13123" s="7">
        <v>898.7</v>
      </c>
      <c r="P13123" s="7">
        <v>4344.826</v>
      </c>
    </row>
    <row r="13124" spans="1:16" x14ac:dyDescent="0.25">
      <c r="A13124" t="s">
        <v>26</v>
      </c>
      <c r="B13124" t="str">
        <f>VLOOKUP(E13124,'Overview Cluster Days'!B:E,3)</f>
        <v>B</v>
      </c>
      <c r="C13124" t="str">
        <f>VLOOKUP($E13124,'Overview Cluster Days'!$B:$G,5)</f>
        <v>Winter</v>
      </c>
      <c r="D13124" t="str">
        <f>VLOOKUP($E13124,'Overview Cluster Days'!$B:$G,6)</f>
        <v>Weekday</v>
      </c>
      <c r="E13124">
        <v>20190108</v>
      </c>
      <c r="F13124">
        <v>19</v>
      </c>
      <c r="G13124" s="7">
        <v>2009</v>
      </c>
      <c r="H13124" s="7">
        <v>2128.1</v>
      </c>
      <c r="I13124" s="7">
        <v>36123.29</v>
      </c>
      <c r="J13124" s="7">
        <v>26073.599999999999</v>
      </c>
      <c r="K13124" s="7">
        <v>10213.299999999999</v>
      </c>
      <c r="L13124" s="7">
        <v>9363.0889999999999</v>
      </c>
      <c r="M13124" s="7">
        <v>4137.3999999999996</v>
      </c>
      <c r="N13124" s="7">
        <v>4166.8</v>
      </c>
      <c r="O13124" s="7">
        <v>996.9624</v>
      </c>
      <c r="P13124" s="7">
        <v>4578.6000000000004</v>
      </c>
    </row>
    <row r="13125" spans="1:16" x14ac:dyDescent="0.25">
      <c r="A13125" t="s">
        <v>26</v>
      </c>
      <c r="B13125" t="str">
        <f>VLOOKUP(E13125,'Overview Cluster Days'!B:E,3)</f>
        <v>B</v>
      </c>
      <c r="C13125" t="str">
        <f>VLOOKUP($E13125,'Overview Cluster Days'!$B:$G,5)</f>
        <v>Winter</v>
      </c>
      <c r="D13125" t="str">
        <f>VLOOKUP($E13125,'Overview Cluster Days'!$B:$G,6)</f>
        <v>Weekday</v>
      </c>
      <c r="E13125">
        <v>20190108</v>
      </c>
      <c r="F13125">
        <v>20</v>
      </c>
      <c r="G13125" s="7">
        <v>1782.8</v>
      </c>
      <c r="H13125" s="7">
        <v>1915</v>
      </c>
      <c r="I13125" s="7">
        <v>36184.49</v>
      </c>
      <c r="J13125" s="7">
        <v>26461.8</v>
      </c>
      <c r="K13125" s="7">
        <v>10401.4</v>
      </c>
      <c r="L13125" s="7">
        <v>8894.81</v>
      </c>
      <c r="M13125" s="7">
        <v>4382.8999999999996</v>
      </c>
      <c r="N13125" s="7">
        <v>4139</v>
      </c>
      <c r="O13125" s="7">
        <v>1126.3530000000001</v>
      </c>
      <c r="P13125" s="7">
        <v>4737.7</v>
      </c>
    </row>
    <row r="13126" spans="1:16" x14ac:dyDescent="0.25">
      <c r="A13126" t="s">
        <v>26</v>
      </c>
      <c r="B13126" t="str">
        <f>VLOOKUP(E13126,'Overview Cluster Days'!B:E,3)</f>
        <v>B</v>
      </c>
      <c r="C13126" t="str">
        <f>VLOOKUP($E13126,'Overview Cluster Days'!$B:$G,5)</f>
        <v>Winter</v>
      </c>
      <c r="D13126" t="str">
        <f>VLOOKUP($E13126,'Overview Cluster Days'!$B:$G,6)</f>
        <v>Weekday</v>
      </c>
      <c r="E13126">
        <v>20190108</v>
      </c>
      <c r="F13126">
        <v>21</v>
      </c>
      <c r="G13126" s="7">
        <v>2259.1999999999998</v>
      </c>
      <c r="H13126" s="7">
        <v>1724.8</v>
      </c>
      <c r="I13126" s="7">
        <v>33325.050000000003</v>
      </c>
      <c r="J13126" s="7">
        <v>23917.200000000001</v>
      </c>
      <c r="K13126" s="7">
        <v>11615.86</v>
      </c>
      <c r="L13126" s="7">
        <v>7817.4380000000001</v>
      </c>
      <c r="M13126" s="7">
        <v>4079.8</v>
      </c>
      <c r="N13126" s="7">
        <v>4065.1</v>
      </c>
      <c r="O13126" s="7">
        <v>1012.035</v>
      </c>
      <c r="P13126" s="7">
        <v>4160.6610000000001</v>
      </c>
    </row>
    <row r="13127" spans="1:16" x14ac:dyDescent="0.25">
      <c r="A13127" t="s">
        <v>26</v>
      </c>
      <c r="B13127" t="str">
        <f>VLOOKUP(E13127,'Overview Cluster Days'!B:E,3)</f>
        <v>B</v>
      </c>
      <c r="C13127" t="str">
        <f>VLOOKUP($E13127,'Overview Cluster Days'!$B:$G,5)</f>
        <v>Winter</v>
      </c>
      <c r="D13127" t="str">
        <f>VLOOKUP($E13127,'Overview Cluster Days'!$B:$G,6)</f>
        <v>Weekday</v>
      </c>
      <c r="E13127">
        <v>20190108</v>
      </c>
      <c r="F13127">
        <v>22</v>
      </c>
      <c r="G13127" s="7">
        <v>2145.6</v>
      </c>
      <c r="H13127" s="7">
        <v>1635.4</v>
      </c>
      <c r="I13127" s="7">
        <v>32793.449999999997</v>
      </c>
      <c r="J13127" s="7">
        <v>23282.3</v>
      </c>
      <c r="K13127" s="7">
        <v>11616.63</v>
      </c>
      <c r="L13127" s="7">
        <v>7187.2759999999998</v>
      </c>
      <c r="M13127" s="7">
        <v>4408.6000000000004</v>
      </c>
      <c r="N13127" s="7">
        <v>4418.8999999999996</v>
      </c>
      <c r="O13127" s="7">
        <v>1224.6030000000001</v>
      </c>
      <c r="P13127" s="7">
        <v>4672.1019999999999</v>
      </c>
    </row>
    <row r="13128" spans="1:16" x14ac:dyDescent="0.25">
      <c r="A13128" t="s">
        <v>26</v>
      </c>
      <c r="B13128" t="str">
        <f>VLOOKUP(E13128,'Overview Cluster Days'!B:E,3)</f>
        <v>B</v>
      </c>
      <c r="C13128" t="str">
        <f>VLOOKUP($E13128,'Overview Cluster Days'!$B:$G,5)</f>
        <v>Winter</v>
      </c>
      <c r="D13128" t="str">
        <f>VLOOKUP($E13128,'Overview Cluster Days'!$B:$G,6)</f>
        <v>Weekday</v>
      </c>
      <c r="E13128">
        <v>20190108</v>
      </c>
      <c r="F13128">
        <v>23</v>
      </c>
      <c r="G13128" s="7">
        <v>2203.1999999999998</v>
      </c>
      <c r="H13128" s="7">
        <v>1843</v>
      </c>
      <c r="I13128" s="7">
        <v>32430.02</v>
      </c>
      <c r="J13128" s="7">
        <v>22842.83</v>
      </c>
      <c r="K13128" s="7">
        <v>11095.5</v>
      </c>
      <c r="L13128" s="7">
        <v>6912.8459999999995</v>
      </c>
      <c r="M13128" s="7">
        <v>4715.5630000000001</v>
      </c>
      <c r="N13128" s="7">
        <v>4535.3999999999996</v>
      </c>
      <c r="O13128" s="7">
        <v>1493.7950000000001</v>
      </c>
      <c r="P13128" s="7">
        <v>5131.6400000000003</v>
      </c>
    </row>
    <row r="13129" spans="1:16" x14ac:dyDescent="0.25">
      <c r="A13129" t="s">
        <v>26</v>
      </c>
      <c r="B13129" t="str">
        <f>VLOOKUP(E13129,'Overview Cluster Days'!B:E,3)</f>
        <v>B</v>
      </c>
      <c r="C13129" t="str">
        <f>VLOOKUP($E13129,'Overview Cluster Days'!$B:$G,5)</f>
        <v>Winter</v>
      </c>
      <c r="D13129" t="str">
        <f>VLOOKUP($E13129,'Overview Cluster Days'!$B:$G,6)</f>
        <v>Weekday</v>
      </c>
      <c r="E13129">
        <v>20190108</v>
      </c>
      <c r="F13129">
        <v>24</v>
      </c>
      <c r="G13129" s="7">
        <v>2280.3000000000002</v>
      </c>
      <c r="H13129" s="7">
        <v>1913.5</v>
      </c>
      <c r="I13129" s="7">
        <v>33402.75</v>
      </c>
      <c r="J13129" s="7">
        <v>23406.42</v>
      </c>
      <c r="K13129" s="7">
        <v>10913.4</v>
      </c>
      <c r="L13129" s="7">
        <v>8045.2290000000003</v>
      </c>
      <c r="M13129" s="7">
        <v>4852.3999999999996</v>
      </c>
      <c r="N13129" s="7">
        <v>4505.6000000000004</v>
      </c>
      <c r="O13129" s="7">
        <v>1242.383</v>
      </c>
      <c r="P13129" s="7">
        <v>5169.8</v>
      </c>
    </row>
    <row r="13130" spans="1:16" x14ac:dyDescent="0.25">
      <c r="A13130" t="s">
        <v>26</v>
      </c>
      <c r="B13130" t="str">
        <f>VLOOKUP(E13130,'Overview Cluster Days'!B:E,3)</f>
        <v>A</v>
      </c>
      <c r="C13130" t="str">
        <f>VLOOKUP($E13130,'Overview Cluster Days'!$B:$G,5)</f>
        <v>Winter</v>
      </c>
      <c r="D13130" t="str">
        <f>VLOOKUP($E13130,'Overview Cluster Days'!$B:$G,6)</f>
        <v>Weekday</v>
      </c>
      <c r="E13130">
        <v>20190109</v>
      </c>
      <c r="F13130">
        <v>1</v>
      </c>
      <c r="G13130" s="7">
        <v>1713.8</v>
      </c>
      <c r="H13130" s="7">
        <v>2150.1999999999998</v>
      </c>
      <c r="I13130" s="7">
        <v>34719.449999999997</v>
      </c>
      <c r="J13130" s="7">
        <v>22722.78</v>
      </c>
      <c r="K13130" s="7">
        <v>9938.0920000000006</v>
      </c>
      <c r="L13130" s="7">
        <v>8842.4189999999999</v>
      </c>
      <c r="M13130" s="7">
        <v>3610.578</v>
      </c>
      <c r="N13130" s="7">
        <v>3954.7</v>
      </c>
      <c r="O13130" s="7">
        <v>1576.31</v>
      </c>
      <c r="P13130" s="7">
        <v>4891</v>
      </c>
    </row>
    <row r="13131" spans="1:16" x14ac:dyDescent="0.25">
      <c r="A13131" t="s">
        <v>26</v>
      </c>
      <c r="B13131" t="str">
        <f>VLOOKUP(E13131,'Overview Cluster Days'!B:E,3)</f>
        <v>A</v>
      </c>
      <c r="C13131" t="str">
        <f>VLOOKUP($E13131,'Overview Cluster Days'!$B:$G,5)</f>
        <v>Winter</v>
      </c>
      <c r="D13131" t="str">
        <f>VLOOKUP($E13131,'Overview Cluster Days'!$B:$G,6)</f>
        <v>Weekday</v>
      </c>
      <c r="E13131">
        <v>20190109</v>
      </c>
      <c r="F13131">
        <v>2</v>
      </c>
      <c r="G13131" s="7">
        <v>2190.5</v>
      </c>
      <c r="H13131" s="7">
        <v>2203.1</v>
      </c>
      <c r="I13131" s="7">
        <v>34176.89</v>
      </c>
      <c r="J13131" s="7">
        <v>22520.55</v>
      </c>
      <c r="K13131" s="7">
        <v>9714</v>
      </c>
      <c r="L13131" s="7">
        <v>8309.7870000000003</v>
      </c>
      <c r="M13131" s="7">
        <v>4027.029</v>
      </c>
      <c r="N13131" s="7">
        <v>4233.5</v>
      </c>
      <c r="O13131" s="7">
        <v>1482.3789999999999</v>
      </c>
      <c r="P13131" s="7">
        <v>5057.3</v>
      </c>
    </row>
    <row r="13132" spans="1:16" x14ac:dyDescent="0.25">
      <c r="A13132" t="s">
        <v>26</v>
      </c>
      <c r="B13132" t="str">
        <f>VLOOKUP(E13132,'Overview Cluster Days'!B:E,3)</f>
        <v>A</v>
      </c>
      <c r="C13132" t="str">
        <f>VLOOKUP($E13132,'Overview Cluster Days'!$B:$G,5)</f>
        <v>Winter</v>
      </c>
      <c r="D13132" t="str">
        <f>VLOOKUP($E13132,'Overview Cluster Days'!$B:$G,6)</f>
        <v>Weekday</v>
      </c>
      <c r="E13132">
        <v>20190109</v>
      </c>
      <c r="F13132">
        <v>3</v>
      </c>
      <c r="G13132" s="7">
        <v>2042.2</v>
      </c>
      <c r="H13132" s="7">
        <v>1937.701</v>
      </c>
      <c r="I13132" s="7">
        <v>34892.06</v>
      </c>
      <c r="J13132" s="7">
        <v>21898.02</v>
      </c>
      <c r="K13132" s="7">
        <v>10014.700000000001</v>
      </c>
      <c r="L13132" s="7">
        <v>9825.9519999999993</v>
      </c>
      <c r="M13132" s="7">
        <v>4344.3</v>
      </c>
      <c r="N13132" s="7">
        <v>4400.5510000000004</v>
      </c>
      <c r="O13132" s="7">
        <v>1383.3779999999999</v>
      </c>
      <c r="P13132" s="7">
        <v>4539.8010000000004</v>
      </c>
    </row>
    <row r="13133" spans="1:16" x14ac:dyDescent="0.25">
      <c r="A13133" t="s">
        <v>26</v>
      </c>
      <c r="B13133" t="str">
        <f>VLOOKUP(E13133,'Overview Cluster Days'!B:E,3)</f>
        <v>A</v>
      </c>
      <c r="C13133" t="str">
        <f>VLOOKUP($E13133,'Overview Cluster Days'!$B:$G,5)</f>
        <v>Winter</v>
      </c>
      <c r="D13133" t="str">
        <f>VLOOKUP($E13133,'Overview Cluster Days'!$B:$G,6)</f>
        <v>Weekday</v>
      </c>
      <c r="E13133">
        <v>20190109</v>
      </c>
      <c r="F13133">
        <v>4</v>
      </c>
      <c r="G13133" s="7">
        <v>2097.6</v>
      </c>
      <c r="H13133" s="7">
        <v>2681.4</v>
      </c>
      <c r="I13133" s="7">
        <v>34436.92</v>
      </c>
      <c r="J13133" s="7">
        <v>21754.11</v>
      </c>
      <c r="K13133" s="7">
        <v>10377.799999999999</v>
      </c>
      <c r="L13133" s="7">
        <v>8953.2980000000007</v>
      </c>
      <c r="M13133" s="7">
        <v>4293.3999999999996</v>
      </c>
      <c r="N13133" s="7">
        <v>4403.6980000000003</v>
      </c>
      <c r="O13133" s="7">
        <v>1312.1880000000001</v>
      </c>
      <c r="P13133" s="7">
        <v>4745.5789999999997</v>
      </c>
    </row>
    <row r="13134" spans="1:16" x14ac:dyDescent="0.25">
      <c r="A13134" t="s">
        <v>26</v>
      </c>
      <c r="B13134" t="str">
        <f>VLOOKUP(E13134,'Overview Cluster Days'!B:E,3)</f>
        <v>A</v>
      </c>
      <c r="C13134" t="str">
        <f>VLOOKUP($E13134,'Overview Cluster Days'!$B:$G,5)</f>
        <v>Winter</v>
      </c>
      <c r="D13134" t="str">
        <f>VLOOKUP($E13134,'Overview Cluster Days'!$B:$G,6)</f>
        <v>Weekday</v>
      </c>
      <c r="E13134">
        <v>20190109</v>
      </c>
      <c r="F13134">
        <v>5</v>
      </c>
      <c r="G13134" s="7">
        <v>2062</v>
      </c>
      <c r="H13134" s="7">
        <v>2703.5</v>
      </c>
      <c r="I13134" s="7">
        <v>33307.040000000001</v>
      </c>
      <c r="J13134" s="7">
        <v>22031.26</v>
      </c>
      <c r="K13134" s="7">
        <v>10747.8</v>
      </c>
      <c r="L13134" s="7">
        <v>7618.4380000000001</v>
      </c>
      <c r="M13134" s="7">
        <v>4199.5</v>
      </c>
      <c r="N13134" s="7">
        <v>4204.3999999999996</v>
      </c>
      <c r="O13134" s="7">
        <v>1218.5999999999999</v>
      </c>
      <c r="P13134" s="7">
        <v>4916.9709999999995</v>
      </c>
    </row>
    <row r="13135" spans="1:16" x14ac:dyDescent="0.25">
      <c r="A13135" t="s">
        <v>26</v>
      </c>
      <c r="B13135" t="str">
        <f>VLOOKUP(E13135,'Overview Cluster Days'!B:E,3)</f>
        <v>A</v>
      </c>
      <c r="C13135" t="str">
        <f>VLOOKUP($E13135,'Overview Cluster Days'!$B:$G,5)</f>
        <v>Winter</v>
      </c>
      <c r="D13135" t="str">
        <f>VLOOKUP($E13135,'Overview Cluster Days'!$B:$G,6)</f>
        <v>Weekday</v>
      </c>
      <c r="E13135">
        <v>20190109</v>
      </c>
      <c r="F13135">
        <v>6</v>
      </c>
      <c r="G13135" s="7">
        <v>2146.1999999999998</v>
      </c>
      <c r="H13135" s="7">
        <v>2146.4</v>
      </c>
      <c r="I13135" s="7">
        <v>33594.910000000003</v>
      </c>
      <c r="J13135" s="7">
        <v>20503.310000000001</v>
      </c>
      <c r="K13135" s="7">
        <v>10247.700000000001</v>
      </c>
      <c r="L13135" s="7">
        <v>10258.08</v>
      </c>
      <c r="M13135" s="7">
        <v>4323.3</v>
      </c>
      <c r="N13135" s="7">
        <v>3447.3</v>
      </c>
      <c r="O13135" s="7">
        <v>1336.9</v>
      </c>
      <c r="P13135" s="7">
        <v>5078.0150000000003</v>
      </c>
    </row>
    <row r="13136" spans="1:16" x14ac:dyDescent="0.25">
      <c r="A13136" t="s">
        <v>26</v>
      </c>
      <c r="B13136" t="str">
        <f>VLOOKUP(E13136,'Overview Cluster Days'!B:E,3)</f>
        <v>A</v>
      </c>
      <c r="C13136" t="str">
        <f>VLOOKUP($E13136,'Overview Cluster Days'!$B:$G,5)</f>
        <v>Winter</v>
      </c>
      <c r="D13136" t="str">
        <f>VLOOKUP($E13136,'Overview Cluster Days'!$B:$G,6)</f>
        <v>Weekday</v>
      </c>
      <c r="E13136">
        <v>20190109</v>
      </c>
      <c r="F13136">
        <v>7</v>
      </c>
      <c r="G13136" s="7">
        <v>1890.4</v>
      </c>
      <c r="H13136" s="7">
        <v>2089.8000000000002</v>
      </c>
      <c r="I13136" s="7">
        <v>33341.49</v>
      </c>
      <c r="J13136" s="7">
        <v>20575.330000000002</v>
      </c>
      <c r="K13136" s="7">
        <v>10443.799999999999</v>
      </c>
      <c r="L13136" s="7">
        <v>10409.83</v>
      </c>
      <c r="M13136" s="7">
        <v>4342.8</v>
      </c>
      <c r="N13136" s="7">
        <v>3070.2</v>
      </c>
      <c r="O13136" s="7">
        <v>1242.1020000000001</v>
      </c>
      <c r="P13136" s="7">
        <v>4591.5140000000001</v>
      </c>
    </row>
    <row r="13137" spans="1:16" x14ac:dyDescent="0.25">
      <c r="A13137" t="s">
        <v>26</v>
      </c>
      <c r="B13137" t="str">
        <f>VLOOKUP(E13137,'Overview Cluster Days'!B:E,3)</f>
        <v>A</v>
      </c>
      <c r="C13137" t="str">
        <f>VLOOKUP($E13137,'Overview Cluster Days'!$B:$G,5)</f>
        <v>Winter</v>
      </c>
      <c r="D13137" t="str">
        <f>VLOOKUP($E13137,'Overview Cluster Days'!$B:$G,6)</f>
        <v>Weekday</v>
      </c>
      <c r="E13137">
        <v>20190109</v>
      </c>
      <c r="F13137">
        <v>8</v>
      </c>
      <c r="G13137" s="7">
        <v>2155.1480000000001</v>
      </c>
      <c r="H13137" s="7">
        <v>2277.4</v>
      </c>
      <c r="I13137" s="7">
        <v>32831.17</v>
      </c>
      <c r="J13137" s="7">
        <v>22042.23</v>
      </c>
      <c r="K13137" s="7">
        <v>11815.31</v>
      </c>
      <c r="L13137" s="7">
        <v>10419.65</v>
      </c>
      <c r="M13137" s="7">
        <v>3609.7</v>
      </c>
      <c r="N13137" s="7">
        <v>3060.6</v>
      </c>
      <c r="O13137" s="7">
        <v>1233.624</v>
      </c>
      <c r="P13137" s="7">
        <v>4609.1859999999997</v>
      </c>
    </row>
    <row r="13138" spans="1:16" x14ac:dyDescent="0.25">
      <c r="A13138" t="s">
        <v>26</v>
      </c>
      <c r="B13138" t="str">
        <f>VLOOKUP(E13138,'Overview Cluster Days'!B:E,3)</f>
        <v>A</v>
      </c>
      <c r="C13138" t="str">
        <f>VLOOKUP($E13138,'Overview Cluster Days'!$B:$G,5)</f>
        <v>Winter</v>
      </c>
      <c r="D13138" t="str">
        <f>VLOOKUP($E13138,'Overview Cluster Days'!$B:$G,6)</f>
        <v>Weekday</v>
      </c>
      <c r="E13138">
        <v>20190109</v>
      </c>
      <c r="F13138">
        <v>9</v>
      </c>
      <c r="G13138" s="7">
        <v>2008.1</v>
      </c>
      <c r="H13138" s="7">
        <v>2356</v>
      </c>
      <c r="I13138" s="7">
        <v>32601.73</v>
      </c>
      <c r="J13138" s="7">
        <v>23152.92</v>
      </c>
      <c r="K13138" s="7">
        <v>11786.12</v>
      </c>
      <c r="L13138" s="7">
        <v>11278.54</v>
      </c>
      <c r="M13138" s="7">
        <v>3255.8</v>
      </c>
      <c r="N13138" s="7">
        <v>3387.8</v>
      </c>
      <c r="O13138" s="7">
        <v>1235.425</v>
      </c>
      <c r="P13138" s="7">
        <v>4678.4319999999998</v>
      </c>
    </row>
    <row r="13139" spans="1:16" x14ac:dyDescent="0.25">
      <c r="A13139" t="s">
        <v>26</v>
      </c>
      <c r="B13139" t="str">
        <f>VLOOKUP(E13139,'Overview Cluster Days'!B:E,3)</f>
        <v>A</v>
      </c>
      <c r="C13139" t="str">
        <f>VLOOKUP($E13139,'Overview Cluster Days'!$B:$G,5)</f>
        <v>Winter</v>
      </c>
      <c r="D13139" t="str">
        <f>VLOOKUP($E13139,'Overview Cluster Days'!$B:$G,6)</f>
        <v>Weekday</v>
      </c>
      <c r="E13139">
        <v>20190109</v>
      </c>
      <c r="F13139">
        <v>10</v>
      </c>
      <c r="G13139" s="7">
        <v>1942</v>
      </c>
      <c r="H13139" s="7">
        <v>2307.3000000000002</v>
      </c>
      <c r="I13139" s="7">
        <v>32949.86</v>
      </c>
      <c r="J13139" s="7">
        <v>23608.959999999999</v>
      </c>
      <c r="K13139" s="7">
        <v>12699.54</v>
      </c>
      <c r="L13139" s="7">
        <v>11005.18</v>
      </c>
      <c r="M13139" s="7">
        <v>3091.904</v>
      </c>
      <c r="N13139" s="7">
        <v>3376.6</v>
      </c>
      <c r="O13139" s="7">
        <v>1127.4469999999999</v>
      </c>
      <c r="P13139" s="7">
        <v>4638.8999999999996</v>
      </c>
    </row>
    <row r="13140" spans="1:16" x14ac:dyDescent="0.25">
      <c r="A13140" t="s">
        <v>26</v>
      </c>
      <c r="B13140" t="str">
        <f>VLOOKUP(E13140,'Overview Cluster Days'!B:E,3)</f>
        <v>A</v>
      </c>
      <c r="C13140" t="str">
        <f>VLOOKUP($E13140,'Overview Cluster Days'!$B:$G,5)</f>
        <v>Winter</v>
      </c>
      <c r="D13140" t="str">
        <f>VLOOKUP($E13140,'Overview Cluster Days'!$B:$G,6)</f>
        <v>Weekday</v>
      </c>
      <c r="E13140">
        <v>20190109</v>
      </c>
      <c r="F13140">
        <v>11</v>
      </c>
      <c r="G13140" s="7">
        <v>1930.5</v>
      </c>
      <c r="H13140" s="7">
        <v>1952.3</v>
      </c>
      <c r="I13140" s="7">
        <v>33777.050000000003</v>
      </c>
      <c r="J13140" s="7">
        <v>23959.71</v>
      </c>
      <c r="K13140" s="7">
        <v>13205.08</v>
      </c>
      <c r="L13140" s="7">
        <v>11057.73</v>
      </c>
      <c r="M13140" s="7">
        <v>3289.6</v>
      </c>
      <c r="N13140" s="7">
        <v>3258.5</v>
      </c>
      <c r="O13140" s="7">
        <v>1033.7819999999999</v>
      </c>
      <c r="P13140" s="7">
        <v>4609.1440000000002</v>
      </c>
    </row>
    <row r="13141" spans="1:16" x14ac:dyDescent="0.25">
      <c r="A13141" t="s">
        <v>26</v>
      </c>
      <c r="B13141" t="str">
        <f>VLOOKUP(E13141,'Overview Cluster Days'!B:E,3)</f>
        <v>A</v>
      </c>
      <c r="C13141" t="str">
        <f>VLOOKUP($E13141,'Overview Cluster Days'!$B:$G,5)</f>
        <v>Winter</v>
      </c>
      <c r="D13141" t="str">
        <f>VLOOKUP($E13141,'Overview Cluster Days'!$B:$G,6)</f>
        <v>Weekday</v>
      </c>
      <c r="E13141">
        <v>20190109</v>
      </c>
      <c r="F13141">
        <v>12</v>
      </c>
      <c r="G13141" s="7">
        <v>1919.2</v>
      </c>
      <c r="H13141" s="7">
        <v>1861.3</v>
      </c>
      <c r="I13141" s="7">
        <v>34693.14</v>
      </c>
      <c r="J13141" s="7">
        <v>24739.13</v>
      </c>
      <c r="K13141" s="7">
        <v>13543.4</v>
      </c>
      <c r="L13141" s="7">
        <v>12339.98</v>
      </c>
      <c r="M13141" s="7">
        <v>3634.7</v>
      </c>
      <c r="N13141" s="7">
        <v>3254.2</v>
      </c>
      <c r="O13141" s="7">
        <v>1257.578</v>
      </c>
      <c r="P13141" s="7">
        <v>4676.4809999999998</v>
      </c>
    </row>
    <row r="13142" spans="1:16" x14ac:dyDescent="0.25">
      <c r="A13142" t="s">
        <v>26</v>
      </c>
      <c r="B13142" t="str">
        <f>VLOOKUP(E13142,'Overview Cluster Days'!B:E,3)</f>
        <v>A</v>
      </c>
      <c r="C13142" t="str">
        <f>VLOOKUP($E13142,'Overview Cluster Days'!$B:$G,5)</f>
        <v>Winter</v>
      </c>
      <c r="D13142" t="str">
        <f>VLOOKUP($E13142,'Overview Cluster Days'!$B:$G,6)</f>
        <v>Weekday</v>
      </c>
      <c r="E13142">
        <v>20190109</v>
      </c>
      <c r="F13142">
        <v>13</v>
      </c>
      <c r="G13142" s="7">
        <v>1950.5</v>
      </c>
      <c r="H13142" s="7">
        <v>1658</v>
      </c>
      <c r="I13142" s="7">
        <v>35043.93</v>
      </c>
      <c r="J13142" s="7">
        <v>24973.41</v>
      </c>
      <c r="K13142" s="7">
        <v>13598.29</v>
      </c>
      <c r="L13142" s="7">
        <v>12830.77</v>
      </c>
      <c r="M13142" s="7">
        <v>3807.9</v>
      </c>
      <c r="N13142" s="7">
        <v>3185.1</v>
      </c>
      <c r="O13142" s="7">
        <v>1298.9880000000001</v>
      </c>
      <c r="P13142" s="7">
        <v>4737.6130000000003</v>
      </c>
    </row>
    <row r="13143" spans="1:16" x14ac:dyDescent="0.25">
      <c r="A13143" t="s">
        <v>26</v>
      </c>
      <c r="B13143" t="str">
        <f>VLOOKUP(E13143,'Overview Cluster Days'!B:E,3)</f>
        <v>A</v>
      </c>
      <c r="C13143" t="str">
        <f>VLOOKUP($E13143,'Overview Cluster Days'!$B:$G,5)</f>
        <v>Winter</v>
      </c>
      <c r="D13143" t="str">
        <f>VLOOKUP($E13143,'Overview Cluster Days'!$B:$G,6)</f>
        <v>Weekday</v>
      </c>
      <c r="E13143">
        <v>20190109</v>
      </c>
      <c r="F13143">
        <v>14</v>
      </c>
      <c r="G13143" s="7">
        <v>1842.4</v>
      </c>
      <c r="H13143" s="7">
        <v>1729.7</v>
      </c>
      <c r="I13143" s="7">
        <v>34751.379999999997</v>
      </c>
      <c r="J13143" s="7">
        <v>24722.71</v>
      </c>
      <c r="K13143" s="7">
        <v>13488.38</v>
      </c>
      <c r="L13143" s="7">
        <v>12307.54</v>
      </c>
      <c r="M13143" s="7">
        <v>3772.5</v>
      </c>
      <c r="N13143" s="7">
        <v>3211.2</v>
      </c>
      <c r="O13143" s="7">
        <v>1238.3</v>
      </c>
      <c r="P13143" s="7">
        <v>4819.915</v>
      </c>
    </row>
    <row r="13144" spans="1:16" x14ac:dyDescent="0.25">
      <c r="A13144" t="s">
        <v>26</v>
      </c>
      <c r="B13144" t="str">
        <f>VLOOKUP(E13144,'Overview Cluster Days'!B:E,3)</f>
        <v>A</v>
      </c>
      <c r="C13144" t="str">
        <f>VLOOKUP($E13144,'Overview Cluster Days'!$B:$G,5)</f>
        <v>Winter</v>
      </c>
      <c r="D13144" t="str">
        <f>VLOOKUP($E13144,'Overview Cluster Days'!$B:$G,6)</f>
        <v>Weekday</v>
      </c>
      <c r="E13144">
        <v>20190109</v>
      </c>
      <c r="F13144">
        <v>15</v>
      </c>
      <c r="G13144" s="7">
        <v>1836.3</v>
      </c>
      <c r="H13144" s="7">
        <v>1826</v>
      </c>
      <c r="I13144" s="7">
        <v>34223.86</v>
      </c>
      <c r="J13144" s="7">
        <v>23717.59</v>
      </c>
      <c r="K13144" s="7">
        <v>12911.09</v>
      </c>
      <c r="L13144" s="7">
        <v>12062.14</v>
      </c>
      <c r="M13144" s="7">
        <v>3643</v>
      </c>
      <c r="N13144" s="7">
        <v>3198.5</v>
      </c>
      <c r="O13144" s="7">
        <v>1049.2</v>
      </c>
      <c r="P13144" s="7">
        <v>4561.817</v>
      </c>
    </row>
    <row r="13145" spans="1:16" x14ac:dyDescent="0.25">
      <c r="A13145" t="s">
        <v>26</v>
      </c>
      <c r="B13145" t="str">
        <f>VLOOKUP(E13145,'Overview Cluster Days'!B:E,3)</f>
        <v>A</v>
      </c>
      <c r="C13145" t="str">
        <f>VLOOKUP($E13145,'Overview Cluster Days'!$B:$G,5)</f>
        <v>Winter</v>
      </c>
      <c r="D13145" t="str">
        <f>VLOOKUP($E13145,'Overview Cluster Days'!$B:$G,6)</f>
        <v>Weekday</v>
      </c>
      <c r="E13145">
        <v>20190109</v>
      </c>
      <c r="F13145">
        <v>16</v>
      </c>
      <c r="G13145" s="7">
        <v>2144.6</v>
      </c>
      <c r="H13145" s="7">
        <v>1971.4</v>
      </c>
      <c r="I13145" s="7">
        <v>33154.46</v>
      </c>
      <c r="J13145" s="7">
        <v>23166.63</v>
      </c>
      <c r="K13145" s="7">
        <v>11860.2</v>
      </c>
      <c r="L13145" s="7">
        <v>11249.88</v>
      </c>
      <c r="M13145" s="7">
        <v>3442.1</v>
      </c>
      <c r="N13145" s="7">
        <v>3211.3</v>
      </c>
      <c r="O13145" s="7">
        <v>1095.0999999999999</v>
      </c>
      <c r="P13145" s="7">
        <v>4607.9719999999998</v>
      </c>
    </row>
    <row r="13146" spans="1:16" x14ac:dyDescent="0.25">
      <c r="A13146" t="s">
        <v>26</v>
      </c>
      <c r="B13146" t="str">
        <f>VLOOKUP(E13146,'Overview Cluster Days'!B:E,3)</f>
        <v>A</v>
      </c>
      <c r="C13146" t="str">
        <f>VLOOKUP($E13146,'Overview Cluster Days'!$B:$G,5)</f>
        <v>Winter</v>
      </c>
      <c r="D13146" t="str">
        <f>VLOOKUP($E13146,'Overview Cluster Days'!$B:$G,6)</f>
        <v>Weekday</v>
      </c>
      <c r="E13146">
        <v>20190109</v>
      </c>
      <c r="F13146">
        <v>17</v>
      </c>
      <c r="G13146" s="7">
        <v>1729.7</v>
      </c>
      <c r="H13146" s="7">
        <v>2126.6999999999998</v>
      </c>
      <c r="I13146" s="7">
        <v>34021</v>
      </c>
      <c r="J13146" s="7">
        <v>23857.26</v>
      </c>
      <c r="K13146" s="7">
        <v>11055.9</v>
      </c>
      <c r="L13146" s="7">
        <v>11382.18</v>
      </c>
      <c r="M13146" s="7">
        <v>3186.7</v>
      </c>
      <c r="N13146" s="7">
        <v>3375</v>
      </c>
      <c r="O13146" s="7">
        <v>1537.9059999999999</v>
      </c>
      <c r="P13146" s="7">
        <v>4655.3999999999996</v>
      </c>
    </row>
    <row r="13147" spans="1:16" x14ac:dyDescent="0.25">
      <c r="A13147" t="s">
        <v>26</v>
      </c>
      <c r="B13147" t="str">
        <f>VLOOKUP(E13147,'Overview Cluster Days'!B:E,3)</f>
        <v>A</v>
      </c>
      <c r="C13147" t="str">
        <f>VLOOKUP($E13147,'Overview Cluster Days'!$B:$G,5)</f>
        <v>Winter</v>
      </c>
      <c r="D13147" t="str">
        <f>VLOOKUP($E13147,'Overview Cluster Days'!$B:$G,6)</f>
        <v>Weekday</v>
      </c>
      <c r="E13147">
        <v>20190109</v>
      </c>
      <c r="F13147">
        <v>18</v>
      </c>
      <c r="G13147" s="7">
        <v>1575.1</v>
      </c>
      <c r="H13147" s="7">
        <v>2697.2</v>
      </c>
      <c r="I13147" s="7">
        <v>34690.57</v>
      </c>
      <c r="J13147" s="7">
        <v>24894.57</v>
      </c>
      <c r="K13147" s="7">
        <v>11548.47</v>
      </c>
      <c r="L13147" s="7">
        <v>11655.99</v>
      </c>
      <c r="M13147" s="7">
        <v>2908.4</v>
      </c>
      <c r="N13147" s="7">
        <v>3710.9</v>
      </c>
      <c r="O13147" s="7">
        <v>1773.002</v>
      </c>
      <c r="P13147" s="7">
        <v>4889.3869999999997</v>
      </c>
    </row>
    <row r="13148" spans="1:16" x14ac:dyDescent="0.25">
      <c r="A13148" t="s">
        <v>26</v>
      </c>
      <c r="B13148" t="str">
        <f>VLOOKUP(E13148,'Overview Cluster Days'!B:E,3)</f>
        <v>A</v>
      </c>
      <c r="C13148" t="str">
        <f>VLOOKUP($E13148,'Overview Cluster Days'!$B:$G,5)</f>
        <v>Winter</v>
      </c>
      <c r="D13148" t="str">
        <f>VLOOKUP($E13148,'Overview Cluster Days'!$B:$G,6)</f>
        <v>Weekday</v>
      </c>
      <c r="E13148">
        <v>20190109</v>
      </c>
      <c r="F13148">
        <v>19</v>
      </c>
      <c r="G13148" s="7">
        <v>1577.2</v>
      </c>
      <c r="H13148" s="7">
        <v>2728.9</v>
      </c>
      <c r="I13148" s="7">
        <v>33910.42</v>
      </c>
      <c r="J13148" s="7">
        <v>24590.58</v>
      </c>
      <c r="K13148" s="7">
        <v>11703.1</v>
      </c>
      <c r="L13148" s="7">
        <v>11869.82</v>
      </c>
      <c r="M13148" s="7">
        <v>3542.6</v>
      </c>
      <c r="N13148" s="7">
        <v>3423.2</v>
      </c>
      <c r="O13148" s="7">
        <v>993.5</v>
      </c>
      <c r="P13148" s="7">
        <v>4617.4530000000004</v>
      </c>
    </row>
    <row r="13149" spans="1:16" x14ac:dyDescent="0.25">
      <c r="A13149" t="s">
        <v>26</v>
      </c>
      <c r="B13149" t="str">
        <f>VLOOKUP(E13149,'Overview Cluster Days'!B:E,3)</f>
        <v>A</v>
      </c>
      <c r="C13149" t="str">
        <f>VLOOKUP($E13149,'Overview Cluster Days'!$B:$G,5)</f>
        <v>Winter</v>
      </c>
      <c r="D13149" t="str">
        <f>VLOOKUP($E13149,'Overview Cluster Days'!$B:$G,6)</f>
        <v>Weekday</v>
      </c>
      <c r="E13149">
        <v>20190109</v>
      </c>
      <c r="F13149">
        <v>20</v>
      </c>
      <c r="G13149" s="7">
        <v>1814.4</v>
      </c>
      <c r="H13149" s="7">
        <v>2403.5</v>
      </c>
      <c r="I13149" s="7">
        <v>33390.199999999997</v>
      </c>
      <c r="J13149" s="7">
        <v>24018.77</v>
      </c>
      <c r="K13149" s="7">
        <v>11444.4</v>
      </c>
      <c r="L13149" s="7">
        <v>11618.42</v>
      </c>
      <c r="M13149" s="7">
        <v>3663.8</v>
      </c>
      <c r="N13149" s="7">
        <v>3242.6</v>
      </c>
      <c r="O13149" s="7">
        <v>1188.502</v>
      </c>
      <c r="P13149" s="7">
        <v>4844.0950000000003</v>
      </c>
    </row>
    <row r="13150" spans="1:16" x14ac:dyDescent="0.25">
      <c r="A13150" t="s">
        <v>26</v>
      </c>
      <c r="B13150" t="str">
        <f>VLOOKUP(E13150,'Overview Cluster Days'!B:E,3)</f>
        <v>A</v>
      </c>
      <c r="C13150" t="str">
        <f>VLOOKUP($E13150,'Overview Cluster Days'!$B:$G,5)</f>
        <v>Winter</v>
      </c>
      <c r="D13150" t="str">
        <f>VLOOKUP($E13150,'Overview Cluster Days'!$B:$G,6)</f>
        <v>Weekday</v>
      </c>
      <c r="E13150">
        <v>20190109</v>
      </c>
      <c r="F13150">
        <v>21</v>
      </c>
      <c r="G13150" s="7">
        <v>1930.4880000000001</v>
      </c>
      <c r="H13150" s="7">
        <v>2063.6999999999998</v>
      </c>
      <c r="I13150" s="7">
        <v>31706.05</v>
      </c>
      <c r="J13150" s="7">
        <v>22186.400000000001</v>
      </c>
      <c r="K13150" s="7">
        <v>12253</v>
      </c>
      <c r="L13150" s="7">
        <v>10113.25</v>
      </c>
      <c r="M13150" s="7">
        <v>3604</v>
      </c>
      <c r="N13150" s="7">
        <v>2762.9</v>
      </c>
      <c r="O13150" s="7">
        <v>1174.278</v>
      </c>
      <c r="P13150" s="7">
        <v>4190.2290000000003</v>
      </c>
    </row>
    <row r="13151" spans="1:16" x14ac:dyDescent="0.25">
      <c r="A13151" t="s">
        <v>26</v>
      </c>
      <c r="B13151" t="str">
        <f>VLOOKUP(E13151,'Overview Cluster Days'!B:E,3)</f>
        <v>A</v>
      </c>
      <c r="C13151" t="str">
        <f>VLOOKUP($E13151,'Overview Cluster Days'!$B:$G,5)</f>
        <v>Winter</v>
      </c>
      <c r="D13151" t="str">
        <f>VLOOKUP($E13151,'Overview Cluster Days'!$B:$G,6)</f>
        <v>Weekday</v>
      </c>
      <c r="E13151">
        <v>20190109</v>
      </c>
      <c r="F13151">
        <v>22</v>
      </c>
      <c r="G13151" s="7">
        <v>1866.5</v>
      </c>
      <c r="H13151" s="7">
        <v>1839.6</v>
      </c>
      <c r="I13151" s="7">
        <v>31068.43</v>
      </c>
      <c r="J13151" s="7">
        <v>20958.900000000001</v>
      </c>
      <c r="K13151" s="7">
        <v>10932.5</v>
      </c>
      <c r="L13151" s="7">
        <v>8654.9130000000005</v>
      </c>
      <c r="M13151" s="7">
        <v>3873.3</v>
      </c>
      <c r="N13151" s="7">
        <v>2365.1999999999998</v>
      </c>
      <c r="O13151" s="7">
        <v>1336.2750000000001</v>
      </c>
      <c r="P13151" s="7">
        <v>3862.7620000000002</v>
      </c>
    </row>
    <row r="13152" spans="1:16" x14ac:dyDescent="0.25">
      <c r="A13152" t="s">
        <v>26</v>
      </c>
      <c r="B13152" t="str">
        <f>VLOOKUP(E13152,'Overview Cluster Days'!B:E,3)</f>
        <v>A</v>
      </c>
      <c r="C13152" t="str">
        <f>VLOOKUP($E13152,'Overview Cluster Days'!$B:$G,5)</f>
        <v>Winter</v>
      </c>
      <c r="D13152" t="str">
        <f>VLOOKUP($E13152,'Overview Cluster Days'!$B:$G,6)</f>
        <v>Weekday</v>
      </c>
      <c r="E13152">
        <v>20190109</v>
      </c>
      <c r="F13152">
        <v>23</v>
      </c>
      <c r="G13152" s="7">
        <v>1845</v>
      </c>
      <c r="H13152" s="7">
        <v>1970.2</v>
      </c>
      <c r="I13152" s="7">
        <v>30720.720000000001</v>
      </c>
      <c r="J13152" s="7">
        <v>19637.919999999998</v>
      </c>
      <c r="K13152" s="7">
        <v>10201.9</v>
      </c>
      <c r="L13152" s="7">
        <v>9635.89</v>
      </c>
      <c r="M13152" s="7">
        <v>4249.3</v>
      </c>
      <c r="N13152" s="7">
        <v>2331.8850000000002</v>
      </c>
      <c r="O13152" s="7">
        <v>1318.932</v>
      </c>
      <c r="P13152" s="7">
        <v>3918.4720000000002</v>
      </c>
    </row>
    <row r="13153" spans="1:16" x14ac:dyDescent="0.25">
      <c r="A13153" t="s">
        <v>26</v>
      </c>
      <c r="B13153" t="str">
        <f>VLOOKUP(E13153,'Overview Cluster Days'!B:E,3)</f>
        <v>A</v>
      </c>
      <c r="C13153" t="str">
        <f>VLOOKUP($E13153,'Overview Cluster Days'!$B:$G,5)</f>
        <v>Winter</v>
      </c>
      <c r="D13153" t="str">
        <f>VLOOKUP($E13153,'Overview Cluster Days'!$B:$G,6)</f>
        <v>Weekday</v>
      </c>
      <c r="E13153">
        <v>20190109</v>
      </c>
      <c r="F13153">
        <v>24</v>
      </c>
      <c r="G13153" s="7">
        <v>1545</v>
      </c>
      <c r="H13153" s="7">
        <v>2221.1</v>
      </c>
      <c r="I13153" s="7">
        <v>30010.54</v>
      </c>
      <c r="J13153" s="7">
        <v>18555.560000000001</v>
      </c>
      <c r="K13153" s="7">
        <v>9190.2999999999993</v>
      </c>
      <c r="L13153" s="7">
        <v>10960.75</v>
      </c>
      <c r="M13153" s="7">
        <v>4150.3999999999996</v>
      </c>
      <c r="N13153" s="7">
        <v>2333</v>
      </c>
      <c r="O13153" s="7">
        <v>1326.5319999999999</v>
      </c>
      <c r="P13153" s="7">
        <v>3876.1</v>
      </c>
    </row>
    <row r="13154" spans="1:16" x14ac:dyDescent="0.25">
      <c r="A13154" t="s">
        <v>26</v>
      </c>
      <c r="B13154" t="str">
        <f>VLOOKUP(E13154,'Overview Cluster Days'!B:E,3)</f>
        <v>C</v>
      </c>
      <c r="C13154" t="str">
        <f>VLOOKUP($E13154,'Overview Cluster Days'!$B:$G,5)</f>
        <v>Winter</v>
      </c>
      <c r="D13154" t="str">
        <f>VLOOKUP($E13154,'Overview Cluster Days'!$B:$G,6)</f>
        <v>Weekday</v>
      </c>
      <c r="E13154">
        <v>20190110</v>
      </c>
      <c r="F13154">
        <v>1</v>
      </c>
      <c r="G13154" s="7">
        <v>1167.5999999999999</v>
      </c>
      <c r="H13154" s="7">
        <v>1887.4</v>
      </c>
      <c r="I13154" s="7">
        <v>25699.98</v>
      </c>
      <c r="J13154" s="7">
        <v>17497.37</v>
      </c>
      <c r="K13154" s="7">
        <v>10467.4</v>
      </c>
      <c r="L13154" s="7">
        <v>11269.67</v>
      </c>
      <c r="M13154" s="7">
        <v>3873.9</v>
      </c>
      <c r="N13154" s="7">
        <v>2057.1999999999998</v>
      </c>
      <c r="O13154" s="7">
        <v>1252.415</v>
      </c>
      <c r="P13154" s="7">
        <v>3523.3420000000001</v>
      </c>
    </row>
    <row r="13155" spans="1:16" x14ac:dyDescent="0.25">
      <c r="A13155" t="s">
        <v>26</v>
      </c>
      <c r="B13155" t="str">
        <f>VLOOKUP(E13155,'Overview Cluster Days'!B:E,3)</f>
        <v>C</v>
      </c>
      <c r="C13155" t="str">
        <f>VLOOKUP($E13155,'Overview Cluster Days'!$B:$G,5)</f>
        <v>Winter</v>
      </c>
      <c r="D13155" t="str">
        <f>VLOOKUP($E13155,'Overview Cluster Days'!$B:$G,6)</f>
        <v>Weekday</v>
      </c>
      <c r="E13155">
        <v>20190110</v>
      </c>
      <c r="F13155">
        <v>2</v>
      </c>
      <c r="G13155" s="7">
        <v>1659.3</v>
      </c>
      <c r="H13155" s="7">
        <v>1762.9</v>
      </c>
      <c r="I13155" s="7">
        <v>26542.67</v>
      </c>
      <c r="J13155" s="7">
        <v>17469.72</v>
      </c>
      <c r="K13155" s="7">
        <v>10979.6</v>
      </c>
      <c r="L13155" s="7">
        <v>11035.43</v>
      </c>
      <c r="M13155" s="7">
        <v>4236</v>
      </c>
      <c r="N13155" s="7">
        <v>2087.5</v>
      </c>
      <c r="O13155" s="7">
        <v>1471.4179999999999</v>
      </c>
      <c r="P13155" s="7">
        <v>3503.8</v>
      </c>
    </row>
    <row r="13156" spans="1:16" x14ac:dyDescent="0.25">
      <c r="A13156" t="s">
        <v>26</v>
      </c>
      <c r="B13156" t="str">
        <f>VLOOKUP(E13156,'Overview Cluster Days'!B:E,3)</f>
        <v>C</v>
      </c>
      <c r="C13156" t="str">
        <f>VLOOKUP($E13156,'Overview Cluster Days'!$B:$G,5)</f>
        <v>Winter</v>
      </c>
      <c r="D13156" t="str">
        <f>VLOOKUP($E13156,'Overview Cluster Days'!$B:$G,6)</f>
        <v>Weekday</v>
      </c>
      <c r="E13156">
        <v>20190110</v>
      </c>
      <c r="F13156">
        <v>3</v>
      </c>
      <c r="G13156" s="7">
        <v>1338.3</v>
      </c>
      <c r="H13156" s="7">
        <v>1753.5</v>
      </c>
      <c r="I13156" s="7">
        <v>26592.880000000001</v>
      </c>
      <c r="J13156" s="7">
        <v>17657.2</v>
      </c>
      <c r="K13156" s="7">
        <v>11112</v>
      </c>
      <c r="L13156" s="7">
        <v>12089.53</v>
      </c>
      <c r="M13156" s="7">
        <v>4341.5</v>
      </c>
      <c r="N13156" s="7">
        <v>2167.6999999999998</v>
      </c>
      <c r="O13156" s="7">
        <v>1508.5909999999999</v>
      </c>
      <c r="P13156" s="7">
        <v>3321.6</v>
      </c>
    </row>
    <row r="13157" spans="1:16" x14ac:dyDescent="0.25">
      <c r="A13157" t="s">
        <v>26</v>
      </c>
      <c r="B13157" t="str">
        <f>VLOOKUP(E13157,'Overview Cluster Days'!B:E,3)</f>
        <v>C</v>
      </c>
      <c r="C13157" t="str">
        <f>VLOOKUP($E13157,'Overview Cluster Days'!$B:$G,5)</f>
        <v>Winter</v>
      </c>
      <c r="D13157" t="str">
        <f>VLOOKUP($E13157,'Overview Cluster Days'!$B:$G,6)</f>
        <v>Weekday</v>
      </c>
      <c r="E13157">
        <v>20190110</v>
      </c>
      <c r="F13157">
        <v>4</v>
      </c>
      <c r="G13157" s="7">
        <v>1340.6</v>
      </c>
      <c r="H13157" s="7">
        <v>2196.6999999999998</v>
      </c>
      <c r="I13157" s="7">
        <v>26384.86</v>
      </c>
      <c r="J13157" s="7">
        <v>17311.29</v>
      </c>
      <c r="K13157" s="7">
        <v>11129.8</v>
      </c>
      <c r="L13157" s="7">
        <v>11259.1</v>
      </c>
      <c r="M13157" s="7">
        <v>4373.6000000000004</v>
      </c>
      <c r="N13157" s="7">
        <v>2276.1</v>
      </c>
      <c r="O13157" s="7">
        <v>1462.4</v>
      </c>
      <c r="P13157" s="7">
        <v>3258.09</v>
      </c>
    </row>
    <row r="13158" spans="1:16" x14ac:dyDescent="0.25">
      <c r="A13158" t="s">
        <v>26</v>
      </c>
      <c r="B13158" t="str">
        <f>VLOOKUP(E13158,'Overview Cluster Days'!B:E,3)</f>
        <v>C</v>
      </c>
      <c r="C13158" t="str">
        <f>VLOOKUP($E13158,'Overview Cluster Days'!$B:$G,5)</f>
        <v>Winter</v>
      </c>
      <c r="D13158" t="str">
        <f>VLOOKUP($E13158,'Overview Cluster Days'!$B:$G,6)</f>
        <v>Weekday</v>
      </c>
      <c r="E13158">
        <v>20190110</v>
      </c>
      <c r="F13158">
        <v>5</v>
      </c>
      <c r="G13158" s="7">
        <v>1253.2</v>
      </c>
      <c r="H13158" s="7">
        <v>2219.1999999999998</v>
      </c>
      <c r="I13158" s="7">
        <v>26524.77</v>
      </c>
      <c r="J13158" s="7">
        <v>17212.2</v>
      </c>
      <c r="K13158" s="7">
        <v>10866.3</v>
      </c>
      <c r="L13158" s="7">
        <v>10464.09</v>
      </c>
      <c r="M13158" s="7">
        <v>4561.5</v>
      </c>
      <c r="N13158" s="7">
        <v>2421.5</v>
      </c>
      <c r="O13158" s="7">
        <v>1529.25</v>
      </c>
      <c r="P13158" s="7">
        <v>3247.1</v>
      </c>
    </row>
    <row r="13159" spans="1:16" x14ac:dyDescent="0.25">
      <c r="A13159" t="s">
        <v>26</v>
      </c>
      <c r="B13159" t="str">
        <f>VLOOKUP(E13159,'Overview Cluster Days'!B:E,3)</f>
        <v>C</v>
      </c>
      <c r="C13159" t="str">
        <f>VLOOKUP($E13159,'Overview Cluster Days'!$B:$G,5)</f>
        <v>Winter</v>
      </c>
      <c r="D13159" t="str">
        <f>VLOOKUP($E13159,'Overview Cluster Days'!$B:$G,6)</f>
        <v>Weekday</v>
      </c>
      <c r="E13159">
        <v>20190110</v>
      </c>
      <c r="F13159">
        <v>6</v>
      </c>
      <c r="G13159" s="7">
        <v>1389.8</v>
      </c>
      <c r="H13159" s="7">
        <v>2025</v>
      </c>
      <c r="I13159" s="7">
        <v>26615.55</v>
      </c>
      <c r="J13159" s="7">
        <v>17249.009999999998</v>
      </c>
      <c r="K13159" s="7">
        <v>9762.7999999999993</v>
      </c>
      <c r="L13159" s="7">
        <v>11143.88</v>
      </c>
      <c r="M13159" s="7">
        <v>4360.5079999999998</v>
      </c>
      <c r="N13159" s="7">
        <v>2322.6999999999998</v>
      </c>
      <c r="O13159" s="7">
        <v>1088.5</v>
      </c>
      <c r="P13159" s="7">
        <v>3306.65</v>
      </c>
    </row>
    <row r="13160" spans="1:16" x14ac:dyDescent="0.25">
      <c r="A13160" t="s">
        <v>26</v>
      </c>
      <c r="B13160" t="str">
        <f>VLOOKUP(E13160,'Overview Cluster Days'!B:E,3)</f>
        <v>C</v>
      </c>
      <c r="C13160" t="str">
        <f>VLOOKUP($E13160,'Overview Cluster Days'!$B:$G,5)</f>
        <v>Winter</v>
      </c>
      <c r="D13160" t="str">
        <f>VLOOKUP($E13160,'Overview Cluster Days'!$B:$G,6)</f>
        <v>Weekday</v>
      </c>
      <c r="E13160">
        <v>20190110</v>
      </c>
      <c r="F13160">
        <v>7</v>
      </c>
      <c r="G13160" s="7">
        <v>1572.7</v>
      </c>
      <c r="H13160" s="7">
        <v>2658.1</v>
      </c>
      <c r="I13160" s="7">
        <v>25216.09</v>
      </c>
      <c r="J13160" s="7">
        <v>18472.5</v>
      </c>
      <c r="K13160" s="7">
        <v>9144.2999999999993</v>
      </c>
      <c r="L13160" s="7">
        <v>12305.2</v>
      </c>
      <c r="M13160" s="7">
        <v>4356.8</v>
      </c>
      <c r="N13160" s="7">
        <v>2579.9</v>
      </c>
      <c r="O13160" s="7">
        <v>893.5</v>
      </c>
      <c r="P13160" s="7">
        <v>3999.1559999999999</v>
      </c>
    </row>
    <row r="13161" spans="1:16" x14ac:dyDescent="0.25">
      <c r="A13161" t="s">
        <v>26</v>
      </c>
      <c r="B13161" t="str">
        <f>VLOOKUP(E13161,'Overview Cluster Days'!B:E,3)</f>
        <v>C</v>
      </c>
      <c r="C13161" t="str">
        <f>VLOOKUP($E13161,'Overview Cluster Days'!$B:$G,5)</f>
        <v>Winter</v>
      </c>
      <c r="D13161" t="str">
        <f>VLOOKUP($E13161,'Overview Cluster Days'!$B:$G,6)</f>
        <v>Weekday</v>
      </c>
      <c r="E13161">
        <v>20190110</v>
      </c>
      <c r="F13161">
        <v>8</v>
      </c>
      <c r="G13161" s="7">
        <v>2046.8</v>
      </c>
      <c r="H13161" s="7">
        <v>3560.7</v>
      </c>
      <c r="I13161" s="7">
        <v>24991.13</v>
      </c>
      <c r="J13161" s="7">
        <v>22065.14</v>
      </c>
      <c r="K13161" s="7">
        <v>9380.4</v>
      </c>
      <c r="L13161" s="7">
        <v>12458.84</v>
      </c>
      <c r="M13161" s="7">
        <v>3524</v>
      </c>
      <c r="N13161" s="7">
        <v>3534.8</v>
      </c>
      <c r="O13161" s="7">
        <v>3048.5</v>
      </c>
      <c r="P13161" s="7">
        <v>2944.8780000000002</v>
      </c>
    </row>
    <row r="13162" spans="1:16" x14ac:dyDescent="0.25">
      <c r="A13162" t="s">
        <v>26</v>
      </c>
      <c r="B13162" t="str">
        <f>VLOOKUP(E13162,'Overview Cluster Days'!B:E,3)</f>
        <v>C</v>
      </c>
      <c r="C13162" t="str">
        <f>VLOOKUP($E13162,'Overview Cluster Days'!$B:$G,5)</f>
        <v>Winter</v>
      </c>
      <c r="D13162" t="str">
        <f>VLOOKUP($E13162,'Overview Cluster Days'!$B:$G,6)</f>
        <v>Weekday</v>
      </c>
      <c r="E13162">
        <v>20190110</v>
      </c>
      <c r="F13162">
        <v>9</v>
      </c>
      <c r="G13162" s="7">
        <v>2152.3000000000002</v>
      </c>
      <c r="H13162" s="7">
        <v>4117.2</v>
      </c>
      <c r="I13162" s="7">
        <v>24773.65</v>
      </c>
      <c r="J13162" s="7">
        <v>23003.17</v>
      </c>
      <c r="K13162" s="7">
        <v>8879.9</v>
      </c>
      <c r="L13162" s="7">
        <v>10803.5</v>
      </c>
      <c r="M13162" s="7">
        <v>2875.6</v>
      </c>
      <c r="N13162" s="7">
        <v>3774.4</v>
      </c>
      <c r="O13162" s="7">
        <v>3083.3</v>
      </c>
      <c r="P13162" s="7">
        <v>2413.3879999999999</v>
      </c>
    </row>
    <row r="13163" spans="1:16" x14ac:dyDescent="0.25">
      <c r="A13163" t="s">
        <v>26</v>
      </c>
      <c r="B13163" t="str">
        <f>VLOOKUP(E13163,'Overview Cluster Days'!B:E,3)</f>
        <v>C</v>
      </c>
      <c r="C13163" t="str">
        <f>VLOOKUP($E13163,'Overview Cluster Days'!$B:$G,5)</f>
        <v>Winter</v>
      </c>
      <c r="D13163" t="str">
        <f>VLOOKUP($E13163,'Overview Cluster Days'!$B:$G,6)</f>
        <v>Weekday</v>
      </c>
      <c r="E13163">
        <v>20190110</v>
      </c>
      <c r="F13163">
        <v>10</v>
      </c>
      <c r="G13163" s="7">
        <v>2340.6</v>
      </c>
      <c r="H13163" s="7">
        <v>4699.3999999999996</v>
      </c>
      <c r="I13163" s="7">
        <v>25632.39</v>
      </c>
      <c r="J13163" s="7">
        <v>23385.91</v>
      </c>
      <c r="K13163" s="7">
        <v>9447</v>
      </c>
      <c r="L13163" s="7">
        <v>10652.29</v>
      </c>
      <c r="M13163" s="7">
        <v>2636.8</v>
      </c>
      <c r="N13163" s="7">
        <v>3843.5</v>
      </c>
      <c r="O13163" s="7">
        <v>3203.1</v>
      </c>
      <c r="P13163" s="7">
        <v>2468.3000000000002</v>
      </c>
    </row>
    <row r="13164" spans="1:16" x14ac:dyDescent="0.25">
      <c r="A13164" t="s">
        <v>26</v>
      </c>
      <c r="B13164" t="str">
        <f>VLOOKUP(E13164,'Overview Cluster Days'!B:E,3)</f>
        <v>C</v>
      </c>
      <c r="C13164" t="str">
        <f>VLOOKUP($E13164,'Overview Cluster Days'!$B:$G,5)</f>
        <v>Winter</v>
      </c>
      <c r="D13164" t="str">
        <f>VLOOKUP($E13164,'Overview Cluster Days'!$B:$G,6)</f>
        <v>Weekday</v>
      </c>
      <c r="E13164">
        <v>20190110</v>
      </c>
      <c r="F13164">
        <v>11</v>
      </c>
      <c r="G13164" s="7">
        <v>2287.6</v>
      </c>
      <c r="H13164" s="7">
        <v>4587.6000000000004</v>
      </c>
      <c r="I13164" s="7">
        <v>25550.57</v>
      </c>
      <c r="J13164" s="7">
        <v>23364.42</v>
      </c>
      <c r="K13164" s="7">
        <v>10102.299999999999</v>
      </c>
      <c r="L13164" s="7">
        <v>10380.48</v>
      </c>
      <c r="M13164" s="7">
        <v>2585.8000000000002</v>
      </c>
      <c r="N13164" s="7">
        <v>3797.9</v>
      </c>
      <c r="O13164" s="7">
        <v>3084</v>
      </c>
      <c r="P13164" s="7">
        <v>2574.154</v>
      </c>
    </row>
    <row r="13165" spans="1:16" x14ac:dyDescent="0.25">
      <c r="A13165" t="s">
        <v>26</v>
      </c>
      <c r="B13165" t="str">
        <f>VLOOKUP(E13165,'Overview Cluster Days'!B:E,3)</f>
        <v>C</v>
      </c>
      <c r="C13165" t="str">
        <f>VLOOKUP($E13165,'Overview Cluster Days'!$B:$G,5)</f>
        <v>Winter</v>
      </c>
      <c r="D13165" t="str">
        <f>VLOOKUP($E13165,'Overview Cluster Days'!$B:$G,6)</f>
        <v>Weekday</v>
      </c>
      <c r="E13165">
        <v>20190110</v>
      </c>
      <c r="F13165">
        <v>12</v>
      </c>
      <c r="G13165" s="7">
        <v>2294.6999999999998</v>
      </c>
      <c r="H13165" s="7">
        <v>4507.2</v>
      </c>
      <c r="I13165" s="7">
        <v>24261.78</v>
      </c>
      <c r="J13165" s="7">
        <v>23649.22</v>
      </c>
      <c r="K13165" s="7">
        <v>10609.6</v>
      </c>
      <c r="L13165" s="7">
        <v>10553.97</v>
      </c>
      <c r="M13165" s="7">
        <v>2607.4</v>
      </c>
      <c r="N13165" s="7">
        <v>3620</v>
      </c>
      <c r="O13165" s="7">
        <v>3124</v>
      </c>
      <c r="P13165" s="7">
        <v>2302.395</v>
      </c>
    </row>
    <row r="13166" spans="1:16" x14ac:dyDescent="0.25">
      <c r="A13166" t="s">
        <v>26</v>
      </c>
      <c r="B13166" t="str">
        <f>VLOOKUP(E13166,'Overview Cluster Days'!B:E,3)</f>
        <v>C</v>
      </c>
      <c r="C13166" t="str">
        <f>VLOOKUP($E13166,'Overview Cluster Days'!$B:$G,5)</f>
        <v>Winter</v>
      </c>
      <c r="D13166" t="str">
        <f>VLOOKUP($E13166,'Overview Cluster Days'!$B:$G,6)</f>
        <v>Weekday</v>
      </c>
      <c r="E13166">
        <v>20190110</v>
      </c>
      <c r="F13166">
        <v>13</v>
      </c>
      <c r="G13166" s="7">
        <v>2263</v>
      </c>
      <c r="H13166" s="7">
        <v>4331.3</v>
      </c>
      <c r="I13166" s="7">
        <v>23629.61</v>
      </c>
      <c r="J13166" s="7">
        <v>23522.48</v>
      </c>
      <c r="K13166" s="7">
        <v>10845.3</v>
      </c>
      <c r="L13166" s="7">
        <v>11228.72</v>
      </c>
      <c r="M13166" s="7">
        <v>2693.4</v>
      </c>
      <c r="N13166" s="7">
        <v>3516</v>
      </c>
      <c r="O13166" s="7">
        <v>3133.8539999999998</v>
      </c>
      <c r="P13166" s="7">
        <v>2287.6889999999999</v>
      </c>
    </row>
    <row r="13167" spans="1:16" x14ac:dyDescent="0.25">
      <c r="A13167" t="s">
        <v>26</v>
      </c>
      <c r="B13167" t="str">
        <f>VLOOKUP(E13167,'Overview Cluster Days'!B:E,3)</f>
        <v>C</v>
      </c>
      <c r="C13167" t="str">
        <f>VLOOKUP($E13167,'Overview Cluster Days'!$B:$G,5)</f>
        <v>Winter</v>
      </c>
      <c r="D13167" t="str">
        <f>VLOOKUP($E13167,'Overview Cluster Days'!$B:$G,6)</f>
        <v>Weekday</v>
      </c>
      <c r="E13167">
        <v>20190110</v>
      </c>
      <c r="F13167">
        <v>14</v>
      </c>
      <c r="G13167" s="7">
        <v>1825.6</v>
      </c>
      <c r="H13167" s="7">
        <v>4365</v>
      </c>
      <c r="I13167" s="7">
        <v>23408.21</v>
      </c>
      <c r="J13167" s="7">
        <v>23955.24</v>
      </c>
      <c r="K13167" s="7">
        <v>10780.2</v>
      </c>
      <c r="L13167" s="7">
        <v>10799.44</v>
      </c>
      <c r="M13167" s="7">
        <v>2674.1</v>
      </c>
      <c r="N13167" s="7">
        <v>3513.2</v>
      </c>
      <c r="O13167" s="7">
        <v>3167.6</v>
      </c>
      <c r="P13167" s="7">
        <v>2418.5390000000002</v>
      </c>
    </row>
    <row r="13168" spans="1:16" x14ac:dyDescent="0.25">
      <c r="A13168" t="s">
        <v>26</v>
      </c>
      <c r="B13168" t="str">
        <f>VLOOKUP(E13168,'Overview Cluster Days'!B:E,3)</f>
        <v>C</v>
      </c>
      <c r="C13168" t="str">
        <f>VLOOKUP($E13168,'Overview Cluster Days'!$B:$G,5)</f>
        <v>Winter</v>
      </c>
      <c r="D13168" t="str">
        <f>VLOOKUP($E13168,'Overview Cluster Days'!$B:$G,6)</f>
        <v>Weekday</v>
      </c>
      <c r="E13168">
        <v>20190110</v>
      </c>
      <c r="F13168">
        <v>15</v>
      </c>
      <c r="G13168" s="7">
        <v>1825.8</v>
      </c>
      <c r="H13168" s="7">
        <v>4453.8999999999996</v>
      </c>
      <c r="I13168" s="7">
        <v>22340.58</v>
      </c>
      <c r="J13168" s="7">
        <v>23093.279999999999</v>
      </c>
      <c r="K13168" s="7">
        <v>10319.299999999999</v>
      </c>
      <c r="L13168" s="7">
        <v>9664.3639999999996</v>
      </c>
      <c r="M13168" s="7">
        <v>2674.1</v>
      </c>
      <c r="N13168" s="7">
        <v>3517.6</v>
      </c>
      <c r="O13168" s="7">
        <v>3387.7750000000001</v>
      </c>
      <c r="P13168" s="7">
        <v>2001.3</v>
      </c>
    </row>
    <row r="13169" spans="1:16" x14ac:dyDescent="0.25">
      <c r="A13169" t="s">
        <v>26</v>
      </c>
      <c r="B13169" t="str">
        <f>VLOOKUP(E13169,'Overview Cluster Days'!B:E,3)</f>
        <v>C</v>
      </c>
      <c r="C13169" t="str">
        <f>VLOOKUP($E13169,'Overview Cluster Days'!$B:$G,5)</f>
        <v>Winter</v>
      </c>
      <c r="D13169" t="str">
        <f>VLOOKUP($E13169,'Overview Cluster Days'!$B:$G,6)</f>
        <v>Weekday</v>
      </c>
      <c r="E13169">
        <v>20190110</v>
      </c>
      <c r="F13169">
        <v>16</v>
      </c>
      <c r="G13169" s="7">
        <v>1821.3</v>
      </c>
      <c r="H13169" s="7">
        <v>4574.8999999999996</v>
      </c>
      <c r="I13169" s="7">
        <v>22804.69</v>
      </c>
      <c r="J13169" s="7">
        <v>23207.79</v>
      </c>
      <c r="K13169" s="7">
        <v>9593.7999999999993</v>
      </c>
      <c r="L13169" s="7">
        <v>9048.7070000000003</v>
      </c>
      <c r="M13169" s="7">
        <v>2698.2</v>
      </c>
      <c r="N13169" s="7">
        <v>3594.7</v>
      </c>
      <c r="O13169" s="7">
        <v>3385.4</v>
      </c>
      <c r="P13169" s="7">
        <v>1971.979</v>
      </c>
    </row>
    <row r="13170" spans="1:16" x14ac:dyDescent="0.25">
      <c r="A13170" t="s">
        <v>26</v>
      </c>
      <c r="B13170" t="str">
        <f>VLOOKUP(E13170,'Overview Cluster Days'!B:E,3)</f>
        <v>C</v>
      </c>
      <c r="C13170" t="str">
        <f>VLOOKUP($E13170,'Overview Cluster Days'!$B:$G,5)</f>
        <v>Winter</v>
      </c>
      <c r="D13170" t="str">
        <f>VLOOKUP($E13170,'Overview Cluster Days'!$B:$G,6)</f>
        <v>Weekday</v>
      </c>
      <c r="E13170">
        <v>20190110</v>
      </c>
      <c r="F13170">
        <v>17</v>
      </c>
      <c r="G13170" s="7">
        <v>2124.9</v>
      </c>
      <c r="H13170" s="7">
        <v>4703.5</v>
      </c>
      <c r="I13170" s="7">
        <v>25087.87</v>
      </c>
      <c r="J13170" s="7">
        <v>23588.34</v>
      </c>
      <c r="K13170" s="7">
        <v>9092.4</v>
      </c>
      <c r="L13170" s="7">
        <v>9284.4689999999991</v>
      </c>
      <c r="M13170" s="7">
        <v>2716.1</v>
      </c>
      <c r="N13170" s="7">
        <v>3936.4</v>
      </c>
      <c r="O13170" s="7">
        <v>3559.1039999999998</v>
      </c>
      <c r="P13170" s="7">
        <v>2114.9850000000001</v>
      </c>
    </row>
    <row r="13171" spans="1:16" x14ac:dyDescent="0.25">
      <c r="A13171" t="s">
        <v>26</v>
      </c>
      <c r="B13171" t="str">
        <f>VLOOKUP(E13171,'Overview Cluster Days'!B:E,3)</f>
        <v>C</v>
      </c>
      <c r="C13171" t="str">
        <f>VLOOKUP($E13171,'Overview Cluster Days'!$B:$G,5)</f>
        <v>Winter</v>
      </c>
      <c r="D13171" t="str">
        <f>VLOOKUP($E13171,'Overview Cluster Days'!$B:$G,6)</f>
        <v>Weekday</v>
      </c>
      <c r="E13171">
        <v>20190110</v>
      </c>
      <c r="F13171">
        <v>18</v>
      </c>
      <c r="G13171" s="7">
        <v>2665.3</v>
      </c>
      <c r="H13171" s="7">
        <v>5047.3</v>
      </c>
      <c r="I13171" s="7">
        <v>25547.42</v>
      </c>
      <c r="J13171" s="7">
        <v>24773.09</v>
      </c>
      <c r="K13171" s="7">
        <v>8736.5689999999995</v>
      </c>
      <c r="L13171" s="7">
        <v>8030.7740000000003</v>
      </c>
      <c r="M13171" s="7">
        <v>2823.4</v>
      </c>
      <c r="N13171" s="7">
        <v>4269.1000000000004</v>
      </c>
      <c r="O13171" s="7">
        <v>3763.1</v>
      </c>
      <c r="P13171" s="7">
        <v>2068.2890000000002</v>
      </c>
    </row>
    <row r="13172" spans="1:16" x14ac:dyDescent="0.25">
      <c r="A13172" t="s">
        <v>26</v>
      </c>
      <c r="B13172" t="str">
        <f>VLOOKUP(E13172,'Overview Cluster Days'!B:E,3)</f>
        <v>C</v>
      </c>
      <c r="C13172" t="str">
        <f>VLOOKUP($E13172,'Overview Cluster Days'!$B:$G,5)</f>
        <v>Winter</v>
      </c>
      <c r="D13172" t="str">
        <f>VLOOKUP($E13172,'Overview Cluster Days'!$B:$G,6)</f>
        <v>Weekday</v>
      </c>
      <c r="E13172">
        <v>20190110</v>
      </c>
      <c r="F13172">
        <v>19</v>
      </c>
      <c r="G13172" s="7">
        <v>2680.5</v>
      </c>
      <c r="H13172" s="7">
        <v>4958</v>
      </c>
      <c r="I13172" s="7">
        <v>25917.41</v>
      </c>
      <c r="J13172" s="7">
        <v>24200.400000000001</v>
      </c>
      <c r="K13172" s="7">
        <v>8707.2999999999993</v>
      </c>
      <c r="L13172" s="7">
        <v>10696.97</v>
      </c>
      <c r="M13172" s="7">
        <v>3394</v>
      </c>
      <c r="N13172" s="7">
        <v>3665.6</v>
      </c>
      <c r="O13172" s="7">
        <v>3952.9</v>
      </c>
      <c r="P13172" s="7">
        <v>2038.297</v>
      </c>
    </row>
    <row r="13173" spans="1:16" x14ac:dyDescent="0.25">
      <c r="A13173" t="s">
        <v>26</v>
      </c>
      <c r="B13173" t="str">
        <f>VLOOKUP(E13173,'Overview Cluster Days'!B:E,3)</f>
        <v>C</v>
      </c>
      <c r="C13173" t="str">
        <f>VLOOKUP($E13173,'Overview Cluster Days'!$B:$G,5)</f>
        <v>Winter</v>
      </c>
      <c r="D13173" t="str">
        <f>VLOOKUP($E13173,'Overview Cluster Days'!$B:$G,6)</f>
        <v>Weekday</v>
      </c>
      <c r="E13173">
        <v>20190110</v>
      </c>
      <c r="F13173">
        <v>20</v>
      </c>
      <c r="G13173" s="7">
        <v>2382.6999999999998</v>
      </c>
      <c r="H13173" s="7">
        <v>3976.9</v>
      </c>
      <c r="I13173" s="7">
        <v>24895.74</v>
      </c>
      <c r="J13173" s="7">
        <v>23008.29</v>
      </c>
      <c r="K13173" s="7">
        <v>8565.9</v>
      </c>
      <c r="L13173" s="7">
        <v>11443.4</v>
      </c>
      <c r="M13173" s="7">
        <v>3618.1</v>
      </c>
      <c r="N13173" s="7">
        <v>3383.6</v>
      </c>
      <c r="O13173" s="7">
        <v>3984.2220000000002</v>
      </c>
      <c r="P13173" s="7">
        <v>2212.1999999999998</v>
      </c>
    </row>
    <row r="13174" spans="1:16" x14ac:dyDescent="0.25">
      <c r="A13174" t="s">
        <v>26</v>
      </c>
      <c r="B13174" t="str">
        <f>VLOOKUP(E13174,'Overview Cluster Days'!B:E,3)</f>
        <v>C</v>
      </c>
      <c r="C13174" t="str">
        <f>VLOOKUP($E13174,'Overview Cluster Days'!$B:$G,5)</f>
        <v>Winter</v>
      </c>
      <c r="D13174" t="str">
        <f>VLOOKUP($E13174,'Overview Cluster Days'!$B:$G,6)</f>
        <v>Weekday</v>
      </c>
      <c r="E13174">
        <v>20190110</v>
      </c>
      <c r="F13174">
        <v>21</v>
      </c>
      <c r="G13174" s="7">
        <v>1999.8</v>
      </c>
      <c r="H13174" s="7">
        <v>3100.2</v>
      </c>
      <c r="I13174" s="7">
        <v>25618.61</v>
      </c>
      <c r="J13174" s="7">
        <v>23294.27</v>
      </c>
      <c r="K13174" s="7">
        <v>8931.7999999999993</v>
      </c>
      <c r="L13174" s="7">
        <v>11364.55</v>
      </c>
      <c r="M13174" s="7">
        <v>3939.5</v>
      </c>
      <c r="N13174" s="7">
        <v>3057.8</v>
      </c>
      <c r="O13174" s="7">
        <v>3441.9810000000002</v>
      </c>
      <c r="P13174" s="7">
        <v>2162.6999999999998</v>
      </c>
    </row>
    <row r="13175" spans="1:16" x14ac:dyDescent="0.25">
      <c r="A13175" t="s">
        <v>26</v>
      </c>
      <c r="B13175" t="str">
        <f>VLOOKUP(E13175,'Overview Cluster Days'!B:E,3)</f>
        <v>C</v>
      </c>
      <c r="C13175" t="str">
        <f>VLOOKUP($E13175,'Overview Cluster Days'!$B:$G,5)</f>
        <v>Winter</v>
      </c>
      <c r="D13175" t="str">
        <f>VLOOKUP($E13175,'Overview Cluster Days'!$B:$G,6)</f>
        <v>Weekday</v>
      </c>
      <c r="E13175">
        <v>20190110</v>
      </c>
      <c r="F13175">
        <v>22</v>
      </c>
      <c r="G13175" s="7">
        <v>1729.3</v>
      </c>
      <c r="H13175" s="7">
        <v>2616.8000000000002</v>
      </c>
      <c r="I13175" s="7">
        <v>24362.59</v>
      </c>
      <c r="J13175" s="7">
        <v>21450.98</v>
      </c>
      <c r="K13175" s="7">
        <v>8795.11</v>
      </c>
      <c r="L13175" s="7">
        <v>10130.41</v>
      </c>
      <c r="M13175" s="7">
        <v>4116.8</v>
      </c>
      <c r="N13175" s="7">
        <v>2423.5</v>
      </c>
      <c r="O13175" s="7">
        <v>2192.616</v>
      </c>
      <c r="P13175" s="7">
        <v>2742.8009999999999</v>
      </c>
    </row>
    <row r="13176" spans="1:16" x14ac:dyDescent="0.25">
      <c r="A13176" t="s">
        <v>26</v>
      </c>
      <c r="B13176" t="str">
        <f>VLOOKUP(E13176,'Overview Cluster Days'!B:E,3)</f>
        <v>C</v>
      </c>
      <c r="C13176" t="str">
        <f>VLOOKUP($E13176,'Overview Cluster Days'!$B:$G,5)</f>
        <v>Winter</v>
      </c>
      <c r="D13176" t="str">
        <f>VLOOKUP($E13176,'Overview Cluster Days'!$B:$G,6)</f>
        <v>Weekday</v>
      </c>
      <c r="E13176">
        <v>20190110</v>
      </c>
      <c r="F13176">
        <v>23</v>
      </c>
      <c r="G13176" s="7">
        <v>1747.4</v>
      </c>
      <c r="H13176" s="7">
        <v>2776.1</v>
      </c>
      <c r="I13176" s="7">
        <v>24834.61</v>
      </c>
      <c r="J13176" s="7">
        <v>20280.27</v>
      </c>
      <c r="K13176" s="7">
        <v>8313</v>
      </c>
      <c r="L13176" s="7">
        <v>10560.83</v>
      </c>
      <c r="M13176" s="7">
        <v>4298</v>
      </c>
      <c r="N13176" s="7">
        <v>2980.9</v>
      </c>
      <c r="O13176" s="7">
        <v>2231.2260000000001</v>
      </c>
      <c r="P13176" s="7">
        <v>3183.6039999999998</v>
      </c>
    </row>
    <row r="13177" spans="1:16" x14ac:dyDescent="0.25">
      <c r="A13177" t="s">
        <v>26</v>
      </c>
      <c r="B13177" t="str">
        <f>VLOOKUP(E13177,'Overview Cluster Days'!B:E,3)</f>
        <v>C</v>
      </c>
      <c r="C13177" t="str">
        <f>VLOOKUP($E13177,'Overview Cluster Days'!$B:$G,5)</f>
        <v>Winter</v>
      </c>
      <c r="D13177" t="str">
        <f>VLOOKUP($E13177,'Overview Cluster Days'!$B:$G,6)</f>
        <v>Weekday</v>
      </c>
      <c r="E13177">
        <v>20190110</v>
      </c>
      <c r="F13177">
        <v>24</v>
      </c>
      <c r="G13177" s="7">
        <v>1655.7</v>
      </c>
      <c r="H13177" s="7">
        <v>2661.8</v>
      </c>
      <c r="I13177" s="7">
        <v>23943.96</v>
      </c>
      <c r="J13177" s="7">
        <v>18084.7</v>
      </c>
      <c r="K13177" s="7">
        <v>8068.4</v>
      </c>
      <c r="L13177" s="7">
        <v>11947.39</v>
      </c>
      <c r="M13177" s="7">
        <v>3925.3</v>
      </c>
      <c r="N13177" s="7">
        <v>2657.6</v>
      </c>
      <c r="O13177" s="7">
        <v>2406.2150000000001</v>
      </c>
      <c r="P13177" s="7">
        <v>3149.0309999999999</v>
      </c>
    </row>
    <row r="13178" spans="1:16" x14ac:dyDescent="0.25">
      <c r="A13178" t="s">
        <v>26</v>
      </c>
      <c r="B13178" t="str">
        <f>VLOOKUP(E13178,'Overview Cluster Days'!B:E,3)</f>
        <v>A</v>
      </c>
      <c r="C13178" t="str">
        <f>VLOOKUP($E13178,'Overview Cluster Days'!$B:$G,5)</f>
        <v>Winter</v>
      </c>
      <c r="D13178" t="str">
        <f>VLOOKUP($E13178,'Overview Cluster Days'!$B:$G,6)</f>
        <v>Weekday</v>
      </c>
      <c r="E13178">
        <v>20190111</v>
      </c>
      <c r="F13178">
        <v>1</v>
      </c>
      <c r="G13178" s="7">
        <v>1377.1</v>
      </c>
      <c r="H13178" s="7">
        <v>1968.8</v>
      </c>
      <c r="I13178" s="7">
        <v>22923.18</v>
      </c>
      <c r="J13178" s="7">
        <v>16096.94</v>
      </c>
      <c r="K13178" s="7">
        <v>5570.7290000000003</v>
      </c>
      <c r="L13178" s="7">
        <v>8717.5580000000009</v>
      </c>
      <c r="M13178" s="7">
        <v>4416.6000000000004</v>
      </c>
      <c r="N13178" s="7">
        <v>2295</v>
      </c>
      <c r="O13178" s="7">
        <v>1914.325</v>
      </c>
      <c r="P13178" s="7">
        <v>3385.1</v>
      </c>
    </row>
    <row r="13179" spans="1:16" x14ac:dyDescent="0.25">
      <c r="A13179" t="s">
        <v>26</v>
      </c>
      <c r="B13179" t="str">
        <f>VLOOKUP(E13179,'Overview Cluster Days'!B:E,3)</f>
        <v>A</v>
      </c>
      <c r="C13179" t="str">
        <f>VLOOKUP($E13179,'Overview Cluster Days'!$B:$G,5)</f>
        <v>Winter</v>
      </c>
      <c r="D13179" t="str">
        <f>VLOOKUP($E13179,'Overview Cluster Days'!$B:$G,6)</f>
        <v>Weekday</v>
      </c>
      <c r="E13179">
        <v>20190111</v>
      </c>
      <c r="F13179">
        <v>2</v>
      </c>
      <c r="G13179" s="7">
        <v>2058.1</v>
      </c>
      <c r="H13179" s="7">
        <v>2066.1</v>
      </c>
      <c r="I13179" s="7">
        <v>22853.42</v>
      </c>
      <c r="J13179" s="7">
        <v>16113.61</v>
      </c>
      <c r="K13179" s="7">
        <v>5799.1</v>
      </c>
      <c r="L13179" s="7">
        <v>8269.2450000000008</v>
      </c>
      <c r="M13179" s="7">
        <v>4808.6000000000004</v>
      </c>
      <c r="N13179" s="7">
        <v>2466.4</v>
      </c>
      <c r="O13179" s="7">
        <v>1682.9749999999999</v>
      </c>
      <c r="P13179" s="7">
        <v>3384.8809999999999</v>
      </c>
    </row>
    <row r="13180" spans="1:16" x14ac:dyDescent="0.25">
      <c r="A13180" t="s">
        <v>26</v>
      </c>
      <c r="B13180" t="str">
        <f>VLOOKUP(E13180,'Overview Cluster Days'!B:E,3)</f>
        <v>A</v>
      </c>
      <c r="C13180" t="str">
        <f>VLOOKUP($E13180,'Overview Cluster Days'!$B:$G,5)</f>
        <v>Winter</v>
      </c>
      <c r="D13180" t="str">
        <f>VLOOKUP($E13180,'Overview Cluster Days'!$B:$G,6)</f>
        <v>Weekday</v>
      </c>
      <c r="E13180">
        <v>20190111</v>
      </c>
      <c r="F13180">
        <v>3</v>
      </c>
      <c r="G13180" s="7">
        <v>2281.1999999999998</v>
      </c>
      <c r="H13180" s="7">
        <v>1907.8</v>
      </c>
      <c r="I13180" s="7">
        <v>23133.31</v>
      </c>
      <c r="J13180" s="7">
        <v>15403.01</v>
      </c>
      <c r="K13180" s="7">
        <v>6058.7</v>
      </c>
      <c r="L13180" s="7">
        <v>9848.9150000000009</v>
      </c>
      <c r="M13180" s="7">
        <v>4781.3</v>
      </c>
      <c r="N13180" s="7">
        <v>2399</v>
      </c>
      <c r="O13180" s="7">
        <v>1888.07</v>
      </c>
      <c r="P13180" s="7">
        <v>3032.4</v>
      </c>
    </row>
    <row r="13181" spans="1:16" x14ac:dyDescent="0.25">
      <c r="A13181" t="s">
        <v>26</v>
      </c>
      <c r="B13181" t="str">
        <f>VLOOKUP(E13181,'Overview Cluster Days'!B:E,3)</f>
        <v>A</v>
      </c>
      <c r="C13181" t="str">
        <f>VLOOKUP($E13181,'Overview Cluster Days'!$B:$G,5)</f>
        <v>Winter</v>
      </c>
      <c r="D13181" t="str">
        <f>VLOOKUP($E13181,'Overview Cluster Days'!$B:$G,6)</f>
        <v>Weekday</v>
      </c>
      <c r="E13181">
        <v>20190111</v>
      </c>
      <c r="F13181">
        <v>4</v>
      </c>
      <c r="G13181" s="7">
        <v>2041.2</v>
      </c>
      <c r="H13181" s="7">
        <v>1963.143</v>
      </c>
      <c r="I13181" s="7">
        <v>23990.43</v>
      </c>
      <c r="J13181" s="7">
        <v>15723.15</v>
      </c>
      <c r="K13181" s="7">
        <v>6596.1</v>
      </c>
      <c r="L13181" s="7">
        <v>9646.3130000000001</v>
      </c>
      <c r="M13181" s="7">
        <v>4720.4030000000002</v>
      </c>
      <c r="N13181" s="7">
        <v>2382.1999999999998</v>
      </c>
      <c r="O13181" s="7">
        <v>2005.13</v>
      </c>
      <c r="P13181" s="7">
        <v>3002.3</v>
      </c>
    </row>
    <row r="13182" spans="1:16" x14ac:dyDescent="0.25">
      <c r="A13182" t="s">
        <v>26</v>
      </c>
      <c r="B13182" t="str">
        <f>VLOOKUP(E13182,'Overview Cluster Days'!B:E,3)</f>
        <v>A</v>
      </c>
      <c r="C13182" t="str">
        <f>VLOOKUP($E13182,'Overview Cluster Days'!$B:$G,5)</f>
        <v>Winter</v>
      </c>
      <c r="D13182" t="str">
        <f>VLOOKUP($E13182,'Overview Cluster Days'!$B:$G,6)</f>
        <v>Weekday</v>
      </c>
      <c r="E13182">
        <v>20190111</v>
      </c>
      <c r="F13182">
        <v>5</v>
      </c>
      <c r="G13182" s="7">
        <v>2084.9</v>
      </c>
      <c r="H13182" s="7">
        <v>1928.9</v>
      </c>
      <c r="I13182" s="7">
        <v>24421.17</v>
      </c>
      <c r="J13182" s="7">
        <v>15829.27</v>
      </c>
      <c r="K13182" s="7">
        <v>6407.1</v>
      </c>
      <c r="L13182" s="7">
        <v>9006.9989999999998</v>
      </c>
      <c r="M13182" s="7">
        <v>5062.5</v>
      </c>
      <c r="N13182" s="7">
        <v>2465.1999999999998</v>
      </c>
      <c r="O13182" s="7">
        <v>2128.663</v>
      </c>
      <c r="P13182" s="7">
        <v>3148.4</v>
      </c>
    </row>
    <row r="13183" spans="1:16" x14ac:dyDescent="0.25">
      <c r="A13183" t="s">
        <v>26</v>
      </c>
      <c r="B13183" t="str">
        <f>VLOOKUP(E13183,'Overview Cluster Days'!B:E,3)</f>
        <v>A</v>
      </c>
      <c r="C13183" t="str">
        <f>VLOOKUP($E13183,'Overview Cluster Days'!$B:$G,5)</f>
        <v>Winter</v>
      </c>
      <c r="D13183" t="str">
        <f>VLOOKUP($E13183,'Overview Cluster Days'!$B:$G,6)</f>
        <v>Weekday</v>
      </c>
      <c r="E13183">
        <v>20190111</v>
      </c>
      <c r="F13183">
        <v>6</v>
      </c>
      <c r="G13183" s="7">
        <v>2102.1999999999998</v>
      </c>
      <c r="H13183" s="7">
        <v>1749.4</v>
      </c>
      <c r="I13183" s="7">
        <v>24973.74</v>
      </c>
      <c r="J13183" s="7">
        <v>16062.42</v>
      </c>
      <c r="K13183" s="7">
        <v>5759.9</v>
      </c>
      <c r="L13183" s="7">
        <v>10191.790000000001</v>
      </c>
      <c r="M13183" s="7">
        <v>4849.1000000000004</v>
      </c>
      <c r="N13183" s="7">
        <v>2529.9</v>
      </c>
      <c r="O13183" s="7">
        <v>1649.482</v>
      </c>
      <c r="P13183" s="7">
        <v>3554.2</v>
      </c>
    </row>
    <row r="13184" spans="1:16" x14ac:dyDescent="0.25">
      <c r="A13184" t="s">
        <v>26</v>
      </c>
      <c r="B13184" t="str">
        <f>VLOOKUP(E13184,'Overview Cluster Days'!B:E,3)</f>
        <v>A</v>
      </c>
      <c r="C13184" t="str">
        <f>VLOOKUP($E13184,'Overview Cluster Days'!$B:$G,5)</f>
        <v>Winter</v>
      </c>
      <c r="D13184" t="str">
        <f>VLOOKUP($E13184,'Overview Cluster Days'!$B:$G,6)</f>
        <v>Weekday</v>
      </c>
      <c r="E13184">
        <v>20190111</v>
      </c>
      <c r="F13184">
        <v>7</v>
      </c>
      <c r="G13184" s="7">
        <v>1641.6</v>
      </c>
      <c r="H13184" s="7">
        <v>2093.1999999999998</v>
      </c>
      <c r="I13184" s="7">
        <v>25408.06</v>
      </c>
      <c r="J13184" s="7">
        <v>16803.47</v>
      </c>
      <c r="K13184" s="7">
        <v>5785.6</v>
      </c>
      <c r="L13184" s="7">
        <v>12036.4</v>
      </c>
      <c r="M13184" s="7">
        <v>4287.2</v>
      </c>
      <c r="N13184" s="7">
        <v>2468.6999999999998</v>
      </c>
      <c r="O13184" s="7">
        <v>1301.0999999999999</v>
      </c>
      <c r="P13184" s="7">
        <v>4238.4849999999997</v>
      </c>
    </row>
    <row r="13185" spans="1:16" x14ac:dyDescent="0.25">
      <c r="A13185" t="s">
        <v>26</v>
      </c>
      <c r="B13185" t="str">
        <f>VLOOKUP(E13185,'Overview Cluster Days'!B:E,3)</f>
        <v>A</v>
      </c>
      <c r="C13185" t="str">
        <f>VLOOKUP($E13185,'Overview Cluster Days'!$B:$G,5)</f>
        <v>Winter</v>
      </c>
      <c r="D13185" t="str">
        <f>VLOOKUP($E13185,'Overview Cluster Days'!$B:$G,6)</f>
        <v>Weekday</v>
      </c>
      <c r="E13185">
        <v>20190111</v>
      </c>
      <c r="F13185">
        <v>8</v>
      </c>
      <c r="G13185" s="7">
        <v>1586.5</v>
      </c>
      <c r="H13185" s="7">
        <v>2687.5</v>
      </c>
      <c r="I13185" s="7">
        <v>25204.21</v>
      </c>
      <c r="J13185" s="7">
        <v>19173.48</v>
      </c>
      <c r="K13185" s="7">
        <v>6847.26</v>
      </c>
      <c r="L13185" s="7">
        <v>12427.24</v>
      </c>
      <c r="M13185" s="7">
        <v>3647.4</v>
      </c>
      <c r="N13185" s="7">
        <v>2715</v>
      </c>
      <c r="O13185" s="7">
        <v>1247.7</v>
      </c>
      <c r="P13185" s="7">
        <v>4613.6170000000002</v>
      </c>
    </row>
    <row r="13186" spans="1:16" x14ac:dyDescent="0.25">
      <c r="A13186" t="s">
        <v>26</v>
      </c>
      <c r="B13186" t="str">
        <f>VLOOKUP(E13186,'Overview Cluster Days'!B:E,3)</f>
        <v>A</v>
      </c>
      <c r="C13186" t="str">
        <f>VLOOKUP($E13186,'Overview Cluster Days'!$B:$G,5)</f>
        <v>Winter</v>
      </c>
      <c r="D13186" t="str">
        <f>VLOOKUP($E13186,'Overview Cluster Days'!$B:$G,6)</f>
        <v>Weekday</v>
      </c>
      <c r="E13186">
        <v>20190111</v>
      </c>
      <c r="F13186">
        <v>9</v>
      </c>
      <c r="G13186" s="7">
        <v>2048.6570000000002</v>
      </c>
      <c r="H13186" s="7">
        <v>3049.7</v>
      </c>
      <c r="I13186" s="7">
        <v>25585.919999999998</v>
      </c>
      <c r="J13186" s="7">
        <v>19292.34</v>
      </c>
      <c r="K13186" s="7">
        <v>7438.7</v>
      </c>
      <c r="L13186" s="7">
        <v>11650.4</v>
      </c>
      <c r="M13186" s="7">
        <v>3004.8</v>
      </c>
      <c r="N13186" s="7">
        <v>3006</v>
      </c>
      <c r="O13186" s="7">
        <v>929.88430000000005</v>
      </c>
      <c r="P13186" s="7">
        <v>4115.9539999999997</v>
      </c>
    </row>
    <row r="13187" spans="1:16" x14ac:dyDescent="0.25">
      <c r="A13187" t="s">
        <v>26</v>
      </c>
      <c r="B13187" t="str">
        <f>VLOOKUP(E13187,'Overview Cluster Days'!B:E,3)</f>
        <v>A</v>
      </c>
      <c r="C13187" t="str">
        <f>VLOOKUP($E13187,'Overview Cluster Days'!$B:$G,5)</f>
        <v>Winter</v>
      </c>
      <c r="D13187" t="str">
        <f>VLOOKUP($E13187,'Overview Cluster Days'!$B:$G,6)</f>
        <v>Weekday</v>
      </c>
      <c r="E13187">
        <v>20190111</v>
      </c>
      <c r="F13187">
        <v>10</v>
      </c>
      <c r="G13187" s="7">
        <v>2003</v>
      </c>
      <c r="H13187" s="7">
        <v>3112.7</v>
      </c>
      <c r="I13187" s="7">
        <v>26195.45</v>
      </c>
      <c r="J13187" s="7">
        <v>18965.66</v>
      </c>
      <c r="K13187" s="7">
        <v>8341</v>
      </c>
      <c r="L13187" s="7">
        <v>12194.36</v>
      </c>
      <c r="M13187" s="7">
        <v>2785.616</v>
      </c>
      <c r="N13187" s="7">
        <v>3072.4</v>
      </c>
      <c r="O13187" s="7">
        <v>896.2</v>
      </c>
      <c r="P13187" s="7">
        <v>4394.8879999999999</v>
      </c>
    </row>
    <row r="13188" spans="1:16" x14ac:dyDescent="0.25">
      <c r="A13188" t="s">
        <v>26</v>
      </c>
      <c r="B13188" t="str">
        <f>VLOOKUP(E13188,'Overview Cluster Days'!B:E,3)</f>
        <v>A</v>
      </c>
      <c r="C13188" t="str">
        <f>VLOOKUP($E13188,'Overview Cluster Days'!$B:$G,5)</f>
        <v>Winter</v>
      </c>
      <c r="D13188" t="str">
        <f>VLOOKUP($E13188,'Overview Cluster Days'!$B:$G,6)</f>
        <v>Weekday</v>
      </c>
      <c r="E13188">
        <v>20190111</v>
      </c>
      <c r="F13188">
        <v>11</v>
      </c>
      <c r="G13188" s="7">
        <v>2021.7</v>
      </c>
      <c r="H13188" s="7">
        <v>2955</v>
      </c>
      <c r="I13188" s="7">
        <v>25475.15</v>
      </c>
      <c r="J13188" s="7">
        <v>19080.05</v>
      </c>
      <c r="K13188" s="7">
        <v>8973.2999999999993</v>
      </c>
      <c r="L13188" s="7">
        <v>12425.65</v>
      </c>
      <c r="M13188" s="7">
        <v>2877.9</v>
      </c>
      <c r="N13188" s="7">
        <v>3079.3</v>
      </c>
      <c r="O13188" s="7">
        <v>903.4</v>
      </c>
      <c r="P13188" s="7">
        <v>4281.5540000000001</v>
      </c>
    </row>
    <row r="13189" spans="1:16" x14ac:dyDescent="0.25">
      <c r="A13189" t="s">
        <v>26</v>
      </c>
      <c r="B13189" t="str">
        <f>VLOOKUP(E13189,'Overview Cluster Days'!B:E,3)</f>
        <v>A</v>
      </c>
      <c r="C13189" t="str">
        <f>VLOOKUP($E13189,'Overview Cluster Days'!$B:$G,5)</f>
        <v>Winter</v>
      </c>
      <c r="D13189" t="str">
        <f>VLOOKUP($E13189,'Overview Cluster Days'!$B:$G,6)</f>
        <v>Weekday</v>
      </c>
      <c r="E13189">
        <v>20190111</v>
      </c>
      <c r="F13189">
        <v>12</v>
      </c>
      <c r="G13189" s="7">
        <v>2930.1</v>
      </c>
      <c r="H13189" s="7">
        <v>2979.9</v>
      </c>
      <c r="I13189" s="7">
        <v>25620.11</v>
      </c>
      <c r="J13189" s="7">
        <v>19099.439999999999</v>
      </c>
      <c r="K13189" s="7">
        <v>9605.7999999999993</v>
      </c>
      <c r="L13189" s="7">
        <v>12832.43</v>
      </c>
      <c r="M13189" s="7">
        <v>2736.1</v>
      </c>
      <c r="N13189" s="7">
        <v>2995.3</v>
      </c>
      <c r="O13189" s="7">
        <v>974.56769999999995</v>
      </c>
      <c r="P13189" s="7">
        <v>4411.0349999999999</v>
      </c>
    </row>
    <row r="13190" spans="1:16" x14ac:dyDescent="0.25">
      <c r="A13190" t="s">
        <v>26</v>
      </c>
      <c r="B13190" t="str">
        <f>VLOOKUP(E13190,'Overview Cluster Days'!B:E,3)</f>
        <v>A</v>
      </c>
      <c r="C13190" t="str">
        <f>VLOOKUP($E13190,'Overview Cluster Days'!$B:$G,5)</f>
        <v>Winter</v>
      </c>
      <c r="D13190" t="str">
        <f>VLOOKUP($E13190,'Overview Cluster Days'!$B:$G,6)</f>
        <v>Weekday</v>
      </c>
      <c r="E13190">
        <v>20190111</v>
      </c>
      <c r="F13190">
        <v>13</v>
      </c>
      <c r="G13190" s="7">
        <v>2711.1</v>
      </c>
      <c r="H13190" s="7">
        <v>2827.3</v>
      </c>
      <c r="I13190" s="7">
        <v>25963.200000000001</v>
      </c>
      <c r="J13190" s="7">
        <v>18489.439999999999</v>
      </c>
      <c r="K13190" s="7">
        <v>9727.6</v>
      </c>
      <c r="L13190" s="7">
        <v>14013.15</v>
      </c>
      <c r="M13190" s="7">
        <v>2743.37</v>
      </c>
      <c r="N13190" s="7">
        <v>2864.7</v>
      </c>
      <c r="O13190" s="7">
        <v>1079.509</v>
      </c>
      <c r="P13190" s="7">
        <v>4637.8999999999996</v>
      </c>
    </row>
    <row r="13191" spans="1:16" x14ac:dyDescent="0.25">
      <c r="A13191" t="s">
        <v>26</v>
      </c>
      <c r="B13191" t="str">
        <f>VLOOKUP(E13191,'Overview Cluster Days'!B:E,3)</f>
        <v>A</v>
      </c>
      <c r="C13191" t="str">
        <f>VLOOKUP($E13191,'Overview Cluster Days'!$B:$G,5)</f>
        <v>Winter</v>
      </c>
      <c r="D13191" t="str">
        <f>VLOOKUP($E13191,'Overview Cluster Days'!$B:$G,6)</f>
        <v>Weekday</v>
      </c>
      <c r="E13191">
        <v>20190111</v>
      </c>
      <c r="F13191">
        <v>14</v>
      </c>
      <c r="G13191" s="7">
        <v>2554.6</v>
      </c>
      <c r="H13191" s="7">
        <v>2686.7</v>
      </c>
      <c r="I13191" s="7">
        <v>26687.25</v>
      </c>
      <c r="J13191" s="7">
        <v>17912.45</v>
      </c>
      <c r="K13191" s="7">
        <v>9299.5</v>
      </c>
      <c r="L13191" s="7">
        <v>13107.98</v>
      </c>
      <c r="M13191" s="7">
        <v>2809.5</v>
      </c>
      <c r="N13191" s="7">
        <v>2859.2</v>
      </c>
      <c r="O13191" s="7">
        <v>1010.9</v>
      </c>
      <c r="P13191" s="7">
        <v>4565.9409999999998</v>
      </c>
    </row>
    <row r="13192" spans="1:16" x14ac:dyDescent="0.25">
      <c r="A13192" t="s">
        <v>26</v>
      </c>
      <c r="B13192" t="str">
        <f>VLOOKUP(E13192,'Overview Cluster Days'!B:E,3)</f>
        <v>A</v>
      </c>
      <c r="C13192" t="str">
        <f>VLOOKUP($E13192,'Overview Cluster Days'!$B:$G,5)</f>
        <v>Winter</v>
      </c>
      <c r="D13192" t="str">
        <f>VLOOKUP($E13192,'Overview Cluster Days'!$B:$G,6)</f>
        <v>Weekday</v>
      </c>
      <c r="E13192">
        <v>20190111</v>
      </c>
      <c r="F13192">
        <v>15</v>
      </c>
      <c r="G13192" s="7">
        <v>2495.8000000000002</v>
      </c>
      <c r="H13192" s="7">
        <v>2606</v>
      </c>
      <c r="I13192" s="7">
        <v>27101.58</v>
      </c>
      <c r="J13192" s="7">
        <v>17138.650000000001</v>
      </c>
      <c r="K13192" s="7">
        <v>8716.5</v>
      </c>
      <c r="L13192" s="7">
        <v>10640.74</v>
      </c>
      <c r="M13192" s="7">
        <v>2891.5</v>
      </c>
      <c r="N13192" s="7">
        <v>3133.7</v>
      </c>
      <c r="O13192" s="7">
        <v>987.7</v>
      </c>
      <c r="P13192" s="7">
        <v>4628.3980000000001</v>
      </c>
    </row>
    <row r="13193" spans="1:16" x14ac:dyDescent="0.25">
      <c r="A13193" t="s">
        <v>26</v>
      </c>
      <c r="B13193" t="str">
        <f>VLOOKUP(E13193,'Overview Cluster Days'!B:E,3)</f>
        <v>A</v>
      </c>
      <c r="C13193" t="str">
        <f>VLOOKUP($E13193,'Overview Cluster Days'!$B:$G,5)</f>
        <v>Winter</v>
      </c>
      <c r="D13193" t="str">
        <f>VLOOKUP($E13193,'Overview Cluster Days'!$B:$G,6)</f>
        <v>Weekday</v>
      </c>
      <c r="E13193">
        <v>20190111</v>
      </c>
      <c r="F13193">
        <v>16</v>
      </c>
      <c r="G13193" s="7">
        <v>2511.3000000000002</v>
      </c>
      <c r="H13193" s="7">
        <v>2531.1</v>
      </c>
      <c r="I13193" s="7">
        <v>27362.05</v>
      </c>
      <c r="J13193" s="7">
        <v>17026.150000000001</v>
      </c>
      <c r="K13193" s="7">
        <v>8325.0789999999997</v>
      </c>
      <c r="L13193" s="7">
        <v>9748.5859999999993</v>
      </c>
      <c r="M13193" s="7">
        <v>3223.7</v>
      </c>
      <c r="N13193" s="7">
        <v>3324.3</v>
      </c>
      <c r="O13193" s="7">
        <v>946.4</v>
      </c>
      <c r="P13193" s="7">
        <v>4582.634</v>
      </c>
    </row>
    <row r="13194" spans="1:16" x14ac:dyDescent="0.25">
      <c r="A13194" t="s">
        <v>26</v>
      </c>
      <c r="B13194" t="str">
        <f>VLOOKUP(E13194,'Overview Cluster Days'!B:E,3)</f>
        <v>A</v>
      </c>
      <c r="C13194" t="str">
        <f>VLOOKUP($E13194,'Overview Cluster Days'!$B:$G,5)</f>
        <v>Winter</v>
      </c>
      <c r="D13194" t="str">
        <f>VLOOKUP($E13194,'Overview Cluster Days'!$B:$G,6)</f>
        <v>Weekday</v>
      </c>
      <c r="E13194">
        <v>20190111</v>
      </c>
      <c r="F13194">
        <v>17</v>
      </c>
      <c r="G13194" s="7">
        <v>2522.4</v>
      </c>
      <c r="H13194" s="7">
        <v>2585.6</v>
      </c>
      <c r="I13194" s="7">
        <v>28611.68</v>
      </c>
      <c r="J13194" s="7">
        <v>17235.04</v>
      </c>
      <c r="K13194" s="7">
        <v>8009.8</v>
      </c>
      <c r="L13194" s="7">
        <v>10140.09</v>
      </c>
      <c r="M13194" s="7">
        <v>3159.1</v>
      </c>
      <c r="N13194" s="7">
        <v>3423.5</v>
      </c>
      <c r="O13194" s="7">
        <v>1079.9000000000001</v>
      </c>
      <c r="P13194" s="7">
        <v>4164.6270000000004</v>
      </c>
    </row>
    <row r="13195" spans="1:16" x14ac:dyDescent="0.25">
      <c r="A13195" t="s">
        <v>26</v>
      </c>
      <c r="B13195" t="str">
        <f>VLOOKUP(E13195,'Overview Cluster Days'!B:E,3)</f>
        <v>A</v>
      </c>
      <c r="C13195" t="str">
        <f>VLOOKUP($E13195,'Overview Cluster Days'!$B:$G,5)</f>
        <v>Winter</v>
      </c>
      <c r="D13195" t="str">
        <f>VLOOKUP($E13195,'Overview Cluster Days'!$B:$G,6)</f>
        <v>Weekday</v>
      </c>
      <c r="E13195">
        <v>20190111</v>
      </c>
      <c r="F13195">
        <v>18</v>
      </c>
      <c r="G13195" s="7">
        <v>2165</v>
      </c>
      <c r="H13195" s="7">
        <v>3002.5</v>
      </c>
      <c r="I13195" s="7">
        <v>28499.66</v>
      </c>
      <c r="J13195" s="7">
        <v>17966.080000000002</v>
      </c>
      <c r="K13195" s="7">
        <v>7861.3</v>
      </c>
      <c r="L13195" s="7">
        <v>10059.32</v>
      </c>
      <c r="M13195" s="7">
        <v>3135.5</v>
      </c>
      <c r="N13195" s="7">
        <v>3578.7</v>
      </c>
      <c r="O13195" s="7">
        <v>1006</v>
      </c>
      <c r="P13195" s="7">
        <v>4415.18</v>
      </c>
    </row>
    <row r="13196" spans="1:16" x14ac:dyDescent="0.25">
      <c r="A13196" t="s">
        <v>26</v>
      </c>
      <c r="B13196" t="str">
        <f>VLOOKUP(E13196,'Overview Cluster Days'!B:E,3)</f>
        <v>A</v>
      </c>
      <c r="C13196" t="str">
        <f>VLOOKUP($E13196,'Overview Cluster Days'!$B:$G,5)</f>
        <v>Winter</v>
      </c>
      <c r="D13196" t="str">
        <f>VLOOKUP($E13196,'Overview Cluster Days'!$B:$G,6)</f>
        <v>Weekday</v>
      </c>
      <c r="E13196">
        <v>20190111</v>
      </c>
      <c r="F13196">
        <v>19</v>
      </c>
      <c r="G13196" s="7">
        <v>2477.9</v>
      </c>
      <c r="H13196" s="7">
        <v>2819.3</v>
      </c>
      <c r="I13196" s="7">
        <v>29044.240000000002</v>
      </c>
      <c r="J13196" s="7">
        <v>18089.259999999998</v>
      </c>
      <c r="K13196" s="7">
        <v>7932.5</v>
      </c>
      <c r="L13196" s="7">
        <v>10527.48</v>
      </c>
      <c r="M13196" s="7">
        <v>3868</v>
      </c>
      <c r="N13196" s="7">
        <v>3387.1</v>
      </c>
      <c r="O13196" s="7">
        <v>934.1</v>
      </c>
      <c r="P13196" s="7">
        <v>4561.0559999999996</v>
      </c>
    </row>
    <row r="13197" spans="1:16" x14ac:dyDescent="0.25">
      <c r="A13197" t="s">
        <v>26</v>
      </c>
      <c r="B13197" t="str">
        <f>VLOOKUP(E13197,'Overview Cluster Days'!B:E,3)</f>
        <v>A</v>
      </c>
      <c r="C13197" t="str">
        <f>VLOOKUP($E13197,'Overview Cluster Days'!$B:$G,5)</f>
        <v>Winter</v>
      </c>
      <c r="D13197" t="str">
        <f>VLOOKUP($E13197,'Overview Cluster Days'!$B:$G,6)</f>
        <v>Weekday</v>
      </c>
      <c r="E13197">
        <v>20190111</v>
      </c>
      <c r="F13197">
        <v>20</v>
      </c>
      <c r="G13197" s="7">
        <v>1952.7</v>
      </c>
      <c r="H13197" s="7">
        <v>2380.1999999999998</v>
      </c>
      <c r="I13197" s="7">
        <v>28932.5</v>
      </c>
      <c r="J13197" s="7">
        <v>18264.3</v>
      </c>
      <c r="K13197" s="7">
        <v>8249.7000000000007</v>
      </c>
      <c r="L13197" s="7">
        <v>11294.24</v>
      </c>
      <c r="M13197" s="7">
        <v>4072.1</v>
      </c>
      <c r="N13197" s="7">
        <v>3568.4</v>
      </c>
      <c r="O13197" s="7">
        <v>961.19100000000003</v>
      </c>
      <c r="P13197" s="7">
        <v>4315.6570000000002</v>
      </c>
    </row>
    <row r="13198" spans="1:16" x14ac:dyDescent="0.25">
      <c r="A13198" t="s">
        <v>26</v>
      </c>
      <c r="B13198" t="str">
        <f>VLOOKUP(E13198,'Overview Cluster Days'!B:E,3)</f>
        <v>A</v>
      </c>
      <c r="C13198" t="str">
        <f>VLOOKUP($E13198,'Overview Cluster Days'!$B:$G,5)</f>
        <v>Winter</v>
      </c>
      <c r="D13198" t="str">
        <f>VLOOKUP($E13198,'Overview Cluster Days'!$B:$G,6)</f>
        <v>Weekday</v>
      </c>
      <c r="E13198">
        <v>20190111</v>
      </c>
      <c r="F13198">
        <v>21</v>
      </c>
      <c r="G13198" s="7">
        <v>1587.1</v>
      </c>
      <c r="H13198" s="7">
        <v>1937.1</v>
      </c>
      <c r="I13198" s="7">
        <v>29159.24</v>
      </c>
      <c r="J13198" s="7">
        <v>19801.53</v>
      </c>
      <c r="K13198" s="7">
        <v>8422.9030000000002</v>
      </c>
      <c r="L13198" s="7">
        <v>8947.48</v>
      </c>
      <c r="M13198" s="7">
        <v>3803.5</v>
      </c>
      <c r="N13198" s="7">
        <v>2975.8</v>
      </c>
      <c r="O13198" s="7">
        <v>1067.9000000000001</v>
      </c>
      <c r="P13198" s="7">
        <v>3895.4690000000001</v>
      </c>
    </row>
    <row r="13199" spans="1:16" x14ac:dyDescent="0.25">
      <c r="A13199" t="s">
        <v>26</v>
      </c>
      <c r="B13199" t="str">
        <f>VLOOKUP(E13199,'Overview Cluster Days'!B:E,3)</f>
        <v>A</v>
      </c>
      <c r="C13199" t="str">
        <f>VLOOKUP($E13199,'Overview Cluster Days'!$B:$G,5)</f>
        <v>Winter</v>
      </c>
      <c r="D13199" t="str">
        <f>VLOOKUP($E13199,'Overview Cluster Days'!$B:$G,6)</f>
        <v>Weekday</v>
      </c>
      <c r="E13199">
        <v>20190111</v>
      </c>
      <c r="F13199">
        <v>22</v>
      </c>
      <c r="G13199" s="7">
        <v>1559</v>
      </c>
      <c r="H13199" s="7">
        <v>1621.2</v>
      </c>
      <c r="I13199" s="7">
        <v>29479.38</v>
      </c>
      <c r="J13199" s="7">
        <v>19328.54</v>
      </c>
      <c r="K13199" s="7">
        <v>7587.3</v>
      </c>
      <c r="L13199" s="7">
        <v>6960.4470000000001</v>
      </c>
      <c r="M13199" s="7">
        <v>4470.1000000000004</v>
      </c>
      <c r="N13199" s="7">
        <v>3175.3</v>
      </c>
      <c r="O13199" s="7">
        <v>1139.5999999999999</v>
      </c>
      <c r="P13199" s="7">
        <v>3781.7930000000001</v>
      </c>
    </row>
    <row r="13200" spans="1:16" x14ac:dyDescent="0.25">
      <c r="A13200" t="s">
        <v>26</v>
      </c>
      <c r="B13200" t="str">
        <f>VLOOKUP(E13200,'Overview Cluster Days'!B:E,3)</f>
        <v>A</v>
      </c>
      <c r="C13200" t="str">
        <f>VLOOKUP($E13200,'Overview Cluster Days'!$B:$G,5)</f>
        <v>Winter</v>
      </c>
      <c r="D13200" t="str">
        <f>VLOOKUP($E13200,'Overview Cluster Days'!$B:$G,6)</f>
        <v>Weekday</v>
      </c>
      <c r="E13200">
        <v>20190111</v>
      </c>
      <c r="F13200">
        <v>23</v>
      </c>
      <c r="G13200" s="7">
        <v>1552.2</v>
      </c>
      <c r="H13200" s="7">
        <v>1849.4</v>
      </c>
      <c r="I13200" s="7">
        <v>30521.63</v>
      </c>
      <c r="J13200" s="7">
        <v>20216.41</v>
      </c>
      <c r="K13200" s="7">
        <v>7098.1</v>
      </c>
      <c r="L13200" s="7">
        <v>8826.5609999999997</v>
      </c>
      <c r="M13200" s="7">
        <v>4681.2</v>
      </c>
      <c r="N13200" s="7">
        <v>3395.9</v>
      </c>
      <c r="O13200" s="7">
        <v>1268.2190000000001</v>
      </c>
      <c r="P13200" s="7">
        <v>3676.6329999999998</v>
      </c>
    </row>
    <row r="13201" spans="1:16" x14ac:dyDescent="0.25">
      <c r="A13201" t="s">
        <v>26</v>
      </c>
      <c r="B13201" t="str">
        <f>VLOOKUP(E13201,'Overview Cluster Days'!B:E,3)</f>
        <v>A</v>
      </c>
      <c r="C13201" t="str">
        <f>VLOOKUP($E13201,'Overview Cluster Days'!$B:$G,5)</f>
        <v>Winter</v>
      </c>
      <c r="D13201" t="str">
        <f>VLOOKUP($E13201,'Overview Cluster Days'!$B:$G,6)</f>
        <v>Weekday</v>
      </c>
      <c r="E13201">
        <v>20190111</v>
      </c>
      <c r="F13201">
        <v>24</v>
      </c>
      <c r="G13201" s="7">
        <v>1434.1</v>
      </c>
      <c r="H13201" s="7">
        <v>1904.8</v>
      </c>
      <c r="I13201" s="7">
        <v>30765.41</v>
      </c>
      <c r="J13201" s="7">
        <v>19763.400000000001</v>
      </c>
      <c r="K13201" s="7">
        <v>6804.1</v>
      </c>
      <c r="L13201" s="7">
        <v>10524.33</v>
      </c>
      <c r="M13201" s="7">
        <v>4415.3999999999996</v>
      </c>
      <c r="N13201" s="7">
        <v>3458.6</v>
      </c>
      <c r="O13201" s="7">
        <v>1405.6479999999999</v>
      </c>
      <c r="P13201" s="7">
        <v>3333.9</v>
      </c>
    </row>
    <row r="13202" spans="1:16" x14ac:dyDescent="0.25">
      <c r="A13202" t="s">
        <v>26</v>
      </c>
      <c r="B13202" t="str">
        <f>VLOOKUP(E13202,'Overview Cluster Days'!B:E,3)</f>
        <v>D</v>
      </c>
      <c r="C13202" t="str">
        <f>VLOOKUP($E13202,'Overview Cluster Days'!$B:$G,5)</f>
        <v>Winter</v>
      </c>
      <c r="D13202" t="str">
        <f>VLOOKUP($E13202,'Overview Cluster Days'!$B:$G,6)</f>
        <v>Weekend</v>
      </c>
      <c r="E13202">
        <v>20190112</v>
      </c>
      <c r="F13202">
        <v>1</v>
      </c>
      <c r="G13202" s="7">
        <v>1062.2429999999999</v>
      </c>
      <c r="H13202" s="7">
        <v>1780</v>
      </c>
      <c r="I13202" s="7">
        <v>27274.09</v>
      </c>
      <c r="J13202" s="7">
        <v>17512.490000000002</v>
      </c>
      <c r="K13202" s="7">
        <v>8876.5519999999997</v>
      </c>
      <c r="L13202" s="7">
        <v>7861.933</v>
      </c>
      <c r="M13202" s="7">
        <v>3438.7</v>
      </c>
      <c r="N13202" s="7">
        <v>2719.7559999999999</v>
      </c>
      <c r="O13202" s="7">
        <v>1438.771</v>
      </c>
      <c r="P13202" s="7">
        <v>3539.5680000000002</v>
      </c>
    </row>
    <row r="13203" spans="1:16" x14ac:dyDescent="0.25">
      <c r="A13203" t="s">
        <v>26</v>
      </c>
      <c r="B13203" t="str">
        <f>VLOOKUP(E13203,'Overview Cluster Days'!B:E,3)</f>
        <v>D</v>
      </c>
      <c r="C13203" t="str">
        <f>VLOOKUP($E13203,'Overview Cluster Days'!$B:$G,5)</f>
        <v>Winter</v>
      </c>
      <c r="D13203" t="str">
        <f>VLOOKUP($E13203,'Overview Cluster Days'!$B:$G,6)</f>
        <v>Weekend</v>
      </c>
      <c r="E13203">
        <v>20190112</v>
      </c>
      <c r="F13203">
        <v>2</v>
      </c>
      <c r="G13203" s="7">
        <v>1293.8</v>
      </c>
      <c r="H13203" s="7">
        <v>2282.1</v>
      </c>
      <c r="I13203" s="7">
        <v>27156.799999999999</v>
      </c>
      <c r="J13203" s="7">
        <v>17533.439999999999</v>
      </c>
      <c r="K13203" s="7">
        <v>8826.2000000000007</v>
      </c>
      <c r="L13203" s="7">
        <v>7350.6289999999999</v>
      </c>
      <c r="M13203" s="7">
        <v>3003.5</v>
      </c>
      <c r="N13203" s="7">
        <v>2824.3</v>
      </c>
      <c r="O13203" s="7">
        <v>1702.384</v>
      </c>
      <c r="P13203" s="7">
        <v>3399.1</v>
      </c>
    </row>
    <row r="13204" spans="1:16" x14ac:dyDescent="0.25">
      <c r="A13204" t="s">
        <v>26</v>
      </c>
      <c r="B13204" t="str">
        <f>VLOOKUP(E13204,'Overview Cluster Days'!B:E,3)</f>
        <v>D</v>
      </c>
      <c r="C13204" t="str">
        <f>VLOOKUP($E13204,'Overview Cluster Days'!$B:$G,5)</f>
        <v>Winter</v>
      </c>
      <c r="D13204" t="str">
        <f>VLOOKUP($E13204,'Overview Cluster Days'!$B:$G,6)</f>
        <v>Weekend</v>
      </c>
      <c r="E13204">
        <v>20190112</v>
      </c>
      <c r="F13204">
        <v>3</v>
      </c>
      <c r="G13204" s="7">
        <v>1454.3</v>
      </c>
      <c r="H13204" s="7">
        <v>2122</v>
      </c>
      <c r="I13204" s="7">
        <v>29038.31</v>
      </c>
      <c r="J13204" s="7">
        <v>17423.990000000002</v>
      </c>
      <c r="K13204" s="7">
        <v>8790.7999999999993</v>
      </c>
      <c r="L13204" s="7">
        <v>9247.7759999999998</v>
      </c>
      <c r="M13204" s="7">
        <v>3257.3</v>
      </c>
      <c r="N13204" s="7">
        <v>2797.5</v>
      </c>
      <c r="O13204" s="7">
        <v>1724.7739999999999</v>
      </c>
      <c r="P13204" s="7">
        <v>3532.2559999999999</v>
      </c>
    </row>
    <row r="13205" spans="1:16" x14ac:dyDescent="0.25">
      <c r="A13205" t="s">
        <v>26</v>
      </c>
      <c r="B13205" t="str">
        <f>VLOOKUP(E13205,'Overview Cluster Days'!B:E,3)</f>
        <v>D</v>
      </c>
      <c r="C13205" t="str">
        <f>VLOOKUP($E13205,'Overview Cluster Days'!$B:$G,5)</f>
        <v>Winter</v>
      </c>
      <c r="D13205" t="str">
        <f>VLOOKUP($E13205,'Overview Cluster Days'!$B:$G,6)</f>
        <v>Weekend</v>
      </c>
      <c r="E13205">
        <v>20190112</v>
      </c>
      <c r="F13205">
        <v>4</v>
      </c>
      <c r="G13205" s="7">
        <v>1150.7</v>
      </c>
      <c r="H13205" s="7">
        <v>1932.3</v>
      </c>
      <c r="I13205" s="7">
        <v>28791.01</v>
      </c>
      <c r="J13205" s="7">
        <v>17460.61</v>
      </c>
      <c r="K13205" s="7">
        <v>9365.3430000000008</v>
      </c>
      <c r="L13205" s="7">
        <v>8766.9349999999995</v>
      </c>
      <c r="M13205" s="7">
        <v>3340.2</v>
      </c>
      <c r="N13205" s="7">
        <v>2920.6</v>
      </c>
      <c r="O13205" s="7">
        <v>1906.8409999999999</v>
      </c>
      <c r="P13205" s="7">
        <v>3348.7809999999999</v>
      </c>
    </row>
    <row r="13206" spans="1:16" x14ac:dyDescent="0.25">
      <c r="A13206" t="s">
        <v>26</v>
      </c>
      <c r="B13206" t="str">
        <f>VLOOKUP(E13206,'Overview Cluster Days'!B:E,3)</f>
        <v>D</v>
      </c>
      <c r="C13206" t="str">
        <f>VLOOKUP($E13206,'Overview Cluster Days'!$B:$G,5)</f>
        <v>Winter</v>
      </c>
      <c r="D13206" t="str">
        <f>VLOOKUP($E13206,'Overview Cluster Days'!$B:$G,6)</f>
        <v>Weekend</v>
      </c>
      <c r="E13206">
        <v>20190112</v>
      </c>
      <c r="F13206">
        <v>5</v>
      </c>
      <c r="G13206" s="7">
        <v>1142.4000000000001</v>
      </c>
      <c r="H13206" s="7">
        <v>1987</v>
      </c>
      <c r="I13206" s="7">
        <v>29885.5</v>
      </c>
      <c r="J13206" s="7">
        <v>17339.099999999999</v>
      </c>
      <c r="K13206" s="7">
        <v>8884.9</v>
      </c>
      <c r="L13206" s="7">
        <v>8867.6380000000008</v>
      </c>
      <c r="M13206" s="7">
        <v>3507.5</v>
      </c>
      <c r="N13206" s="7">
        <v>2907.9</v>
      </c>
      <c r="O13206" s="7">
        <v>1834.7139999999999</v>
      </c>
      <c r="P13206" s="7">
        <v>4180.5</v>
      </c>
    </row>
    <row r="13207" spans="1:16" x14ac:dyDescent="0.25">
      <c r="A13207" t="s">
        <v>26</v>
      </c>
      <c r="B13207" t="str">
        <f>VLOOKUP(E13207,'Overview Cluster Days'!B:E,3)</f>
        <v>D</v>
      </c>
      <c r="C13207" t="str">
        <f>VLOOKUP($E13207,'Overview Cluster Days'!$B:$G,5)</f>
        <v>Winter</v>
      </c>
      <c r="D13207" t="str">
        <f>VLOOKUP($E13207,'Overview Cluster Days'!$B:$G,6)</f>
        <v>Weekend</v>
      </c>
      <c r="E13207">
        <v>20190112</v>
      </c>
      <c r="F13207">
        <v>6</v>
      </c>
      <c r="G13207" s="7">
        <v>1508.2</v>
      </c>
      <c r="H13207" s="7">
        <v>1851</v>
      </c>
      <c r="I13207" s="7">
        <v>28932.04</v>
      </c>
      <c r="J13207" s="7">
        <v>18104.21</v>
      </c>
      <c r="K13207" s="7">
        <v>8638.4</v>
      </c>
      <c r="L13207" s="7">
        <v>8378.9380000000001</v>
      </c>
      <c r="M13207" s="7">
        <v>3349.8</v>
      </c>
      <c r="N13207" s="7">
        <v>3026.7</v>
      </c>
      <c r="O13207" s="7">
        <v>2236.2930000000001</v>
      </c>
      <c r="P13207" s="7">
        <v>3539.2</v>
      </c>
    </row>
    <row r="13208" spans="1:16" x14ac:dyDescent="0.25">
      <c r="A13208" t="s">
        <v>26</v>
      </c>
      <c r="B13208" t="str">
        <f>VLOOKUP(E13208,'Overview Cluster Days'!B:E,3)</f>
        <v>D</v>
      </c>
      <c r="C13208" t="str">
        <f>VLOOKUP($E13208,'Overview Cluster Days'!$B:$G,5)</f>
        <v>Winter</v>
      </c>
      <c r="D13208" t="str">
        <f>VLOOKUP($E13208,'Overview Cluster Days'!$B:$G,6)</f>
        <v>Weekend</v>
      </c>
      <c r="E13208">
        <v>20190112</v>
      </c>
      <c r="F13208">
        <v>7</v>
      </c>
      <c r="G13208" s="7">
        <v>999.8</v>
      </c>
      <c r="H13208" s="7">
        <v>1325.5</v>
      </c>
      <c r="I13208" s="7">
        <v>29593.89</v>
      </c>
      <c r="J13208" s="7">
        <v>18517.41</v>
      </c>
      <c r="K13208" s="7">
        <v>8196.2000000000007</v>
      </c>
      <c r="L13208" s="7">
        <v>8700.1119999999992</v>
      </c>
      <c r="M13208" s="7">
        <v>3856.5</v>
      </c>
      <c r="N13208" s="7">
        <v>3128.2</v>
      </c>
      <c r="O13208" s="7">
        <v>1501.6210000000001</v>
      </c>
      <c r="P13208" s="7">
        <v>4126.2</v>
      </c>
    </row>
    <row r="13209" spans="1:16" x14ac:dyDescent="0.25">
      <c r="A13209" t="s">
        <v>26</v>
      </c>
      <c r="B13209" t="str">
        <f>VLOOKUP(E13209,'Overview Cluster Days'!B:E,3)</f>
        <v>D</v>
      </c>
      <c r="C13209" t="str">
        <f>VLOOKUP($E13209,'Overview Cluster Days'!$B:$G,5)</f>
        <v>Winter</v>
      </c>
      <c r="D13209" t="str">
        <f>VLOOKUP($E13209,'Overview Cluster Days'!$B:$G,6)</f>
        <v>Weekend</v>
      </c>
      <c r="E13209">
        <v>20190112</v>
      </c>
      <c r="F13209">
        <v>8</v>
      </c>
      <c r="G13209" s="7">
        <v>1019.2</v>
      </c>
      <c r="H13209" s="7">
        <v>1377.7</v>
      </c>
      <c r="I13209" s="7">
        <v>30492.400000000001</v>
      </c>
      <c r="J13209" s="7">
        <v>18021.419999999998</v>
      </c>
      <c r="K13209" s="7">
        <v>7857.2</v>
      </c>
      <c r="L13209" s="7">
        <v>10073.86</v>
      </c>
      <c r="M13209" s="7">
        <v>3589.4</v>
      </c>
      <c r="N13209" s="7">
        <v>3411.4</v>
      </c>
      <c r="O13209" s="7">
        <v>1500.932</v>
      </c>
      <c r="P13209" s="7">
        <v>3862.1</v>
      </c>
    </row>
    <row r="13210" spans="1:16" x14ac:dyDescent="0.25">
      <c r="A13210" t="s">
        <v>26</v>
      </c>
      <c r="B13210" t="str">
        <f>VLOOKUP(E13210,'Overview Cluster Days'!B:E,3)</f>
        <v>D</v>
      </c>
      <c r="C13210" t="str">
        <f>VLOOKUP($E13210,'Overview Cluster Days'!$B:$G,5)</f>
        <v>Winter</v>
      </c>
      <c r="D13210" t="str">
        <f>VLOOKUP($E13210,'Overview Cluster Days'!$B:$G,6)</f>
        <v>Weekend</v>
      </c>
      <c r="E13210">
        <v>20190112</v>
      </c>
      <c r="F13210">
        <v>9</v>
      </c>
      <c r="G13210" s="7">
        <v>1456.2</v>
      </c>
      <c r="H13210" s="7">
        <v>1567.3</v>
      </c>
      <c r="I13210" s="7">
        <v>30528.81</v>
      </c>
      <c r="J13210" s="7">
        <v>19357.07</v>
      </c>
      <c r="K13210" s="7">
        <v>8281.7999999999993</v>
      </c>
      <c r="L13210" s="7">
        <v>9359.7880000000005</v>
      </c>
      <c r="M13210" s="7">
        <v>3725.3</v>
      </c>
      <c r="N13210" s="7">
        <v>3225.8</v>
      </c>
      <c r="O13210" s="7">
        <v>1528.9760000000001</v>
      </c>
      <c r="P13210" s="7">
        <v>3860.471</v>
      </c>
    </row>
    <row r="13211" spans="1:16" x14ac:dyDescent="0.25">
      <c r="A13211" t="s">
        <v>26</v>
      </c>
      <c r="B13211" t="str">
        <f>VLOOKUP(E13211,'Overview Cluster Days'!B:E,3)</f>
        <v>D</v>
      </c>
      <c r="C13211" t="str">
        <f>VLOOKUP($E13211,'Overview Cluster Days'!$B:$G,5)</f>
        <v>Winter</v>
      </c>
      <c r="D13211" t="str">
        <f>VLOOKUP($E13211,'Overview Cluster Days'!$B:$G,6)</f>
        <v>Weekend</v>
      </c>
      <c r="E13211">
        <v>20190112</v>
      </c>
      <c r="F13211">
        <v>10</v>
      </c>
      <c r="G13211" s="7">
        <v>1807.1</v>
      </c>
      <c r="H13211" s="7">
        <v>1770.7</v>
      </c>
      <c r="I13211" s="7">
        <v>31144.84</v>
      </c>
      <c r="J13211" s="7">
        <v>20286.93</v>
      </c>
      <c r="K13211" s="7">
        <v>9221.9</v>
      </c>
      <c r="L13211" s="7">
        <v>10394.25</v>
      </c>
      <c r="M13211" s="7">
        <v>3361</v>
      </c>
      <c r="N13211" s="7">
        <v>2766.7</v>
      </c>
      <c r="O13211" s="7">
        <v>1792.2439999999999</v>
      </c>
      <c r="P13211" s="7">
        <v>3840</v>
      </c>
    </row>
    <row r="13212" spans="1:16" x14ac:dyDescent="0.25">
      <c r="A13212" t="s">
        <v>26</v>
      </c>
      <c r="B13212" t="str">
        <f>VLOOKUP(E13212,'Overview Cluster Days'!B:E,3)</f>
        <v>D</v>
      </c>
      <c r="C13212" t="str">
        <f>VLOOKUP($E13212,'Overview Cluster Days'!$B:$G,5)</f>
        <v>Winter</v>
      </c>
      <c r="D13212" t="str">
        <f>VLOOKUP($E13212,'Overview Cluster Days'!$B:$G,6)</f>
        <v>Weekend</v>
      </c>
      <c r="E13212">
        <v>20190112</v>
      </c>
      <c r="F13212">
        <v>11</v>
      </c>
      <c r="G13212" s="7">
        <v>1924.8</v>
      </c>
      <c r="H13212" s="7">
        <v>1559.4</v>
      </c>
      <c r="I13212" s="7">
        <v>31842.82</v>
      </c>
      <c r="J13212" s="7">
        <v>21067.46</v>
      </c>
      <c r="K13212" s="7">
        <v>10206.799999999999</v>
      </c>
      <c r="L13212" s="7">
        <v>9662.7260000000006</v>
      </c>
      <c r="M13212" s="7">
        <v>3294.9</v>
      </c>
      <c r="N13212" s="7">
        <v>2881.7</v>
      </c>
      <c r="O13212" s="7">
        <v>1652.2550000000001</v>
      </c>
      <c r="P13212" s="7">
        <v>3943.9</v>
      </c>
    </row>
    <row r="13213" spans="1:16" x14ac:dyDescent="0.25">
      <c r="A13213" t="s">
        <v>26</v>
      </c>
      <c r="B13213" t="str">
        <f>VLOOKUP(E13213,'Overview Cluster Days'!B:E,3)</f>
        <v>D</v>
      </c>
      <c r="C13213" t="str">
        <f>VLOOKUP($E13213,'Overview Cluster Days'!$B:$G,5)</f>
        <v>Winter</v>
      </c>
      <c r="D13213" t="str">
        <f>VLOOKUP($E13213,'Overview Cluster Days'!$B:$G,6)</f>
        <v>Weekend</v>
      </c>
      <c r="E13213">
        <v>20190112</v>
      </c>
      <c r="F13213">
        <v>12</v>
      </c>
      <c r="G13213" s="7">
        <v>2180.4</v>
      </c>
      <c r="H13213" s="7">
        <v>2576.6</v>
      </c>
      <c r="I13213" s="7">
        <v>32057.08</v>
      </c>
      <c r="J13213" s="7">
        <v>21121</v>
      </c>
      <c r="K13213" s="7">
        <v>11553.9</v>
      </c>
      <c r="L13213" s="7">
        <v>10311.44</v>
      </c>
      <c r="M13213" s="7">
        <v>3358.7</v>
      </c>
      <c r="N13213" s="7">
        <v>2912.3</v>
      </c>
      <c r="O13213" s="7">
        <v>1527.922</v>
      </c>
      <c r="P13213" s="7">
        <v>4082.6</v>
      </c>
    </row>
    <row r="13214" spans="1:16" x14ac:dyDescent="0.25">
      <c r="A13214" t="s">
        <v>26</v>
      </c>
      <c r="B13214" t="str">
        <f>VLOOKUP(E13214,'Overview Cluster Days'!B:E,3)</f>
        <v>D</v>
      </c>
      <c r="C13214" t="str">
        <f>VLOOKUP($E13214,'Overview Cluster Days'!$B:$G,5)</f>
        <v>Winter</v>
      </c>
      <c r="D13214" t="str">
        <f>VLOOKUP($E13214,'Overview Cluster Days'!$B:$G,6)</f>
        <v>Weekend</v>
      </c>
      <c r="E13214">
        <v>20190112</v>
      </c>
      <c r="F13214">
        <v>13</v>
      </c>
      <c r="G13214" s="7">
        <v>2091.1</v>
      </c>
      <c r="H13214" s="7">
        <v>2483.5</v>
      </c>
      <c r="I13214" s="7">
        <v>32859.57</v>
      </c>
      <c r="J13214" s="7">
        <v>20911.3</v>
      </c>
      <c r="K13214" s="7">
        <v>12610.1</v>
      </c>
      <c r="L13214" s="7">
        <v>12371.92</v>
      </c>
      <c r="M13214" s="7">
        <v>3475.7</v>
      </c>
      <c r="N13214" s="7">
        <v>2977.4</v>
      </c>
      <c r="O13214" s="7">
        <v>1367.0609999999999</v>
      </c>
      <c r="P13214" s="7">
        <v>4165.7</v>
      </c>
    </row>
    <row r="13215" spans="1:16" x14ac:dyDescent="0.25">
      <c r="A13215" t="s">
        <v>26</v>
      </c>
      <c r="B13215" t="str">
        <f>VLOOKUP(E13215,'Overview Cluster Days'!B:E,3)</f>
        <v>D</v>
      </c>
      <c r="C13215" t="str">
        <f>VLOOKUP($E13215,'Overview Cluster Days'!$B:$G,5)</f>
        <v>Winter</v>
      </c>
      <c r="D13215" t="str">
        <f>VLOOKUP($E13215,'Overview Cluster Days'!$B:$G,6)</f>
        <v>Weekend</v>
      </c>
      <c r="E13215">
        <v>20190112</v>
      </c>
      <c r="F13215">
        <v>14</v>
      </c>
      <c r="G13215" s="7">
        <v>1575.4</v>
      </c>
      <c r="H13215" s="7">
        <v>2437.6999999999998</v>
      </c>
      <c r="I13215" s="7">
        <v>32143.94</v>
      </c>
      <c r="J13215" s="7">
        <v>20378.72</v>
      </c>
      <c r="K13215" s="7">
        <v>12959.7</v>
      </c>
      <c r="L13215" s="7">
        <v>11458.51</v>
      </c>
      <c r="M13215" s="7">
        <v>3533</v>
      </c>
      <c r="N13215" s="7">
        <v>2860.2</v>
      </c>
      <c r="O13215" s="7">
        <v>1215.117</v>
      </c>
      <c r="P13215" s="7">
        <v>4696.0709999999999</v>
      </c>
    </row>
    <row r="13216" spans="1:16" x14ac:dyDescent="0.25">
      <c r="A13216" t="s">
        <v>26</v>
      </c>
      <c r="B13216" t="str">
        <f>VLOOKUP(E13216,'Overview Cluster Days'!B:E,3)</f>
        <v>D</v>
      </c>
      <c r="C13216" t="str">
        <f>VLOOKUP($E13216,'Overview Cluster Days'!$B:$G,5)</f>
        <v>Winter</v>
      </c>
      <c r="D13216" t="str">
        <f>VLOOKUP($E13216,'Overview Cluster Days'!$B:$G,6)</f>
        <v>Weekend</v>
      </c>
      <c r="E13216">
        <v>20190112</v>
      </c>
      <c r="F13216">
        <v>15</v>
      </c>
      <c r="G13216" s="7">
        <v>1445.7760000000001</v>
      </c>
      <c r="H13216" s="7">
        <v>2381.4</v>
      </c>
      <c r="I13216" s="7">
        <v>31952.71</v>
      </c>
      <c r="J13216" s="7">
        <v>20874.71</v>
      </c>
      <c r="K13216" s="7">
        <v>13076.4</v>
      </c>
      <c r="L13216" s="7">
        <v>10037.129999999999</v>
      </c>
      <c r="M13216" s="7">
        <v>3620.3</v>
      </c>
      <c r="N13216" s="7">
        <v>2895.4</v>
      </c>
      <c r="O13216" s="7">
        <v>1126.2660000000001</v>
      </c>
      <c r="P13216" s="7">
        <v>4690.3159999999998</v>
      </c>
    </row>
    <row r="13217" spans="1:16" x14ac:dyDescent="0.25">
      <c r="A13217" t="s">
        <v>26</v>
      </c>
      <c r="B13217" t="str">
        <f>VLOOKUP(E13217,'Overview Cluster Days'!B:E,3)</f>
        <v>D</v>
      </c>
      <c r="C13217" t="str">
        <f>VLOOKUP($E13217,'Overview Cluster Days'!$B:$G,5)</f>
        <v>Winter</v>
      </c>
      <c r="D13217" t="str">
        <f>VLOOKUP($E13217,'Overview Cluster Days'!$B:$G,6)</f>
        <v>Weekend</v>
      </c>
      <c r="E13217">
        <v>20190112</v>
      </c>
      <c r="F13217">
        <v>16</v>
      </c>
      <c r="G13217" s="7">
        <v>1394.5</v>
      </c>
      <c r="H13217" s="7">
        <v>2433.4</v>
      </c>
      <c r="I13217" s="7">
        <v>31466.28</v>
      </c>
      <c r="J13217" s="7">
        <v>20379.009999999998</v>
      </c>
      <c r="K13217" s="7">
        <v>13053</v>
      </c>
      <c r="L13217" s="7">
        <v>10104.209999999999</v>
      </c>
      <c r="M13217" s="7">
        <v>3699.9</v>
      </c>
      <c r="N13217" s="7">
        <v>2777.2</v>
      </c>
      <c r="O13217" s="7">
        <v>1112.0060000000001</v>
      </c>
      <c r="P13217" s="7">
        <v>4504.1319999999996</v>
      </c>
    </row>
    <row r="13218" spans="1:16" x14ac:dyDescent="0.25">
      <c r="A13218" t="s">
        <v>26</v>
      </c>
      <c r="B13218" t="str">
        <f>VLOOKUP(E13218,'Overview Cluster Days'!B:E,3)</f>
        <v>D</v>
      </c>
      <c r="C13218" t="str">
        <f>VLOOKUP($E13218,'Overview Cluster Days'!$B:$G,5)</f>
        <v>Winter</v>
      </c>
      <c r="D13218" t="str">
        <f>VLOOKUP($E13218,'Overview Cluster Days'!$B:$G,6)</f>
        <v>Weekend</v>
      </c>
      <c r="E13218">
        <v>20190112</v>
      </c>
      <c r="F13218">
        <v>17</v>
      </c>
      <c r="G13218" s="7">
        <v>1298.2</v>
      </c>
      <c r="H13218" s="7">
        <v>2018.2</v>
      </c>
      <c r="I13218" s="7">
        <v>31517.09</v>
      </c>
      <c r="J13218" s="7">
        <v>20443.810000000001</v>
      </c>
      <c r="K13218" s="7">
        <v>12881</v>
      </c>
      <c r="L13218" s="7">
        <v>10103.49</v>
      </c>
      <c r="M13218" s="7">
        <v>3528.7</v>
      </c>
      <c r="N13218" s="7">
        <v>2845.7</v>
      </c>
      <c r="O13218" s="7">
        <v>947.27380000000005</v>
      </c>
      <c r="P13218" s="7">
        <v>4274.2160000000003</v>
      </c>
    </row>
    <row r="13219" spans="1:16" x14ac:dyDescent="0.25">
      <c r="A13219" t="s">
        <v>26</v>
      </c>
      <c r="B13219" t="str">
        <f>VLOOKUP(E13219,'Overview Cluster Days'!B:E,3)</f>
        <v>D</v>
      </c>
      <c r="C13219" t="str">
        <f>VLOOKUP($E13219,'Overview Cluster Days'!$B:$G,5)</f>
        <v>Winter</v>
      </c>
      <c r="D13219" t="str">
        <f>VLOOKUP($E13219,'Overview Cluster Days'!$B:$G,6)</f>
        <v>Weekend</v>
      </c>
      <c r="E13219">
        <v>20190112</v>
      </c>
      <c r="F13219">
        <v>18</v>
      </c>
      <c r="G13219" s="7">
        <v>1641.9</v>
      </c>
      <c r="H13219" s="7">
        <v>2194</v>
      </c>
      <c r="I13219" s="7">
        <v>31565.11</v>
      </c>
      <c r="J13219" s="7">
        <v>20842.54</v>
      </c>
      <c r="K13219" s="7">
        <v>12055.5</v>
      </c>
      <c r="L13219" s="7">
        <v>9104.2479999999996</v>
      </c>
      <c r="M13219" s="7">
        <v>3408.17</v>
      </c>
      <c r="N13219" s="7">
        <v>2957.3</v>
      </c>
      <c r="O13219" s="7">
        <v>1115.4469999999999</v>
      </c>
      <c r="P13219" s="7">
        <v>4180.6000000000004</v>
      </c>
    </row>
    <row r="13220" spans="1:16" x14ac:dyDescent="0.25">
      <c r="A13220" t="s">
        <v>26</v>
      </c>
      <c r="B13220" t="str">
        <f>VLOOKUP(E13220,'Overview Cluster Days'!B:E,3)</f>
        <v>D</v>
      </c>
      <c r="C13220" t="str">
        <f>VLOOKUP($E13220,'Overview Cluster Days'!$B:$G,5)</f>
        <v>Winter</v>
      </c>
      <c r="D13220" t="str">
        <f>VLOOKUP($E13220,'Overview Cluster Days'!$B:$G,6)</f>
        <v>Weekend</v>
      </c>
      <c r="E13220">
        <v>20190112</v>
      </c>
      <c r="F13220">
        <v>19</v>
      </c>
      <c r="G13220" s="7">
        <v>1614.646</v>
      </c>
      <c r="H13220" s="7">
        <v>1912.9580000000001</v>
      </c>
      <c r="I13220" s="7">
        <v>31432.75</v>
      </c>
      <c r="J13220" s="7">
        <v>20694.78</v>
      </c>
      <c r="K13220" s="7">
        <v>12412.2</v>
      </c>
      <c r="L13220" s="7">
        <v>10085.879999999999</v>
      </c>
      <c r="M13220" s="7">
        <v>3740.9</v>
      </c>
      <c r="N13220" s="7">
        <v>2668.1</v>
      </c>
      <c r="O13220" s="7">
        <v>1201.203</v>
      </c>
      <c r="P13220" s="7">
        <v>4017.4</v>
      </c>
    </row>
    <row r="13221" spans="1:16" x14ac:dyDescent="0.25">
      <c r="A13221" t="s">
        <v>26</v>
      </c>
      <c r="B13221" t="str">
        <f>VLOOKUP(E13221,'Overview Cluster Days'!B:E,3)</f>
        <v>D</v>
      </c>
      <c r="C13221" t="str">
        <f>VLOOKUP($E13221,'Overview Cluster Days'!$B:$G,5)</f>
        <v>Winter</v>
      </c>
      <c r="D13221" t="str">
        <f>VLOOKUP($E13221,'Overview Cluster Days'!$B:$G,6)</f>
        <v>Weekend</v>
      </c>
      <c r="E13221">
        <v>20190112</v>
      </c>
      <c r="F13221">
        <v>20</v>
      </c>
      <c r="G13221" s="7">
        <v>1391.2819999999999</v>
      </c>
      <c r="H13221" s="7">
        <v>1803.9</v>
      </c>
      <c r="I13221" s="7">
        <v>31161.27</v>
      </c>
      <c r="J13221" s="7">
        <v>20445.77</v>
      </c>
      <c r="K13221" s="7">
        <v>12665.4</v>
      </c>
      <c r="L13221" s="7">
        <v>9386.4719999999998</v>
      </c>
      <c r="M13221" s="7">
        <v>3891</v>
      </c>
      <c r="N13221" s="7">
        <v>2485.1999999999998</v>
      </c>
      <c r="O13221" s="7">
        <v>1005.552</v>
      </c>
      <c r="P13221" s="7">
        <v>4303.143</v>
      </c>
    </row>
    <row r="13222" spans="1:16" x14ac:dyDescent="0.25">
      <c r="A13222" t="s">
        <v>26</v>
      </c>
      <c r="B13222" t="str">
        <f>VLOOKUP(E13222,'Overview Cluster Days'!B:E,3)</f>
        <v>D</v>
      </c>
      <c r="C13222" t="str">
        <f>VLOOKUP($E13222,'Overview Cluster Days'!$B:$G,5)</f>
        <v>Winter</v>
      </c>
      <c r="D13222" t="str">
        <f>VLOOKUP($E13222,'Overview Cluster Days'!$B:$G,6)</f>
        <v>Weekend</v>
      </c>
      <c r="E13222">
        <v>20190112</v>
      </c>
      <c r="F13222">
        <v>21</v>
      </c>
      <c r="G13222" s="7">
        <v>1439.7</v>
      </c>
      <c r="H13222" s="7">
        <v>1531.4</v>
      </c>
      <c r="I13222" s="7">
        <v>31088.400000000001</v>
      </c>
      <c r="J13222" s="7">
        <v>19544.939999999999</v>
      </c>
      <c r="K13222" s="7">
        <v>12323.9</v>
      </c>
      <c r="L13222" s="7">
        <v>10699.68</v>
      </c>
      <c r="M13222" s="7">
        <v>4165.1000000000004</v>
      </c>
      <c r="N13222" s="7">
        <v>2498.5</v>
      </c>
      <c r="O13222" s="7">
        <v>940.59780000000001</v>
      </c>
      <c r="P13222" s="7">
        <v>3912.9</v>
      </c>
    </row>
    <row r="13223" spans="1:16" x14ac:dyDescent="0.25">
      <c r="A13223" t="s">
        <v>26</v>
      </c>
      <c r="B13223" t="str">
        <f>VLOOKUP(E13223,'Overview Cluster Days'!B:E,3)</f>
        <v>D</v>
      </c>
      <c r="C13223" t="str">
        <f>VLOOKUP($E13223,'Overview Cluster Days'!$B:$G,5)</f>
        <v>Winter</v>
      </c>
      <c r="D13223" t="str">
        <f>VLOOKUP($E13223,'Overview Cluster Days'!$B:$G,6)</f>
        <v>Weekend</v>
      </c>
      <c r="E13223">
        <v>20190112</v>
      </c>
      <c r="F13223">
        <v>22</v>
      </c>
      <c r="G13223" s="7">
        <v>1454.4</v>
      </c>
      <c r="H13223" s="7">
        <v>1324.9</v>
      </c>
      <c r="I13223" s="7">
        <v>32368.44</v>
      </c>
      <c r="J13223" s="7">
        <v>20154.61</v>
      </c>
      <c r="K13223" s="7">
        <v>11462.5</v>
      </c>
      <c r="L13223" s="7">
        <v>9082.3529999999992</v>
      </c>
      <c r="M13223" s="7">
        <v>4357.8999999999996</v>
      </c>
      <c r="N13223" s="7">
        <v>3255.8</v>
      </c>
      <c r="O13223" s="7">
        <v>768.6</v>
      </c>
      <c r="P13223" s="7">
        <v>4323.3540000000003</v>
      </c>
    </row>
    <row r="13224" spans="1:16" x14ac:dyDescent="0.25">
      <c r="A13224" t="s">
        <v>26</v>
      </c>
      <c r="B13224" t="str">
        <f>VLOOKUP(E13224,'Overview Cluster Days'!B:E,3)</f>
        <v>D</v>
      </c>
      <c r="C13224" t="str">
        <f>VLOOKUP($E13224,'Overview Cluster Days'!$B:$G,5)</f>
        <v>Winter</v>
      </c>
      <c r="D13224" t="str">
        <f>VLOOKUP($E13224,'Overview Cluster Days'!$B:$G,6)</f>
        <v>Weekend</v>
      </c>
      <c r="E13224">
        <v>20190112</v>
      </c>
      <c r="F13224">
        <v>23</v>
      </c>
      <c r="G13224" s="7">
        <v>1472.9</v>
      </c>
      <c r="H13224" s="7">
        <v>1425.5</v>
      </c>
      <c r="I13224" s="7">
        <v>33081.879999999997</v>
      </c>
      <c r="J13224" s="7">
        <v>18979.68</v>
      </c>
      <c r="K13224" s="7">
        <v>11162.6</v>
      </c>
      <c r="L13224" s="7">
        <v>11817.14</v>
      </c>
      <c r="M13224" s="7">
        <v>4086.4</v>
      </c>
      <c r="N13224" s="7">
        <v>3278.3</v>
      </c>
      <c r="O13224" s="7">
        <v>986.8</v>
      </c>
      <c r="P13224" s="7">
        <v>3764.9</v>
      </c>
    </row>
    <row r="13225" spans="1:16" x14ac:dyDescent="0.25">
      <c r="A13225" t="s">
        <v>26</v>
      </c>
      <c r="B13225" t="str">
        <f>VLOOKUP(E13225,'Overview Cluster Days'!B:E,3)</f>
        <v>D</v>
      </c>
      <c r="C13225" t="str">
        <f>VLOOKUP($E13225,'Overview Cluster Days'!$B:$G,5)</f>
        <v>Winter</v>
      </c>
      <c r="D13225" t="str">
        <f>VLOOKUP($E13225,'Overview Cluster Days'!$B:$G,6)</f>
        <v>Weekend</v>
      </c>
      <c r="E13225">
        <v>20190112</v>
      </c>
      <c r="F13225">
        <v>24</v>
      </c>
      <c r="G13225" s="7">
        <v>1540.9</v>
      </c>
      <c r="H13225" s="7">
        <v>1551.3</v>
      </c>
      <c r="I13225" s="7">
        <v>29986.400000000001</v>
      </c>
      <c r="J13225" s="7">
        <v>18369.54</v>
      </c>
      <c r="K13225" s="7">
        <v>11556.3</v>
      </c>
      <c r="L13225" s="7">
        <v>13243.85</v>
      </c>
      <c r="M13225" s="7">
        <v>4302.7</v>
      </c>
      <c r="N13225" s="7">
        <v>2711.6</v>
      </c>
      <c r="O13225" s="7">
        <v>1396.5129999999999</v>
      </c>
      <c r="P13225" s="7">
        <v>3450.7</v>
      </c>
    </row>
    <row r="13226" spans="1:16" x14ac:dyDescent="0.25">
      <c r="A13226" t="s">
        <v>26</v>
      </c>
      <c r="B13226" t="str">
        <f>VLOOKUP(E13226,'Overview Cluster Days'!B:E,3)</f>
        <v>D</v>
      </c>
      <c r="C13226" t="str">
        <f>VLOOKUP($E13226,'Overview Cluster Days'!$B:$G,5)</f>
        <v>Winter</v>
      </c>
      <c r="D13226" t="str">
        <f>VLOOKUP($E13226,'Overview Cluster Days'!$B:$G,6)</f>
        <v>Weekend</v>
      </c>
      <c r="E13226">
        <v>20190113</v>
      </c>
      <c r="F13226">
        <v>1</v>
      </c>
      <c r="G13226" s="7">
        <v>1014.2</v>
      </c>
      <c r="H13226" s="7">
        <v>1313.8</v>
      </c>
      <c r="I13226" s="7">
        <v>33958.99</v>
      </c>
      <c r="J13226" s="7">
        <v>23667.13</v>
      </c>
      <c r="K13226" s="7">
        <v>10720.2</v>
      </c>
      <c r="L13226" s="7">
        <v>10775.93</v>
      </c>
      <c r="M13226" s="7">
        <v>3534</v>
      </c>
      <c r="N13226" s="7">
        <v>2937.5</v>
      </c>
      <c r="O13226" s="7">
        <v>1215.1320000000001</v>
      </c>
      <c r="P13226" s="7">
        <v>3395.6</v>
      </c>
    </row>
    <row r="13227" spans="1:16" x14ac:dyDescent="0.25">
      <c r="A13227" t="s">
        <v>26</v>
      </c>
      <c r="B13227" t="str">
        <f>VLOOKUP(E13227,'Overview Cluster Days'!B:E,3)</f>
        <v>D</v>
      </c>
      <c r="C13227" t="str">
        <f>VLOOKUP($E13227,'Overview Cluster Days'!$B:$G,5)</f>
        <v>Winter</v>
      </c>
      <c r="D13227" t="str">
        <f>VLOOKUP($E13227,'Overview Cluster Days'!$B:$G,6)</f>
        <v>Weekend</v>
      </c>
      <c r="E13227">
        <v>20190113</v>
      </c>
      <c r="F13227">
        <v>2</v>
      </c>
      <c r="G13227" s="7">
        <v>1135.5999999999999</v>
      </c>
      <c r="H13227" s="7">
        <v>1351.8</v>
      </c>
      <c r="I13227" s="7">
        <v>32982.76</v>
      </c>
      <c r="J13227" s="7">
        <v>23452.25</v>
      </c>
      <c r="K13227" s="7">
        <v>10404.39</v>
      </c>
      <c r="L13227" s="7">
        <v>10401.1</v>
      </c>
      <c r="M13227" s="7">
        <v>3588.9409999999998</v>
      </c>
      <c r="N13227" s="7">
        <v>3089.4</v>
      </c>
      <c r="O13227" s="7">
        <v>1113.1759999999999</v>
      </c>
      <c r="P13227" s="7">
        <v>3521.1979999999999</v>
      </c>
    </row>
    <row r="13228" spans="1:16" x14ac:dyDescent="0.25">
      <c r="A13228" t="s">
        <v>26</v>
      </c>
      <c r="B13228" t="str">
        <f>VLOOKUP(E13228,'Overview Cluster Days'!B:E,3)</f>
        <v>D</v>
      </c>
      <c r="C13228" t="str">
        <f>VLOOKUP($E13228,'Overview Cluster Days'!$B:$G,5)</f>
        <v>Winter</v>
      </c>
      <c r="D13228" t="str">
        <f>VLOOKUP($E13228,'Overview Cluster Days'!$B:$G,6)</f>
        <v>Weekend</v>
      </c>
      <c r="E13228">
        <v>20190113</v>
      </c>
      <c r="F13228">
        <v>3</v>
      </c>
      <c r="G13228" s="7">
        <v>1470.8340000000001</v>
      </c>
      <c r="H13228" s="7">
        <v>1259.4000000000001</v>
      </c>
      <c r="I13228" s="7">
        <v>35156.46</v>
      </c>
      <c r="J13228" s="7">
        <v>22583.13</v>
      </c>
      <c r="K13228" s="7">
        <v>10247.799999999999</v>
      </c>
      <c r="L13228" s="7">
        <v>11317.4</v>
      </c>
      <c r="M13228" s="7">
        <v>4011.6</v>
      </c>
      <c r="N13228" s="7">
        <v>3578.1</v>
      </c>
      <c r="O13228" s="7">
        <v>1035.1780000000001</v>
      </c>
      <c r="P13228" s="7">
        <v>4240.5</v>
      </c>
    </row>
    <row r="13229" spans="1:16" x14ac:dyDescent="0.25">
      <c r="A13229" t="s">
        <v>26</v>
      </c>
      <c r="B13229" t="str">
        <f>VLOOKUP(E13229,'Overview Cluster Days'!B:E,3)</f>
        <v>D</v>
      </c>
      <c r="C13229" t="str">
        <f>VLOOKUP($E13229,'Overview Cluster Days'!$B:$G,5)</f>
        <v>Winter</v>
      </c>
      <c r="D13229" t="str">
        <f>VLOOKUP($E13229,'Overview Cluster Days'!$B:$G,6)</f>
        <v>Weekend</v>
      </c>
      <c r="E13229">
        <v>20190113</v>
      </c>
      <c r="F13229">
        <v>4</v>
      </c>
      <c r="G13229" s="7">
        <v>1260.4000000000001</v>
      </c>
      <c r="H13229" s="7">
        <v>1668.1</v>
      </c>
      <c r="I13229" s="7">
        <v>33674.339999999997</v>
      </c>
      <c r="J13229" s="7">
        <v>22874.15</v>
      </c>
      <c r="K13229" s="7">
        <v>10905.8</v>
      </c>
      <c r="L13229" s="7">
        <v>9061.1720000000005</v>
      </c>
      <c r="M13229" s="7">
        <v>3966.5</v>
      </c>
      <c r="N13229" s="7">
        <v>4427.3999999999996</v>
      </c>
      <c r="O13229" s="7">
        <v>1210.9059999999999</v>
      </c>
      <c r="P13229" s="7">
        <v>4086.364</v>
      </c>
    </row>
    <row r="13230" spans="1:16" x14ac:dyDescent="0.25">
      <c r="A13230" t="s">
        <v>26</v>
      </c>
      <c r="B13230" t="str">
        <f>VLOOKUP(E13230,'Overview Cluster Days'!B:E,3)</f>
        <v>D</v>
      </c>
      <c r="C13230" t="str">
        <f>VLOOKUP($E13230,'Overview Cluster Days'!$B:$G,5)</f>
        <v>Winter</v>
      </c>
      <c r="D13230" t="str">
        <f>VLOOKUP($E13230,'Overview Cluster Days'!$B:$G,6)</f>
        <v>Weekend</v>
      </c>
      <c r="E13230">
        <v>20190113</v>
      </c>
      <c r="F13230">
        <v>5</v>
      </c>
      <c r="G13230" s="7">
        <v>1343.8</v>
      </c>
      <c r="H13230" s="7">
        <v>1941.5</v>
      </c>
      <c r="I13230" s="7">
        <v>34246.17</v>
      </c>
      <c r="J13230" s="7">
        <v>21776.73</v>
      </c>
      <c r="K13230" s="7">
        <v>11550.1</v>
      </c>
      <c r="L13230" s="7">
        <v>10234.25</v>
      </c>
      <c r="M13230" s="7">
        <v>3907.2</v>
      </c>
      <c r="N13230" s="7">
        <v>5047.7</v>
      </c>
      <c r="O13230" s="7">
        <v>1048.8</v>
      </c>
      <c r="P13230" s="7">
        <v>4299.0389999999998</v>
      </c>
    </row>
    <row r="13231" spans="1:16" x14ac:dyDescent="0.25">
      <c r="A13231" t="s">
        <v>26</v>
      </c>
      <c r="B13231" t="str">
        <f>VLOOKUP(E13231,'Overview Cluster Days'!B:E,3)</f>
        <v>D</v>
      </c>
      <c r="C13231" t="str">
        <f>VLOOKUP($E13231,'Overview Cluster Days'!$B:$G,5)</f>
        <v>Winter</v>
      </c>
      <c r="D13231" t="str">
        <f>VLOOKUP($E13231,'Overview Cluster Days'!$B:$G,6)</f>
        <v>Weekend</v>
      </c>
      <c r="E13231">
        <v>20190113</v>
      </c>
      <c r="F13231">
        <v>6</v>
      </c>
      <c r="G13231" s="7">
        <v>1340.6</v>
      </c>
      <c r="H13231" s="7">
        <v>1910.4</v>
      </c>
      <c r="I13231" s="7">
        <v>32896.07</v>
      </c>
      <c r="J13231" s="7">
        <v>22553.46</v>
      </c>
      <c r="K13231" s="7">
        <v>11911.4</v>
      </c>
      <c r="L13231" s="7">
        <v>8782.4220000000005</v>
      </c>
      <c r="M13231" s="7">
        <v>4188.5</v>
      </c>
      <c r="N13231" s="7">
        <v>4935.7650000000003</v>
      </c>
      <c r="O13231" s="7">
        <v>1117.9000000000001</v>
      </c>
      <c r="P13231" s="7">
        <v>4335.8059999999996</v>
      </c>
    </row>
    <row r="13232" spans="1:16" x14ac:dyDescent="0.25">
      <c r="A13232" t="s">
        <v>26</v>
      </c>
      <c r="B13232" t="str">
        <f>VLOOKUP(E13232,'Overview Cluster Days'!B:E,3)</f>
        <v>D</v>
      </c>
      <c r="C13232" t="str">
        <f>VLOOKUP($E13232,'Overview Cluster Days'!$B:$G,5)</f>
        <v>Winter</v>
      </c>
      <c r="D13232" t="str">
        <f>VLOOKUP($E13232,'Overview Cluster Days'!$B:$G,6)</f>
        <v>Weekend</v>
      </c>
      <c r="E13232">
        <v>20190113</v>
      </c>
      <c r="F13232">
        <v>7</v>
      </c>
      <c r="G13232" s="7">
        <v>1305.8</v>
      </c>
      <c r="H13232" s="7">
        <v>1682.9</v>
      </c>
      <c r="I13232" s="7">
        <v>34678.410000000003</v>
      </c>
      <c r="J13232" s="7">
        <v>23303.7</v>
      </c>
      <c r="K13232" s="7">
        <v>11799.1</v>
      </c>
      <c r="L13232" s="7">
        <v>10589.86</v>
      </c>
      <c r="M13232" s="7">
        <v>4129</v>
      </c>
      <c r="N13232" s="7">
        <v>4923.3</v>
      </c>
      <c r="O13232" s="7">
        <v>916.1</v>
      </c>
      <c r="P13232" s="7">
        <v>4158.28</v>
      </c>
    </row>
    <row r="13233" spans="1:16" x14ac:dyDescent="0.25">
      <c r="A13233" t="s">
        <v>26</v>
      </c>
      <c r="B13233" t="str">
        <f>VLOOKUP(E13233,'Overview Cluster Days'!B:E,3)</f>
        <v>D</v>
      </c>
      <c r="C13233" t="str">
        <f>VLOOKUP($E13233,'Overview Cluster Days'!$B:$G,5)</f>
        <v>Winter</v>
      </c>
      <c r="D13233" t="str">
        <f>VLOOKUP($E13233,'Overview Cluster Days'!$B:$G,6)</f>
        <v>Weekend</v>
      </c>
      <c r="E13233">
        <v>20190113</v>
      </c>
      <c r="F13233">
        <v>8</v>
      </c>
      <c r="G13233" s="7">
        <v>1617.2</v>
      </c>
      <c r="H13233" s="7">
        <v>1829.2</v>
      </c>
      <c r="I13233" s="7">
        <v>35888.559999999998</v>
      </c>
      <c r="J13233" s="7">
        <v>23572.9</v>
      </c>
      <c r="K13233" s="7">
        <v>11511.1</v>
      </c>
      <c r="L13233" s="7">
        <v>10591.04</v>
      </c>
      <c r="M13233" s="7">
        <v>3826.1</v>
      </c>
      <c r="N13233" s="7">
        <v>4232.5</v>
      </c>
      <c r="O13233" s="7">
        <v>968.1</v>
      </c>
      <c r="P13233" s="7">
        <v>4181.2</v>
      </c>
    </row>
    <row r="13234" spans="1:16" x14ac:dyDescent="0.25">
      <c r="A13234" t="s">
        <v>26</v>
      </c>
      <c r="B13234" t="str">
        <f>VLOOKUP(E13234,'Overview Cluster Days'!B:E,3)</f>
        <v>D</v>
      </c>
      <c r="C13234" t="str">
        <f>VLOOKUP($E13234,'Overview Cluster Days'!$B:$G,5)</f>
        <v>Winter</v>
      </c>
      <c r="D13234" t="str">
        <f>VLOOKUP($E13234,'Overview Cluster Days'!$B:$G,6)</f>
        <v>Weekend</v>
      </c>
      <c r="E13234">
        <v>20190113</v>
      </c>
      <c r="F13234">
        <v>9</v>
      </c>
      <c r="G13234" s="7">
        <v>1588</v>
      </c>
      <c r="H13234" s="7">
        <v>1326.5</v>
      </c>
      <c r="I13234" s="7">
        <v>35933.21</v>
      </c>
      <c r="J13234" s="7">
        <v>24238.14</v>
      </c>
      <c r="K13234" s="7">
        <v>11349.2</v>
      </c>
      <c r="L13234" s="7">
        <v>10232.790000000001</v>
      </c>
      <c r="M13234" s="7">
        <v>3766.5</v>
      </c>
      <c r="N13234" s="7">
        <v>3811.1</v>
      </c>
      <c r="O13234" s="7">
        <v>953.70090000000005</v>
      </c>
      <c r="P13234" s="7">
        <v>4293.8</v>
      </c>
    </row>
    <row r="13235" spans="1:16" x14ac:dyDescent="0.25">
      <c r="A13235" t="s">
        <v>26</v>
      </c>
      <c r="B13235" t="str">
        <f>VLOOKUP(E13235,'Overview Cluster Days'!B:E,3)</f>
        <v>D</v>
      </c>
      <c r="C13235" t="str">
        <f>VLOOKUP($E13235,'Overview Cluster Days'!$B:$G,5)</f>
        <v>Winter</v>
      </c>
      <c r="D13235" t="str">
        <f>VLOOKUP($E13235,'Overview Cluster Days'!$B:$G,6)</f>
        <v>Weekend</v>
      </c>
      <c r="E13235">
        <v>20190113</v>
      </c>
      <c r="F13235">
        <v>10</v>
      </c>
      <c r="G13235" s="7">
        <v>1763.5</v>
      </c>
      <c r="H13235" s="7">
        <v>1276.8</v>
      </c>
      <c r="I13235" s="7">
        <v>35694.300000000003</v>
      </c>
      <c r="J13235" s="7">
        <v>24241.919999999998</v>
      </c>
      <c r="K13235" s="7">
        <v>11572.8</v>
      </c>
      <c r="L13235" s="7">
        <v>11290.02</v>
      </c>
      <c r="M13235" s="7">
        <v>3670.1</v>
      </c>
      <c r="N13235" s="7">
        <v>3015.5</v>
      </c>
      <c r="O13235" s="7">
        <v>874.97940000000006</v>
      </c>
      <c r="P13235" s="7">
        <v>4118.9380000000001</v>
      </c>
    </row>
    <row r="13236" spans="1:16" x14ac:dyDescent="0.25">
      <c r="A13236" t="s">
        <v>26</v>
      </c>
      <c r="B13236" t="str">
        <f>VLOOKUP(E13236,'Overview Cluster Days'!B:E,3)</f>
        <v>D</v>
      </c>
      <c r="C13236" t="str">
        <f>VLOOKUP($E13236,'Overview Cluster Days'!$B:$G,5)</f>
        <v>Winter</v>
      </c>
      <c r="D13236" t="str">
        <f>VLOOKUP($E13236,'Overview Cluster Days'!$B:$G,6)</f>
        <v>Weekend</v>
      </c>
      <c r="E13236">
        <v>20190113</v>
      </c>
      <c r="F13236">
        <v>11</v>
      </c>
      <c r="G13236" s="7">
        <v>1243.3</v>
      </c>
      <c r="H13236" s="7">
        <v>1308.2</v>
      </c>
      <c r="I13236" s="7">
        <v>36032.07</v>
      </c>
      <c r="J13236" s="7">
        <v>25152.82</v>
      </c>
      <c r="K13236" s="7">
        <v>12229.9</v>
      </c>
      <c r="L13236" s="7">
        <v>10272.85</v>
      </c>
      <c r="M13236" s="7">
        <v>3388.1</v>
      </c>
      <c r="N13236" s="7">
        <v>3142.6</v>
      </c>
      <c r="O13236" s="7">
        <v>865.81539999999995</v>
      </c>
      <c r="P13236" s="7">
        <v>4414.8119999999999</v>
      </c>
    </row>
    <row r="13237" spans="1:16" x14ac:dyDescent="0.25">
      <c r="A13237" t="s">
        <v>26</v>
      </c>
      <c r="B13237" t="str">
        <f>VLOOKUP(E13237,'Overview Cluster Days'!B:E,3)</f>
        <v>D</v>
      </c>
      <c r="C13237" t="str">
        <f>VLOOKUP($E13237,'Overview Cluster Days'!$B:$G,5)</f>
        <v>Winter</v>
      </c>
      <c r="D13237" t="str">
        <f>VLOOKUP($E13237,'Overview Cluster Days'!$B:$G,6)</f>
        <v>Weekend</v>
      </c>
      <c r="E13237">
        <v>20190113</v>
      </c>
      <c r="F13237">
        <v>12</v>
      </c>
      <c r="G13237" s="7">
        <v>1247.0999999999999</v>
      </c>
      <c r="H13237" s="7">
        <v>1366.1</v>
      </c>
      <c r="I13237" s="7">
        <v>36967.839999999997</v>
      </c>
      <c r="J13237" s="7">
        <v>26171.02</v>
      </c>
      <c r="K13237" s="7">
        <v>13177</v>
      </c>
      <c r="L13237" s="7">
        <v>11244.26</v>
      </c>
      <c r="M13237" s="7">
        <v>3251.2</v>
      </c>
      <c r="N13237" s="7">
        <v>3235.556</v>
      </c>
      <c r="O13237" s="7">
        <v>879.85059999999999</v>
      </c>
      <c r="P13237" s="7">
        <v>4448.3270000000002</v>
      </c>
    </row>
    <row r="13238" spans="1:16" x14ac:dyDescent="0.25">
      <c r="A13238" t="s">
        <v>26</v>
      </c>
      <c r="B13238" t="str">
        <f>VLOOKUP(E13238,'Overview Cluster Days'!B:E,3)</f>
        <v>D</v>
      </c>
      <c r="C13238" t="str">
        <f>VLOOKUP($E13238,'Overview Cluster Days'!$B:$G,5)</f>
        <v>Winter</v>
      </c>
      <c r="D13238" t="str">
        <f>VLOOKUP($E13238,'Overview Cluster Days'!$B:$G,6)</f>
        <v>Weekend</v>
      </c>
      <c r="E13238">
        <v>20190113</v>
      </c>
      <c r="F13238">
        <v>13</v>
      </c>
      <c r="G13238" s="7">
        <v>1507.5</v>
      </c>
      <c r="H13238" s="7">
        <v>1408.7</v>
      </c>
      <c r="I13238" s="7">
        <v>38160.6</v>
      </c>
      <c r="J13238" s="7">
        <v>26458.62</v>
      </c>
      <c r="K13238" s="7">
        <v>13667.3</v>
      </c>
      <c r="L13238" s="7">
        <v>12333.07</v>
      </c>
      <c r="M13238" s="7">
        <v>3257.8</v>
      </c>
      <c r="N13238" s="7">
        <v>3247.0430000000001</v>
      </c>
      <c r="O13238" s="7">
        <v>829.9144</v>
      </c>
      <c r="P13238" s="7">
        <v>4316.9399999999996</v>
      </c>
    </row>
    <row r="13239" spans="1:16" x14ac:dyDescent="0.25">
      <c r="A13239" t="s">
        <v>26</v>
      </c>
      <c r="B13239" t="str">
        <f>VLOOKUP(E13239,'Overview Cluster Days'!B:E,3)</f>
        <v>D</v>
      </c>
      <c r="C13239" t="str">
        <f>VLOOKUP($E13239,'Overview Cluster Days'!$B:$G,5)</f>
        <v>Winter</v>
      </c>
      <c r="D13239" t="str">
        <f>VLOOKUP($E13239,'Overview Cluster Days'!$B:$G,6)</f>
        <v>Weekend</v>
      </c>
      <c r="E13239">
        <v>20190113</v>
      </c>
      <c r="F13239">
        <v>14</v>
      </c>
      <c r="G13239" s="7">
        <v>1511.9</v>
      </c>
      <c r="H13239" s="7">
        <v>1338.5</v>
      </c>
      <c r="I13239" s="7">
        <v>38466.199999999997</v>
      </c>
      <c r="J13239" s="7">
        <v>27144.66</v>
      </c>
      <c r="K13239" s="7">
        <v>14012.39</v>
      </c>
      <c r="L13239" s="7">
        <v>11583.39</v>
      </c>
      <c r="M13239" s="7">
        <v>3238</v>
      </c>
      <c r="N13239" s="7">
        <v>3241.6</v>
      </c>
      <c r="O13239" s="7">
        <v>957.90539999999999</v>
      </c>
      <c r="P13239" s="7">
        <v>4646.6180000000004</v>
      </c>
    </row>
    <row r="13240" spans="1:16" x14ac:dyDescent="0.25">
      <c r="A13240" t="s">
        <v>26</v>
      </c>
      <c r="B13240" t="str">
        <f>VLOOKUP(E13240,'Overview Cluster Days'!B:E,3)</f>
        <v>D</v>
      </c>
      <c r="C13240" t="str">
        <f>VLOOKUP($E13240,'Overview Cluster Days'!$B:$G,5)</f>
        <v>Winter</v>
      </c>
      <c r="D13240" t="str">
        <f>VLOOKUP($E13240,'Overview Cluster Days'!$B:$G,6)</f>
        <v>Weekend</v>
      </c>
      <c r="E13240">
        <v>20190113</v>
      </c>
      <c r="F13240">
        <v>15</v>
      </c>
      <c r="G13240" s="7">
        <v>1614.671</v>
      </c>
      <c r="H13240" s="7">
        <v>1290</v>
      </c>
      <c r="I13240" s="7">
        <v>36917.370000000003</v>
      </c>
      <c r="J13240" s="7">
        <v>26408.04</v>
      </c>
      <c r="K13240" s="7">
        <v>13828.1</v>
      </c>
      <c r="L13240" s="7">
        <v>10395.129999999999</v>
      </c>
      <c r="M13240" s="7">
        <v>3243.1</v>
      </c>
      <c r="N13240" s="7">
        <v>3218.6</v>
      </c>
      <c r="O13240" s="7">
        <v>982.75019999999995</v>
      </c>
      <c r="P13240" s="7">
        <v>4648.9390000000003</v>
      </c>
    </row>
    <row r="13241" spans="1:16" x14ac:dyDescent="0.25">
      <c r="A13241" t="s">
        <v>26</v>
      </c>
      <c r="B13241" t="str">
        <f>VLOOKUP(E13241,'Overview Cluster Days'!B:E,3)</f>
        <v>D</v>
      </c>
      <c r="C13241" t="str">
        <f>VLOOKUP($E13241,'Overview Cluster Days'!$B:$G,5)</f>
        <v>Winter</v>
      </c>
      <c r="D13241" t="str">
        <f>VLOOKUP($E13241,'Overview Cluster Days'!$B:$G,6)</f>
        <v>Weekend</v>
      </c>
      <c r="E13241">
        <v>20190113</v>
      </c>
      <c r="F13241">
        <v>16</v>
      </c>
      <c r="G13241" s="7">
        <v>1420.9559999999999</v>
      </c>
      <c r="H13241" s="7">
        <v>1372</v>
      </c>
      <c r="I13241" s="7">
        <v>37359.24</v>
      </c>
      <c r="J13241" s="7">
        <v>26845.48</v>
      </c>
      <c r="K13241" s="7">
        <v>13601.8</v>
      </c>
      <c r="L13241" s="7">
        <v>10203.35</v>
      </c>
      <c r="M13241" s="7">
        <v>3448.8</v>
      </c>
      <c r="N13241" s="7">
        <v>3210.2</v>
      </c>
      <c r="O13241" s="7">
        <v>1054.451</v>
      </c>
      <c r="P13241" s="7">
        <v>4605.7979999999998</v>
      </c>
    </row>
    <row r="13242" spans="1:16" x14ac:dyDescent="0.25">
      <c r="A13242" t="s">
        <v>26</v>
      </c>
      <c r="B13242" t="str">
        <f>VLOOKUP(E13242,'Overview Cluster Days'!B:E,3)</f>
        <v>D</v>
      </c>
      <c r="C13242" t="str">
        <f>VLOOKUP($E13242,'Overview Cluster Days'!$B:$G,5)</f>
        <v>Winter</v>
      </c>
      <c r="D13242" t="str">
        <f>VLOOKUP($E13242,'Overview Cluster Days'!$B:$G,6)</f>
        <v>Weekend</v>
      </c>
      <c r="E13242">
        <v>20190113</v>
      </c>
      <c r="F13242">
        <v>17</v>
      </c>
      <c r="G13242" s="7">
        <v>1397.5</v>
      </c>
      <c r="H13242" s="7">
        <v>1394.1</v>
      </c>
      <c r="I13242" s="7">
        <v>37566.18</v>
      </c>
      <c r="J13242" s="7">
        <v>27023.52</v>
      </c>
      <c r="K13242" s="7">
        <v>13438.7</v>
      </c>
      <c r="L13242" s="7">
        <v>10200.1</v>
      </c>
      <c r="M13242" s="7">
        <v>3700.5</v>
      </c>
      <c r="N13242" s="7">
        <v>3266.8</v>
      </c>
      <c r="O13242" s="7">
        <v>1161.2</v>
      </c>
      <c r="P13242" s="7">
        <v>4643.9809999999998</v>
      </c>
    </row>
    <row r="13243" spans="1:16" x14ac:dyDescent="0.25">
      <c r="A13243" t="s">
        <v>26</v>
      </c>
      <c r="B13243" t="str">
        <f>VLOOKUP(E13243,'Overview Cluster Days'!B:E,3)</f>
        <v>D</v>
      </c>
      <c r="C13243" t="str">
        <f>VLOOKUP($E13243,'Overview Cluster Days'!$B:$G,5)</f>
        <v>Winter</v>
      </c>
      <c r="D13243" t="str">
        <f>VLOOKUP($E13243,'Overview Cluster Days'!$B:$G,6)</f>
        <v>Weekend</v>
      </c>
      <c r="E13243">
        <v>20190113</v>
      </c>
      <c r="F13243">
        <v>18</v>
      </c>
      <c r="G13243" s="7">
        <v>1099.5</v>
      </c>
      <c r="H13243" s="7">
        <v>1399</v>
      </c>
      <c r="I13243" s="7">
        <v>38011.54</v>
      </c>
      <c r="J13243" s="7">
        <v>27403.16</v>
      </c>
      <c r="K13243" s="7">
        <v>12841.42</v>
      </c>
      <c r="L13243" s="7">
        <v>9744.0609999999997</v>
      </c>
      <c r="M13243" s="7">
        <v>3321</v>
      </c>
      <c r="N13243" s="7">
        <v>3435.2</v>
      </c>
      <c r="O13243" s="7">
        <v>1194.5160000000001</v>
      </c>
      <c r="P13243" s="7">
        <v>4555.9120000000003</v>
      </c>
    </row>
    <row r="13244" spans="1:16" x14ac:dyDescent="0.25">
      <c r="A13244" t="s">
        <v>26</v>
      </c>
      <c r="B13244" t="str">
        <f>VLOOKUP(E13244,'Overview Cluster Days'!B:E,3)</f>
        <v>D</v>
      </c>
      <c r="C13244" t="str">
        <f>VLOOKUP($E13244,'Overview Cluster Days'!$B:$G,5)</f>
        <v>Winter</v>
      </c>
      <c r="D13244" t="str">
        <f>VLOOKUP($E13244,'Overview Cluster Days'!$B:$G,6)</f>
        <v>Weekend</v>
      </c>
      <c r="E13244">
        <v>20190113</v>
      </c>
      <c r="F13244">
        <v>19</v>
      </c>
      <c r="G13244" s="7">
        <v>1121.7280000000001</v>
      </c>
      <c r="H13244" s="7">
        <v>1415.4</v>
      </c>
      <c r="I13244" s="7">
        <v>38321.54</v>
      </c>
      <c r="J13244" s="7">
        <v>27265.91</v>
      </c>
      <c r="K13244" s="7">
        <v>12822.2</v>
      </c>
      <c r="L13244" s="7">
        <v>10219.94</v>
      </c>
      <c r="M13244" s="7">
        <v>3691.4</v>
      </c>
      <c r="N13244" s="7">
        <v>3284.6</v>
      </c>
      <c r="O13244" s="7">
        <v>1309.4069999999999</v>
      </c>
      <c r="P13244" s="7">
        <v>4524.9080000000004</v>
      </c>
    </row>
    <row r="13245" spans="1:16" x14ac:dyDescent="0.25">
      <c r="A13245" t="s">
        <v>26</v>
      </c>
      <c r="B13245" t="str">
        <f>VLOOKUP(E13245,'Overview Cluster Days'!B:E,3)</f>
        <v>D</v>
      </c>
      <c r="C13245" t="str">
        <f>VLOOKUP($E13245,'Overview Cluster Days'!$B:$G,5)</f>
        <v>Winter</v>
      </c>
      <c r="D13245" t="str">
        <f>VLOOKUP($E13245,'Overview Cluster Days'!$B:$G,6)</f>
        <v>Weekend</v>
      </c>
      <c r="E13245">
        <v>20190113</v>
      </c>
      <c r="F13245">
        <v>20</v>
      </c>
      <c r="G13245" s="7">
        <v>1021</v>
      </c>
      <c r="H13245" s="7">
        <v>1433</v>
      </c>
      <c r="I13245" s="7">
        <v>38074.730000000003</v>
      </c>
      <c r="J13245" s="7">
        <v>27305.39</v>
      </c>
      <c r="K13245" s="7">
        <v>13159.5</v>
      </c>
      <c r="L13245" s="7">
        <v>9684.7469999999994</v>
      </c>
      <c r="M13245" s="7">
        <v>3730.0970000000002</v>
      </c>
      <c r="N13245" s="7">
        <v>3188.7</v>
      </c>
      <c r="O13245" s="7">
        <v>1140</v>
      </c>
      <c r="P13245" s="7">
        <v>4487.1809999999996</v>
      </c>
    </row>
    <row r="13246" spans="1:16" x14ac:dyDescent="0.25">
      <c r="A13246" t="s">
        <v>26</v>
      </c>
      <c r="B13246" t="str">
        <f>VLOOKUP(E13246,'Overview Cluster Days'!B:E,3)</f>
        <v>D</v>
      </c>
      <c r="C13246" t="str">
        <f>VLOOKUP($E13246,'Overview Cluster Days'!$B:$G,5)</f>
        <v>Winter</v>
      </c>
      <c r="D13246" t="str">
        <f>VLOOKUP($E13246,'Overview Cluster Days'!$B:$G,6)</f>
        <v>Weekend</v>
      </c>
      <c r="E13246">
        <v>20190113</v>
      </c>
      <c r="F13246">
        <v>21</v>
      </c>
      <c r="G13246" s="7">
        <v>1127.4000000000001</v>
      </c>
      <c r="H13246" s="7">
        <v>1299.7</v>
      </c>
      <c r="I13246" s="7">
        <v>38571.699999999997</v>
      </c>
      <c r="J13246" s="7">
        <v>27012.5</v>
      </c>
      <c r="K13246" s="7">
        <v>12723.6</v>
      </c>
      <c r="L13246" s="7">
        <v>10727.02</v>
      </c>
      <c r="M13246" s="7">
        <v>3591.6</v>
      </c>
      <c r="N13246" s="7">
        <v>2973.9</v>
      </c>
      <c r="O13246" s="7">
        <v>1131.1849999999999</v>
      </c>
      <c r="P13246" s="7">
        <v>4205.7039999999997</v>
      </c>
    </row>
    <row r="13247" spans="1:16" x14ac:dyDescent="0.25">
      <c r="A13247" t="s">
        <v>26</v>
      </c>
      <c r="B13247" t="str">
        <f>VLOOKUP(E13247,'Overview Cluster Days'!B:E,3)</f>
        <v>D</v>
      </c>
      <c r="C13247" t="str">
        <f>VLOOKUP($E13247,'Overview Cluster Days'!$B:$G,5)</f>
        <v>Winter</v>
      </c>
      <c r="D13247" t="str">
        <f>VLOOKUP($E13247,'Overview Cluster Days'!$B:$G,6)</f>
        <v>Weekend</v>
      </c>
      <c r="E13247">
        <v>20190113</v>
      </c>
      <c r="F13247">
        <v>22</v>
      </c>
      <c r="G13247" s="7">
        <v>1308.2</v>
      </c>
      <c r="H13247" s="7">
        <v>1199.2</v>
      </c>
      <c r="I13247" s="7">
        <v>38384.14</v>
      </c>
      <c r="J13247" s="7">
        <v>26402.29</v>
      </c>
      <c r="K13247" s="7">
        <v>12679.3</v>
      </c>
      <c r="L13247" s="7">
        <v>9871.8539999999994</v>
      </c>
      <c r="M13247" s="7">
        <v>3520</v>
      </c>
      <c r="N13247" s="7">
        <v>2941.0419999999999</v>
      </c>
      <c r="O13247" s="7">
        <v>909.2</v>
      </c>
      <c r="P13247" s="7">
        <v>4503.4809999999998</v>
      </c>
    </row>
    <row r="13248" spans="1:16" x14ac:dyDescent="0.25">
      <c r="A13248" t="s">
        <v>26</v>
      </c>
      <c r="B13248" t="str">
        <f>VLOOKUP(E13248,'Overview Cluster Days'!B:E,3)</f>
        <v>D</v>
      </c>
      <c r="C13248" t="str">
        <f>VLOOKUP($E13248,'Overview Cluster Days'!$B:$G,5)</f>
        <v>Winter</v>
      </c>
      <c r="D13248" t="str">
        <f>VLOOKUP($E13248,'Overview Cluster Days'!$B:$G,6)</f>
        <v>Weekend</v>
      </c>
      <c r="E13248">
        <v>20190113</v>
      </c>
      <c r="F13248">
        <v>23</v>
      </c>
      <c r="G13248" s="7">
        <v>1022.904</v>
      </c>
      <c r="H13248" s="7">
        <v>1226.3</v>
      </c>
      <c r="I13248" s="7">
        <v>39832.300000000003</v>
      </c>
      <c r="J13248" s="7">
        <v>25559.69</v>
      </c>
      <c r="K13248" s="7">
        <v>12205.6</v>
      </c>
      <c r="L13248" s="7">
        <v>12351.76</v>
      </c>
      <c r="M13248" s="7">
        <v>3654.2</v>
      </c>
      <c r="N13248" s="7">
        <v>2862.748</v>
      </c>
      <c r="O13248" s="7">
        <v>991</v>
      </c>
      <c r="P13248" s="7">
        <v>4217.2049999999999</v>
      </c>
    </row>
    <row r="13249" spans="1:16" x14ac:dyDescent="0.25">
      <c r="A13249" t="s">
        <v>26</v>
      </c>
      <c r="B13249" t="str">
        <f>VLOOKUP(E13249,'Overview Cluster Days'!B:E,3)</f>
        <v>D</v>
      </c>
      <c r="C13249" t="str">
        <f>VLOOKUP($E13249,'Overview Cluster Days'!$B:$G,5)</f>
        <v>Winter</v>
      </c>
      <c r="D13249" t="str">
        <f>VLOOKUP($E13249,'Overview Cluster Days'!$B:$G,6)</f>
        <v>Weekend</v>
      </c>
      <c r="E13249">
        <v>20190113</v>
      </c>
      <c r="F13249">
        <v>24</v>
      </c>
      <c r="G13249" s="7">
        <v>1158.9000000000001</v>
      </c>
      <c r="H13249" s="7">
        <v>1205.6300000000001</v>
      </c>
      <c r="I13249" s="7">
        <v>37734.449999999997</v>
      </c>
      <c r="J13249" s="7">
        <v>26065.57</v>
      </c>
      <c r="K13249" s="7">
        <v>12209</v>
      </c>
      <c r="L13249" s="7">
        <v>12076.89</v>
      </c>
      <c r="M13249" s="7">
        <v>4205.5</v>
      </c>
      <c r="N13249" s="7">
        <v>2711.6</v>
      </c>
      <c r="O13249" s="7">
        <v>1775.9449999999999</v>
      </c>
      <c r="P13249" s="7">
        <v>3535.8</v>
      </c>
    </row>
    <row r="13250" spans="1:16" x14ac:dyDescent="0.25">
      <c r="A13250" t="s">
        <v>26</v>
      </c>
      <c r="B13250" t="str">
        <f>VLOOKUP(E13250,'Overview Cluster Days'!B:E,3)</f>
        <v>A</v>
      </c>
      <c r="C13250" t="str">
        <f>VLOOKUP($E13250,'Overview Cluster Days'!$B:$G,5)</f>
        <v>Winter</v>
      </c>
      <c r="D13250" t="str">
        <f>VLOOKUP($E13250,'Overview Cluster Days'!$B:$G,6)</f>
        <v>Weekday</v>
      </c>
      <c r="E13250">
        <v>20190114</v>
      </c>
      <c r="F13250">
        <v>1</v>
      </c>
      <c r="G13250" s="7">
        <v>1544.3</v>
      </c>
      <c r="H13250" s="7">
        <v>1949.2</v>
      </c>
      <c r="I13250" s="7">
        <v>38608.9</v>
      </c>
      <c r="J13250" s="7">
        <v>25809.39</v>
      </c>
      <c r="K13250" s="7">
        <v>13165.3</v>
      </c>
      <c r="L13250" s="7">
        <v>11819.82</v>
      </c>
      <c r="M13250" s="7">
        <v>3240.8</v>
      </c>
      <c r="N13250" s="7">
        <v>3429.2739999999999</v>
      </c>
      <c r="O13250" s="7">
        <v>1446.3</v>
      </c>
      <c r="P13250" s="7">
        <v>4429.8</v>
      </c>
    </row>
    <row r="13251" spans="1:16" x14ac:dyDescent="0.25">
      <c r="A13251" t="s">
        <v>26</v>
      </c>
      <c r="B13251" t="str">
        <f>VLOOKUP(E13251,'Overview Cluster Days'!B:E,3)</f>
        <v>A</v>
      </c>
      <c r="C13251" t="str">
        <f>VLOOKUP($E13251,'Overview Cluster Days'!$B:$G,5)</f>
        <v>Winter</v>
      </c>
      <c r="D13251" t="str">
        <f>VLOOKUP($E13251,'Overview Cluster Days'!$B:$G,6)</f>
        <v>Weekday</v>
      </c>
      <c r="E13251">
        <v>20190114</v>
      </c>
      <c r="F13251">
        <v>2</v>
      </c>
      <c r="G13251" s="7">
        <v>2008.3</v>
      </c>
      <c r="H13251" s="7">
        <v>2295.1999999999998</v>
      </c>
      <c r="I13251" s="7">
        <v>38921.94</v>
      </c>
      <c r="J13251" s="7">
        <v>26352</v>
      </c>
      <c r="K13251" s="7">
        <v>13183.2</v>
      </c>
      <c r="L13251" s="7">
        <v>11180.1</v>
      </c>
      <c r="M13251" s="7">
        <v>3375.5</v>
      </c>
      <c r="N13251" s="7">
        <v>3278.48</v>
      </c>
      <c r="O13251" s="7">
        <v>1503.6</v>
      </c>
      <c r="P13251" s="7">
        <v>4456.2</v>
      </c>
    </row>
    <row r="13252" spans="1:16" x14ac:dyDescent="0.25">
      <c r="A13252" t="s">
        <v>26</v>
      </c>
      <c r="B13252" t="str">
        <f>VLOOKUP(E13252,'Overview Cluster Days'!B:E,3)</f>
        <v>A</v>
      </c>
      <c r="C13252" t="str">
        <f>VLOOKUP($E13252,'Overview Cluster Days'!$B:$G,5)</f>
        <v>Winter</v>
      </c>
      <c r="D13252" t="str">
        <f>VLOOKUP($E13252,'Overview Cluster Days'!$B:$G,6)</f>
        <v>Weekday</v>
      </c>
      <c r="E13252">
        <v>20190114</v>
      </c>
      <c r="F13252">
        <v>3</v>
      </c>
      <c r="G13252" s="7">
        <v>2430.3000000000002</v>
      </c>
      <c r="H13252" s="7">
        <v>2398.011</v>
      </c>
      <c r="I13252" s="7">
        <v>39741.949999999997</v>
      </c>
      <c r="J13252" s="7">
        <v>26128.02</v>
      </c>
      <c r="K13252" s="7">
        <v>12688</v>
      </c>
      <c r="L13252" s="7">
        <v>12128.4</v>
      </c>
      <c r="M13252" s="7">
        <v>3385.87</v>
      </c>
      <c r="N13252" s="7">
        <v>3255.8</v>
      </c>
      <c r="O13252" s="7">
        <v>1578.345</v>
      </c>
      <c r="P13252" s="7">
        <v>4327.5</v>
      </c>
    </row>
    <row r="13253" spans="1:16" x14ac:dyDescent="0.25">
      <c r="A13253" t="s">
        <v>26</v>
      </c>
      <c r="B13253" t="str">
        <f>VLOOKUP(E13253,'Overview Cluster Days'!B:E,3)</f>
        <v>A</v>
      </c>
      <c r="C13253" t="str">
        <f>VLOOKUP($E13253,'Overview Cluster Days'!$B:$G,5)</f>
        <v>Winter</v>
      </c>
      <c r="D13253" t="str">
        <f>VLOOKUP($E13253,'Overview Cluster Days'!$B:$G,6)</f>
        <v>Weekday</v>
      </c>
      <c r="E13253">
        <v>20190114</v>
      </c>
      <c r="F13253">
        <v>4</v>
      </c>
      <c r="G13253" s="7">
        <v>2109.8000000000002</v>
      </c>
      <c r="H13253" s="7">
        <v>2618.5</v>
      </c>
      <c r="I13253" s="7">
        <v>39668.410000000003</v>
      </c>
      <c r="J13253" s="7">
        <v>26365.759999999998</v>
      </c>
      <c r="K13253" s="7">
        <v>12443.6</v>
      </c>
      <c r="L13253" s="7">
        <v>11529.07</v>
      </c>
      <c r="M13253" s="7">
        <v>3205</v>
      </c>
      <c r="N13253" s="7">
        <v>2784.9</v>
      </c>
      <c r="O13253" s="7">
        <v>1572.5</v>
      </c>
      <c r="P13253" s="7">
        <v>4182.8999999999996</v>
      </c>
    </row>
    <row r="13254" spans="1:16" x14ac:dyDescent="0.25">
      <c r="A13254" t="s">
        <v>26</v>
      </c>
      <c r="B13254" t="str">
        <f>VLOOKUP(E13254,'Overview Cluster Days'!B:E,3)</f>
        <v>A</v>
      </c>
      <c r="C13254" t="str">
        <f>VLOOKUP($E13254,'Overview Cluster Days'!$B:$G,5)</f>
        <v>Winter</v>
      </c>
      <c r="D13254" t="str">
        <f>VLOOKUP($E13254,'Overview Cluster Days'!$B:$G,6)</f>
        <v>Weekday</v>
      </c>
      <c r="E13254">
        <v>20190114</v>
      </c>
      <c r="F13254">
        <v>5</v>
      </c>
      <c r="G13254" s="7">
        <v>2061.6</v>
      </c>
      <c r="H13254" s="7">
        <v>2710.5</v>
      </c>
      <c r="I13254" s="7">
        <v>37874.449999999997</v>
      </c>
      <c r="J13254" s="7">
        <v>25644.76</v>
      </c>
      <c r="K13254" s="7">
        <v>11837.8</v>
      </c>
      <c r="L13254" s="7">
        <v>9647.223</v>
      </c>
      <c r="M13254" s="7">
        <v>3336.3690000000001</v>
      </c>
      <c r="N13254" s="7">
        <v>2646</v>
      </c>
      <c r="O13254" s="7">
        <v>1466.739</v>
      </c>
      <c r="P13254" s="7">
        <v>4061.7</v>
      </c>
    </row>
    <row r="13255" spans="1:16" x14ac:dyDescent="0.25">
      <c r="A13255" t="s">
        <v>26</v>
      </c>
      <c r="B13255" t="str">
        <f>VLOOKUP(E13255,'Overview Cluster Days'!B:E,3)</f>
        <v>A</v>
      </c>
      <c r="C13255" t="str">
        <f>VLOOKUP($E13255,'Overview Cluster Days'!$B:$G,5)</f>
        <v>Winter</v>
      </c>
      <c r="D13255" t="str">
        <f>VLOOKUP($E13255,'Overview Cluster Days'!$B:$G,6)</f>
        <v>Weekday</v>
      </c>
      <c r="E13255">
        <v>20190114</v>
      </c>
      <c r="F13255">
        <v>6</v>
      </c>
      <c r="G13255" s="7">
        <v>2128.6999999999998</v>
      </c>
      <c r="H13255" s="7">
        <v>2741.3</v>
      </c>
      <c r="I13255" s="7">
        <v>37242.92</v>
      </c>
      <c r="J13255" s="7">
        <v>24500.19</v>
      </c>
      <c r="K13255" s="7">
        <v>10516.7</v>
      </c>
      <c r="L13255" s="7">
        <v>8893.3289999999997</v>
      </c>
      <c r="M13255" s="7">
        <v>3739.2</v>
      </c>
      <c r="N13255" s="7">
        <v>2833.2</v>
      </c>
      <c r="O13255" s="7">
        <v>1254.5</v>
      </c>
      <c r="P13255" s="7">
        <v>4367.3999999999996</v>
      </c>
    </row>
    <row r="13256" spans="1:16" x14ac:dyDescent="0.25">
      <c r="A13256" t="s">
        <v>26</v>
      </c>
      <c r="B13256" t="str">
        <f>VLOOKUP(E13256,'Overview Cluster Days'!B:E,3)</f>
        <v>A</v>
      </c>
      <c r="C13256" t="str">
        <f>VLOOKUP($E13256,'Overview Cluster Days'!$B:$G,5)</f>
        <v>Winter</v>
      </c>
      <c r="D13256" t="str">
        <f>VLOOKUP($E13256,'Overview Cluster Days'!$B:$G,6)</f>
        <v>Weekday</v>
      </c>
      <c r="E13256">
        <v>20190114</v>
      </c>
      <c r="F13256">
        <v>7</v>
      </c>
      <c r="G13256" s="7">
        <v>1548.6</v>
      </c>
      <c r="H13256" s="7">
        <v>2448</v>
      </c>
      <c r="I13256" s="7">
        <v>36094.160000000003</v>
      </c>
      <c r="J13256" s="7">
        <v>23983.91</v>
      </c>
      <c r="K13256" s="7">
        <v>10129.9</v>
      </c>
      <c r="L13256" s="7">
        <v>9192.3060000000005</v>
      </c>
      <c r="M13256" s="7">
        <v>3532.9920000000002</v>
      </c>
      <c r="N13256" s="7">
        <v>3042.8</v>
      </c>
      <c r="O13256" s="7">
        <v>1694.2829999999999</v>
      </c>
      <c r="P13256" s="7">
        <v>3931.6</v>
      </c>
    </row>
    <row r="13257" spans="1:16" x14ac:dyDescent="0.25">
      <c r="A13257" t="s">
        <v>26</v>
      </c>
      <c r="B13257" t="str">
        <f>VLOOKUP(E13257,'Overview Cluster Days'!B:E,3)</f>
        <v>A</v>
      </c>
      <c r="C13257" t="str">
        <f>VLOOKUP($E13257,'Overview Cluster Days'!$B:$G,5)</f>
        <v>Winter</v>
      </c>
      <c r="D13257" t="str">
        <f>VLOOKUP($E13257,'Overview Cluster Days'!$B:$G,6)</f>
        <v>Weekday</v>
      </c>
      <c r="E13257">
        <v>20190114</v>
      </c>
      <c r="F13257">
        <v>8</v>
      </c>
      <c r="G13257" s="7">
        <v>1788.6</v>
      </c>
      <c r="H13257" s="7">
        <v>2441.5</v>
      </c>
      <c r="I13257" s="7">
        <v>34500.5</v>
      </c>
      <c r="J13257" s="7">
        <v>26351.29</v>
      </c>
      <c r="K13257" s="7">
        <v>11797.2</v>
      </c>
      <c r="L13257" s="7">
        <v>9474.3510000000006</v>
      </c>
      <c r="M13257" s="7">
        <v>2828.8209999999999</v>
      </c>
      <c r="N13257" s="7">
        <v>2706.1</v>
      </c>
      <c r="O13257" s="7">
        <v>1525.1079999999999</v>
      </c>
      <c r="P13257" s="7">
        <v>3903.9</v>
      </c>
    </row>
    <row r="13258" spans="1:16" x14ac:dyDescent="0.25">
      <c r="A13258" t="s">
        <v>26</v>
      </c>
      <c r="B13258" t="str">
        <f>VLOOKUP(E13258,'Overview Cluster Days'!B:E,3)</f>
        <v>A</v>
      </c>
      <c r="C13258" t="str">
        <f>VLOOKUP($E13258,'Overview Cluster Days'!$B:$G,5)</f>
        <v>Winter</v>
      </c>
      <c r="D13258" t="str">
        <f>VLOOKUP($E13258,'Overview Cluster Days'!$B:$G,6)</f>
        <v>Weekday</v>
      </c>
      <c r="E13258">
        <v>20190114</v>
      </c>
      <c r="F13258">
        <v>9</v>
      </c>
      <c r="G13258" s="7">
        <v>1566.5</v>
      </c>
      <c r="H13258" s="7">
        <v>2359.5</v>
      </c>
      <c r="I13258" s="7">
        <v>36609.730000000003</v>
      </c>
      <c r="J13258" s="7">
        <v>28500.41</v>
      </c>
      <c r="K13258" s="7">
        <v>11205.3</v>
      </c>
      <c r="L13258" s="7">
        <v>9890.1560000000009</v>
      </c>
      <c r="M13258" s="7">
        <v>2726.433</v>
      </c>
      <c r="N13258" s="7">
        <v>2940.1</v>
      </c>
      <c r="O13258" s="7">
        <v>1651.039</v>
      </c>
      <c r="P13258" s="7">
        <v>3877.8</v>
      </c>
    </row>
    <row r="13259" spans="1:16" x14ac:dyDescent="0.25">
      <c r="A13259" t="s">
        <v>26</v>
      </c>
      <c r="B13259" t="str">
        <f>VLOOKUP(E13259,'Overview Cluster Days'!B:E,3)</f>
        <v>A</v>
      </c>
      <c r="C13259" t="str">
        <f>VLOOKUP($E13259,'Overview Cluster Days'!$B:$G,5)</f>
        <v>Winter</v>
      </c>
      <c r="D13259" t="str">
        <f>VLOOKUP($E13259,'Overview Cluster Days'!$B:$G,6)</f>
        <v>Weekday</v>
      </c>
      <c r="E13259">
        <v>20190114</v>
      </c>
      <c r="F13259">
        <v>10</v>
      </c>
      <c r="G13259" s="7">
        <v>1572.6</v>
      </c>
      <c r="H13259" s="7">
        <v>2187.6</v>
      </c>
      <c r="I13259" s="7">
        <v>37582.28</v>
      </c>
      <c r="J13259" s="7">
        <v>28246.74</v>
      </c>
      <c r="K13259" s="7">
        <v>11732.8</v>
      </c>
      <c r="L13259" s="7">
        <v>9377.39</v>
      </c>
      <c r="M13259" s="7">
        <v>2631.8</v>
      </c>
      <c r="N13259" s="7">
        <v>2851.8</v>
      </c>
      <c r="O13259" s="7">
        <v>1653.49</v>
      </c>
      <c r="P13259" s="7">
        <v>3944.7</v>
      </c>
    </row>
    <row r="13260" spans="1:16" x14ac:dyDescent="0.25">
      <c r="A13260" t="s">
        <v>26</v>
      </c>
      <c r="B13260" t="str">
        <f>VLOOKUP(E13260,'Overview Cluster Days'!B:E,3)</f>
        <v>A</v>
      </c>
      <c r="C13260" t="str">
        <f>VLOOKUP($E13260,'Overview Cluster Days'!$B:$G,5)</f>
        <v>Winter</v>
      </c>
      <c r="D13260" t="str">
        <f>VLOOKUP($E13260,'Overview Cluster Days'!$B:$G,6)</f>
        <v>Weekday</v>
      </c>
      <c r="E13260">
        <v>20190114</v>
      </c>
      <c r="F13260">
        <v>11</v>
      </c>
      <c r="G13260" s="7">
        <v>1524.2</v>
      </c>
      <c r="H13260" s="7">
        <v>2192.6999999999998</v>
      </c>
      <c r="I13260" s="7">
        <v>37584.51</v>
      </c>
      <c r="J13260" s="7">
        <v>28933.14</v>
      </c>
      <c r="K13260" s="7">
        <v>12512.85</v>
      </c>
      <c r="L13260" s="7">
        <v>8723.2829999999994</v>
      </c>
      <c r="M13260" s="7">
        <v>2766.2</v>
      </c>
      <c r="N13260" s="7">
        <v>2817</v>
      </c>
      <c r="O13260" s="7">
        <v>1590.297</v>
      </c>
      <c r="P13260" s="7">
        <v>3980</v>
      </c>
    </row>
    <row r="13261" spans="1:16" x14ac:dyDescent="0.25">
      <c r="A13261" t="s">
        <v>26</v>
      </c>
      <c r="B13261" t="str">
        <f>VLOOKUP(E13261,'Overview Cluster Days'!B:E,3)</f>
        <v>A</v>
      </c>
      <c r="C13261" t="str">
        <f>VLOOKUP($E13261,'Overview Cluster Days'!$B:$G,5)</f>
        <v>Winter</v>
      </c>
      <c r="D13261" t="str">
        <f>VLOOKUP($E13261,'Overview Cluster Days'!$B:$G,6)</f>
        <v>Weekday</v>
      </c>
      <c r="E13261">
        <v>20190114</v>
      </c>
      <c r="F13261">
        <v>12</v>
      </c>
      <c r="G13261" s="7">
        <v>2504.5100000000002</v>
      </c>
      <c r="H13261" s="7">
        <v>2387.4</v>
      </c>
      <c r="I13261" s="7">
        <v>38464.29</v>
      </c>
      <c r="J13261" s="7">
        <v>29315.95</v>
      </c>
      <c r="K13261" s="7">
        <v>12884.9</v>
      </c>
      <c r="L13261" s="7">
        <v>9380.0789999999997</v>
      </c>
      <c r="M13261" s="7">
        <v>2837.3</v>
      </c>
      <c r="N13261" s="7">
        <v>2849.5</v>
      </c>
      <c r="O13261" s="7">
        <v>1457.7639999999999</v>
      </c>
      <c r="P13261" s="7">
        <v>4007</v>
      </c>
    </row>
    <row r="13262" spans="1:16" x14ac:dyDescent="0.25">
      <c r="A13262" t="s">
        <v>26</v>
      </c>
      <c r="B13262" t="str">
        <f>VLOOKUP(E13262,'Overview Cluster Days'!B:E,3)</f>
        <v>A</v>
      </c>
      <c r="C13262" t="str">
        <f>VLOOKUP($E13262,'Overview Cluster Days'!$B:$G,5)</f>
        <v>Winter</v>
      </c>
      <c r="D13262" t="str">
        <f>VLOOKUP($E13262,'Overview Cluster Days'!$B:$G,6)</f>
        <v>Weekday</v>
      </c>
      <c r="E13262">
        <v>20190114</v>
      </c>
      <c r="F13262">
        <v>13</v>
      </c>
      <c r="G13262" s="7">
        <v>2616.6999999999998</v>
      </c>
      <c r="H13262" s="7">
        <v>2214.1</v>
      </c>
      <c r="I13262" s="7">
        <v>38953.230000000003</v>
      </c>
      <c r="J13262" s="7">
        <v>29510.1</v>
      </c>
      <c r="K13262" s="7">
        <v>12986.4</v>
      </c>
      <c r="L13262" s="7">
        <v>10103.36</v>
      </c>
      <c r="M13262" s="7">
        <v>3028.4</v>
      </c>
      <c r="N13262" s="7">
        <v>2892.1080000000002</v>
      </c>
      <c r="O13262" s="7">
        <v>1387.4780000000001</v>
      </c>
      <c r="P13262" s="7">
        <v>4208.8</v>
      </c>
    </row>
    <row r="13263" spans="1:16" x14ac:dyDescent="0.25">
      <c r="A13263" t="s">
        <v>26</v>
      </c>
      <c r="B13263" t="str">
        <f>VLOOKUP(E13263,'Overview Cluster Days'!B:E,3)</f>
        <v>A</v>
      </c>
      <c r="C13263" t="str">
        <f>VLOOKUP($E13263,'Overview Cluster Days'!$B:$G,5)</f>
        <v>Winter</v>
      </c>
      <c r="D13263" t="str">
        <f>VLOOKUP($E13263,'Overview Cluster Days'!$B:$G,6)</f>
        <v>Weekday</v>
      </c>
      <c r="E13263">
        <v>20190114</v>
      </c>
      <c r="F13263">
        <v>14</v>
      </c>
      <c r="G13263" s="7">
        <v>1524.3</v>
      </c>
      <c r="H13263" s="7">
        <v>2120.6999999999998</v>
      </c>
      <c r="I13263" s="7">
        <v>39474.089999999997</v>
      </c>
      <c r="J13263" s="7">
        <v>29344.28</v>
      </c>
      <c r="K13263" s="7">
        <v>12641.9</v>
      </c>
      <c r="L13263" s="7">
        <v>10243.84</v>
      </c>
      <c r="M13263" s="7">
        <v>3015.4</v>
      </c>
      <c r="N13263" s="7">
        <v>2893.3</v>
      </c>
      <c r="O13263" s="7">
        <v>1574.059</v>
      </c>
      <c r="P13263" s="7">
        <v>4195.8999999999996</v>
      </c>
    </row>
    <row r="13264" spans="1:16" x14ac:dyDescent="0.25">
      <c r="A13264" t="s">
        <v>26</v>
      </c>
      <c r="B13264" t="str">
        <f>VLOOKUP(E13264,'Overview Cluster Days'!B:E,3)</f>
        <v>A</v>
      </c>
      <c r="C13264" t="str">
        <f>VLOOKUP($E13264,'Overview Cluster Days'!$B:$G,5)</f>
        <v>Winter</v>
      </c>
      <c r="D13264" t="str">
        <f>VLOOKUP($E13264,'Overview Cluster Days'!$B:$G,6)</f>
        <v>Weekday</v>
      </c>
      <c r="E13264">
        <v>20190114</v>
      </c>
      <c r="F13264">
        <v>15</v>
      </c>
      <c r="G13264" s="7">
        <v>1503.2</v>
      </c>
      <c r="H13264" s="7">
        <v>2024.1</v>
      </c>
      <c r="I13264" s="7">
        <v>38837.129999999997</v>
      </c>
      <c r="J13264" s="7">
        <v>28846.14</v>
      </c>
      <c r="K13264" s="7">
        <v>11955.2</v>
      </c>
      <c r="L13264" s="7">
        <v>9736.2990000000009</v>
      </c>
      <c r="M13264" s="7">
        <v>2863.7</v>
      </c>
      <c r="N13264" s="7">
        <v>2896.2</v>
      </c>
      <c r="O13264" s="7">
        <v>1694.7090000000001</v>
      </c>
      <c r="P13264" s="7">
        <v>3949.7</v>
      </c>
    </row>
    <row r="13265" spans="1:16" x14ac:dyDescent="0.25">
      <c r="A13265" t="s">
        <v>26</v>
      </c>
      <c r="B13265" t="str">
        <f>VLOOKUP(E13265,'Overview Cluster Days'!B:E,3)</f>
        <v>A</v>
      </c>
      <c r="C13265" t="str">
        <f>VLOOKUP($E13265,'Overview Cluster Days'!$B:$G,5)</f>
        <v>Winter</v>
      </c>
      <c r="D13265" t="str">
        <f>VLOOKUP($E13265,'Overview Cluster Days'!$B:$G,6)</f>
        <v>Weekday</v>
      </c>
      <c r="E13265">
        <v>20190114</v>
      </c>
      <c r="F13265">
        <v>16</v>
      </c>
      <c r="G13265" s="7">
        <v>1411.1</v>
      </c>
      <c r="H13265" s="7">
        <v>2167.3000000000002</v>
      </c>
      <c r="I13265" s="7">
        <v>37294.18</v>
      </c>
      <c r="J13265" s="7">
        <v>28070.400000000001</v>
      </c>
      <c r="K13265" s="7">
        <v>11908.29</v>
      </c>
      <c r="L13265" s="7">
        <v>9479.2119999999995</v>
      </c>
      <c r="M13265" s="7">
        <v>2648.4</v>
      </c>
      <c r="N13265" s="7">
        <v>2950.1</v>
      </c>
      <c r="O13265" s="7">
        <v>1726.2529999999999</v>
      </c>
      <c r="P13265" s="7">
        <v>3928.5</v>
      </c>
    </row>
    <row r="13266" spans="1:16" x14ac:dyDescent="0.25">
      <c r="A13266" t="s">
        <v>26</v>
      </c>
      <c r="B13266" t="str">
        <f>VLOOKUP(E13266,'Overview Cluster Days'!B:E,3)</f>
        <v>A</v>
      </c>
      <c r="C13266" t="str">
        <f>VLOOKUP($E13266,'Overview Cluster Days'!$B:$G,5)</f>
        <v>Winter</v>
      </c>
      <c r="D13266" t="str">
        <f>VLOOKUP($E13266,'Overview Cluster Days'!$B:$G,6)</f>
        <v>Weekday</v>
      </c>
      <c r="E13266">
        <v>20190114</v>
      </c>
      <c r="F13266">
        <v>17</v>
      </c>
      <c r="G13266" s="7">
        <v>1372.8</v>
      </c>
      <c r="H13266" s="7">
        <v>2379.6</v>
      </c>
      <c r="I13266" s="7">
        <v>36254.199999999997</v>
      </c>
      <c r="J13266" s="7">
        <v>27839.200000000001</v>
      </c>
      <c r="K13266" s="7">
        <v>11895.13</v>
      </c>
      <c r="L13266" s="7">
        <v>9336.8359999999993</v>
      </c>
      <c r="M13266" s="7">
        <v>2577.1</v>
      </c>
      <c r="N13266" s="7">
        <v>3241.1</v>
      </c>
      <c r="O13266" s="7">
        <v>1580.9</v>
      </c>
      <c r="P13266" s="7">
        <v>3910.3</v>
      </c>
    </row>
    <row r="13267" spans="1:16" x14ac:dyDescent="0.25">
      <c r="A13267" t="s">
        <v>26</v>
      </c>
      <c r="B13267" t="str">
        <f>VLOOKUP(E13267,'Overview Cluster Days'!B:E,3)</f>
        <v>A</v>
      </c>
      <c r="C13267" t="str">
        <f>VLOOKUP($E13267,'Overview Cluster Days'!$B:$G,5)</f>
        <v>Winter</v>
      </c>
      <c r="D13267" t="str">
        <f>VLOOKUP($E13267,'Overview Cluster Days'!$B:$G,6)</f>
        <v>Weekday</v>
      </c>
      <c r="E13267">
        <v>20190114</v>
      </c>
      <c r="F13267">
        <v>18</v>
      </c>
      <c r="G13267" s="7">
        <v>1234.7</v>
      </c>
      <c r="H13267" s="7">
        <v>2767.4</v>
      </c>
      <c r="I13267" s="7">
        <v>36462.32</v>
      </c>
      <c r="J13267" s="7">
        <v>28278.25</v>
      </c>
      <c r="K13267" s="7">
        <v>11463.38</v>
      </c>
      <c r="L13267" s="7">
        <v>8594.9189999999999</v>
      </c>
      <c r="M13267" s="7">
        <v>2307.5</v>
      </c>
      <c r="N13267" s="7">
        <v>3577.2</v>
      </c>
      <c r="O13267" s="7">
        <v>1505.798</v>
      </c>
      <c r="P13267" s="7">
        <v>3943.2429999999999</v>
      </c>
    </row>
    <row r="13268" spans="1:16" x14ac:dyDescent="0.25">
      <c r="A13268" t="s">
        <v>26</v>
      </c>
      <c r="B13268" t="str">
        <f>VLOOKUP(E13268,'Overview Cluster Days'!B:E,3)</f>
        <v>A</v>
      </c>
      <c r="C13268" t="str">
        <f>VLOOKUP($E13268,'Overview Cluster Days'!$B:$G,5)</f>
        <v>Winter</v>
      </c>
      <c r="D13268" t="str">
        <f>VLOOKUP($E13268,'Overview Cluster Days'!$B:$G,6)</f>
        <v>Weekday</v>
      </c>
      <c r="E13268">
        <v>20190114</v>
      </c>
      <c r="F13268">
        <v>19</v>
      </c>
      <c r="G13268" s="7">
        <v>1565.626</v>
      </c>
      <c r="H13268" s="7">
        <v>2834.7</v>
      </c>
      <c r="I13268" s="7">
        <v>36360.18</v>
      </c>
      <c r="J13268" s="7">
        <v>28113.18</v>
      </c>
      <c r="K13268" s="7">
        <v>9993.6299999999992</v>
      </c>
      <c r="L13268" s="7">
        <v>8365.4789999999994</v>
      </c>
      <c r="M13268" s="7">
        <v>2749.4</v>
      </c>
      <c r="N13268" s="7">
        <v>3181.6</v>
      </c>
      <c r="O13268" s="7">
        <v>1576.35</v>
      </c>
      <c r="P13268" s="7">
        <v>3932.9</v>
      </c>
    </row>
    <row r="13269" spans="1:16" x14ac:dyDescent="0.25">
      <c r="A13269" t="s">
        <v>26</v>
      </c>
      <c r="B13269" t="str">
        <f>VLOOKUP(E13269,'Overview Cluster Days'!B:E,3)</f>
        <v>A</v>
      </c>
      <c r="C13269" t="str">
        <f>VLOOKUP($E13269,'Overview Cluster Days'!$B:$G,5)</f>
        <v>Winter</v>
      </c>
      <c r="D13269" t="str">
        <f>VLOOKUP($E13269,'Overview Cluster Days'!$B:$G,6)</f>
        <v>Weekday</v>
      </c>
      <c r="E13269">
        <v>20190114</v>
      </c>
      <c r="F13269">
        <v>20</v>
      </c>
      <c r="G13269" s="7">
        <v>2057.826</v>
      </c>
      <c r="H13269" s="7">
        <v>2577.6999999999998</v>
      </c>
      <c r="I13269" s="7">
        <v>36083.5</v>
      </c>
      <c r="J13269" s="7">
        <v>27612.27</v>
      </c>
      <c r="K13269" s="7">
        <v>9609.6</v>
      </c>
      <c r="L13269" s="7">
        <v>8187.2740000000003</v>
      </c>
      <c r="M13269" s="7">
        <v>2913.2</v>
      </c>
      <c r="N13269" s="7">
        <v>2921.8</v>
      </c>
      <c r="O13269" s="7">
        <v>1609.509</v>
      </c>
      <c r="P13269" s="7">
        <v>3836.4</v>
      </c>
    </row>
    <row r="13270" spans="1:16" x14ac:dyDescent="0.25">
      <c r="A13270" t="s">
        <v>26</v>
      </c>
      <c r="B13270" t="str">
        <f>VLOOKUP(E13270,'Overview Cluster Days'!B:E,3)</f>
        <v>A</v>
      </c>
      <c r="C13270" t="str">
        <f>VLOOKUP($E13270,'Overview Cluster Days'!$B:$G,5)</f>
        <v>Winter</v>
      </c>
      <c r="D13270" t="str">
        <f>VLOOKUP($E13270,'Overview Cluster Days'!$B:$G,6)</f>
        <v>Weekday</v>
      </c>
      <c r="E13270">
        <v>20190114</v>
      </c>
      <c r="F13270">
        <v>21</v>
      </c>
      <c r="G13270" s="7">
        <v>2055.547</v>
      </c>
      <c r="H13270" s="7">
        <v>2216.6999999999998</v>
      </c>
      <c r="I13270" s="7">
        <v>34414.620000000003</v>
      </c>
      <c r="J13270" s="7">
        <v>25972.9</v>
      </c>
      <c r="K13270" s="7">
        <v>11839.08</v>
      </c>
      <c r="L13270" s="7">
        <v>8701.94</v>
      </c>
      <c r="M13270" s="7">
        <v>2954.7</v>
      </c>
      <c r="N13270" s="7">
        <v>3015.84</v>
      </c>
      <c r="O13270" s="7">
        <v>1696.5509999999999</v>
      </c>
      <c r="P13270" s="7">
        <v>3722.3</v>
      </c>
    </row>
    <row r="13271" spans="1:16" x14ac:dyDescent="0.25">
      <c r="A13271" t="s">
        <v>26</v>
      </c>
      <c r="B13271" t="str">
        <f>VLOOKUP(E13271,'Overview Cluster Days'!B:E,3)</f>
        <v>A</v>
      </c>
      <c r="C13271" t="str">
        <f>VLOOKUP($E13271,'Overview Cluster Days'!$B:$G,5)</f>
        <v>Winter</v>
      </c>
      <c r="D13271" t="str">
        <f>VLOOKUP($E13271,'Overview Cluster Days'!$B:$G,6)</f>
        <v>Weekday</v>
      </c>
      <c r="E13271">
        <v>20190114</v>
      </c>
      <c r="F13271">
        <v>22</v>
      </c>
      <c r="G13271" s="7">
        <v>1588.7</v>
      </c>
      <c r="H13271" s="7">
        <v>2083.6</v>
      </c>
      <c r="I13271" s="7">
        <v>34287.93</v>
      </c>
      <c r="J13271" s="7">
        <v>25100.38</v>
      </c>
      <c r="K13271" s="7">
        <v>10294.700000000001</v>
      </c>
      <c r="L13271" s="7">
        <v>8243.4560000000001</v>
      </c>
      <c r="M13271" s="7">
        <v>3133.6</v>
      </c>
      <c r="N13271" s="7">
        <v>2946.3620000000001</v>
      </c>
      <c r="O13271" s="7">
        <v>1926.3150000000001</v>
      </c>
      <c r="P13271" s="7">
        <v>3496</v>
      </c>
    </row>
    <row r="13272" spans="1:16" x14ac:dyDescent="0.25">
      <c r="A13272" t="s">
        <v>26</v>
      </c>
      <c r="B13272" t="str">
        <f>VLOOKUP(E13272,'Overview Cluster Days'!B:E,3)</f>
        <v>A</v>
      </c>
      <c r="C13272" t="str">
        <f>VLOOKUP($E13272,'Overview Cluster Days'!$B:$G,5)</f>
        <v>Winter</v>
      </c>
      <c r="D13272" t="str">
        <f>VLOOKUP($E13272,'Overview Cluster Days'!$B:$G,6)</f>
        <v>Weekday</v>
      </c>
      <c r="E13272">
        <v>20190114</v>
      </c>
      <c r="F13272">
        <v>23</v>
      </c>
      <c r="G13272" s="7">
        <v>1501.3</v>
      </c>
      <c r="H13272" s="7">
        <v>2037</v>
      </c>
      <c r="I13272" s="7">
        <v>35102.94</v>
      </c>
      <c r="J13272" s="7">
        <v>24931.73</v>
      </c>
      <c r="K13272" s="7">
        <v>8557.5049999999992</v>
      </c>
      <c r="L13272" s="7">
        <v>7517.4970000000003</v>
      </c>
      <c r="M13272" s="7">
        <v>3210.3040000000001</v>
      </c>
      <c r="N13272" s="7">
        <v>2949</v>
      </c>
      <c r="O13272" s="7">
        <v>2097.3139999999999</v>
      </c>
      <c r="P13272" s="7">
        <v>3494.5</v>
      </c>
    </row>
    <row r="13273" spans="1:16" x14ac:dyDescent="0.25">
      <c r="A13273" t="s">
        <v>26</v>
      </c>
      <c r="B13273" t="str">
        <f>VLOOKUP(E13273,'Overview Cluster Days'!B:E,3)</f>
        <v>A</v>
      </c>
      <c r="C13273" t="str">
        <f>VLOOKUP($E13273,'Overview Cluster Days'!$B:$G,5)</f>
        <v>Winter</v>
      </c>
      <c r="D13273" t="str">
        <f>VLOOKUP($E13273,'Overview Cluster Days'!$B:$G,6)</f>
        <v>Weekday</v>
      </c>
      <c r="E13273">
        <v>20190114</v>
      </c>
      <c r="F13273">
        <v>24</v>
      </c>
      <c r="G13273" s="7">
        <v>1294.5</v>
      </c>
      <c r="H13273" s="7">
        <v>2117.9</v>
      </c>
      <c r="I13273" s="7">
        <v>33786.1</v>
      </c>
      <c r="J13273" s="7">
        <v>23341.08</v>
      </c>
      <c r="K13273" s="7">
        <v>8243.7000000000007</v>
      </c>
      <c r="L13273" s="7">
        <v>8693.1190000000006</v>
      </c>
      <c r="M13273" s="7">
        <v>3397.5</v>
      </c>
      <c r="N13273" s="7">
        <v>3037.3</v>
      </c>
      <c r="O13273" s="7">
        <v>2371.48</v>
      </c>
      <c r="P13273" s="7">
        <v>3409.8</v>
      </c>
    </row>
    <row r="13274" spans="1:16" x14ac:dyDescent="0.25">
      <c r="A13274" t="s">
        <v>26</v>
      </c>
      <c r="B13274" t="str">
        <f>VLOOKUP(E13274,'Overview Cluster Days'!B:E,3)</f>
        <v>A</v>
      </c>
      <c r="C13274" t="str">
        <f>VLOOKUP($E13274,'Overview Cluster Days'!$B:$G,5)</f>
        <v>Winter</v>
      </c>
      <c r="D13274" t="str">
        <f>VLOOKUP($E13274,'Overview Cluster Days'!$B:$G,6)</f>
        <v>Weekday</v>
      </c>
      <c r="E13274">
        <v>20190115</v>
      </c>
      <c r="F13274">
        <v>1</v>
      </c>
      <c r="G13274" s="7">
        <v>1145.7</v>
      </c>
      <c r="H13274" s="7">
        <v>2054.7539999999999</v>
      </c>
      <c r="I13274" s="7">
        <v>31464.57</v>
      </c>
      <c r="J13274" s="7">
        <v>20070.21</v>
      </c>
      <c r="K13274" s="7">
        <v>7853.9250000000002</v>
      </c>
      <c r="L13274" s="7">
        <v>7356.9319999999998</v>
      </c>
      <c r="M13274" s="7">
        <v>3458</v>
      </c>
      <c r="N13274" s="7">
        <v>3571.1</v>
      </c>
      <c r="O13274" s="7">
        <v>2132.8910000000001</v>
      </c>
      <c r="P13274" s="7">
        <v>3393.3</v>
      </c>
    </row>
    <row r="13275" spans="1:16" x14ac:dyDescent="0.25">
      <c r="A13275" t="s">
        <v>26</v>
      </c>
      <c r="B13275" t="str">
        <f>VLOOKUP(E13275,'Overview Cluster Days'!B:E,3)</f>
        <v>A</v>
      </c>
      <c r="C13275" t="str">
        <f>VLOOKUP($E13275,'Overview Cluster Days'!$B:$G,5)</f>
        <v>Winter</v>
      </c>
      <c r="D13275" t="str">
        <f>VLOOKUP($E13275,'Overview Cluster Days'!$B:$G,6)</f>
        <v>Weekday</v>
      </c>
      <c r="E13275">
        <v>20190115</v>
      </c>
      <c r="F13275">
        <v>2</v>
      </c>
      <c r="G13275" s="7">
        <v>1600.5</v>
      </c>
      <c r="H13275" s="7">
        <v>2120.6</v>
      </c>
      <c r="I13275" s="7">
        <v>32463.05</v>
      </c>
      <c r="J13275" s="7">
        <v>21107.53</v>
      </c>
      <c r="K13275" s="7">
        <v>9117.6479999999992</v>
      </c>
      <c r="L13275" s="7">
        <v>7689.326</v>
      </c>
      <c r="M13275" s="7">
        <v>4160.1000000000004</v>
      </c>
      <c r="N13275" s="7">
        <v>4023.5169999999998</v>
      </c>
      <c r="O13275" s="7">
        <v>1723.7729999999999</v>
      </c>
      <c r="P13275" s="7">
        <v>3245.3</v>
      </c>
    </row>
    <row r="13276" spans="1:16" x14ac:dyDescent="0.25">
      <c r="A13276" t="s">
        <v>26</v>
      </c>
      <c r="B13276" t="str">
        <f>VLOOKUP(E13276,'Overview Cluster Days'!B:E,3)</f>
        <v>A</v>
      </c>
      <c r="C13276" t="str">
        <f>VLOOKUP($E13276,'Overview Cluster Days'!$B:$G,5)</f>
        <v>Winter</v>
      </c>
      <c r="D13276" t="str">
        <f>VLOOKUP($E13276,'Overview Cluster Days'!$B:$G,6)</f>
        <v>Weekday</v>
      </c>
      <c r="E13276">
        <v>20190115</v>
      </c>
      <c r="F13276">
        <v>3</v>
      </c>
      <c r="G13276" s="7">
        <v>1568.597</v>
      </c>
      <c r="H13276" s="7">
        <v>1747.9</v>
      </c>
      <c r="I13276" s="7">
        <v>32922.129999999997</v>
      </c>
      <c r="J13276" s="7">
        <v>20637.57</v>
      </c>
      <c r="K13276" s="7">
        <v>8887.1</v>
      </c>
      <c r="L13276" s="7">
        <v>9566.1229999999996</v>
      </c>
      <c r="M13276" s="7">
        <v>4483.5</v>
      </c>
      <c r="N13276" s="7">
        <v>3894.7</v>
      </c>
      <c r="O13276" s="7">
        <v>2313.15</v>
      </c>
      <c r="P13276" s="7">
        <v>3269.4</v>
      </c>
    </row>
    <row r="13277" spans="1:16" x14ac:dyDescent="0.25">
      <c r="A13277" t="s">
        <v>26</v>
      </c>
      <c r="B13277" t="str">
        <f>VLOOKUP(E13277,'Overview Cluster Days'!B:E,3)</f>
        <v>A</v>
      </c>
      <c r="C13277" t="str">
        <f>VLOOKUP($E13277,'Overview Cluster Days'!$B:$G,5)</f>
        <v>Winter</v>
      </c>
      <c r="D13277" t="str">
        <f>VLOOKUP($E13277,'Overview Cluster Days'!$B:$G,6)</f>
        <v>Weekday</v>
      </c>
      <c r="E13277">
        <v>20190115</v>
      </c>
      <c r="F13277">
        <v>4</v>
      </c>
      <c r="G13277" s="7">
        <v>1621.2</v>
      </c>
      <c r="H13277" s="7">
        <v>2147.9</v>
      </c>
      <c r="I13277" s="7">
        <v>32766.18</v>
      </c>
      <c r="J13277" s="7">
        <v>20407.810000000001</v>
      </c>
      <c r="K13277" s="7">
        <v>8865.6</v>
      </c>
      <c r="L13277" s="7">
        <v>9121.5400000000009</v>
      </c>
      <c r="M13277" s="7">
        <v>4821.3999999999996</v>
      </c>
      <c r="N13277" s="7">
        <v>3516.9</v>
      </c>
      <c r="O13277" s="7">
        <v>2088.9459999999999</v>
      </c>
      <c r="P13277" s="7">
        <v>3385.1</v>
      </c>
    </row>
    <row r="13278" spans="1:16" x14ac:dyDescent="0.25">
      <c r="A13278" t="s">
        <v>26</v>
      </c>
      <c r="B13278" t="str">
        <f>VLOOKUP(E13278,'Overview Cluster Days'!B:E,3)</f>
        <v>A</v>
      </c>
      <c r="C13278" t="str">
        <f>VLOOKUP($E13278,'Overview Cluster Days'!$B:$G,5)</f>
        <v>Winter</v>
      </c>
      <c r="D13278" t="str">
        <f>VLOOKUP($E13278,'Overview Cluster Days'!$B:$G,6)</f>
        <v>Weekday</v>
      </c>
      <c r="E13278">
        <v>20190115</v>
      </c>
      <c r="F13278">
        <v>5</v>
      </c>
      <c r="G13278" s="7">
        <v>1624.6</v>
      </c>
      <c r="H13278" s="7">
        <v>1994.5</v>
      </c>
      <c r="I13278" s="7">
        <v>31238.799999999999</v>
      </c>
      <c r="J13278" s="7">
        <v>18902.72</v>
      </c>
      <c r="K13278" s="7">
        <v>8711.4</v>
      </c>
      <c r="L13278" s="7">
        <v>8850.5630000000001</v>
      </c>
      <c r="M13278" s="7">
        <v>5008.6000000000004</v>
      </c>
      <c r="N13278" s="7">
        <v>3174.4</v>
      </c>
      <c r="O13278" s="7">
        <v>1500.319</v>
      </c>
      <c r="P13278" s="7">
        <v>3702.5</v>
      </c>
    </row>
    <row r="13279" spans="1:16" x14ac:dyDescent="0.25">
      <c r="A13279" t="s">
        <v>26</v>
      </c>
      <c r="B13279" t="str">
        <f>VLOOKUP(E13279,'Overview Cluster Days'!B:E,3)</f>
        <v>A</v>
      </c>
      <c r="C13279" t="str">
        <f>VLOOKUP($E13279,'Overview Cluster Days'!$B:$G,5)</f>
        <v>Winter</v>
      </c>
      <c r="D13279" t="str">
        <f>VLOOKUP($E13279,'Overview Cluster Days'!$B:$G,6)</f>
        <v>Weekday</v>
      </c>
      <c r="E13279">
        <v>20190115</v>
      </c>
      <c r="F13279">
        <v>6</v>
      </c>
      <c r="G13279" s="7">
        <v>1801.2</v>
      </c>
      <c r="H13279" s="7">
        <v>1820.2</v>
      </c>
      <c r="I13279" s="7">
        <v>32107.599999999999</v>
      </c>
      <c r="J13279" s="7">
        <v>19005.86</v>
      </c>
      <c r="K13279" s="7">
        <v>8076.6</v>
      </c>
      <c r="L13279" s="7">
        <v>9394.4369999999999</v>
      </c>
      <c r="M13279" s="7">
        <v>4932.3</v>
      </c>
      <c r="N13279" s="7">
        <v>3146.9</v>
      </c>
      <c r="O13279" s="7">
        <v>1373.1759999999999</v>
      </c>
      <c r="P13279" s="7">
        <v>3939.3</v>
      </c>
    </row>
    <row r="13280" spans="1:16" x14ac:dyDescent="0.25">
      <c r="A13280" t="s">
        <v>26</v>
      </c>
      <c r="B13280" t="str">
        <f>VLOOKUP(E13280,'Overview Cluster Days'!B:E,3)</f>
        <v>A</v>
      </c>
      <c r="C13280" t="str">
        <f>VLOOKUP($E13280,'Overview Cluster Days'!$B:$G,5)</f>
        <v>Winter</v>
      </c>
      <c r="D13280" t="str">
        <f>VLOOKUP($E13280,'Overview Cluster Days'!$B:$G,6)</f>
        <v>Weekday</v>
      </c>
      <c r="E13280">
        <v>20190115</v>
      </c>
      <c r="F13280">
        <v>7</v>
      </c>
      <c r="G13280" s="7">
        <v>1532.3</v>
      </c>
      <c r="H13280" s="7">
        <v>2223.6999999999998</v>
      </c>
      <c r="I13280" s="7">
        <v>31833.360000000001</v>
      </c>
      <c r="J13280" s="7">
        <v>19443.25</v>
      </c>
      <c r="K13280" s="7">
        <v>7385.3</v>
      </c>
      <c r="L13280" s="7">
        <v>9487.8989999999994</v>
      </c>
      <c r="M13280" s="7">
        <v>4383</v>
      </c>
      <c r="N13280" s="7">
        <v>3119.9</v>
      </c>
      <c r="O13280" s="7">
        <v>1771.1510000000001</v>
      </c>
      <c r="P13280" s="7">
        <v>3693.7</v>
      </c>
    </row>
    <row r="13281" spans="1:16" x14ac:dyDescent="0.25">
      <c r="A13281" t="s">
        <v>26</v>
      </c>
      <c r="B13281" t="str">
        <f>VLOOKUP(E13281,'Overview Cluster Days'!B:E,3)</f>
        <v>A</v>
      </c>
      <c r="C13281" t="str">
        <f>VLOOKUP($E13281,'Overview Cluster Days'!$B:$G,5)</f>
        <v>Winter</v>
      </c>
      <c r="D13281" t="str">
        <f>VLOOKUP($E13281,'Overview Cluster Days'!$B:$G,6)</f>
        <v>Weekday</v>
      </c>
      <c r="E13281">
        <v>20190115</v>
      </c>
      <c r="F13281">
        <v>8</v>
      </c>
      <c r="G13281" s="7">
        <v>1279.2</v>
      </c>
      <c r="H13281" s="7">
        <v>2393.6</v>
      </c>
      <c r="I13281" s="7">
        <v>32435.279999999999</v>
      </c>
      <c r="J13281" s="7">
        <v>22518.2</v>
      </c>
      <c r="K13281" s="7">
        <v>7274.451</v>
      </c>
      <c r="L13281" s="7">
        <v>10977.76</v>
      </c>
      <c r="M13281" s="7">
        <v>3519</v>
      </c>
      <c r="N13281" s="7">
        <v>3010.1</v>
      </c>
      <c r="O13281" s="7">
        <v>1758.9</v>
      </c>
      <c r="P13281" s="7">
        <v>4028.8</v>
      </c>
    </row>
    <row r="13282" spans="1:16" x14ac:dyDescent="0.25">
      <c r="A13282" t="s">
        <v>26</v>
      </c>
      <c r="B13282" t="str">
        <f>VLOOKUP(E13282,'Overview Cluster Days'!B:E,3)</f>
        <v>A</v>
      </c>
      <c r="C13282" t="str">
        <f>VLOOKUP($E13282,'Overview Cluster Days'!$B:$G,5)</f>
        <v>Winter</v>
      </c>
      <c r="D13282" t="str">
        <f>VLOOKUP($E13282,'Overview Cluster Days'!$B:$G,6)</f>
        <v>Weekday</v>
      </c>
      <c r="E13282">
        <v>20190115</v>
      </c>
      <c r="F13282">
        <v>9</v>
      </c>
      <c r="G13282" s="7">
        <v>1151.3</v>
      </c>
      <c r="H13282" s="7">
        <v>2466.6999999999998</v>
      </c>
      <c r="I13282" s="7">
        <v>32376.1</v>
      </c>
      <c r="J13282" s="7">
        <v>23246.36</v>
      </c>
      <c r="K13282" s="7">
        <v>7421.2</v>
      </c>
      <c r="L13282" s="7">
        <v>11505.43</v>
      </c>
      <c r="M13282" s="7">
        <v>3158.5</v>
      </c>
      <c r="N13282" s="7">
        <v>3302.9</v>
      </c>
      <c r="O13282" s="7">
        <v>2526.616</v>
      </c>
      <c r="P13282" s="7">
        <v>4130</v>
      </c>
    </row>
    <row r="13283" spans="1:16" x14ac:dyDescent="0.25">
      <c r="A13283" t="s">
        <v>26</v>
      </c>
      <c r="B13283" t="str">
        <f>VLOOKUP(E13283,'Overview Cluster Days'!B:E,3)</f>
        <v>A</v>
      </c>
      <c r="C13283" t="str">
        <f>VLOOKUP($E13283,'Overview Cluster Days'!$B:$G,5)</f>
        <v>Winter</v>
      </c>
      <c r="D13283" t="str">
        <f>VLOOKUP($E13283,'Overview Cluster Days'!$B:$G,6)</f>
        <v>Weekday</v>
      </c>
      <c r="E13283">
        <v>20190115</v>
      </c>
      <c r="F13283">
        <v>10</v>
      </c>
      <c r="G13283" s="7">
        <v>1720.3</v>
      </c>
      <c r="H13283" s="7">
        <v>2353.5</v>
      </c>
      <c r="I13283" s="7">
        <v>32303.24</v>
      </c>
      <c r="J13283" s="7">
        <v>23377.74</v>
      </c>
      <c r="K13283" s="7">
        <v>8568.7000000000007</v>
      </c>
      <c r="L13283" s="7">
        <v>10852.77</v>
      </c>
      <c r="M13283" s="7">
        <v>3087.1</v>
      </c>
      <c r="N13283" s="7">
        <v>3216.127</v>
      </c>
      <c r="O13283" s="7">
        <v>2456.3240000000001</v>
      </c>
      <c r="P13283" s="7">
        <v>4181.6000000000004</v>
      </c>
    </row>
    <row r="13284" spans="1:16" x14ac:dyDescent="0.25">
      <c r="A13284" t="s">
        <v>26</v>
      </c>
      <c r="B13284" t="str">
        <f>VLOOKUP(E13284,'Overview Cluster Days'!B:E,3)</f>
        <v>A</v>
      </c>
      <c r="C13284" t="str">
        <f>VLOOKUP($E13284,'Overview Cluster Days'!$B:$G,5)</f>
        <v>Winter</v>
      </c>
      <c r="D13284" t="str">
        <f>VLOOKUP($E13284,'Overview Cluster Days'!$B:$G,6)</f>
        <v>Weekday</v>
      </c>
      <c r="E13284">
        <v>20190115</v>
      </c>
      <c r="F13284">
        <v>11</v>
      </c>
      <c r="G13284" s="7">
        <v>1747.2</v>
      </c>
      <c r="H13284" s="7">
        <v>1956.3</v>
      </c>
      <c r="I13284" s="7">
        <v>32695.67</v>
      </c>
      <c r="J13284" s="7">
        <v>24078.99</v>
      </c>
      <c r="K13284" s="7">
        <v>9486.6</v>
      </c>
      <c r="L13284" s="7">
        <v>11129.06</v>
      </c>
      <c r="M13284" s="7">
        <v>3236.6280000000002</v>
      </c>
      <c r="N13284" s="7">
        <v>3230.9</v>
      </c>
      <c r="O13284" s="7">
        <v>2067.4</v>
      </c>
      <c r="P13284" s="7">
        <v>4199.3999999999996</v>
      </c>
    </row>
    <row r="13285" spans="1:16" x14ac:dyDescent="0.25">
      <c r="A13285" t="s">
        <v>26</v>
      </c>
      <c r="B13285" t="str">
        <f>VLOOKUP(E13285,'Overview Cluster Days'!B:E,3)</f>
        <v>A</v>
      </c>
      <c r="C13285" t="str">
        <f>VLOOKUP($E13285,'Overview Cluster Days'!$B:$G,5)</f>
        <v>Winter</v>
      </c>
      <c r="D13285" t="str">
        <f>VLOOKUP($E13285,'Overview Cluster Days'!$B:$G,6)</f>
        <v>Weekday</v>
      </c>
      <c r="E13285">
        <v>20190115</v>
      </c>
      <c r="F13285">
        <v>12</v>
      </c>
      <c r="G13285" s="7">
        <v>1904.5</v>
      </c>
      <c r="H13285" s="7">
        <v>2056.6999999999998</v>
      </c>
      <c r="I13285" s="7">
        <v>33311.1</v>
      </c>
      <c r="J13285" s="7">
        <v>24469.040000000001</v>
      </c>
      <c r="K13285" s="7">
        <v>10354</v>
      </c>
      <c r="L13285" s="7">
        <v>11494.6</v>
      </c>
      <c r="M13285" s="7">
        <v>3250.7</v>
      </c>
      <c r="N13285" s="7">
        <v>3005.7</v>
      </c>
      <c r="O13285" s="7">
        <v>1992.029</v>
      </c>
      <c r="P13285" s="7">
        <v>4232.2</v>
      </c>
    </row>
    <row r="13286" spans="1:16" x14ac:dyDescent="0.25">
      <c r="A13286" t="s">
        <v>26</v>
      </c>
      <c r="B13286" t="str">
        <f>VLOOKUP(E13286,'Overview Cluster Days'!B:E,3)</f>
        <v>A</v>
      </c>
      <c r="C13286" t="str">
        <f>VLOOKUP($E13286,'Overview Cluster Days'!$B:$G,5)</f>
        <v>Winter</v>
      </c>
      <c r="D13286" t="str">
        <f>VLOOKUP($E13286,'Overview Cluster Days'!$B:$G,6)</f>
        <v>Weekday</v>
      </c>
      <c r="E13286">
        <v>20190115</v>
      </c>
      <c r="F13286">
        <v>13</v>
      </c>
      <c r="G13286" s="7">
        <v>1400</v>
      </c>
      <c r="H13286" s="7">
        <v>1819.6</v>
      </c>
      <c r="I13286" s="7">
        <v>33437.46</v>
      </c>
      <c r="J13286" s="7">
        <v>24495.05</v>
      </c>
      <c r="K13286" s="7">
        <v>10660.29</v>
      </c>
      <c r="L13286" s="7">
        <v>11203.71</v>
      </c>
      <c r="M13286" s="7">
        <v>3563.1</v>
      </c>
      <c r="N13286" s="7">
        <v>2985.6</v>
      </c>
      <c r="O13286" s="7">
        <v>1595.9</v>
      </c>
      <c r="P13286" s="7">
        <v>4231.2</v>
      </c>
    </row>
    <row r="13287" spans="1:16" x14ac:dyDescent="0.25">
      <c r="A13287" t="s">
        <v>26</v>
      </c>
      <c r="B13287" t="str">
        <f>VLOOKUP(E13287,'Overview Cluster Days'!B:E,3)</f>
        <v>A</v>
      </c>
      <c r="C13287" t="str">
        <f>VLOOKUP($E13287,'Overview Cluster Days'!$B:$G,5)</f>
        <v>Winter</v>
      </c>
      <c r="D13287" t="str">
        <f>VLOOKUP($E13287,'Overview Cluster Days'!$B:$G,6)</f>
        <v>Weekday</v>
      </c>
      <c r="E13287">
        <v>20190115</v>
      </c>
      <c r="F13287">
        <v>14</v>
      </c>
      <c r="G13287" s="7">
        <v>1321.5</v>
      </c>
      <c r="H13287" s="7">
        <v>1871.1</v>
      </c>
      <c r="I13287" s="7">
        <v>32882.120000000003</v>
      </c>
      <c r="J13287" s="7">
        <v>23773.29</v>
      </c>
      <c r="K13287" s="7">
        <v>10201.15</v>
      </c>
      <c r="L13287" s="7">
        <v>10526.25</v>
      </c>
      <c r="M13287" s="7">
        <v>3531</v>
      </c>
      <c r="N13287" s="7">
        <v>3099.5</v>
      </c>
      <c r="O13287" s="7">
        <v>1695.9</v>
      </c>
      <c r="P13287" s="7">
        <v>4302.6000000000004</v>
      </c>
    </row>
    <row r="13288" spans="1:16" x14ac:dyDescent="0.25">
      <c r="A13288" t="s">
        <v>26</v>
      </c>
      <c r="B13288" t="str">
        <f>VLOOKUP(E13288,'Overview Cluster Days'!B:E,3)</f>
        <v>A</v>
      </c>
      <c r="C13288" t="str">
        <f>VLOOKUP($E13288,'Overview Cluster Days'!$B:$G,5)</f>
        <v>Winter</v>
      </c>
      <c r="D13288" t="str">
        <f>VLOOKUP($E13288,'Overview Cluster Days'!$B:$G,6)</f>
        <v>Weekday</v>
      </c>
      <c r="E13288">
        <v>20190115</v>
      </c>
      <c r="F13288">
        <v>15</v>
      </c>
      <c r="G13288" s="7">
        <v>1323.1</v>
      </c>
      <c r="H13288" s="7">
        <v>1884.7</v>
      </c>
      <c r="I13288" s="7">
        <v>33270.339999999997</v>
      </c>
      <c r="J13288" s="7">
        <v>23439.74</v>
      </c>
      <c r="K13288" s="7">
        <v>9574.2620000000006</v>
      </c>
      <c r="L13288" s="7">
        <v>9788.8459999999995</v>
      </c>
      <c r="M13288" s="7">
        <v>3524.1</v>
      </c>
      <c r="N13288" s="7">
        <v>3310.9</v>
      </c>
      <c r="O13288" s="7">
        <v>1783.6</v>
      </c>
      <c r="P13288" s="7">
        <v>4278.3</v>
      </c>
    </row>
    <row r="13289" spans="1:16" x14ac:dyDescent="0.25">
      <c r="A13289" t="s">
        <v>26</v>
      </c>
      <c r="B13289" t="str">
        <f>VLOOKUP(E13289,'Overview Cluster Days'!B:E,3)</f>
        <v>A</v>
      </c>
      <c r="C13289" t="str">
        <f>VLOOKUP($E13289,'Overview Cluster Days'!$B:$G,5)</f>
        <v>Winter</v>
      </c>
      <c r="D13289" t="str">
        <f>VLOOKUP($E13289,'Overview Cluster Days'!$B:$G,6)</f>
        <v>Weekday</v>
      </c>
      <c r="E13289">
        <v>20190115</v>
      </c>
      <c r="F13289">
        <v>16</v>
      </c>
      <c r="G13289" s="7">
        <v>1289.0999999999999</v>
      </c>
      <c r="H13289" s="7">
        <v>1899.2</v>
      </c>
      <c r="I13289" s="7">
        <v>33404.35</v>
      </c>
      <c r="J13289" s="7">
        <v>22850</v>
      </c>
      <c r="K13289" s="7">
        <v>10273.870000000001</v>
      </c>
      <c r="L13289" s="7">
        <v>10203.129999999999</v>
      </c>
      <c r="M13289" s="7">
        <v>3442.4</v>
      </c>
      <c r="N13289" s="7">
        <v>3304.7</v>
      </c>
      <c r="O13289" s="7">
        <v>1833.7</v>
      </c>
      <c r="P13289" s="7">
        <v>4249.3</v>
      </c>
    </row>
    <row r="13290" spans="1:16" x14ac:dyDescent="0.25">
      <c r="A13290" t="s">
        <v>26</v>
      </c>
      <c r="B13290" t="str">
        <f>VLOOKUP(E13290,'Overview Cluster Days'!B:E,3)</f>
        <v>A</v>
      </c>
      <c r="C13290" t="str">
        <f>VLOOKUP($E13290,'Overview Cluster Days'!$B:$G,5)</f>
        <v>Winter</v>
      </c>
      <c r="D13290" t="str">
        <f>VLOOKUP($E13290,'Overview Cluster Days'!$B:$G,6)</f>
        <v>Weekday</v>
      </c>
      <c r="E13290">
        <v>20190115</v>
      </c>
      <c r="F13290">
        <v>17</v>
      </c>
      <c r="G13290" s="7">
        <v>1213.7</v>
      </c>
      <c r="H13290" s="7">
        <v>1931.2</v>
      </c>
      <c r="I13290" s="7">
        <v>35024.400000000001</v>
      </c>
      <c r="J13290" s="7">
        <v>23391.599999999999</v>
      </c>
      <c r="K13290" s="7">
        <v>9935.9069999999992</v>
      </c>
      <c r="L13290" s="7">
        <v>9824.0319999999992</v>
      </c>
      <c r="M13290" s="7">
        <v>3305.3</v>
      </c>
      <c r="N13290" s="7">
        <v>3432.8</v>
      </c>
      <c r="O13290" s="7">
        <v>1743.6690000000001</v>
      </c>
      <c r="P13290" s="7">
        <v>4227.1000000000004</v>
      </c>
    </row>
    <row r="13291" spans="1:16" x14ac:dyDescent="0.25">
      <c r="A13291" t="s">
        <v>26</v>
      </c>
      <c r="B13291" t="str">
        <f>VLOOKUP(E13291,'Overview Cluster Days'!B:E,3)</f>
        <v>A</v>
      </c>
      <c r="C13291" t="str">
        <f>VLOOKUP($E13291,'Overview Cluster Days'!$B:$G,5)</f>
        <v>Winter</v>
      </c>
      <c r="D13291" t="str">
        <f>VLOOKUP($E13291,'Overview Cluster Days'!$B:$G,6)</f>
        <v>Weekday</v>
      </c>
      <c r="E13291">
        <v>20190115</v>
      </c>
      <c r="F13291">
        <v>18</v>
      </c>
      <c r="G13291" s="7">
        <v>1902.1</v>
      </c>
      <c r="H13291" s="7">
        <v>2218.1999999999998</v>
      </c>
      <c r="I13291" s="7">
        <v>35016.269999999997</v>
      </c>
      <c r="J13291" s="7">
        <v>23790.37</v>
      </c>
      <c r="K13291" s="7">
        <v>9683.4269999999997</v>
      </c>
      <c r="L13291" s="7">
        <v>8882.4689999999991</v>
      </c>
      <c r="M13291" s="7">
        <v>3160.4</v>
      </c>
      <c r="N13291" s="7">
        <v>3639.2</v>
      </c>
      <c r="O13291" s="7">
        <v>2238.5459999999998</v>
      </c>
      <c r="P13291" s="7">
        <v>4322.7</v>
      </c>
    </row>
    <row r="13292" spans="1:16" x14ac:dyDescent="0.25">
      <c r="A13292" t="s">
        <v>26</v>
      </c>
      <c r="B13292" t="str">
        <f>VLOOKUP(E13292,'Overview Cluster Days'!B:E,3)</f>
        <v>A</v>
      </c>
      <c r="C13292" t="str">
        <f>VLOOKUP($E13292,'Overview Cluster Days'!$B:$G,5)</f>
        <v>Winter</v>
      </c>
      <c r="D13292" t="str">
        <f>VLOOKUP($E13292,'Overview Cluster Days'!$B:$G,6)</f>
        <v>Weekday</v>
      </c>
      <c r="E13292">
        <v>20190115</v>
      </c>
      <c r="F13292">
        <v>19</v>
      </c>
      <c r="G13292" s="7">
        <v>1967.7</v>
      </c>
      <c r="H13292" s="7">
        <v>2198.1</v>
      </c>
      <c r="I13292" s="7">
        <v>35355.129999999997</v>
      </c>
      <c r="J13292" s="7">
        <v>23466.12</v>
      </c>
      <c r="K13292" s="7">
        <v>7964.4</v>
      </c>
      <c r="L13292" s="7">
        <v>8588.1200000000008</v>
      </c>
      <c r="M13292" s="7">
        <v>3597.7</v>
      </c>
      <c r="N13292" s="7">
        <v>3208.6</v>
      </c>
      <c r="O13292" s="7">
        <v>1573.1</v>
      </c>
      <c r="P13292" s="7">
        <v>4393.3</v>
      </c>
    </row>
    <row r="13293" spans="1:16" x14ac:dyDescent="0.25">
      <c r="A13293" t="s">
        <v>26</v>
      </c>
      <c r="B13293" t="str">
        <f>VLOOKUP(E13293,'Overview Cluster Days'!B:E,3)</f>
        <v>A</v>
      </c>
      <c r="C13293" t="str">
        <f>VLOOKUP($E13293,'Overview Cluster Days'!$B:$G,5)</f>
        <v>Winter</v>
      </c>
      <c r="D13293" t="str">
        <f>VLOOKUP($E13293,'Overview Cluster Days'!$B:$G,6)</f>
        <v>Weekday</v>
      </c>
      <c r="E13293">
        <v>20190115</v>
      </c>
      <c r="F13293">
        <v>20</v>
      </c>
      <c r="G13293" s="7">
        <v>1968</v>
      </c>
      <c r="H13293" s="7">
        <v>1923.4</v>
      </c>
      <c r="I13293" s="7">
        <v>33909.269999999997</v>
      </c>
      <c r="J13293" s="7">
        <v>22595.32</v>
      </c>
      <c r="K13293" s="7">
        <v>8095.7</v>
      </c>
      <c r="L13293" s="7">
        <v>8407.7860000000001</v>
      </c>
      <c r="M13293" s="7">
        <v>3881.6</v>
      </c>
      <c r="N13293" s="7">
        <v>3284</v>
      </c>
      <c r="O13293" s="7">
        <v>1807.001</v>
      </c>
      <c r="P13293" s="7">
        <v>4297.7</v>
      </c>
    </row>
    <row r="13294" spans="1:16" x14ac:dyDescent="0.25">
      <c r="A13294" t="s">
        <v>26</v>
      </c>
      <c r="B13294" t="str">
        <f>VLOOKUP(E13294,'Overview Cluster Days'!B:E,3)</f>
        <v>A</v>
      </c>
      <c r="C13294" t="str">
        <f>VLOOKUP($E13294,'Overview Cluster Days'!$B:$G,5)</f>
        <v>Winter</v>
      </c>
      <c r="D13294" t="str">
        <f>VLOOKUP($E13294,'Overview Cluster Days'!$B:$G,6)</f>
        <v>Weekday</v>
      </c>
      <c r="E13294">
        <v>20190115</v>
      </c>
      <c r="F13294">
        <v>21</v>
      </c>
      <c r="G13294" s="7">
        <v>1550.7</v>
      </c>
      <c r="H13294" s="7">
        <v>1716.5</v>
      </c>
      <c r="I13294" s="7">
        <v>31430.65</v>
      </c>
      <c r="J13294" s="7">
        <v>22449.040000000001</v>
      </c>
      <c r="K13294" s="7">
        <v>10572.48</v>
      </c>
      <c r="L13294" s="7">
        <v>7909.3389999999999</v>
      </c>
      <c r="M13294" s="7">
        <v>4001.2</v>
      </c>
      <c r="N13294" s="7">
        <v>3168.6</v>
      </c>
      <c r="O13294" s="7">
        <v>1602.521</v>
      </c>
      <c r="P13294" s="7">
        <v>3929.9</v>
      </c>
    </row>
    <row r="13295" spans="1:16" x14ac:dyDescent="0.25">
      <c r="A13295" t="s">
        <v>26</v>
      </c>
      <c r="B13295" t="str">
        <f>VLOOKUP(E13295,'Overview Cluster Days'!B:E,3)</f>
        <v>A</v>
      </c>
      <c r="C13295" t="str">
        <f>VLOOKUP($E13295,'Overview Cluster Days'!$B:$G,5)</f>
        <v>Winter</v>
      </c>
      <c r="D13295" t="str">
        <f>VLOOKUP($E13295,'Overview Cluster Days'!$B:$G,6)</f>
        <v>Weekday</v>
      </c>
      <c r="E13295">
        <v>20190115</v>
      </c>
      <c r="F13295">
        <v>22</v>
      </c>
      <c r="G13295" s="7">
        <v>2072.3000000000002</v>
      </c>
      <c r="H13295" s="7">
        <v>1754</v>
      </c>
      <c r="I13295" s="7">
        <v>31024.42</v>
      </c>
      <c r="J13295" s="7">
        <v>21666.34</v>
      </c>
      <c r="K13295" s="7">
        <v>9715.6</v>
      </c>
      <c r="L13295" s="7">
        <v>8208.2739999999994</v>
      </c>
      <c r="M13295" s="7">
        <v>4731.8</v>
      </c>
      <c r="N13295" s="7">
        <v>3064.7</v>
      </c>
      <c r="O13295" s="7">
        <v>1788.75</v>
      </c>
      <c r="P13295" s="7">
        <v>3492</v>
      </c>
    </row>
    <row r="13296" spans="1:16" x14ac:dyDescent="0.25">
      <c r="A13296" t="s">
        <v>26</v>
      </c>
      <c r="B13296" t="str">
        <f>VLOOKUP(E13296,'Overview Cluster Days'!B:E,3)</f>
        <v>A</v>
      </c>
      <c r="C13296" t="str">
        <f>VLOOKUP($E13296,'Overview Cluster Days'!$B:$G,5)</f>
        <v>Winter</v>
      </c>
      <c r="D13296" t="str">
        <f>VLOOKUP($E13296,'Overview Cluster Days'!$B:$G,6)</f>
        <v>Weekday</v>
      </c>
      <c r="E13296">
        <v>20190115</v>
      </c>
      <c r="F13296">
        <v>23</v>
      </c>
      <c r="G13296" s="7">
        <v>1803.3</v>
      </c>
      <c r="H13296" s="7">
        <v>1797</v>
      </c>
      <c r="I13296" s="7">
        <v>31780.71</v>
      </c>
      <c r="J13296" s="7">
        <v>20977.96</v>
      </c>
      <c r="K13296" s="7">
        <v>7835.6</v>
      </c>
      <c r="L13296" s="7">
        <v>8265.1170000000002</v>
      </c>
      <c r="M13296" s="7">
        <v>5426.1</v>
      </c>
      <c r="N13296" s="7">
        <v>4056</v>
      </c>
      <c r="O13296" s="7">
        <v>2116.299</v>
      </c>
      <c r="P13296" s="7">
        <v>3567.1</v>
      </c>
    </row>
    <row r="13297" spans="1:16" x14ac:dyDescent="0.25">
      <c r="A13297" t="s">
        <v>26</v>
      </c>
      <c r="B13297" t="str">
        <f>VLOOKUP(E13297,'Overview Cluster Days'!B:E,3)</f>
        <v>A</v>
      </c>
      <c r="C13297" t="str">
        <f>VLOOKUP($E13297,'Overview Cluster Days'!$B:$G,5)</f>
        <v>Winter</v>
      </c>
      <c r="D13297" t="str">
        <f>VLOOKUP($E13297,'Overview Cluster Days'!$B:$G,6)</f>
        <v>Weekday</v>
      </c>
      <c r="E13297">
        <v>20190115</v>
      </c>
      <c r="F13297">
        <v>24</v>
      </c>
      <c r="G13297" s="7">
        <v>1945.2</v>
      </c>
      <c r="H13297" s="7">
        <v>1755.6</v>
      </c>
      <c r="I13297" s="7">
        <v>30985.599999999999</v>
      </c>
      <c r="J13297" s="7">
        <v>20021.66</v>
      </c>
      <c r="K13297" s="7">
        <v>8144.7</v>
      </c>
      <c r="L13297" s="7">
        <v>9364.0020000000004</v>
      </c>
      <c r="M13297" s="7">
        <v>5096.7</v>
      </c>
      <c r="N13297" s="7">
        <v>4134.8</v>
      </c>
      <c r="O13297" s="7">
        <v>2277.4549999999999</v>
      </c>
      <c r="P13297" s="7">
        <v>3385.4</v>
      </c>
    </row>
    <row r="13298" spans="1:16" x14ac:dyDescent="0.25">
      <c r="A13298" t="s">
        <v>26</v>
      </c>
      <c r="B13298" t="str">
        <f>VLOOKUP(E13298,'Overview Cluster Days'!B:E,3)</f>
        <v>A</v>
      </c>
      <c r="C13298" t="str">
        <f>VLOOKUP($E13298,'Overview Cluster Days'!$B:$G,5)</f>
        <v>Winter</v>
      </c>
      <c r="D13298" t="str">
        <f>VLOOKUP($E13298,'Overview Cluster Days'!$B:$G,6)</f>
        <v>Weekday</v>
      </c>
      <c r="E13298">
        <v>20190116</v>
      </c>
      <c r="F13298">
        <v>1</v>
      </c>
      <c r="G13298" s="7">
        <v>1509.9</v>
      </c>
      <c r="H13298" s="7">
        <v>2025.1</v>
      </c>
      <c r="I13298" s="7">
        <v>32162.92</v>
      </c>
      <c r="J13298" s="7">
        <v>20000.02</v>
      </c>
      <c r="K13298" s="7">
        <v>7376.3</v>
      </c>
      <c r="L13298" s="7">
        <v>7961.9279999999999</v>
      </c>
      <c r="M13298" s="7">
        <v>3229.2</v>
      </c>
      <c r="N13298" s="7">
        <v>3528.2</v>
      </c>
      <c r="O13298" s="7">
        <v>2189.319</v>
      </c>
      <c r="P13298" s="7">
        <v>3370.8</v>
      </c>
    </row>
    <row r="13299" spans="1:16" x14ac:dyDescent="0.25">
      <c r="A13299" t="s">
        <v>26</v>
      </c>
      <c r="B13299" t="str">
        <f>VLOOKUP(E13299,'Overview Cluster Days'!B:E,3)</f>
        <v>A</v>
      </c>
      <c r="C13299" t="str">
        <f>VLOOKUP($E13299,'Overview Cluster Days'!$B:$G,5)</f>
        <v>Winter</v>
      </c>
      <c r="D13299" t="str">
        <f>VLOOKUP($E13299,'Overview Cluster Days'!$B:$G,6)</f>
        <v>Weekday</v>
      </c>
      <c r="E13299">
        <v>20190116</v>
      </c>
      <c r="F13299">
        <v>2</v>
      </c>
      <c r="G13299" s="7">
        <v>1958.4</v>
      </c>
      <c r="H13299" s="7">
        <v>1942.1</v>
      </c>
      <c r="I13299" s="7">
        <v>32124.5</v>
      </c>
      <c r="J13299" s="7">
        <v>20874.93</v>
      </c>
      <c r="K13299" s="7">
        <v>8380.5</v>
      </c>
      <c r="L13299" s="7">
        <v>7805.5559999999996</v>
      </c>
      <c r="M13299" s="7">
        <v>3893.0650000000001</v>
      </c>
      <c r="N13299" s="7">
        <v>3731.6</v>
      </c>
      <c r="O13299" s="7">
        <v>1939.355</v>
      </c>
      <c r="P13299" s="7">
        <v>3386.9</v>
      </c>
    </row>
    <row r="13300" spans="1:16" x14ac:dyDescent="0.25">
      <c r="A13300" t="s">
        <v>26</v>
      </c>
      <c r="B13300" t="str">
        <f>VLOOKUP(E13300,'Overview Cluster Days'!B:E,3)</f>
        <v>A</v>
      </c>
      <c r="C13300" t="str">
        <f>VLOOKUP($E13300,'Overview Cluster Days'!$B:$G,5)</f>
        <v>Winter</v>
      </c>
      <c r="D13300" t="str">
        <f>VLOOKUP($E13300,'Overview Cluster Days'!$B:$G,6)</f>
        <v>Weekday</v>
      </c>
      <c r="E13300">
        <v>20190116</v>
      </c>
      <c r="F13300">
        <v>3</v>
      </c>
      <c r="G13300" s="7">
        <v>2280.3000000000002</v>
      </c>
      <c r="H13300" s="7">
        <v>1773.1</v>
      </c>
      <c r="I13300" s="7">
        <v>33257.339999999997</v>
      </c>
      <c r="J13300" s="7">
        <v>20629.79</v>
      </c>
      <c r="K13300" s="7">
        <v>8471.08</v>
      </c>
      <c r="L13300" s="7">
        <v>10261.92</v>
      </c>
      <c r="M13300" s="7">
        <v>4266.7939999999999</v>
      </c>
      <c r="N13300" s="7">
        <v>3445.5</v>
      </c>
      <c r="O13300" s="7">
        <v>2421.9989999999998</v>
      </c>
      <c r="P13300" s="7">
        <v>3598.7</v>
      </c>
    </row>
    <row r="13301" spans="1:16" x14ac:dyDescent="0.25">
      <c r="A13301" t="s">
        <v>26</v>
      </c>
      <c r="B13301" t="str">
        <f>VLOOKUP(E13301,'Overview Cluster Days'!B:E,3)</f>
        <v>A</v>
      </c>
      <c r="C13301" t="str">
        <f>VLOOKUP($E13301,'Overview Cluster Days'!$B:$G,5)</f>
        <v>Winter</v>
      </c>
      <c r="D13301" t="str">
        <f>VLOOKUP($E13301,'Overview Cluster Days'!$B:$G,6)</f>
        <v>Weekday</v>
      </c>
      <c r="E13301">
        <v>20190116</v>
      </c>
      <c r="F13301">
        <v>4</v>
      </c>
      <c r="G13301" s="7">
        <v>2248.4</v>
      </c>
      <c r="H13301" s="7">
        <v>1877.6</v>
      </c>
      <c r="I13301" s="7">
        <v>32420.75</v>
      </c>
      <c r="J13301" s="7">
        <v>19648.96</v>
      </c>
      <c r="K13301" s="7">
        <v>9031.5</v>
      </c>
      <c r="L13301" s="7">
        <v>10234.030000000001</v>
      </c>
      <c r="M13301" s="7">
        <v>4785.6000000000004</v>
      </c>
      <c r="N13301" s="7">
        <v>3542.61</v>
      </c>
      <c r="O13301" s="7">
        <v>2023.941</v>
      </c>
      <c r="P13301" s="7">
        <v>3535.4</v>
      </c>
    </row>
    <row r="13302" spans="1:16" x14ac:dyDescent="0.25">
      <c r="A13302" t="s">
        <v>26</v>
      </c>
      <c r="B13302" t="str">
        <f>VLOOKUP(E13302,'Overview Cluster Days'!B:E,3)</f>
        <v>A</v>
      </c>
      <c r="C13302" t="str">
        <f>VLOOKUP($E13302,'Overview Cluster Days'!$B:$G,5)</f>
        <v>Winter</v>
      </c>
      <c r="D13302" t="str">
        <f>VLOOKUP($E13302,'Overview Cluster Days'!$B:$G,6)</f>
        <v>Weekday</v>
      </c>
      <c r="E13302">
        <v>20190116</v>
      </c>
      <c r="F13302">
        <v>5</v>
      </c>
      <c r="G13302" s="7">
        <v>2035</v>
      </c>
      <c r="H13302" s="7">
        <v>2084.5</v>
      </c>
      <c r="I13302" s="7">
        <v>29865.93</v>
      </c>
      <c r="J13302" s="7">
        <v>17782.23</v>
      </c>
      <c r="K13302" s="7">
        <v>8835.9</v>
      </c>
      <c r="L13302" s="7">
        <v>8970.2630000000008</v>
      </c>
      <c r="M13302" s="7">
        <v>4629</v>
      </c>
      <c r="N13302" s="7">
        <v>3031.5990000000002</v>
      </c>
      <c r="O13302" s="7">
        <v>1559.3720000000001</v>
      </c>
      <c r="P13302" s="7">
        <v>3636</v>
      </c>
    </row>
    <row r="13303" spans="1:16" x14ac:dyDescent="0.25">
      <c r="A13303" t="s">
        <v>26</v>
      </c>
      <c r="B13303" t="str">
        <f>VLOOKUP(E13303,'Overview Cluster Days'!B:E,3)</f>
        <v>A</v>
      </c>
      <c r="C13303" t="str">
        <f>VLOOKUP($E13303,'Overview Cluster Days'!$B:$G,5)</f>
        <v>Winter</v>
      </c>
      <c r="D13303" t="str">
        <f>VLOOKUP($E13303,'Overview Cluster Days'!$B:$G,6)</f>
        <v>Weekday</v>
      </c>
      <c r="E13303">
        <v>20190116</v>
      </c>
      <c r="F13303">
        <v>6</v>
      </c>
      <c r="G13303" s="7">
        <v>2259.6</v>
      </c>
      <c r="H13303" s="7">
        <v>1762.3</v>
      </c>
      <c r="I13303" s="7">
        <v>31128.46</v>
      </c>
      <c r="J13303" s="7">
        <v>18976.560000000001</v>
      </c>
      <c r="K13303" s="7">
        <v>7986.8</v>
      </c>
      <c r="L13303" s="7">
        <v>8895.5689999999995</v>
      </c>
      <c r="M13303" s="7">
        <v>4898.8</v>
      </c>
      <c r="N13303" s="7">
        <v>3001.6</v>
      </c>
      <c r="O13303" s="7">
        <v>1463.7570000000001</v>
      </c>
      <c r="P13303" s="7">
        <v>3524.4</v>
      </c>
    </row>
    <row r="13304" spans="1:16" x14ac:dyDescent="0.25">
      <c r="A13304" t="s">
        <v>26</v>
      </c>
      <c r="B13304" t="str">
        <f>VLOOKUP(E13304,'Overview Cluster Days'!B:E,3)</f>
        <v>A</v>
      </c>
      <c r="C13304" t="str">
        <f>VLOOKUP($E13304,'Overview Cluster Days'!$B:$G,5)</f>
        <v>Winter</v>
      </c>
      <c r="D13304" t="str">
        <f>VLOOKUP($E13304,'Overview Cluster Days'!$B:$G,6)</f>
        <v>Weekday</v>
      </c>
      <c r="E13304">
        <v>20190116</v>
      </c>
      <c r="F13304">
        <v>7</v>
      </c>
      <c r="G13304" s="7">
        <v>1826.1</v>
      </c>
      <c r="H13304" s="7">
        <v>2053.9</v>
      </c>
      <c r="I13304" s="7">
        <v>31274.34</v>
      </c>
      <c r="J13304" s="7">
        <v>19416.89</v>
      </c>
      <c r="K13304" s="7">
        <v>7417.7</v>
      </c>
      <c r="L13304" s="7">
        <v>9369.4449999999997</v>
      </c>
      <c r="M13304" s="7">
        <v>4738.8</v>
      </c>
      <c r="N13304" s="7">
        <v>3291.7</v>
      </c>
      <c r="O13304" s="7">
        <v>2297.8780000000002</v>
      </c>
      <c r="P13304" s="7">
        <v>3751.1</v>
      </c>
    </row>
    <row r="13305" spans="1:16" x14ac:dyDescent="0.25">
      <c r="A13305" t="s">
        <v>26</v>
      </c>
      <c r="B13305" t="str">
        <f>VLOOKUP(E13305,'Overview Cluster Days'!B:E,3)</f>
        <v>A</v>
      </c>
      <c r="C13305" t="str">
        <f>VLOOKUP($E13305,'Overview Cluster Days'!$B:$G,5)</f>
        <v>Winter</v>
      </c>
      <c r="D13305" t="str">
        <f>VLOOKUP($E13305,'Overview Cluster Days'!$B:$G,6)</f>
        <v>Weekday</v>
      </c>
      <c r="E13305">
        <v>20190116</v>
      </c>
      <c r="F13305">
        <v>8</v>
      </c>
      <c r="G13305" s="7">
        <v>1647.5</v>
      </c>
      <c r="H13305" s="7">
        <v>2338.6999999999998</v>
      </c>
      <c r="I13305" s="7">
        <v>31195.24</v>
      </c>
      <c r="J13305" s="7">
        <v>21547.35</v>
      </c>
      <c r="K13305" s="7">
        <v>8414.1</v>
      </c>
      <c r="L13305" s="7">
        <v>11272.2</v>
      </c>
      <c r="M13305" s="7">
        <v>3870.3</v>
      </c>
      <c r="N13305" s="7">
        <v>3065</v>
      </c>
      <c r="O13305" s="7">
        <v>2222.8850000000002</v>
      </c>
      <c r="P13305" s="7">
        <v>4215.8</v>
      </c>
    </row>
    <row r="13306" spans="1:16" x14ac:dyDescent="0.25">
      <c r="A13306" t="s">
        <v>26</v>
      </c>
      <c r="B13306" t="str">
        <f>VLOOKUP(E13306,'Overview Cluster Days'!B:E,3)</f>
        <v>A</v>
      </c>
      <c r="C13306" t="str">
        <f>VLOOKUP($E13306,'Overview Cluster Days'!$B:$G,5)</f>
        <v>Winter</v>
      </c>
      <c r="D13306" t="str">
        <f>VLOOKUP($E13306,'Overview Cluster Days'!$B:$G,6)</f>
        <v>Weekday</v>
      </c>
      <c r="E13306">
        <v>20190116</v>
      </c>
      <c r="F13306">
        <v>9</v>
      </c>
      <c r="G13306" s="7">
        <v>1640.5</v>
      </c>
      <c r="H13306" s="7">
        <v>2524.3000000000002</v>
      </c>
      <c r="I13306" s="7">
        <v>31420.04</v>
      </c>
      <c r="J13306" s="7">
        <v>22901.13</v>
      </c>
      <c r="K13306" s="7">
        <v>7958.7</v>
      </c>
      <c r="L13306" s="7">
        <v>12501.3</v>
      </c>
      <c r="M13306" s="7">
        <v>3236.2</v>
      </c>
      <c r="N13306" s="7">
        <v>3116.8</v>
      </c>
      <c r="O13306" s="7">
        <v>3306.4319999999998</v>
      </c>
      <c r="P13306" s="7">
        <v>4236.68</v>
      </c>
    </row>
    <row r="13307" spans="1:16" x14ac:dyDescent="0.25">
      <c r="A13307" t="s">
        <v>26</v>
      </c>
      <c r="B13307" t="str">
        <f>VLOOKUP(E13307,'Overview Cluster Days'!B:E,3)</f>
        <v>A</v>
      </c>
      <c r="C13307" t="str">
        <f>VLOOKUP($E13307,'Overview Cluster Days'!$B:$G,5)</f>
        <v>Winter</v>
      </c>
      <c r="D13307" t="str">
        <f>VLOOKUP($E13307,'Overview Cluster Days'!$B:$G,6)</f>
        <v>Weekday</v>
      </c>
      <c r="E13307">
        <v>20190116</v>
      </c>
      <c r="F13307">
        <v>10</v>
      </c>
      <c r="G13307" s="7">
        <v>2284</v>
      </c>
      <c r="H13307" s="7">
        <v>2417.1</v>
      </c>
      <c r="I13307" s="7">
        <v>32786.18</v>
      </c>
      <c r="J13307" s="7">
        <v>23682.7</v>
      </c>
      <c r="K13307" s="7">
        <v>8998.9</v>
      </c>
      <c r="L13307" s="7">
        <v>12167.37</v>
      </c>
      <c r="M13307" s="7">
        <v>3048.3</v>
      </c>
      <c r="N13307" s="7">
        <v>3163.8</v>
      </c>
      <c r="O13307" s="7">
        <v>2495.8130000000001</v>
      </c>
      <c r="P13307" s="7">
        <v>4422.6099999999997</v>
      </c>
    </row>
    <row r="13308" spans="1:16" x14ac:dyDescent="0.25">
      <c r="A13308" t="s">
        <v>26</v>
      </c>
      <c r="B13308" t="str">
        <f>VLOOKUP(E13308,'Overview Cluster Days'!B:E,3)</f>
        <v>A</v>
      </c>
      <c r="C13308" t="str">
        <f>VLOOKUP($E13308,'Overview Cluster Days'!$B:$G,5)</f>
        <v>Winter</v>
      </c>
      <c r="D13308" t="str">
        <f>VLOOKUP($E13308,'Overview Cluster Days'!$B:$G,6)</f>
        <v>Weekday</v>
      </c>
      <c r="E13308">
        <v>20190116</v>
      </c>
      <c r="F13308">
        <v>11</v>
      </c>
      <c r="G13308" s="7">
        <v>2412.4</v>
      </c>
      <c r="H13308" s="7">
        <v>2387.4</v>
      </c>
      <c r="I13308" s="7">
        <v>32320.21</v>
      </c>
      <c r="J13308" s="7">
        <v>23770.14</v>
      </c>
      <c r="K13308" s="7">
        <v>10080.200000000001</v>
      </c>
      <c r="L13308" s="7">
        <v>11033.86</v>
      </c>
      <c r="M13308" s="7">
        <v>3099</v>
      </c>
      <c r="N13308" s="7">
        <v>3062.1</v>
      </c>
      <c r="O13308" s="7">
        <v>2487.692</v>
      </c>
      <c r="P13308" s="7">
        <v>4473.0860000000002</v>
      </c>
    </row>
    <row r="13309" spans="1:16" x14ac:dyDescent="0.25">
      <c r="A13309" t="s">
        <v>26</v>
      </c>
      <c r="B13309" t="str">
        <f>VLOOKUP(E13309,'Overview Cluster Days'!B:E,3)</f>
        <v>A</v>
      </c>
      <c r="C13309" t="str">
        <f>VLOOKUP($E13309,'Overview Cluster Days'!$B:$G,5)</f>
        <v>Winter</v>
      </c>
      <c r="D13309" t="str">
        <f>VLOOKUP($E13309,'Overview Cluster Days'!$B:$G,6)</f>
        <v>Weekday</v>
      </c>
      <c r="E13309">
        <v>20190116</v>
      </c>
      <c r="F13309">
        <v>12</v>
      </c>
      <c r="G13309" s="7">
        <v>2496.4</v>
      </c>
      <c r="H13309" s="7">
        <v>2384.2710000000002</v>
      </c>
      <c r="I13309" s="7">
        <v>32114.09</v>
      </c>
      <c r="J13309" s="7">
        <v>23590.49</v>
      </c>
      <c r="K13309" s="7">
        <v>11014.03</v>
      </c>
      <c r="L13309" s="7">
        <v>10867.52</v>
      </c>
      <c r="M13309" s="7">
        <v>3224</v>
      </c>
      <c r="N13309" s="7">
        <v>3050.8</v>
      </c>
      <c r="O13309" s="7">
        <v>2217.4450000000002</v>
      </c>
      <c r="P13309" s="7">
        <v>4493.6909999999998</v>
      </c>
    </row>
    <row r="13310" spans="1:16" x14ac:dyDescent="0.25">
      <c r="A13310" t="s">
        <v>26</v>
      </c>
      <c r="B13310" t="str">
        <f>VLOOKUP(E13310,'Overview Cluster Days'!B:E,3)</f>
        <v>A</v>
      </c>
      <c r="C13310" t="str">
        <f>VLOOKUP($E13310,'Overview Cluster Days'!$B:$G,5)</f>
        <v>Winter</v>
      </c>
      <c r="D13310" t="str">
        <f>VLOOKUP($E13310,'Overview Cluster Days'!$B:$G,6)</f>
        <v>Weekday</v>
      </c>
      <c r="E13310">
        <v>20190116</v>
      </c>
      <c r="F13310">
        <v>13</v>
      </c>
      <c r="G13310" s="7">
        <v>2223.5</v>
      </c>
      <c r="H13310" s="7">
        <v>2293.8000000000002</v>
      </c>
      <c r="I13310" s="7">
        <v>32753.93</v>
      </c>
      <c r="J13310" s="7">
        <v>23252.22</v>
      </c>
      <c r="K13310" s="7">
        <v>10863.86</v>
      </c>
      <c r="L13310" s="7">
        <v>11230.56</v>
      </c>
      <c r="M13310" s="7">
        <v>3351</v>
      </c>
      <c r="N13310" s="7">
        <v>3012.6</v>
      </c>
      <c r="O13310" s="7">
        <v>1436.114</v>
      </c>
      <c r="P13310" s="7">
        <v>4504.009</v>
      </c>
    </row>
    <row r="13311" spans="1:16" x14ac:dyDescent="0.25">
      <c r="A13311" t="s">
        <v>26</v>
      </c>
      <c r="B13311" t="str">
        <f>VLOOKUP(E13311,'Overview Cluster Days'!B:E,3)</f>
        <v>A</v>
      </c>
      <c r="C13311" t="str">
        <f>VLOOKUP($E13311,'Overview Cluster Days'!$B:$G,5)</f>
        <v>Winter</v>
      </c>
      <c r="D13311" t="str">
        <f>VLOOKUP($E13311,'Overview Cluster Days'!$B:$G,6)</f>
        <v>Weekday</v>
      </c>
      <c r="E13311">
        <v>20190116</v>
      </c>
      <c r="F13311">
        <v>14</v>
      </c>
      <c r="G13311" s="7">
        <v>2031.4</v>
      </c>
      <c r="H13311" s="7">
        <v>2287.1</v>
      </c>
      <c r="I13311" s="7">
        <v>32895.300000000003</v>
      </c>
      <c r="J13311" s="7">
        <v>23206.79</v>
      </c>
      <c r="K13311" s="7">
        <v>10837.27</v>
      </c>
      <c r="L13311" s="7">
        <v>10839.95</v>
      </c>
      <c r="M13311" s="7">
        <v>3379.7</v>
      </c>
      <c r="N13311" s="7">
        <v>3046.5</v>
      </c>
      <c r="O13311" s="7">
        <v>1713.4939999999999</v>
      </c>
      <c r="P13311" s="7">
        <v>4668.3549999999996</v>
      </c>
    </row>
    <row r="13312" spans="1:16" x14ac:dyDescent="0.25">
      <c r="A13312" t="s">
        <v>26</v>
      </c>
      <c r="B13312" t="str">
        <f>VLOOKUP(E13312,'Overview Cluster Days'!B:E,3)</f>
        <v>A</v>
      </c>
      <c r="C13312" t="str">
        <f>VLOOKUP($E13312,'Overview Cluster Days'!$B:$G,5)</f>
        <v>Winter</v>
      </c>
      <c r="D13312" t="str">
        <f>VLOOKUP($E13312,'Overview Cluster Days'!$B:$G,6)</f>
        <v>Weekday</v>
      </c>
      <c r="E13312">
        <v>20190116</v>
      </c>
      <c r="F13312">
        <v>15</v>
      </c>
      <c r="G13312" s="7">
        <v>2025.6</v>
      </c>
      <c r="H13312" s="7">
        <v>2310.1</v>
      </c>
      <c r="I13312" s="7">
        <v>32618.28</v>
      </c>
      <c r="J13312" s="7">
        <v>23207.61</v>
      </c>
      <c r="K13312" s="7">
        <v>10616.62</v>
      </c>
      <c r="L13312" s="7">
        <v>9624.3790000000008</v>
      </c>
      <c r="M13312" s="7">
        <v>3370.5</v>
      </c>
      <c r="N13312" s="7">
        <v>3004.9</v>
      </c>
      <c r="O13312" s="7">
        <v>1288.345</v>
      </c>
      <c r="P13312" s="7">
        <v>4760.5</v>
      </c>
    </row>
    <row r="13313" spans="1:16" x14ac:dyDescent="0.25">
      <c r="A13313" t="s">
        <v>26</v>
      </c>
      <c r="B13313" t="str">
        <f>VLOOKUP(E13313,'Overview Cluster Days'!B:E,3)</f>
        <v>A</v>
      </c>
      <c r="C13313" t="str">
        <f>VLOOKUP($E13313,'Overview Cluster Days'!$B:$G,5)</f>
        <v>Winter</v>
      </c>
      <c r="D13313" t="str">
        <f>VLOOKUP($E13313,'Overview Cluster Days'!$B:$G,6)</f>
        <v>Weekday</v>
      </c>
      <c r="E13313">
        <v>20190116</v>
      </c>
      <c r="F13313">
        <v>16</v>
      </c>
      <c r="G13313" s="7">
        <v>1998</v>
      </c>
      <c r="H13313" s="7">
        <v>2309.6999999999998</v>
      </c>
      <c r="I13313" s="7">
        <v>32069.05</v>
      </c>
      <c r="J13313" s="7">
        <v>23214.1</v>
      </c>
      <c r="K13313" s="7">
        <v>10259.58</v>
      </c>
      <c r="L13313" s="7">
        <v>9456.4660000000003</v>
      </c>
      <c r="M13313" s="7">
        <v>3326.5</v>
      </c>
      <c r="N13313" s="7">
        <v>2989.2</v>
      </c>
      <c r="O13313" s="7">
        <v>1157.5239999999999</v>
      </c>
      <c r="P13313" s="7">
        <v>4735.6530000000002</v>
      </c>
    </row>
    <row r="13314" spans="1:16" x14ac:dyDescent="0.25">
      <c r="A13314" t="s">
        <v>26</v>
      </c>
      <c r="B13314" t="str">
        <f>VLOOKUP(E13314,'Overview Cluster Days'!B:E,3)</f>
        <v>A</v>
      </c>
      <c r="C13314" t="str">
        <f>VLOOKUP($E13314,'Overview Cluster Days'!$B:$G,5)</f>
        <v>Winter</v>
      </c>
      <c r="D13314" t="str">
        <f>VLOOKUP($E13314,'Overview Cluster Days'!$B:$G,6)</f>
        <v>Weekday</v>
      </c>
      <c r="E13314">
        <v>20190116</v>
      </c>
      <c r="F13314">
        <v>17</v>
      </c>
      <c r="G13314" s="7">
        <v>1960.1</v>
      </c>
      <c r="H13314" s="7">
        <v>2288.1999999999998</v>
      </c>
      <c r="I13314" s="7">
        <v>31327.96</v>
      </c>
      <c r="J13314" s="7">
        <v>22988.9</v>
      </c>
      <c r="K13314" s="7">
        <v>10624.68</v>
      </c>
      <c r="L13314" s="7">
        <v>9024.0030000000006</v>
      </c>
      <c r="M13314" s="7">
        <v>3268</v>
      </c>
      <c r="N13314" s="7">
        <v>3013.1</v>
      </c>
      <c r="O13314" s="7">
        <v>1455.672</v>
      </c>
      <c r="P13314" s="7">
        <v>4806.97</v>
      </c>
    </row>
    <row r="13315" spans="1:16" x14ac:dyDescent="0.25">
      <c r="A13315" t="s">
        <v>26</v>
      </c>
      <c r="B13315" t="str">
        <f>VLOOKUP(E13315,'Overview Cluster Days'!B:E,3)</f>
        <v>A</v>
      </c>
      <c r="C13315" t="str">
        <f>VLOOKUP($E13315,'Overview Cluster Days'!$B:$G,5)</f>
        <v>Winter</v>
      </c>
      <c r="D13315" t="str">
        <f>VLOOKUP($E13315,'Overview Cluster Days'!$B:$G,6)</f>
        <v>Weekday</v>
      </c>
      <c r="E13315">
        <v>20190116</v>
      </c>
      <c r="F13315">
        <v>18</v>
      </c>
      <c r="G13315" s="7">
        <v>2659.1</v>
      </c>
      <c r="H13315" s="7">
        <v>2540.1</v>
      </c>
      <c r="I13315" s="7">
        <v>32688.58</v>
      </c>
      <c r="J13315" s="7">
        <v>23081.72</v>
      </c>
      <c r="K13315" s="7">
        <v>10589.09</v>
      </c>
      <c r="L13315" s="7">
        <v>7745.3459999999995</v>
      </c>
      <c r="M13315" s="7">
        <v>3061.5</v>
      </c>
      <c r="N13315" s="7">
        <v>3022</v>
      </c>
      <c r="O13315" s="7">
        <v>1361.008</v>
      </c>
      <c r="P13315" s="7">
        <v>5076.2719999999999</v>
      </c>
    </row>
    <row r="13316" spans="1:16" x14ac:dyDescent="0.25">
      <c r="A13316" t="s">
        <v>26</v>
      </c>
      <c r="B13316" t="str">
        <f>VLOOKUP(E13316,'Overview Cluster Days'!B:E,3)</f>
        <v>A</v>
      </c>
      <c r="C13316" t="str">
        <f>VLOOKUP($E13316,'Overview Cluster Days'!$B:$G,5)</f>
        <v>Winter</v>
      </c>
      <c r="D13316" t="str">
        <f>VLOOKUP($E13316,'Overview Cluster Days'!$B:$G,6)</f>
        <v>Weekday</v>
      </c>
      <c r="E13316">
        <v>20190116</v>
      </c>
      <c r="F13316">
        <v>19</v>
      </c>
      <c r="G13316" s="7">
        <v>2799.5</v>
      </c>
      <c r="H13316" s="7">
        <v>2533.6999999999998</v>
      </c>
      <c r="I13316" s="7">
        <v>32071.43</v>
      </c>
      <c r="J13316" s="7">
        <v>21948.18</v>
      </c>
      <c r="K13316" s="7">
        <v>11677.9</v>
      </c>
      <c r="L13316" s="7">
        <v>10007.35</v>
      </c>
      <c r="M13316" s="7">
        <v>3878.2</v>
      </c>
      <c r="N13316" s="7">
        <v>2752.6</v>
      </c>
      <c r="O13316" s="7">
        <v>1145.47</v>
      </c>
      <c r="P13316" s="7">
        <v>4928.3779999999997</v>
      </c>
    </row>
    <row r="13317" spans="1:16" x14ac:dyDescent="0.25">
      <c r="A13317" t="s">
        <v>26</v>
      </c>
      <c r="B13317" t="str">
        <f>VLOOKUP(E13317,'Overview Cluster Days'!B:E,3)</f>
        <v>A</v>
      </c>
      <c r="C13317" t="str">
        <f>VLOOKUP($E13317,'Overview Cluster Days'!$B:$G,5)</f>
        <v>Winter</v>
      </c>
      <c r="D13317" t="str">
        <f>VLOOKUP($E13317,'Overview Cluster Days'!$B:$G,6)</f>
        <v>Weekday</v>
      </c>
      <c r="E13317">
        <v>20190116</v>
      </c>
      <c r="F13317">
        <v>20</v>
      </c>
      <c r="G13317" s="7">
        <v>2799.9</v>
      </c>
      <c r="H13317" s="7">
        <v>2303.3000000000002</v>
      </c>
      <c r="I13317" s="7">
        <v>32067.66</v>
      </c>
      <c r="J13317" s="7">
        <v>21645.200000000001</v>
      </c>
      <c r="K13317" s="7">
        <v>12370.2</v>
      </c>
      <c r="L13317" s="7">
        <v>9845.8089999999993</v>
      </c>
      <c r="M13317" s="7">
        <v>4210.7</v>
      </c>
      <c r="N13317" s="7">
        <v>2891.4</v>
      </c>
      <c r="O13317" s="7">
        <v>1005.5</v>
      </c>
      <c r="P13317" s="7">
        <v>4800.5</v>
      </c>
    </row>
    <row r="13318" spans="1:16" x14ac:dyDescent="0.25">
      <c r="A13318" t="s">
        <v>26</v>
      </c>
      <c r="B13318" t="str">
        <f>VLOOKUP(E13318,'Overview Cluster Days'!B:E,3)</f>
        <v>A</v>
      </c>
      <c r="C13318" t="str">
        <f>VLOOKUP($E13318,'Overview Cluster Days'!$B:$G,5)</f>
        <v>Winter</v>
      </c>
      <c r="D13318" t="str">
        <f>VLOOKUP($E13318,'Overview Cluster Days'!$B:$G,6)</f>
        <v>Weekday</v>
      </c>
      <c r="E13318">
        <v>20190116</v>
      </c>
      <c r="F13318">
        <v>21</v>
      </c>
      <c r="G13318" s="7">
        <v>2333.9</v>
      </c>
      <c r="H13318" s="7">
        <v>2096.1729999999998</v>
      </c>
      <c r="I13318" s="7">
        <v>29844.6</v>
      </c>
      <c r="J13318" s="7">
        <v>19848.89</v>
      </c>
      <c r="K13318" s="7">
        <v>11896.06</v>
      </c>
      <c r="L13318" s="7">
        <v>7892.576</v>
      </c>
      <c r="M13318" s="7">
        <v>4014.6</v>
      </c>
      <c r="N13318" s="7">
        <v>2965.5</v>
      </c>
      <c r="O13318" s="7">
        <v>1141.2</v>
      </c>
      <c r="P13318" s="7">
        <v>4858.3270000000002</v>
      </c>
    </row>
    <row r="13319" spans="1:16" x14ac:dyDescent="0.25">
      <c r="A13319" t="s">
        <v>26</v>
      </c>
      <c r="B13319" t="str">
        <f>VLOOKUP(E13319,'Overview Cluster Days'!B:E,3)</f>
        <v>A</v>
      </c>
      <c r="C13319" t="str">
        <f>VLOOKUP($E13319,'Overview Cluster Days'!$B:$G,5)</f>
        <v>Winter</v>
      </c>
      <c r="D13319" t="str">
        <f>VLOOKUP($E13319,'Overview Cluster Days'!$B:$G,6)</f>
        <v>Weekday</v>
      </c>
      <c r="E13319">
        <v>20190116</v>
      </c>
      <c r="F13319">
        <v>22</v>
      </c>
      <c r="G13319" s="7">
        <v>2460.9670000000001</v>
      </c>
      <c r="H13319" s="7">
        <v>2014.9</v>
      </c>
      <c r="I13319" s="7">
        <v>29821.360000000001</v>
      </c>
      <c r="J13319" s="7">
        <v>19431.39</v>
      </c>
      <c r="K13319" s="7">
        <v>11540.8</v>
      </c>
      <c r="L13319" s="7">
        <v>9610.2620000000006</v>
      </c>
      <c r="M13319" s="7">
        <v>3775.6</v>
      </c>
      <c r="N13319" s="7">
        <v>2716.3</v>
      </c>
      <c r="O13319" s="7">
        <v>1268.9000000000001</v>
      </c>
      <c r="P13319" s="7">
        <v>4436.6189999999997</v>
      </c>
    </row>
    <row r="13320" spans="1:16" x14ac:dyDescent="0.25">
      <c r="A13320" t="s">
        <v>26</v>
      </c>
      <c r="B13320" t="str">
        <f>VLOOKUP(E13320,'Overview Cluster Days'!B:E,3)</f>
        <v>A</v>
      </c>
      <c r="C13320" t="str">
        <f>VLOOKUP($E13320,'Overview Cluster Days'!$B:$G,5)</f>
        <v>Winter</v>
      </c>
      <c r="D13320" t="str">
        <f>VLOOKUP($E13320,'Overview Cluster Days'!$B:$G,6)</f>
        <v>Weekday</v>
      </c>
      <c r="E13320">
        <v>20190116</v>
      </c>
      <c r="F13320">
        <v>23</v>
      </c>
      <c r="G13320" s="7">
        <v>2371.3000000000002</v>
      </c>
      <c r="H13320" s="7">
        <v>2095.5</v>
      </c>
      <c r="I13320" s="7">
        <v>32198.43</v>
      </c>
      <c r="J13320" s="7">
        <v>20613.3</v>
      </c>
      <c r="K13320" s="7">
        <v>11015</v>
      </c>
      <c r="L13320" s="7">
        <v>9565.491</v>
      </c>
      <c r="M13320" s="7">
        <v>3991</v>
      </c>
      <c r="N13320" s="7">
        <v>3643.3</v>
      </c>
      <c r="O13320" s="7">
        <v>1475.6510000000001</v>
      </c>
      <c r="P13320" s="7">
        <v>4412.473</v>
      </c>
    </row>
    <row r="13321" spans="1:16" x14ac:dyDescent="0.25">
      <c r="A13321" t="s">
        <v>26</v>
      </c>
      <c r="B13321" t="str">
        <f>VLOOKUP(E13321,'Overview Cluster Days'!B:E,3)</f>
        <v>A</v>
      </c>
      <c r="C13321" t="str">
        <f>VLOOKUP($E13321,'Overview Cluster Days'!$B:$G,5)</f>
        <v>Winter</v>
      </c>
      <c r="D13321" t="str">
        <f>VLOOKUP($E13321,'Overview Cluster Days'!$B:$G,6)</f>
        <v>Weekday</v>
      </c>
      <c r="E13321">
        <v>20190116</v>
      </c>
      <c r="F13321">
        <v>24</v>
      </c>
      <c r="G13321" s="7">
        <v>2223.3820000000001</v>
      </c>
      <c r="H13321" s="7">
        <v>2076.5</v>
      </c>
      <c r="I13321" s="7">
        <v>31607.200000000001</v>
      </c>
      <c r="J13321" s="7">
        <v>19821.599999999999</v>
      </c>
      <c r="K13321" s="7">
        <v>11196.4</v>
      </c>
      <c r="L13321" s="7">
        <v>10710.88</v>
      </c>
      <c r="M13321" s="7">
        <v>4330.3069999999998</v>
      </c>
      <c r="N13321" s="7">
        <v>4011.8</v>
      </c>
      <c r="O13321" s="7">
        <v>1602.201</v>
      </c>
      <c r="P13321" s="7">
        <v>4267.3</v>
      </c>
    </row>
    <row r="13322" spans="1:16" x14ac:dyDescent="0.25">
      <c r="A13322" t="s">
        <v>26</v>
      </c>
      <c r="B13322" t="str">
        <f>VLOOKUP(E13322,'Overview Cluster Days'!B:E,3)</f>
        <v>A</v>
      </c>
      <c r="C13322" t="str">
        <f>VLOOKUP($E13322,'Overview Cluster Days'!$B:$G,5)</f>
        <v>Winter</v>
      </c>
      <c r="D13322" t="str">
        <f>VLOOKUP($E13322,'Overview Cluster Days'!$B:$G,6)</f>
        <v>Weekday</v>
      </c>
      <c r="E13322">
        <v>20190117</v>
      </c>
      <c r="F13322">
        <v>1</v>
      </c>
      <c r="G13322" s="7">
        <v>746</v>
      </c>
      <c r="H13322" s="7">
        <v>1825.6</v>
      </c>
      <c r="I13322" s="7">
        <v>34093.879999999997</v>
      </c>
      <c r="J13322" s="7">
        <v>20441.259999999998</v>
      </c>
      <c r="K13322" s="7">
        <v>10026.65</v>
      </c>
      <c r="L13322" s="7">
        <v>9076.9670000000006</v>
      </c>
      <c r="M13322" s="7">
        <v>2746.277</v>
      </c>
      <c r="N13322" s="7">
        <v>2862.9</v>
      </c>
      <c r="O13322" s="7">
        <v>645.18129999999996</v>
      </c>
      <c r="P13322" s="7">
        <v>4695.3779999999997</v>
      </c>
    </row>
    <row r="13323" spans="1:16" x14ac:dyDescent="0.25">
      <c r="A13323" t="s">
        <v>26</v>
      </c>
      <c r="B13323" t="str">
        <f>VLOOKUP(E13323,'Overview Cluster Days'!B:E,3)</f>
        <v>A</v>
      </c>
      <c r="C13323" t="str">
        <f>VLOOKUP($E13323,'Overview Cluster Days'!$B:$G,5)</f>
        <v>Winter</v>
      </c>
      <c r="D13323" t="str">
        <f>VLOOKUP($E13323,'Overview Cluster Days'!$B:$G,6)</f>
        <v>Weekday</v>
      </c>
      <c r="E13323">
        <v>20190117</v>
      </c>
      <c r="F13323">
        <v>2</v>
      </c>
      <c r="G13323" s="7">
        <v>1001.1</v>
      </c>
      <c r="H13323" s="7">
        <v>1875.9</v>
      </c>
      <c r="I13323" s="7">
        <v>34099.370000000003</v>
      </c>
      <c r="J13323" s="7">
        <v>20951.72</v>
      </c>
      <c r="K13323" s="7">
        <v>9884.1</v>
      </c>
      <c r="L13323" s="7">
        <v>8243.5910000000003</v>
      </c>
      <c r="M13323" s="7">
        <v>3100.4</v>
      </c>
      <c r="N13323" s="7">
        <v>2880.1840000000002</v>
      </c>
      <c r="O13323" s="7">
        <v>656.15409999999997</v>
      </c>
      <c r="P13323" s="7">
        <v>4573.9279999999999</v>
      </c>
    </row>
    <row r="13324" spans="1:16" x14ac:dyDescent="0.25">
      <c r="A13324" t="s">
        <v>26</v>
      </c>
      <c r="B13324" t="str">
        <f>VLOOKUP(E13324,'Overview Cluster Days'!B:E,3)</f>
        <v>A</v>
      </c>
      <c r="C13324" t="str">
        <f>VLOOKUP($E13324,'Overview Cluster Days'!$B:$G,5)</f>
        <v>Winter</v>
      </c>
      <c r="D13324" t="str">
        <f>VLOOKUP($E13324,'Overview Cluster Days'!$B:$G,6)</f>
        <v>Weekday</v>
      </c>
      <c r="E13324">
        <v>20190117</v>
      </c>
      <c r="F13324">
        <v>3</v>
      </c>
      <c r="G13324" s="7">
        <v>1210.3</v>
      </c>
      <c r="H13324" s="7">
        <v>2015</v>
      </c>
      <c r="I13324" s="7">
        <v>34304.57</v>
      </c>
      <c r="J13324" s="7">
        <v>20673.23</v>
      </c>
      <c r="K13324" s="7">
        <v>9553.7000000000007</v>
      </c>
      <c r="L13324" s="7">
        <v>8731.0709999999999</v>
      </c>
      <c r="M13324" s="7">
        <v>3503.5</v>
      </c>
      <c r="N13324" s="7">
        <v>2847.2</v>
      </c>
      <c r="O13324" s="7">
        <v>546.20000000000005</v>
      </c>
      <c r="P13324" s="7">
        <v>4178.6530000000002</v>
      </c>
    </row>
    <row r="13325" spans="1:16" x14ac:dyDescent="0.25">
      <c r="A13325" t="s">
        <v>26</v>
      </c>
      <c r="B13325" t="str">
        <f>VLOOKUP(E13325,'Overview Cluster Days'!B:E,3)</f>
        <v>A</v>
      </c>
      <c r="C13325" t="str">
        <f>VLOOKUP($E13325,'Overview Cluster Days'!$B:$G,5)</f>
        <v>Winter</v>
      </c>
      <c r="D13325" t="str">
        <f>VLOOKUP($E13325,'Overview Cluster Days'!$B:$G,6)</f>
        <v>Weekday</v>
      </c>
      <c r="E13325">
        <v>20190117</v>
      </c>
      <c r="F13325">
        <v>4</v>
      </c>
      <c r="G13325" s="7">
        <v>1214.2</v>
      </c>
      <c r="H13325" s="7">
        <v>2737.7469999999998</v>
      </c>
      <c r="I13325" s="7">
        <v>34494.47</v>
      </c>
      <c r="J13325" s="7">
        <v>21114.68</v>
      </c>
      <c r="K13325" s="7">
        <v>9842.5429999999997</v>
      </c>
      <c r="L13325" s="7">
        <v>8229.6</v>
      </c>
      <c r="M13325" s="7">
        <v>3879.6</v>
      </c>
      <c r="N13325" s="7">
        <v>2775.2</v>
      </c>
      <c r="O13325" s="7">
        <v>519.5</v>
      </c>
      <c r="P13325" s="7">
        <v>4255.982</v>
      </c>
    </row>
    <row r="13326" spans="1:16" x14ac:dyDescent="0.25">
      <c r="A13326" t="s">
        <v>26</v>
      </c>
      <c r="B13326" t="str">
        <f>VLOOKUP(E13326,'Overview Cluster Days'!B:E,3)</f>
        <v>A</v>
      </c>
      <c r="C13326" t="str">
        <f>VLOOKUP($E13326,'Overview Cluster Days'!$B:$G,5)</f>
        <v>Winter</v>
      </c>
      <c r="D13326" t="str">
        <f>VLOOKUP($E13326,'Overview Cluster Days'!$B:$G,6)</f>
        <v>Weekday</v>
      </c>
      <c r="E13326">
        <v>20190117</v>
      </c>
      <c r="F13326">
        <v>5</v>
      </c>
      <c r="G13326" s="7">
        <v>1190.5999999999999</v>
      </c>
      <c r="H13326" s="7">
        <v>2722.2</v>
      </c>
      <c r="I13326" s="7">
        <v>33895.269999999997</v>
      </c>
      <c r="J13326" s="7">
        <v>21381.62</v>
      </c>
      <c r="K13326" s="7">
        <v>10354.01</v>
      </c>
      <c r="L13326" s="7">
        <v>8181.7</v>
      </c>
      <c r="M13326" s="7">
        <v>3700</v>
      </c>
      <c r="N13326" s="7">
        <v>2464.8000000000002</v>
      </c>
      <c r="O13326" s="7">
        <v>539.79999999999995</v>
      </c>
      <c r="P13326" s="7">
        <v>4415.3590000000004</v>
      </c>
    </row>
    <row r="13327" spans="1:16" x14ac:dyDescent="0.25">
      <c r="A13327" t="s">
        <v>26</v>
      </c>
      <c r="B13327" t="str">
        <f>VLOOKUP(E13327,'Overview Cluster Days'!B:E,3)</f>
        <v>A</v>
      </c>
      <c r="C13327" t="str">
        <f>VLOOKUP($E13327,'Overview Cluster Days'!$B:$G,5)</f>
        <v>Winter</v>
      </c>
      <c r="D13327" t="str">
        <f>VLOOKUP($E13327,'Overview Cluster Days'!$B:$G,6)</f>
        <v>Weekday</v>
      </c>
      <c r="E13327">
        <v>20190117</v>
      </c>
      <c r="F13327">
        <v>6</v>
      </c>
      <c r="G13327" s="7">
        <v>1178.9000000000001</v>
      </c>
      <c r="H13327" s="7">
        <v>1827.3</v>
      </c>
      <c r="I13327" s="7">
        <v>33927.07</v>
      </c>
      <c r="J13327" s="7">
        <v>20536.689999999999</v>
      </c>
      <c r="K13327" s="7">
        <v>8683.7999999999993</v>
      </c>
      <c r="L13327" s="7">
        <v>8375.3259999999991</v>
      </c>
      <c r="M13327" s="7">
        <v>3672.3</v>
      </c>
      <c r="N13327" s="7">
        <v>2529.6999999999998</v>
      </c>
      <c r="O13327" s="7">
        <v>538.4</v>
      </c>
      <c r="P13327" s="7">
        <v>4587.33</v>
      </c>
    </row>
    <row r="13328" spans="1:16" x14ac:dyDescent="0.25">
      <c r="A13328" t="s">
        <v>26</v>
      </c>
      <c r="B13328" t="str">
        <f>VLOOKUP(E13328,'Overview Cluster Days'!B:E,3)</f>
        <v>A</v>
      </c>
      <c r="C13328" t="str">
        <f>VLOOKUP($E13328,'Overview Cluster Days'!$B:$G,5)</f>
        <v>Winter</v>
      </c>
      <c r="D13328" t="str">
        <f>VLOOKUP($E13328,'Overview Cluster Days'!$B:$G,6)</f>
        <v>Weekday</v>
      </c>
      <c r="E13328">
        <v>20190117</v>
      </c>
      <c r="F13328">
        <v>7</v>
      </c>
      <c r="G13328" s="7">
        <v>1530.5</v>
      </c>
      <c r="H13328" s="7">
        <v>2351.5</v>
      </c>
      <c r="I13328" s="7">
        <v>33635.25</v>
      </c>
      <c r="J13328" s="7">
        <v>20397.79</v>
      </c>
      <c r="K13328" s="7">
        <v>9518.1</v>
      </c>
      <c r="L13328" s="7">
        <v>9469.7019999999993</v>
      </c>
      <c r="M13328" s="7">
        <v>3550.8</v>
      </c>
      <c r="N13328" s="7">
        <v>2662.4</v>
      </c>
      <c r="O13328" s="7">
        <v>873.24900000000002</v>
      </c>
      <c r="P13328" s="7">
        <v>4476.16</v>
      </c>
    </row>
    <row r="13329" spans="1:16" x14ac:dyDescent="0.25">
      <c r="A13329" t="s">
        <v>26</v>
      </c>
      <c r="B13329" t="str">
        <f>VLOOKUP(E13329,'Overview Cluster Days'!B:E,3)</f>
        <v>A</v>
      </c>
      <c r="C13329" t="str">
        <f>VLOOKUP($E13329,'Overview Cluster Days'!$B:$G,5)</f>
        <v>Winter</v>
      </c>
      <c r="D13329" t="str">
        <f>VLOOKUP($E13329,'Overview Cluster Days'!$B:$G,6)</f>
        <v>Weekday</v>
      </c>
      <c r="E13329">
        <v>20190117</v>
      </c>
      <c r="F13329">
        <v>8</v>
      </c>
      <c r="G13329" s="7">
        <v>1866.9</v>
      </c>
      <c r="H13329" s="7">
        <v>2690.4</v>
      </c>
      <c r="I13329" s="7">
        <v>32705.55</v>
      </c>
      <c r="J13329" s="7">
        <v>21906.61</v>
      </c>
      <c r="K13329" s="7">
        <v>10471.540000000001</v>
      </c>
      <c r="L13329" s="7">
        <v>9870.26</v>
      </c>
      <c r="M13329" s="7">
        <v>3000</v>
      </c>
      <c r="N13329" s="7">
        <v>2838.1</v>
      </c>
      <c r="O13329" s="7">
        <v>888.37099999999998</v>
      </c>
      <c r="P13329" s="7">
        <v>4552.933</v>
      </c>
    </row>
    <row r="13330" spans="1:16" x14ac:dyDescent="0.25">
      <c r="A13330" t="s">
        <v>26</v>
      </c>
      <c r="B13330" t="str">
        <f>VLOOKUP(E13330,'Overview Cluster Days'!B:E,3)</f>
        <v>A</v>
      </c>
      <c r="C13330" t="str">
        <f>VLOOKUP($E13330,'Overview Cluster Days'!$B:$G,5)</f>
        <v>Winter</v>
      </c>
      <c r="D13330" t="str">
        <f>VLOOKUP($E13330,'Overview Cluster Days'!$B:$G,6)</f>
        <v>Weekday</v>
      </c>
      <c r="E13330">
        <v>20190117</v>
      </c>
      <c r="F13330">
        <v>9</v>
      </c>
      <c r="G13330" s="7">
        <v>2036.6</v>
      </c>
      <c r="H13330" s="7">
        <v>2848.4</v>
      </c>
      <c r="I13330" s="7">
        <v>34400.6</v>
      </c>
      <c r="J13330" s="7">
        <v>23683.3</v>
      </c>
      <c r="K13330" s="7">
        <v>10843.89</v>
      </c>
      <c r="L13330" s="7">
        <v>11346.01</v>
      </c>
      <c r="M13330" s="7">
        <v>2893.7</v>
      </c>
      <c r="N13330" s="7">
        <v>3354.3</v>
      </c>
      <c r="O13330" s="7">
        <v>741.4</v>
      </c>
      <c r="P13330" s="7">
        <v>4473.4059999999999</v>
      </c>
    </row>
    <row r="13331" spans="1:16" x14ac:dyDescent="0.25">
      <c r="A13331" t="s">
        <v>26</v>
      </c>
      <c r="B13331" t="str">
        <f>VLOOKUP(E13331,'Overview Cluster Days'!B:E,3)</f>
        <v>A</v>
      </c>
      <c r="C13331" t="str">
        <f>VLOOKUP($E13331,'Overview Cluster Days'!$B:$G,5)</f>
        <v>Winter</v>
      </c>
      <c r="D13331" t="str">
        <f>VLOOKUP($E13331,'Overview Cluster Days'!$B:$G,6)</f>
        <v>Weekday</v>
      </c>
      <c r="E13331">
        <v>20190117</v>
      </c>
      <c r="F13331">
        <v>10</v>
      </c>
      <c r="G13331" s="7">
        <v>2362.6</v>
      </c>
      <c r="H13331" s="7">
        <v>2837.6</v>
      </c>
      <c r="I13331" s="7">
        <v>34481.11</v>
      </c>
      <c r="J13331" s="7">
        <v>24034.26</v>
      </c>
      <c r="K13331" s="7">
        <v>11825.76</v>
      </c>
      <c r="L13331" s="7">
        <v>10474.200000000001</v>
      </c>
      <c r="M13331" s="7">
        <v>2792</v>
      </c>
      <c r="N13331" s="7">
        <v>3465.8</v>
      </c>
      <c r="O13331" s="7">
        <v>782.07240000000002</v>
      </c>
      <c r="P13331" s="7">
        <v>4551</v>
      </c>
    </row>
    <row r="13332" spans="1:16" x14ac:dyDescent="0.25">
      <c r="A13332" t="s">
        <v>26</v>
      </c>
      <c r="B13332" t="str">
        <f>VLOOKUP(E13332,'Overview Cluster Days'!B:E,3)</f>
        <v>A</v>
      </c>
      <c r="C13332" t="str">
        <f>VLOOKUP($E13332,'Overview Cluster Days'!$B:$G,5)</f>
        <v>Winter</v>
      </c>
      <c r="D13332" t="str">
        <f>VLOOKUP($E13332,'Overview Cluster Days'!$B:$G,6)</f>
        <v>Weekday</v>
      </c>
      <c r="E13332">
        <v>20190117</v>
      </c>
      <c r="F13332">
        <v>11</v>
      </c>
      <c r="G13332" s="7">
        <v>2482.6999999999998</v>
      </c>
      <c r="H13332" s="7">
        <v>2814</v>
      </c>
      <c r="I13332" s="7">
        <v>34492.69</v>
      </c>
      <c r="J13332" s="7">
        <v>24542.3</v>
      </c>
      <c r="K13332" s="7">
        <v>12574.21</v>
      </c>
      <c r="L13332" s="7">
        <v>10274.11</v>
      </c>
      <c r="M13332" s="7">
        <v>2914.3</v>
      </c>
      <c r="N13332" s="7">
        <v>3390.7</v>
      </c>
      <c r="O13332" s="7">
        <v>739.15250000000003</v>
      </c>
      <c r="P13332" s="7">
        <v>4608.2</v>
      </c>
    </row>
    <row r="13333" spans="1:16" x14ac:dyDescent="0.25">
      <c r="A13333" t="s">
        <v>26</v>
      </c>
      <c r="B13333" t="str">
        <f>VLOOKUP(E13333,'Overview Cluster Days'!B:E,3)</f>
        <v>A</v>
      </c>
      <c r="C13333" t="str">
        <f>VLOOKUP($E13333,'Overview Cluster Days'!$B:$G,5)</f>
        <v>Winter</v>
      </c>
      <c r="D13333" t="str">
        <f>VLOOKUP($E13333,'Overview Cluster Days'!$B:$G,6)</f>
        <v>Weekday</v>
      </c>
      <c r="E13333">
        <v>20190117</v>
      </c>
      <c r="F13333">
        <v>12</v>
      </c>
      <c r="G13333" s="7">
        <v>2612.8000000000002</v>
      </c>
      <c r="H13333" s="7">
        <v>2794.6</v>
      </c>
      <c r="I13333" s="7">
        <v>34653.949999999997</v>
      </c>
      <c r="J13333" s="7">
        <v>24673.67</v>
      </c>
      <c r="K13333" s="7">
        <v>13099.1</v>
      </c>
      <c r="L13333" s="7">
        <v>10804.81</v>
      </c>
      <c r="M13333" s="7">
        <v>2930.3</v>
      </c>
      <c r="N13333" s="7">
        <v>3309.2</v>
      </c>
      <c r="O13333" s="7">
        <v>1072.277</v>
      </c>
      <c r="P13333" s="7">
        <v>4793.1790000000001</v>
      </c>
    </row>
    <row r="13334" spans="1:16" x14ac:dyDescent="0.25">
      <c r="A13334" t="s">
        <v>26</v>
      </c>
      <c r="B13334" t="str">
        <f>VLOOKUP(E13334,'Overview Cluster Days'!B:E,3)</f>
        <v>A</v>
      </c>
      <c r="C13334" t="str">
        <f>VLOOKUP($E13334,'Overview Cluster Days'!$B:$G,5)</f>
        <v>Winter</v>
      </c>
      <c r="D13334" t="str">
        <f>VLOOKUP($E13334,'Overview Cluster Days'!$B:$G,6)</f>
        <v>Weekday</v>
      </c>
      <c r="E13334">
        <v>20190117</v>
      </c>
      <c r="F13334">
        <v>13</v>
      </c>
      <c r="G13334" s="7">
        <v>2112.5</v>
      </c>
      <c r="H13334" s="7">
        <v>2314.8000000000002</v>
      </c>
      <c r="I13334" s="7">
        <v>34810.29</v>
      </c>
      <c r="J13334" s="7">
        <v>24725.78</v>
      </c>
      <c r="K13334" s="7">
        <v>13931.04</v>
      </c>
      <c r="L13334" s="7">
        <v>12032.44</v>
      </c>
      <c r="M13334" s="7">
        <v>3153.3</v>
      </c>
      <c r="N13334" s="7">
        <v>3119.2</v>
      </c>
      <c r="O13334" s="7">
        <v>1117.8579999999999</v>
      </c>
      <c r="P13334" s="7">
        <v>4825.7190000000001</v>
      </c>
    </row>
    <row r="13335" spans="1:16" x14ac:dyDescent="0.25">
      <c r="A13335" t="s">
        <v>26</v>
      </c>
      <c r="B13335" t="str">
        <f>VLOOKUP(E13335,'Overview Cluster Days'!B:E,3)</f>
        <v>A</v>
      </c>
      <c r="C13335" t="str">
        <f>VLOOKUP($E13335,'Overview Cluster Days'!$B:$G,5)</f>
        <v>Winter</v>
      </c>
      <c r="D13335" t="str">
        <f>VLOOKUP($E13335,'Overview Cluster Days'!$B:$G,6)</f>
        <v>Weekday</v>
      </c>
      <c r="E13335">
        <v>20190117</v>
      </c>
      <c r="F13335">
        <v>14</v>
      </c>
      <c r="G13335" s="7">
        <v>2089.6999999999998</v>
      </c>
      <c r="H13335" s="7">
        <v>2308.6999999999998</v>
      </c>
      <c r="I13335" s="7">
        <v>34893.480000000003</v>
      </c>
      <c r="J13335" s="7">
        <v>24102.04</v>
      </c>
      <c r="K13335" s="7">
        <v>13832.7</v>
      </c>
      <c r="L13335" s="7">
        <v>11541.29</v>
      </c>
      <c r="M13335" s="7">
        <v>3369.8</v>
      </c>
      <c r="N13335" s="7">
        <v>3225.6</v>
      </c>
      <c r="O13335" s="7">
        <v>1063.6310000000001</v>
      </c>
      <c r="P13335" s="7">
        <v>4759.6509999999998</v>
      </c>
    </row>
    <row r="13336" spans="1:16" x14ac:dyDescent="0.25">
      <c r="A13336" t="s">
        <v>26</v>
      </c>
      <c r="B13336" t="str">
        <f>VLOOKUP(E13336,'Overview Cluster Days'!B:E,3)</f>
        <v>A</v>
      </c>
      <c r="C13336" t="str">
        <f>VLOOKUP($E13336,'Overview Cluster Days'!$B:$G,5)</f>
        <v>Winter</v>
      </c>
      <c r="D13336" t="str">
        <f>VLOOKUP($E13336,'Overview Cluster Days'!$B:$G,6)</f>
        <v>Weekday</v>
      </c>
      <c r="E13336">
        <v>20190117</v>
      </c>
      <c r="F13336">
        <v>15</v>
      </c>
      <c r="G13336" s="7">
        <v>2097.6</v>
      </c>
      <c r="H13336" s="7">
        <v>2268.4</v>
      </c>
      <c r="I13336" s="7">
        <v>33753.31</v>
      </c>
      <c r="J13336" s="7">
        <v>23366.93</v>
      </c>
      <c r="K13336" s="7">
        <v>13058.14</v>
      </c>
      <c r="L13336" s="7">
        <v>10061.91</v>
      </c>
      <c r="M13336" s="7">
        <v>3392.5</v>
      </c>
      <c r="N13336" s="7">
        <v>3110.2</v>
      </c>
      <c r="O13336" s="7">
        <v>897.44939999999997</v>
      </c>
      <c r="P13336" s="7">
        <v>4695.0079999999998</v>
      </c>
    </row>
    <row r="13337" spans="1:16" x14ac:dyDescent="0.25">
      <c r="A13337" t="s">
        <v>26</v>
      </c>
      <c r="B13337" t="str">
        <f>VLOOKUP(E13337,'Overview Cluster Days'!B:E,3)</f>
        <v>A</v>
      </c>
      <c r="C13337" t="str">
        <f>VLOOKUP($E13337,'Overview Cluster Days'!$B:$G,5)</f>
        <v>Winter</v>
      </c>
      <c r="D13337" t="str">
        <f>VLOOKUP($E13337,'Overview Cluster Days'!$B:$G,6)</f>
        <v>Weekday</v>
      </c>
      <c r="E13337">
        <v>20190117</v>
      </c>
      <c r="F13337">
        <v>16</v>
      </c>
      <c r="G13337" s="7">
        <v>2075.9</v>
      </c>
      <c r="H13337" s="7">
        <v>2327.5</v>
      </c>
      <c r="I13337" s="7">
        <v>32748.31</v>
      </c>
      <c r="J13337" s="7">
        <v>23070.97</v>
      </c>
      <c r="K13337" s="7">
        <v>12137.56</v>
      </c>
      <c r="L13337" s="7">
        <v>9876.8040000000001</v>
      </c>
      <c r="M13337" s="7">
        <v>3388.1</v>
      </c>
      <c r="N13337" s="7">
        <v>3015.5</v>
      </c>
      <c r="O13337" s="7">
        <v>1576.0719999999999</v>
      </c>
      <c r="P13337" s="7">
        <v>4631.4930000000004</v>
      </c>
    </row>
    <row r="13338" spans="1:16" x14ac:dyDescent="0.25">
      <c r="A13338" t="s">
        <v>26</v>
      </c>
      <c r="B13338" t="str">
        <f>VLOOKUP(E13338,'Overview Cluster Days'!B:E,3)</f>
        <v>A</v>
      </c>
      <c r="C13338" t="str">
        <f>VLOOKUP($E13338,'Overview Cluster Days'!$B:$G,5)</f>
        <v>Winter</v>
      </c>
      <c r="D13338" t="str">
        <f>VLOOKUP($E13338,'Overview Cluster Days'!$B:$G,6)</f>
        <v>Weekday</v>
      </c>
      <c r="E13338">
        <v>20190117</v>
      </c>
      <c r="F13338">
        <v>17</v>
      </c>
      <c r="G13338" s="7">
        <v>2011.6</v>
      </c>
      <c r="H13338" s="7">
        <v>2370.6</v>
      </c>
      <c r="I13338" s="7">
        <v>32803.160000000003</v>
      </c>
      <c r="J13338" s="7">
        <v>23194.12</v>
      </c>
      <c r="K13338" s="7">
        <v>11216.33</v>
      </c>
      <c r="L13338" s="7">
        <v>9768.8639999999996</v>
      </c>
      <c r="M13338" s="7">
        <v>3426.3</v>
      </c>
      <c r="N13338" s="7">
        <v>3137.8</v>
      </c>
      <c r="O13338" s="7">
        <v>2022.441</v>
      </c>
      <c r="P13338" s="7">
        <v>4394.2700000000004</v>
      </c>
    </row>
    <row r="13339" spans="1:16" x14ac:dyDescent="0.25">
      <c r="A13339" t="s">
        <v>26</v>
      </c>
      <c r="B13339" t="str">
        <f>VLOOKUP(E13339,'Overview Cluster Days'!B:E,3)</f>
        <v>A</v>
      </c>
      <c r="C13339" t="str">
        <f>VLOOKUP($E13339,'Overview Cluster Days'!$B:$G,5)</f>
        <v>Winter</v>
      </c>
      <c r="D13339" t="str">
        <f>VLOOKUP($E13339,'Overview Cluster Days'!$B:$G,6)</f>
        <v>Weekday</v>
      </c>
      <c r="E13339">
        <v>20190117</v>
      </c>
      <c r="F13339">
        <v>18</v>
      </c>
      <c r="G13339" s="7">
        <v>2546</v>
      </c>
      <c r="H13339" s="7">
        <v>2819.4</v>
      </c>
      <c r="I13339" s="7">
        <v>32705.25</v>
      </c>
      <c r="J13339" s="7">
        <v>23739.29</v>
      </c>
      <c r="K13339" s="7">
        <v>10290.07</v>
      </c>
      <c r="L13339" s="7">
        <v>8632.4490000000005</v>
      </c>
      <c r="M13339" s="7">
        <v>3148.5</v>
      </c>
      <c r="N13339" s="7">
        <v>3275.1</v>
      </c>
      <c r="O13339" s="7">
        <v>2029.4</v>
      </c>
      <c r="P13339" s="7">
        <v>3974.393</v>
      </c>
    </row>
    <row r="13340" spans="1:16" x14ac:dyDescent="0.25">
      <c r="A13340" t="s">
        <v>26</v>
      </c>
      <c r="B13340" t="str">
        <f>VLOOKUP(E13340,'Overview Cluster Days'!B:E,3)</f>
        <v>A</v>
      </c>
      <c r="C13340" t="str">
        <f>VLOOKUP($E13340,'Overview Cluster Days'!$B:$G,5)</f>
        <v>Winter</v>
      </c>
      <c r="D13340" t="str">
        <f>VLOOKUP($E13340,'Overview Cluster Days'!$B:$G,6)</f>
        <v>Weekday</v>
      </c>
      <c r="E13340">
        <v>20190117</v>
      </c>
      <c r="F13340">
        <v>19</v>
      </c>
      <c r="G13340" s="7">
        <v>2729.9</v>
      </c>
      <c r="H13340" s="7">
        <v>2755.7</v>
      </c>
      <c r="I13340" s="7">
        <v>32538.6</v>
      </c>
      <c r="J13340" s="7">
        <v>23507.3</v>
      </c>
      <c r="K13340" s="7">
        <v>9631.616</v>
      </c>
      <c r="L13340" s="7">
        <v>10658.95</v>
      </c>
      <c r="M13340" s="7">
        <v>3670.1</v>
      </c>
      <c r="N13340" s="7">
        <v>2861</v>
      </c>
      <c r="O13340" s="7">
        <v>1772.31</v>
      </c>
      <c r="P13340" s="7">
        <v>4132.3789999999999</v>
      </c>
    </row>
    <row r="13341" spans="1:16" x14ac:dyDescent="0.25">
      <c r="A13341" t="s">
        <v>26</v>
      </c>
      <c r="B13341" t="str">
        <f>VLOOKUP(E13341,'Overview Cluster Days'!B:E,3)</f>
        <v>A</v>
      </c>
      <c r="C13341" t="str">
        <f>VLOOKUP($E13341,'Overview Cluster Days'!$B:$G,5)</f>
        <v>Winter</v>
      </c>
      <c r="D13341" t="str">
        <f>VLOOKUP($E13341,'Overview Cluster Days'!$B:$G,6)</f>
        <v>Weekday</v>
      </c>
      <c r="E13341">
        <v>20190117</v>
      </c>
      <c r="F13341">
        <v>20</v>
      </c>
      <c r="G13341" s="7">
        <v>2894.4</v>
      </c>
      <c r="H13341" s="7">
        <v>2323.1999999999998</v>
      </c>
      <c r="I13341" s="7">
        <v>32374.74</v>
      </c>
      <c r="J13341" s="7">
        <v>22887.3</v>
      </c>
      <c r="K13341" s="7">
        <v>9510.5429999999997</v>
      </c>
      <c r="L13341" s="7">
        <v>10125.81</v>
      </c>
      <c r="M13341" s="7">
        <v>3583.8</v>
      </c>
      <c r="N13341" s="7">
        <v>2634.3</v>
      </c>
      <c r="O13341" s="7">
        <v>1220</v>
      </c>
      <c r="P13341" s="7">
        <v>4222.9930000000004</v>
      </c>
    </row>
    <row r="13342" spans="1:16" x14ac:dyDescent="0.25">
      <c r="A13342" t="s">
        <v>26</v>
      </c>
      <c r="B13342" t="str">
        <f>VLOOKUP(E13342,'Overview Cluster Days'!B:E,3)</f>
        <v>A</v>
      </c>
      <c r="C13342" t="str">
        <f>VLOOKUP($E13342,'Overview Cluster Days'!$B:$G,5)</f>
        <v>Winter</v>
      </c>
      <c r="D13342" t="str">
        <f>VLOOKUP($E13342,'Overview Cluster Days'!$B:$G,6)</f>
        <v>Weekday</v>
      </c>
      <c r="E13342">
        <v>20190117</v>
      </c>
      <c r="F13342">
        <v>21</v>
      </c>
      <c r="G13342" s="7">
        <v>2300.3000000000002</v>
      </c>
      <c r="H13342" s="7">
        <v>2173.8000000000002</v>
      </c>
      <c r="I13342" s="7">
        <v>29913.75</v>
      </c>
      <c r="J13342" s="7">
        <v>19983.099999999999</v>
      </c>
      <c r="K13342" s="7">
        <v>11215.22</v>
      </c>
      <c r="L13342" s="7">
        <v>8404.7000000000007</v>
      </c>
      <c r="M13342" s="7">
        <v>3378.2</v>
      </c>
      <c r="N13342" s="7">
        <v>2360.4</v>
      </c>
      <c r="O13342" s="7">
        <v>727.52250000000004</v>
      </c>
      <c r="P13342" s="7">
        <v>4250.7</v>
      </c>
    </row>
    <row r="13343" spans="1:16" x14ac:dyDescent="0.25">
      <c r="A13343" t="s">
        <v>26</v>
      </c>
      <c r="B13343" t="str">
        <f>VLOOKUP(E13343,'Overview Cluster Days'!B:E,3)</f>
        <v>A</v>
      </c>
      <c r="C13343" t="str">
        <f>VLOOKUP($E13343,'Overview Cluster Days'!$B:$G,5)</f>
        <v>Winter</v>
      </c>
      <c r="D13343" t="str">
        <f>VLOOKUP($E13343,'Overview Cluster Days'!$B:$G,6)</f>
        <v>Weekday</v>
      </c>
      <c r="E13343">
        <v>20190117</v>
      </c>
      <c r="F13343">
        <v>22</v>
      </c>
      <c r="G13343" s="7">
        <v>2114</v>
      </c>
      <c r="H13343" s="7">
        <v>1928</v>
      </c>
      <c r="I13343" s="7">
        <v>30735.11</v>
      </c>
      <c r="J13343" s="7">
        <v>20493.98</v>
      </c>
      <c r="K13343" s="7">
        <v>10010.709999999999</v>
      </c>
      <c r="L13343" s="7">
        <v>8168</v>
      </c>
      <c r="M13343" s="7">
        <v>3647.4</v>
      </c>
      <c r="N13343" s="7">
        <v>2333.9</v>
      </c>
      <c r="O13343" s="7">
        <v>945.63170000000002</v>
      </c>
      <c r="P13343" s="7">
        <v>3759.3</v>
      </c>
    </row>
    <row r="13344" spans="1:16" x14ac:dyDescent="0.25">
      <c r="A13344" t="s">
        <v>26</v>
      </c>
      <c r="B13344" t="str">
        <f>VLOOKUP(E13344,'Overview Cluster Days'!B:E,3)</f>
        <v>A</v>
      </c>
      <c r="C13344" t="str">
        <f>VLOOKUP($E13344,'Overview Cluster Days'!$B:$G,5)</f>
        <v>Winter</v>
      </c>
      <c r="D13344" t="str">
        <f>VLOOKUP($E13344,'Overview Cluster Days'!$B:$G,6)</f>
        <v>Weekday</v>
      </c>
      <c r="E13344">
        <v>20190117</v>
      </c>
      <c r="F13344">
        <v>23</v>
      </c>
      <c r="G13344" s="7">
        <v>1955.4</v>
      </c>
      <c r="H13344" s="7">
        <v>2314.3000000000002</v>
      </c>
      <c r="I13344" s="7">
        <v>30557.58</v>
      </c>
      <c r="J13344" s="7">
        <v>18908.3</v>
      </c>
      <c r="K13344" s="7">
        <v>8757.4</v>
      </c>
      <c r="L13344" s="7">
        <v>7867.65</v>
      </c>
      <c r="M13344" s="7">
        <v>4125.8580000000002</v>
      </c>
      <c r="N13344" s="7">
        <v>3039.1</v>
      </c>
      <c r="O13344" s="7">
        <v>1300.6690000000001</v>
      </c>
      <c r="P13344" s="7">
        <v>4020.1</v>
      </c>
    </row>
    <row r="13345" spans="1:16" x14ac:dyDescent="0.25">
      <c r="A13345" t="s">
        <v>26</v>
      </c>
      <c r="B13345" t="str">
        <f>VLOOKUP(E13345,'Overview Cluster Days'!B:E,3)</f>
        <v>A</v>
      </c>
      <c r="C13345" t="str">
        <f>VLOOKUP($E13345,'Overview Cluster Days'!$B:$G,5)</f>
        <v>Winter</v>
      </c>
      <c r="D13345" t="str">
        <f>VLOOKUP($E13345,'Overview Cluster Days'!$B:$G,6)</f>
        <v>Weekday</v>
      </c>
      <c r="E13345">
        <v>20190117</v>
      </c>
      <c r="F13345">
        <v>24</v>
      </c>
      <c r="G13345" s="7">
        <v>1804.5</v>
      </c>
      <c r="H13345" s="7">
        <v>2498.1</v>
      </c>
      <c r="I13345" s="7">
        <v>30174.27</v>
      </c>
      <c r="J13345" s="7">
        <v>18718.37</v>
      </c>
      <c r="K13345" s="7">
        <v>8186.3</v>
      </c>
      <c r="L13345" s="7">
        <v>9390.6049999999996</v>
      </c>
      <c r="M13345" s="7">
        <v>3982.3</v>
      </c>
      <c r="N13345" s="7">
        <v>2852.3</v>
      </c>
      <c r="O13345" s="7">
        <v>1579.0239999999999</v>
      </c>
      <c r="P13345" s="7">
        <v>3808</v>
      </c>
    </row>
    <row r="13346" spans="1:16" x14ac:dyDescent="0.25">
      <c r="A13346" t="s">
        <v>26</v>
      </c>
      <c r="B13346" t="str">
        <f>VLOOKUP(E13346,'Overview Cluster Days'!B:E,3)</f>
        <v>C</v>
      </c>
      <c r="C13346" t="str">
        <f>VLOOKUP($E13346,'Overview Cluster Days'!$B:$G,5)</f>
        <v>Winter</v>
      </c>
      <c r="D13346" t="str">
        <f>VLOOKUP($E13346,'Overview Cluster Days'!$B:$G,6)</f>
        <v>Weekday</v>
      </c>
      <c r="E13346">
        <v>20190118</v>
      </c>
      <c r="F13346">
        <v>1</v>
      </c>
      <c r="G13346" s="7">
        <v>457.1</v>
      </c>
      <c r="H13346" s="7">
        <v>2404.4</v>
      </c>
      <c r="I13346" s="7">
        <v>29381.84</v>
      </c>
      <c r="J13346" s="7">
        <v>17421.75</v>
      </c>
      <c r="K13346" s="7">
        <v>7583.6030000000001</v>
      </c>
      <c r="L13346" s="7">
        <v>6956.6109999999999</v>
      </c>
      <c r="M13346" s="7">
        <v>2679.2</v>
      </c>
      <c r="N13346" s="7">
        <v>2225.1</v>
      </c>
      <c r="O13346" s="7">
        <v>1109.8800000000001</v>
      </c>
      <c r="P13346" s="7">
        <v>4289.5</v>
      </c>
    </row>
    <row r="13347" spans="1:16" x14ac:dyDescent="0.25">
      <c r="A13347" t="s">
        <v>26</v>
      </c>
      <c r="B13347" t="str">
        <f>VLOOKUP(E13347,'Overview Cluster Days'!B:E,3)</f>
        <v>C</v>
      </c>
      <c r="C13347" t="str">
        <f>VLOOKUP($E13347,'Overview Cluster Days'!$B:$G,5)</f>
        <v>Winter</v>
      </c>
      <c r="D13347" t="str">
        <f>VLOOKUP($E13347,'Overview Cluster Days'!$B:$G,6)</f>
        <v>Weekday</v>
      </c>
      <c r="E13347">
        <v>20190118</v>
      </c>
      <c r="F13347">
        <v>2</v>
      </c>
      <c r="G13347" s="7">
        <v>451.9</v>
      </c>
      <c r="H13347" s="7">
        <v>2443</v>
      </c>
      <c r="I13347" s="7">
        <v>29040.39</v>
      </c>
      <c r="J13347" s="7">
        <v>16795.669999999998</v>
      </c>
      <c r="K13347" s="7">
        <v>8112.1</v>
      </c>
      <c r="L13347" s="7">
        <v>6665.25</v>
      </c>
      <c r="M13347" s="7">
        <v>2935.5</v>
      </c>
      <c r="N13347" s="7">
        <v>2169.1999999999998</v>
      </c>
      <c r="O13347" s="7">
        <v>1111.7760000000001</v>
      </c>
      <c r="P13347" s="7">
        <v>4115.5</v>
      </c>
    </row>
    <row r="13348" spans="1:16" x14ac:dyDescent="0.25">
      <c r="A13348" t="s">
        <v>26</v>
      </c>
      <c r="B13348" t="str">
        <f>VLOOKUP(E13348,'Overview Cluster Days'!B:E,3)</f>
        <v>C</v>
      </c>
      <c r="C13348" t="str">
        <f>VLOOKUP($E13348,'Overview Cluster Days'!$B:$G,5)</f>
        <v>Winter</v>
      </c>
      <c r="D13348" t="str">
        <f>VLOOKUP($E13348,'Overview Cluster Days'!$B:$G,6)</f>
        <v>Weekday</v>
      </c>
      <c r="E13348">
        <v>20190118</v>
      </c>
      <c r="F13348">
        <v>3</v>
      </c>
      <c r="G13348" s="7">
        <v>467.4</v>
      </c>
      <c r="H13348" s="7">
        <v>2382.1</v>
      </c>
      <c r="I13348" s="7">
        <v>30176.6</v>
      </c>
      <c r="J13348" s="7">
        <v>15925.09</v>
      </c>
      <c r="K13348" s="7">
        <v>8015.9279999999999</v>
      </c>
      <c r="L13348" s="7">
        <v>7656.0219999999999</v>
      </c>
      <c r="M13348" s="7">
        <v>2737.2</v>
      </c>
      <c r="N13348" s="7">
        <v>2152.5</v>
      </c>
      <c r="O13348" s="7">
        <v>1170.6600000000001</v>
      </c>
      <c r="P13348" s="7">
        <v>3670.3</v>
      </c>
    </row>
    <row r="13349" spans="1:16" x14ac:dyDescent="0.25">
      <c r="A13349" t="s">
        <v>26</v>
      </c>
      <c r="B13349" t="str">
        <f>VLOOKUP(E13349,'Overview Cluster Days'!B:E,3)</f>
        <v>C</v>
      </c>
      <c r="C13349" t="str">
        <f>VLOOKUP($E13349,'Overview Cluster Days'!$B:$G,5)</f>
        <v>Winter</v>
      </c>
      <c r="D13349" t="str">
        <f>VLOOKUP($E13349,'Overview Cluster Days'!$B:$G,6)</f>
        <v>Weekday</v>
      </c>
      <c r="E13349">
        <v>20190118</v>
      </c>
      <c r="F13349">
        <v>4</v>
      </c>
      <c r="G13349" s="7">
        <v>474.9</v>
      </c>
      <c r="H13349" s="7">
        <v>2529.6</v>
      </c>
      <c r="I13349" s="7">
        <v>31473.81</v>
      </c>
      <c r="J13349" s="7">
        <v>15882.06</v>
      </c>
      <c r="K13349" s="7">
        <v>8187.5</v>
      </c>
      <c r="L13349" s="7">
        <v>7767.6769999999997</v>
      </c>
      <c r="M13349" s="7">
        <v>2618.6</v>
      </c>
      <c r="N13349" s="7">
        <v>2137.9</v>
      </c>
      <c r="O13349" s="7">
        <v>975.63639999999998</v>
      </c>
      <c r="P13349" s="7">
        <v>3609.7</v>
      </c>
    </row>
    <row r="13350" spans="1:16" x14ac:dyDescent="0.25">
      <c r="A13350" t="s">
        <v>26</v>
      </c>
      <c r="B13350" t="str">
        <f>VLOOKUP(E13350,'Overview Cluster Days'!B:E,3)</f>
        <v>C</v>
      </c>
      <c r="C13350" t="str">
        <f>VLOOKUP($E13350,'Overview Cluster Days'!$B:$G,5)</f>
        <v>Winter</v>
      </c>
      <c r="D13350" t="str">
        <f>VLOOKUP($E13350,'Overview Cluster Days'!$B:$G,6)</f>
        <v>Weekday</v>
      </c>
      <c r="E13350">
        <v>20190118</v>
      </c>
      <c r="F13350">
        <v>5</v>
      </c>
      <c r="G13350" s="7">
        <v>468.9</v>
      </c>
      <c r="H13350" s="7">
        <v>2401</v>
      </c>
      <c r="I13350" s="7">
        <v>31806.32</v>
      </c>
      <c r="J13350" s="7">
        <v>16194.12</v>
      </c>
      <c r="K13350" s="7">
        <v>7776.4</v>
      </c>
      <c r="L13350" s="7">
        <v>8045.1210000000001</v>
      </c>
      <c r="M13350" s="7">
        <v>2922.5</v>
      </c>
      <c r="N13350" s="7">
        <v>2151</v>
      </c>
      <c r="O13350" s="7">
        <v>1042.396</v>
      </c>
      <c r="P13350" s="7">
        <v>3498.902</v>
      </c>
    </row>
    <row r="13351" spans="1:16" x14ac:dyDescent="0.25">
      <c r="A13351" t="s">
        <v>26</v>
      </c>
      <c r="B13351" t="str">
        <f>VLOOKUP(E13351,'Overview Cluster Days'!B:E,3)</f>
        <v>C</v>
      </c>
      <c r="C13351" t="str">
        <f>VLOOKUP($E13351,'Overview Cluster Days'!$B:$G,5)</f>
        <v>Winter</v>
      </c>
      <c r="D13351" t="str">
        <f>VLOOKUP($E13351,'Overview Cluster Days'!$B:$G,6)</f>
        <v>Weekday</v>
      </c>
      <c r="E13351">
        <v>20190118</v>
      </c>
      <c r="F13351">
        <v>6</v>
      </c>
      <c r="G13351" s="7">
        <v>627.5</v>
      </c>
      <c r="H13351" s="7">
        <v>2628.4</v>
      </c>
      <c r="I13351" s="7">
        <v>29882.46</v>
      </c>
      <c r="J13351" s="7">
        <v>16355.2</v>
      </c>
      <c r="K13351" s="7">
        <v>6484.7389999999996</v>
      </c>
      <c r="L13351" s="7">
        <v>6915.6049999999996</v>
      </c>
      <c r="M13351" s="7">
        <v>2984.7</v>
      </c>
      <c r="N13351" s="7">
        <v>2131.5</v>
      </c>
      <c r="O13351" s="7">
        <v>1720.5119999999999</v>
      </c>
      <c r="P13351" s="7">
        <v>3787.5</v>
      </c>
    </row>
    <row r="13352" spans="1:16" x14ac:dyDescent="0.25">
      <c r="A13352" t="s">
        <v>26</v>
      </c>
      <c r="B13352" t="str">
        <f>VLOOKUP(E13352,'Overview Cluster Days'!B:E,3)</f>
        <v>C</v>
      </c>
      <c r="C13352" t="str">
        <f>VLOOKUP($E13352,'Overview Cluster Days'!$B:$G,5)</f>
        <v>Winter</v>
      </c>
      <c r="D13352" t="str">
        <f>VLOOKUP($E13352,'Overview Cluster Days'!$B:$G,6)</f>
        <v>Weekday</v>
      </c>
      <c r="E13352">
        <v>20190118</v>
      </c>
      <c r="F13352">
        <v>7</v>
      </c>
      <c r="G13352" s="7">
        <v>982.9</v>
      </c>
      <c r="H13352" s="7">
        <v>3089</v>
      </c>
      <c r="I13352" s="7">
        <v>28098.62</v>
      </c>
      <c r="J13352" s="7">
        <v>18819.810000000001</v>
      </c>
      <c r="K13352" s="7">
        <v>5978.3609999999999</v>
      </c>
      <c r="L13352" s="7">
        <v>7626.4229999999998</v>
      </c>
      <c r="M13352" s="7">
        <v>3338.8</v>
      </c>
      <c r="N13352" s="7">
        <v>2311.5</v>
      </c>
      <c r="O13352" s="7">
        <v>2528</v>
      </c>
      <c r="P13352" s="7">
        <v>3959.645</v>
      </c>
    </row>
    <row r="13353" spans="1:16" x14ac:dyDescent="0.25">
      <c r="A13353" t="s">
        <v>26</v>
      </c>
      <c r="B13353" t="str">
        <f>VLOOKUP(E13353,'Overview Cluster Days'!B:E,3)</f>
        <v>C</v>
      </c>
      <c r="C13353" t="str">
        <f>VLOOKUP($E13353,'Overview Cluster Days'!$B:$G,5)</f>
        <v>Winter</v>
      </c>
      <c r="D13353" t="str">
        <f>VLOOKUP($E13353,'Overview Cluster Days'!$B:$G,6)</f>
        <v>Weekday</v>
      </c>
      <c r="E13353">
        <v>20190118</v>
      </c>
      <c r="F13353">
        <v>8</v>
      </c>
      <c r="G13353" s="7">
        <v>1236.9000000000001</v>
      </c>
      <c r="H13353" s="7">
        <v>3436.7350000000001</v>
      </c>
      <c r="I13353" s="7">
        <v>27121.71</v>
      </c>
      <c r="J13353" s="7">
        <v>19941.27</v>
      </c>
      <c r="K13353" s="7">
        <v>6305.9</v>
      </c>
      <c r="L13353" s="7">
        <v>11285.54</v>
      </c>
      <c r="M13353" s="7">
        <v>2931.4</v>
      </c>
      <c r="N13353" s="7">
        <v>3211</v>
      </c>
      <c r="O13353" s="7">
        <v>3217.4</v>
      </c>
      <c r="P13353" s="7">
        <v>3545.3</v>
      </c>
    </row>
    <row r="13354" spans="1:16" x14ac:dyDescent="0.25">
      <c r="A13354" t="s">
        <v>26</v>
      </c>
      <c r="B13354" t="str">
        <f>VLOOKUP(E13354,'Overview Cluster Days'!B:E,3)</f>
        <v>C</v>
      </c>
      <c r="C13354" t="str">
        <f>VLOOKUP($E13354,'Overview Cluster Days'!$B:$G,5)</f>
        <v>Winter</v>
      </c>
      <c r="D13354" t="str">
        <f>VLOOKUP($E13354,'Overview Cluster Days'!$B:$G,6)</f>
        <v>Weekday</v>
      </c>
      <c r="E13354">
        <v>20190118</v>
      </c>
      <c r="F13354">
        <v>9</v>
      </c>
      <c r="G13354" s="7">
        <v>1458</v>
      </c>
      <c r="H13354" s="7">
        <v>3297.2</v>
      </c>
      <c r="I13354" s="7">
        <v>27860.61</v>
      </c>
      <c r="J13354" s="7">
        <v>20906.560000000001</v>
      </c>
      <c r="K13354" s="7">
        <v>7104.9040000000005</v>
      </c>
      <c r="L13354" s="7">
        <v>11314.35</v>
      </c>
      <c r="M13354" s="7">
        <v>2277.8000000000002</v>
      </c>
      <c r="N13354" s="7">
        <v>3431.6</v>
      </c>
      <c r="O13354" s="7">
        <v>3563.7959999999998</v>
      </c>
      <c r="P13354" s="7">
        <v>2917.9</v>
      </c>
    </row>
    <row r="13355" spans="1:16" x14ac:dyDescent="0.25">
      <c r="A13355" t="s">
        <v>26</v>
      </c>
      <c r="B13355" t="str">
        <f>VLOOKUP(E13355,'Overview Cluster Days'!B:E,3)</f>
        <v>C</v>
      </c>
      <c r="C13355" t="str">
        <f>VLOOKUP($E13355,'Overview Cluster Days'!$B:$G,5)</f>
        <v>Winter</v>
      </c>
      <c r="D13355" t="str">
        <f>VLOOKUP($E13355,'Overview Cluster Days'!$B:$G,6)</f>
        <v>Weekday</v>
      </c>
      <c r="E13355">
        <v>20190118</v>
      </c>
      <c r="F13355">
        <v>10</v>
      </c>
      <c r="G13355" s="7">
        <v>1565</v>
      </c>
      <c r="H13355" s="7">
        <v>3122</v>
      </c>
      <c r="I13355" s="7">
        <v>29582.17</v>
      </c>
      <c r="J13355" s="7">
        <v>21164.76</v>
      </c>
      <c r="K13355" s="7">
        <v>7496.9</v>
      </c>
      <c r="L13355" s="7">
        <v>12345.08</v>
      </c>
      <c r="M13355" s="7">
        <v>2179.6</v>
      </c>
      <c r="N13355" s="7">
        <v>3420.1</v>
      </c>
      <c r="O13355" s="7">
        <v>3200.5</v>
      </c>
      <c r="P13355" s="7">
        <v>2771.3</v>
      </c>
    </row>
    <row r="13356" spans="1:16" x14ac:dyDescent="0.25">
      <c r="A13356" t="s">
        <v>26</v>
      </c>
      <c r="B13356" t="str">
        <f>VLOOKUP(E13356,'Overview Cluster Days'!B:E,3)</f>
        <v>C</v>
      </c>
      <c r="C13356" t="str">
        <f>VLOOKUP($E13356,'Overview Cluster Days'!$B:$G,5)</f>
        <v>Winter</v>
      </c>
      <c r="D13356" t="str">
        <f>VLOOKUP($E13356,'Overview Cluster Days'!$B:$G,6)</f>
        <v>Weekday</v>
      </c>
      <c r="E13356">
        <v>20190118</v>
      </c>
      <c r="F13356">
        <v>11</v>
      </c>
      <c r="G13356" s="7">
        <v>1563.2</v>
      </c>
      <c r="H13356" s="7">
        <v>2882.6</v>
      </c>
      <c r="I13356" s="7">
        <v>31047.65</v>
      </c>
      <c r="J13356" s="7">
        <v>22642.29</v>
      </c>
      <c r="K13356" s="7">
        <v>8419.1129999999994</v>
      </c>
      <c r="L13356" s="7">
        <v>11650.04</v>
      </c>
      <c r="M13356" s="7">
        <v>2347.5</v>
      </c>
      <c r="N13356" s="7">
        <v>2983.3</v>
      </c>
      <c r="O13356" s="7">
        <v>2801.05</v>
      </c>
      <c r="P13356" s="7">
        <v>3414.7</v>
      </c>
    </row>
    <row r="13357" spans="1:16" x14ac:dyDescent="0.25">
      <c r="A13357" t="s">
        <v>26</v>
      </c>
      <c r="B13357" t="str">
        <f>VLOOKUP(E13357,'Overview Cluster Days'!B:E,3)</f>
        <v>C</v>
      </c>
      <c r="C13357" t="str">
        <f>VLOOKUP($E13357,'Overview Cluster Days'!$B:$G,5)</f>
        <v>Winter</v>
      </c>
      <c r="D13357" t="str">
        <f>VLOOKUP($E13357,'Overview Cluster Days'!$B:$G,6)</f>
        <v>Weekday</v>
      </c>
      <c r="E13357">
        <v>20190118</v>
      </c>
      <c r="F13357">
        <v>12</v>
      </c>
      <c r="G13357" s="7">
        <v>1034.5</v>
      </c>
      <c r="H13357" s="7">
        <v>2983.1</v>
      </c>
      <c r="I13357" s="7">
        <v>31222.61</v>
      </c>
      <c r="J13357" s="7">
        <v>23227</v>
      </c>
      <c r="K13357" s="7">
        <v>9228.7000000000007</v>
      </c>
      <c r="L13357" s="7">
        <v>12007.26</v>
      </c>
      <c r="M13357" s="7">
        <v>2397.1999999999998</v>
      </c>
      <c r="N13357" s="7">
        <v>2885.2</v>
      </c>
      <c r="O13357" s="7">
        <v>2854.6</v>
      </c>
      <c r="P13357" s="7">
        <v>3522.627</v>
      </c>
    </row>
    <row r="13358" spans="1:16" x14ac:dyDescent="0.25">
      <c r="A13358" t="s">
        <v>26</v>
      </c>
      <c r="B13358" t="str">
        <f>VLOOKUP(E13358,'Overview Cluster Days'!B:E,3)</f>
        <v>C</v>
      </c>
      <c r="C13358" t="str">
        <f>VLOOKUP($E13358,'Overview Cluster Days'!$B:$G,5)</f>
        <v>Winter</v>
      </c>
      <c r="D13358" t="str">
        <f>VLOOKUP($E13358,'Overview Cluster Days'!$B:$G,6)</f>
        <v>Weekday</v>
      </c>
      <c r="E13358">
        <v>20190118</v>
      </c>
      <c r="F13358">
        <v>13</v>
      </c>
      <c r="G13358" s="7">
        <v>1041</v>
      </c>
      <c r="H13358" s="7">
        <v>2562</v>
      </c>
      <c r="I13358" s="7">
        <v>29233.54</v>
      </c>
      <c r="J13358" s="7">
        <v>22634.73</v>
      </c>
      <c r="K13358" s="7">
        <v>9422.9</v>
      </c>
      <c r="L13358" s="7">
        <v>12611.69</v>
      </c>
      <c r="M13358" s="7">
        <v>2430.6</v>
      </c>
      <c r="N13358" s="7">
        <v>2637.1</v>
      </c>
      <c r="O13358" s="7">
        <v>2665.8</v>
      </c>
      <c r="P13358" s="7">
        <v>3738.5680000000002</v>
      </c>
    </row>
    <row r="13359" spans="1:16" x14ac:dyDescent="0.25">
      <c r="A13359" t="s">
        <v>26</v>
      </c>
      <c r="B13359" t="str">
        <f>VLOOKUP(E13359,'Overview Cluster Days'!B:E,3)</f>
        <v>C</v>
      </c>
      <c r="C13359" t="str">
        <f>VLOOKUP($E13359,'Overview Cluster Days'!$B:$G,5)</f>
        <v>Winter</v>
      </c>
      <c r="D13359" t="str">
        <f>VLOOKUP($E13359,'Overview Cluster Days'!$B:$G,6)</f>
        <v>Weekday</v>
      </c>
      <c r="E13359">
        <v>20190118</v>
      </c>
      <c r="F13359">
        <v>14</v>
      </c>
      <c r="G13359" s="7">
        <v>1048.4000000000001</v>
      </c>
      <c r="H13359" s="7">
        <v>2509.1</v>
      </c>
      <c r="I13359" s="7">
        <v>28615.03</v>
      </c>
      <c r="J13359" s="7">
        <v>22565.71</v>
      </c>
      <c r="K13359" s="7">
        <v>9357.1</v>
      </c>
      <c r="L13359" s="7">
        <v>10986.3</v>
      </c>
      <c r="M13359" s="7">
        <v>2396.5</v>
      </c>
      <c r="N13359" s="7">
        <v>2747.6</v>
      </c>
      <c r="O13359" s="7">
        <v>2182.1579999999999</v>
      </c>
      <c r="P13359" s="7">
        <v>3797.8519999999999</v>
      </c>
    </row>
    <row r="13360" spans="1:16" x14ac:dyDescent="0.25">
      <c r="A13360" t="s">
        <v>26</v>
      </c>
      <c r="B13360" t="str">
        <f>VLOOKUP(E13360,'Overview Cluster Days'!B:E,3)</f>
        <v>C</v>
      </c>
      <c r="C13360" t="str">
        <f>VLOOKUP($E13360,'Overview Cluster Days'!$B:$G,5)</f>
        <v>Winter</v>
      </c>
      <c r="D13360" t="str">
        <f>VLOOKUP($E13360,'Overview Cluster Days'!$B:$G,6)</f>
        <v>Weekday</v>
      </c>
      <c r="E13360">
        <v>20190118</v>
      </c>
      <c r="F13360">
        <v>15</v>
      </c>
      <c r="G13360" s="7">
        <v>1063.5</v>
      </c>
      <c r="H13360" s="7">
        <v>2506.8000000000002</v>
      </c>
      <c r="I13360" s="7">
        <v>27858.03</v>
      </c>
      <c r="J13360" s="7">
        <v>22030.720000000001</v>
      </c>
      <c r="K13360" s="7">
        <v>8848.1129999999994</v>
      </c>
      <c r="L13360" s="7">
        <v>9315.9060000000009</v>
      </c>
      <c r="M13360" s="7">
        <v>2372.3000000000002</v>
      </c>
      <c r="N13360" s="7">
        <v>2797.6</v>
      </c>
      <c r="O13360" s="7">
        <v>3053.9180000000001</v>
      </c>
      <c r="P13360" s="7">
        <v>3542.25</v>
      </c>
    </row>
    <row r="13361" spans="1:16" x14ac:dyDescent="0.25">
      <c r="A13361" t="s">
        <v>26</v>
      </c>
      <c r="B13361" t="str">
        <f>VLOOKUP(E13361,'Overview Cluster Days'!B:E,3)</f>
        <v>C</v>
      </c>
      <c r="C13361" t="str">
        <f>VLOOKUP($E13361,'Overview Cluster Days'!$B:$G,5)</f>
        <v>Winter</v>
      </c>
      <c r="D13361" t="str">
        <f>VLOOKUP($E13361,'Overview Cluster Days'!$B:$G,6)</f>
        <v>Weekday</v>
      </c>
      <c r="E13361">
        <v>20190118</v>
      </c>
      <c r="F13361">
        <v>16</v>
      </c>
      <c r="G13361" s="7">
        <v>1057.8</v>
      </c>
      <c r="H13361" s="7">
        <v>2618.3000000000002</v>
      </c>
      <c r="I13361" s="7">
        <v>25038</v>
      </c>
      <c r="J13361" s="7">
        <v>21696.38</v>
      </c>
      <c r="K13361" s="7">
        <v>8343.9269999999997</v>
      </c>
      <c r="L13361" s="7">
        <v>8533.6650000000009</v>
      </c>
      <c r="M13361" s="7">
        <v>2265.5</v>
      </c>
      <c r="N13361" s="7">
        <v>2776.7</v>
      </c>
      <c r="O13361" s="7">
        <v>3002.2809999999999</v>
      </c>
      <c r="P13361" s="7">
        <v>2947.9</v>
      </c>
    </row>
    <row r="13362" spans="1:16" x14ac:dyDescent="0.25">
      <c r="A13362" t="s">
        <v>26</v>
      </c>
      <c r="B13362" t="str">
        <f>VLOOKUP(E13362,'Overview Cluster Days'!B:E,3)</f>
        <v>C</v>
      </c>
      <c r="C13362" t="str">
        <f>VLOOKUP($E13362,'Overview Cluster Days'!$B:$G,5)</f>
        <v>Winter</v>
      </c>
      <c r="D13362" t="str">
        <f>VLOOKUP($E13362,'Overview Cluster Days'!$B:$G,6)</f>
        <v>Weekday</v>
      </c>
      <c r="E13362">
        <v>20190118</v>
      </c>
      <c r="F13362">
        <v>17</v>
      </c>
      <c r="G13362" s="7">
        <v>1059.5</v>
      </c>
      <c r="H13362" s="7">
        <v>2746.7</v>
      </c>
      <c r="I13362" s="7">
        <v>25807.53</v>
      </c>
      <c r="J13362" s="7">
        <v>22113.03</v>
      </c>
      <c r="K13362" s="7">
        <v>8007.1570000000002</v>
      </c>
      <c r="L13362" s="7">
        <v>8728.7000000000007</v>
      </c>
      <c r="M13362" s="7">
        <v>2137.3000000000002</v>
      </c>
      <c r="N13362" s="7">
        <v>2995.9</v>
      </c>
      <c r="O13362" s="7">
        <v>2953.2249999999999</v>
      </c>
      <c r="P13362" s="7">
        <v>2773.5</v>
      </c>
    </row>
    <row r="13363" spans="1:16" x14ac:dyDescent="0.25">
      <c r="A13363" t="s">
        <v>26</v>
      </c>
      <c r="B13363" t="str">
        <f>VLOOKUP(E13363,'Overview Cluster Days'!B:E,3)</f>
        <v>C</v>
      </c>
      <c r="C13363" t="str">
        <f>VLOOKUP($E13363,'Overview Cluster Days'!$B:$G,5)</f>
        <v>Winter</v>
      </c>
      <c r="D13363" t="str">
        <f>VLOOKUP($E13363,'Overview Cluster Days'!$B:$G,6)</f>
        <v>Weekday</v>
      </c>
      <c r="E13363">
        <v>20190118</v>
      </c>
      <c r="F13363">
        <v>18</v>
      </c>
      <c r="G13363" s="7">
        <v>1391.5</v>
      </c>
      <c r="H13363" s="7">
        <v>2915</v>
      </c>
      <c r="I13363" s="7">
        <v>25318.73</v>
      </c>
      <c r="J13363" s="7">
        <v>22190.89</v>
      </c>
      <c r="K13363" s="7">
        <v>7968</v>
      </c>
      <c r="L13363" s="7">
        <v>9015.2759999999998</v>
      </c>
      <c r="M13363" s="7">
        <v>2201.6999999999998</v>
      </c>
      <c r="N13363" s="7">
        <v>3407.2</v>
      </c>
      <c r="O13363" s="7">
        <v>3413.6</v>
      </c>
      <c r="P13363" s="7">
        <v>2592.4</v>
      </c>
    </row>
    <row r="13364" spans="1:16" x14ac:dyDescent="0.25">
      <c r="A13364" t="s">
        <v>26</v>
      </c>
      <c r="B13364" t="str">
        <f>VLOOKUP(E13364,'Overview Cluster Days'!B:E,3)</f>
        <v>C</v>
      </c>
      <c r="C13364" t="str">
        <f>VLOOKUP($E13364,'Overview Cluster Days'!$B:$G,5)</f>
        <v>Winter</v>
      </c>
      <c r="D13364" t="str">
        <f>VLOOKUP($E13364,'Overview Cluster Days'!$B:$G,6)</f>
        <v>Weekday</v>
      </c>
      <c r="E13364">
        <v>20190118</v>
      </c>
      <c r="F13364">
        <v>19</v>
      </c>
      <c r="G13364" s="7">
        <v>1527.7</v>
      </c>
      <c r="H13364" s="7">
        <v>2868.3</v>
      </c>
      <c r="I13364" s="7">
        <v>25654.35</v>
      </c>
      <c r="J13364" s="7">
        <v>22046.83</v>
      </c>
      <c r="K13364" s="7">
        <v>8635.93</v>
      </c>
      <c r="L13364" s="7">
        <v>10832.16</v>
      </c>
      <c r="M13364" s="7">
        <v>2671.3</v>
      </c>
      <c r="N13364" s="7">
        <v>2778.1</v>
      </c>
      <c r="O13364" s="7">
        <v>3278.5909999999999</v>
      </c>
      <c r="P13364" s="7">
        <v>2695.7</v>
      </c>
    </row>
    <row r="13365" spans="1:16" x14ac:dyDescent="0.25">
      <c r="A13365" t="s">
        <v>26</v>
      </c>
      <c r="B13365" t="str">
        <f>VLOOKUP(E13365,'Overview Cluster Days'!B:E,3)</f>
        <v>C</v>
      </c>
      <c r="C13365" t="str">
        <f>VLOOKUP($E13365,'Overview Cluster Days'!$B:$G,5)</f>
        <v>Winter</v>
      </c>
      <c r="D13365" t="str">
        <f>VLOOKUP($E13365,'Overview Cluster Days'!$B:$G,6)</f>
        <v>Weekday</v>
      </c>
      <c r="E13365">
        <v>20190118</v>
      </c>
      <c r="F13365">
        <v>20</v>
      </c>
      <c r="G13365" s="7">
        <v>1811.9</v>
      </c>
      <c r="H13365" s="7">
        <v>2436</v>
      </c>
      <c r="I13365" s="7">
        <v>23473.82</v>
      </c>
      <c r="J13365" s="7">
        <v>21631.119999999999</v>
      </c>
      <c r="K13365" s="7">
        <v>9195.7999999999993</v>
      </c>
      <c r="L13365" s="7">
        <v>11836.72</v>
      </c>
      <c r="M13365" s="7">
        <v>2855.4</v>
      </c>
      <c r="N13365" s="7">
        <v>2493.4</v>
      </c>
      <c r="O13365" s="7">
        <v>2919.462</v>
      </c>
      <c r="P13365" s="7">
        <v>2767.9</v>
      </c>
    </row>
    <row r="13366" spans="1:16" x14ac:dyDescent="0.25">
      <c r="A13366" t="s">
        <v>26</v>
      </c>
      <c r="B13366" t="str">
        <f>VLOOKUP(E13366,'Overview Cluster Days'!B:E,3)</f>
        <v>C</v>
      </c>
      <c r="C13366" t="str">
        <f>VLOOKUP($E13366,'Overview Cluster Days'!$B:$G,5)</f>
        <v>Winter</v>
      </c>
      <c r="D13366" t="str">
        <f>VLOOKUP($E13366,'Overview Cluster Days'!$B:$G,6)</f>
        <v>Weekday</v>
      </c>
      <c r="E13366">
        <v>20190118</v>
      </c>
      <c r="F13366">
        <v>21</v>
      </c>
      <c r="G13366" s="7">
        <v>1405.8</v>
      </c>
      <c r="H13366" s="7">
        <v>1974</v>
      </c>
      <c r="I13366" s="7">
        <v>24299.65</v>
      </c>
      <c r="J13366" s="7">
        <v>20774.939999999999</v>
      </c>
      <c r="K13366" s="7">
        <v>9274.2999999999993</v>
      </c>
      <c r="L13366" s="7">
        <v>9670.7900000000009</v>
      </c>
      <c r="M13366" s="7">
        <v>3290.7</v>
      </c>
      <c r="N13366" s="7">
        <v>2320.6</v>
      </c>
      <c r="O13366" s="7">
        <v>2023.2349999999999</v>
      </c>
      <c r="P13366" s="7">
        <v>3271.1979999999999</v>
      </c>
    </row>
    <row r="13367" spans="1:16" x14ac:dyDescent="0.25">
      <c r="A13367" t="s">
        <v>26</v>
      </c>
      <c r="B13367" t="str">
        <f>VLOOKUP(E13367,'Overview Cluster Days'!B:E,3)</f>
        <v>C</v>
      </c>
      <c r="C13367" t="str">
        <f>VLOOKUP($E13367,'Overview Cluster Days'!$B:$G,5)</f>
        <v>Winter</v>
      </c>
      <c r="D13367" t="str">
        <f>VLOOKUP($E13367,'Overview Cluster Days'!$B:$G,6)</f>
        <v>Weekday</v>
      </c>
      <c r="E13367">
        <v>20190118</v>
      </c>
      <c r="F13367">
        <v>22</v>
      </c>
      <c r="G13367" s="7">
        <v>1534.3</v>
      </c>
      <c r="H13367" s="7">
        <v>1829.6</v>
      </c>
      <c r="I13367" s="7">
        <v>24677.8</v>
      </c>
      <c r="J13367" s="7">
        <v>18627.650000000001</v>
      </c>
      <c r="K13367" s="7">
        <v>9477.5540000000001</v>
      </c>
      <c r="L13367" s="7">
        <v>7716.1779999999999</v>
      </c>
      <c r="M13367" s="7">
        <v>3296.9</v>
      </c>
      <c r="N13367" s="7">
        <v>2148.5</v>
      </c>
      <c r="O13367" s="7">
        <v>1234.732</v>
      </c>
      <c r="P13367" s="7">
        <v>3832.6109999999999</v>
      </c>
    </row>
    <row r="13368" spans="1:16" x14ac:dyDescent="0.25">
      <c r="A13368" t="s">
        <v>26</v>
      </c>
      <c r="B13368" t="str">
        <f>VLOOKUP(E13368,'Overview Cluster Days'!B:E,3)</f>
        <v>C</v>
      </c>
      <c r="C13368" t="str">
        <f>VLOOKUP($E13368,'Overview Cluster Days'!$B:$G,5)</f>
        <v>Winter</v>
      </c>
      <c r="D13368" t="str">
        <f>VLOOKUP($E13368,'Overview Cluster Days'!$B:$G,6)</f>
        <v>Weekday</v>
      </c>
      <c r="E13368">
        <v>20190118</v>
      </c>
      <c r="F13368">
        <v>23</v>
      </c>
      <c r="G13368" s="7">
        <v>1569.2</v>
      </c>
      <c r="H13368" s="7">
        <v>2293.6</v>
      </c>
      <c r="I13368" s="7">
        <v>25677.43</v>
      </c>
      <c r="J13368" s="7">
        <v>18331.23</v>
      </c>
      <c r="K13368" s="7">
        <v>9284.482</v>
      </c>
      <c r="L13368" s="7">
        <v>9038.3729999999996</v>
      </c>
      <c r="M13368" s="7">
        <v>3415.6</v>
      </c>
      <c r="N13368" s="7">
        <v>2050.6</v>
      </c>
      <c r="O13368" s="7">
        <v>1131.548</v>
      </c>
      <c r="P13368" s="7">
        <v>4120.0209999999997</v>
      </c>
    </row>
    <row r="13369" spans="1:16" x14ac:dyDescent="0.25">
      <c r="A13369" t="s">
        <v>26</v>
      </c>
      <c r="B13369" t="str">
        <f>VLOOKUP(E13369,'Overview Cluster Days'!B:E,3)</f>
        <v>C</v>
      </c>
      <c r="C13369" t="str">
        <f>VLOOKUP($E13369,'Overview Cluster Days'!$B:$G,5)</f>
        <v>Winter</v>
      </c>
      <c r="D13369" t="str">
        <f>VLOOKUP($E13369,'Overview Cluster Days'!$B:$G,6)</f>
        <v>Weekday</v>
      </c>
      <c r="E13369">
        <v>20190118</v>
      </c>
      <c r="F13369">
        <v>24</v>
      </c>
      <c r="G13369" s="7">
        <v>1424.3</v>
      </c>
      <c r="H13369" s="7">
        <v>2130.1999999999998</v>
      </c>
      <c r="I13369" s="7">
        <v>26555.81</v>
      </c>
      <c r="J13369" s="7">
        <v>17503.5</v>
      </c>
      <c r="K13369" s="7">
        <v>8890.9390000000003</v>
      </c>
      <c r="L13369" s="7">
        <v>10917.15</v>
      </c>
      <c r="M13369" s="7">
        <v>3136.5</v>
      </c>
      <c r="N13369" s="7">
        <v>2435.5</v>
      </c>
      <c r="O13369" s="7">
        <v>1272.0219999999999</v>
      </c>
      <c r="P13369" s="7">
        <v>3952.1</v>
      </c>
    </row>
    <row r="13370" spans="1:16" x14ac:dyDescent="0.25">
      <c r="A13370" t="s">
        <v>26</v>
      </c>
      <c r="B13370" t="str">
        <f>VLOOKUP(E13370,'Overview Cluster Days'!B:E,3)</f>
        <v>D</v>
      </c>
      <c r="C13370" t="str">
        <f>VLOOKUP($E13370,'Overview Cluster Days'!$B:$G,5)</f>
        <v>Winter</v>
      </c>
      <c r="D13370" t="str">
        <f>VLOOKUP($E13370,'Overview Cluster Days'!$B:$G,6)</f>
        <v>Weekend</v>
      </c>
      <c r="E13370">
        <v>20190119</v>
      </c>
      <c r="F13370">
        <v>1</v>
      </c>
      <c r="G13370" s="7">
        <v>1546.8</v>
      </c>
      <c r="H13370" s="7">
        <v>2241.9</v>
      </c>
      <c r="I13370" s="7">
        <v>24933.8</v>
      </c>
      <c r="J13370" s="7">
        <v>16107.08</v>
      </c>
      <c r="K13370" s="7">
        <v>8517.5630000000001</v>
      </c>
      <c r="L13370" s="7">
        <v>9854.5429999999997</v>
      </c>
      <c r="M13370" s="7">
        <v>3359.6559999999999</v>
      </c>
      <c r="N13370" s="7">
        <v>2389.5</v>
      </c>
      <c r="O13370" s="7">
        <v>1122.056</v>
      </c>
      <c r="P13370" s="7">
        <v>3439.5239999999999</v>
      </c>
    </row>
    <row r="13371" spans="1:16" x14ac:dyDescent="0.25">
      <c r="A13371" t="s">
        <v>26</v>
      </c>
      <c r="B13371" t="str">
        <f>VLOOKUP(E13371,'Overview Cluster Days'!B:E,3)</f>
        <v>D</v>
      </c>
      <c r="C13371" t="str">
        <f>VLOOKUP($E13371,'Overview Cluster Days'!$B:$G,5)</f>
        <v>Winter</v>
      </c>
      <c r="D13371" t="str">
        <f>VLOOKUP($E13371,'Overview Cluster Days'!$B:$G,6)</f>
        <v>Weekend</v>
      </c>
      <c r="E13371">
        <v>20190119</v>
      </c>
      <c r="F13371">
        <v>2</v>
      </c>
      <c r="G13371" s="7">
        <v>1726.4</v>
      </c>
      <c r="H13371" s="7">
        <v>2198</v>
      </c>
      <c r="I13371" s="7">
        <v>24040.19</v>
      </c>
      <c r="J13371" s="7">
        <v>15781.53</v>
      </c>
      <c r="K13371" s="7">
        <v>9466.9390000000003</v>
      </c>
      <c r="L13371" s="7">
        <v>9332.9830000000002</v>
      </c>
      <c r="M13371" s="7">
        <v>3730.7</v>
      </c>
      <c r="N13371" s="7">
        <v>2241.6999999999998</v>
      </c>
      <c r="O13371" s="7">
        <v>1220.317</v>
      </c>
      <c r="P13371" s="7">
        <v>3181.7</v>
      </c>
    </row>
    <row r="13372" spans="1:16" x14ac:dyDescent="0.25">
      <c r="A13372" t="s">
        <v>26</v>
      </c>
      <c r="B13372" t="str">
        <f>VLOOKUP(E13372,'Overview Cluster Days'!B:E,3)</f>
        <v>D</v>
      </c>
      <c r="C13372" t="str">
        <f>VLOOKUP($E13372,'Overview Cluster Days'!$B:$G,5)</f>
        <v>Winter</v>
      </c>
      <c r="D13372" t="str">
        <f>VLOOKUP($E13372,'Overview Cluster Days'!$B:$G,6)</f>
        <v>Weekend</v>
      </c>
      <c r="E13372">
        <v>20190119</v>
      </c>
      <c r="F13372">
        <v>3</v>
      </c>
      <c r="G13372" s="7">
        <v>1895</v>
      </c>
      <c r="H13372" s="7">
        <v>2041.6</v>
      </c>
      <c r="I13372" s="7">
        <v>24386.16</v>
      </c>
      <c r="J13372" s="7">
        <v>14934.22</v>
      </c>
      <c r="K13372" s="7">
        <v>9497.1479999999992</v>
      </c>
      <c r="L13372" s="7">
        <v>10621.92</v>
      </c>
      <c r="M13372" s="7">
        <v>3930.1</v>
      </c>
      <c r="N13372" s="7">
        <v>2086.8000000000002</v>
      </c>
      <c r="O13372" s="7">
        <v>1235.2</v>
      </c>
      <c r="P13372" s="7">
        <v>3476.6</v>
      </c>
    </row>
    <row r="13373" spans="1:16" x14ac:dyDescent="0.25">
      <c r="A13373" t="s">
        <v>26</v>
      </c>
      <c r="B13373" t="str">
        <f>VLOOKUP(E13373,'Overview Cluster Days'!B:E,3)</f>
        <v>D</v>
      </c>
      <c r="C13373" t="str">
        <f>VLOOKUP($E13373,'Overview Cluster Days'!$B:$G,5)</f>
        <v>Winter</v>
      </c>
      <c r="D13373" t="str">
        <f>VLOOKUP($E13373,'Overview Cluster Days'!$B:$G,6)</f>
        <v>Weekend</v>
      </c>
      <c r="E13373">
        <v>20190119</v>
      </c>
      <c r="F13373">
        <v>4</v>
      </c>
      <c r="G13373" s="7">
        <v>1739</v>
      </c>
      <c r="H13373" s="7">
        <v>1959.3</v>
      </c>
      <c r="I13373" s="7">
        <v>24580.99</v>
      </c>
      <c r="J13373" s="7">
        <v>16095.41</v>
      </c>
      <c r="K13373" s="7">
        <v>9783.6</v>
      </c>
      <c r="L13373" s="7">
        <v>9340.6010000000006</v>
      </c>
      <c r="M13373" s="7">
        <v>3957</v>
      </c>
      <c r="N13373" s="7">
        <v>1957.8</v>
      </c>
      <c r="O13373" s="7">
        <v>1284.3</v>
      </c>
      <c r="P13373" s="7">
        <v>3333.8</v>
      </c>
    </row>
    <row r="13374" spans="1:16" x14ac:dyDescent="0.25">
      <c r="A13374" t="s">
        <v>26</v>
      </c>
      <c r="B13374" t="str">
        <f>VLOOKUP(E13374,'Overview Cluster Days'!B:E,3)</f>
        <v>D</v>
      </c>
      <c r="C13374" t="str">
        <f>VLOOKUP($E13374,'Overview Cluster Days'!$B:$G,5)</f>
        <v>Winter</v>
      </c>
      <c r="D13374" t="str">
        <f>VLOOKUP($E13374,'Overview Cluster Days'!$B:$G,6)</f>
        <v>Weekend</v>
      </c>
      <c r="E13374">
        <v>20190119</v>
      </c>
      <c r="F13374">
        <v>5</v>
      </c>
      <c r="G13374" s="7">
        <v>1823.9</v>
      </c>
      <c r="H13374" s="7">
        <v>1910.3</v>
      </c>
      <c r="I13374" s="7">
        <v>25015.75</v>
      </c>
      <c r="J13374" s="7">
        <v>15880.04</v>
      </c>
      <c r="K13374" s="7">
        <v>9765.9</v>
      </c>
      <c r="L13374" s="7">
        <v>9509.1650000000009</v>
      </c>
      <c r="M13374" s="7">
        <v>3847.4</v>
      </c>
      <c r="N13374" s="7">
        <v>1867.9</v>
      </c>
      <c r="O13374" s="7">
        <v>1286.8</v>
      </c>
      <c r="P13374" s="7">
        <v>3358</v>
      </c>
    </row>
    <row r="13375" spans="1:16" x14ac:dyDescent="0.25">
      <c r="A13375" t="s">
        <v>26</v>
      </c>
      <c r="B13375" t="str">
        <f>VLOOKUP(E13375,'Overview Cluster Days'!B:E,3)</f>
        <v>D</v>
      </c>
      <c r="C13375" t="str">
        <f>VLOOKUP($E13375,'Overview Cluster Days'!$B:$G,5)</f>
        <v>Winter</v>
      </c>
      <c r="D13375" t="str">
        <f>VLOOKUP($E13375,'Overview Cluster Days'!$B:$G,6)</f>
        <v>Weekend</v>
      </c>
      <c r="E13375">
        <v>20190119</v>
      </c>
      <c r="F13375">
        <v>6</v>
      </c>
      <c r="G13375" s="7">
        <v>1849.8</v>
      </c>
      <c r="H13375" s="7">
        <v>1946.1</v>
      </c>
      <c r="I13375" s="7">
        <v>26076.78</v>
      </c>
      <c r="J13375" s="7">
        <v>17076.14</v>
      </c>
      <c r="K13375" s="7">
        <v>9019</v>
      </c>
      <c r="L13375" s="7">
        <v>8945.8369999999995</v>
      </c>
      <c r="M13375" s="7">
        <v>3874</v>
      </c>
      <c r="N13375" s="7">
        <v>2232.6</v>
      </c>
      <c r="O13375" s="7">
        <v>1276.4000000000001</v>
      </c>
      <c r="P13375" s="7">
        <v>3410</v>
      </c>
    </row>
    <row r="13376" spans="1:16" x14ac:dyDescent="0.25">
      <c r="A13376" t="s">
        <v>26</v>
      </c>
      <c r="B13376" t="str">
        <f>VLOOKUP(E13376,'Overview Cluster Days'!B:E,3)</f>
        <v>D</v>
      </c>
      <c r="C13376" t="str">
        <f>VLOOKUP($E13376,'Overview Cluster Days'!$B:$G,5)</f>
        <v>Winter</v>
      </c>
      <c r="D13376" t="str">
        <f>VLOOKUP($E13376,'Overview Cluster Days'!$B:$G,6)</f>
        <v>Weekend</v>
      </c>
      <c r="E13376">
        <v>20190119</v>
      </c>
      <c r="F13376">
        <v>7</v>
      </c>
      <c r="G13376" s="7">
        <v>1935</v>
      </c>
      <c r="H13376" s="7">
        <v>1866.3</v>
      </c>
      <c r="I13376" s="7">
        <v>25205.48</v>
      </c>
      <c r="J13376" s="7">
        <v>15344.2</v>
      </c>
      <c r="K13376" s="7">
        <v>7989.8</v>
      </c>
      <c r="L13376" s="7">
        <v>8689.9670000000006</v>
      </c>
      <c r="M13376" s="7">
        <v>3725</v>
      </c>
      <c r="N13376" s="7">
        <v>2331</v>
      </c>
      <c r="O13376" s="7">
        <v>1047.5999999999999</v>
      </c>
      <c r="P13376" s="7">
        <v>3622.1</v>
      </c>
    </row>
    <row r="13377" spans="1:16" x14ac:dyDescent="0.25">
      <c r="A13377" t="s">
        <v>26</v>
      </c>
      <c r="B13377" t="str">
        <f>VLOOKUP(E13377,'Overview Cluster Days'!B:E,3)</f>
        <v>D</v>
      </c>
      <c r="C13377" t="str">
        <f>VLOOKUP($E13377,'Overview Cluster Days'!$B:$G,5)</f>
        <v>Winter</v>
      </c>
      <c r="D13377" t="str">
        <f>VLOOKUP($E13377,'Overview Cluster Days'!$B:$G,6)</f>
        <v>Weekend</v>
      </c>
      <c r="E13377">
        <v>20190119</v>
      </c>
      <c r="F13377">
        <v>8</v>
      </c>
      <c r="G13377" s="7">
        <v>1993.4</v>
      </c>
      <c r="H13377" s="7">
        <v>1957.2</v>
      </c>
      <c r="I13377" s="7">
        <v>24534.35</v>
      </c>
      <c r="J13377" s="7">
        <v>15008.01</v>
      </c>
      <c r="K13377" s="7">
        <v>7538.3</v>
      </c>
      <c r="L13377" s="7">
        <v>9768.5010000000002</v>
      </c>
      <c r="M13377" s="7">
        <v>3445.3</v>
      </c>
      <c r="N13377" s="7">
        <v>2347.6999999999998</v>
      </c>
      <c r="O13377" s="7">
        <v>1267.7</v>
      </c>
      <c r="P13377" s="7">
        <v>4142.8</v>
      </c>
    </row>
    <row r="13378" spans="1:16" x14ac:dyDescent="0.25">
      <c r="A13378" t="s">
        <v>26</v>
      </c>
      <c r="B13378" t="str">
        <f>VLOOKUP(E13378,'Overview Cluster Days'!B:E,3)</f>
        <v>D</v>
      </c>
      <c r="C13378" t="str">
        <f>VLOOKUP($E13378,'Overview Cluster Days'!$B:$G,5)</f>
        <v>Winter</v>
      </c>
      <c r="D13378" t="str">
        <f>VLOOKUP($E13378,'Overview Cluster Days'!$B:$G,6)</f>
        <v>Weekend</v>
      </c>
      <c r="E13378">
        <v>20190119</v>
      </c>
      <c r="F13378">
        <v>9</v>
      </c>
      <c r="G13378" s="7">
        <v>1780.7</v>
      </c>
      <c r="H13378" s="7">
        <v>2077.6</v>
      </c>
      <c r="I13378" s="7">
        <v>23099.78</v>
      </c>
      <c r="J13378" s="7">
        <v>16288.64</v>
      </c>
      <c r="K13378" s="7">
        <v>7728.8</v>
      </c>
      <c r="L13378" s="7">
        <v>10732.64</v>
      </c>
      <c r="M13378" s="7">
        <v>3564.6</v>
      </c>
      <c r="N13378" s="7">
        <v>2323.9</v>
      </c>
      <c r="O13378" s="7">
        <v>1100.0999999999999</v>
      </c>
      <c r="P13378" s="7">
        <v>4344.57</v>
      </c>
    </row>
    <row r="13379" spans="1:16" x14ac:dyDescent="0.25">
      <c r="A13379" t="s">
        <v>26</v>
      </c>
      <c r="B13379" t="str">
        <f>VLOOKUP(E13379,'Overview Cluster Days'!B:E,3)</f>
        <v>D</v>
      </c>
      <c r="C13379" t="str">
        <f>VLOOKUP($E13379,'Overview Cluster Days'!$B:$G,5)</f>
        <v>Winter</v>
      </c>
      <c r="D13379" t="str">
        <f>VLOOKUP($E13379,'Overview Cluster Days'!$B:$G,6)</f>
        <v>Weekend</v>
      </c>
      <c r="E13379">
        <v>20190119</v>
      </c>
      <c r="F13379">
        <v>10</v>
      </c>
      <c r="G13379" s="7">
        <v>2150.4</v>
      </c>
      <c r="H13379" s="7">
        <v>2086.1999999999998</v>
      </c>
      <c r="I13379" s="7">
        <v>25125.27</v>
      </c>
      <c r="J13379" s="7">
        <v>18242.63</v>
      </c>
      <c r="K13379" s="7">
        <v>8889.5049999999992</v>
      </c>
      <c r="L13379" s="7">
        <v>11683.33</v>
      </c>
      <c r="M13379" s="7">
        <v>3301.2</v>
      </c>
      <c r="N13379" s="7">
        <v>2725.6</v>
      </c>
      <c r="O13379" s="7">
        <v>1353.597</v>
      </c>
      <c r="P13379" s="7">
        <v>3909.192</v>
      </c>
    </row>
    <row r="13380" spans="1:16" x14ac:dyDescent="0.25">
      <c r="A13380" t="s">
        <v>26</v>
      </c>
      <c r="B13380" t="str">
        <f>VLOOKUP(E13380,'Overview Cluster Days'!B:E,3)</f>
        <v>D</v>
      </c>
      <c r="C13380" t="str">
        <f>VLOOKUP($E13380,'Overview Cluster Days'!$B:$G,5)</f>
        <v>Winter</v>
      </c>
      <c r="D13380" t="str">
        <f>VLOOKUP($E13380,'Overview Cluster Days'!$B:$G,6)</f>
        <v>Weekend</v>
      </c>
      <c r="E13380">
        <v>20190119</v>
      </c>
      <c r="F13380">
        <v>11</v>
      </c>
      <c r="G13380" s="7">
        <v>2283.8000000000002</v>
      </c>
      <c r="H13380" s="7">
        <v>2059.1</v>
      </c>
      <c r="I13380" s="7">
        <v>27365.3</v>
      </c>
      <c r="J13380" s="7">
        <v>19519.11</v>
      </c>
      <c r="K13380" s="7">
        <v>9482.7999999999993</v>
      </c>
      <c r="L13380" s="7">
        <v>11725.5</v>
      </c>
      <c r="M13380" s="7">
        <v>3222.5</v>
      </c>
      <c r="N13380" s="7">
        <v>2827.9</v>
      </c>
      <c r="O13380" s="7">
        <v>932.4</v>
      </c>
      <c r="P13380" s="7">
        <v>4111.6059999999998</v>
      </c>
    </row>
    <row r="13381" spans="1:16" x14ac:dyDescent="0.25">
      <c r="A13381" t="s">
        <v>26</v>
      </c>
      <c r="B13381" t="str">
        <f>VLOOKUP(E13381,'Overview Cluster Days'!B:E,3)</f>
        <v>D</v>
      </c>
      <c r="C13381" t="str">
        <f>VLOOKUP($E13381,'Overview Cluster Days'!$B:$G,5)</f>
        <v>Winter</v>
      </c>
      <c r="D13381" t="str">
        <f>VLOOKUP($E13381,'Overview Cluster Days'!$B:$G,6)</f>
        <v>Weekend</v>
      </c>
      <c r="E13381">
        <v>20190119</v>
      </c>
      <c r="F13381">
        <v>12</v>
      </c>
      <c r="G13381" s="7">
        <v>2335.9</v>
      </c>
      <c r="H13381" s="7">
        <v>2055.9</v>
      </c>
      <c r="I13381" s="7">
        <v>29069.7</v>
      </c>
      <c r="J13381" s="7">
        <v>19779.12</v>
      </c>
      <c r="K13381" s="7">
        <v>10016.25</v>
      </c>
      <c r="L13381" s="7">
        <v>11643.25</v>
      </c>
      <c r="M13381" s="7">
        <v>3192.6</v>
      </c>
      <c r="N13381" s="7">
        <v>2544.8000000000002</v>
      </c>
      <c r="O13381" s="7">
        <v>1019.5</v>
      </c>
      <c r="P13381" s="7">
        <v>4398.28</v>
      </c>
    </row>
    <row r="13382" spans="1:16" x14ac:dyDescent="0.25">
      <c r="A13382" t="s">
        <v>26</v>
      </c>
      <c r="B13382" t="str">
        <f>VLOOKUP(E13382,'Overview Cluster Days'!B:E,3)</f>
        <v>D</v>
      </c>
      <c r="C13382" t="str">
        <f>VLOOKUP($E13382,'Overview Cluster Days'!$B:$G,5)</f>
        <v>Winter</v>
      </c>
      <c r="D13382" t="str">
        <f>VLOOKUP($E13382,'Overview Cluster Days'!$B:$G,6)</f>
        <v>Weekend</v>
      </c>
      <c r="E13382">
        <v>20190119</v>
      </c>
      <c r="F13382">
        <v>13</v>
      </c>
      <c r="G13382" s="7">
        <v>2179</v>
      </c>
      <c r="H13382" s="7">
        <v>1994.4</v>
      </c>
      <c r="I13382" s="7">
        <v>29710.81</v>
      </c>
      <c r="J13382" s="7">
        <v>19168.740000000002</v>
      </c>
      <c r="K13382" s="7">
        <v>9799.7489999999998</v>
      </c>
      <c r="L13382" s="7">
        <v>12949.57</v>
      </c>
      <c r="M13382" s="7">
        <v>3377.5</v>
      </c>
      <c r="N13382" s="7">
        <v>2453.6999999999998</v>
      </c>
      <c r="O13382" s="7">
        <v>1038.9000000000001</v>
      </c>
      <c r="P13382" s="7">
        <v>4492.8119999999999</v>
      </c>
    </row>
    <row r="13383" spans="1:16" x14ac:dyDescent="0.25">
      <c r="A13383" t="s">
        <v>26</v>
      </c>
      <c r="B13383" t="str">
        <f>VLOOKUP(E13383,'Overview Cluster Days'!B:E,3)</f>
        <v>D</v>
      </c>
      <c r="C13383" t="str">
        <f>VLOOKUP($E13383,'Overview Cluster Days'!$B:$G,5)</f>
        <v>Winter</v>
      </c>
      <c r="D13383" t="str">
        <f>VLOOKUP($E13383,'Overview Cluster Days'!$B:$G,6)</f>
        <v>Weekend</v>
      </c>
      <c r="E13383">
        <v>20190119</v>
      </c>
      <c r="F13383">
        <v>14</v>
      </c>
      <c r="G13383" s="7">
        <v>1935.6</v>
      </c>
      <c r="H13383" s="7">
        <v>1952.6</v>
      </c>
      <c r="I13383" s="7">
        <v>29142.5</v>
      </c>
      <c r="J13383" s="7">
        <v>18853.77</v>
      </c>
      <c r="K13383" s="7">
        <v>8949.1039999999994</v>
      </c>
      <c r="L13383" s="7">
        <v>10721.46</v>
      </c>
      <c r="M13383" s="7">
        <v>3392.9</v>
      </c>
      <c r="N13383" s="7">
        <v>2517.6999999999998</v>
      </c>
      <c r="O13383" s="7">
        <v>1183.5</v>
      </c>
      <c r="P13383" s="7">
        <v>4441</v>
      </c>
    </row>
    <row r="13384" spans="1:16" x14ac:dyDescent="0.25">
      <c r="A13384" t="s">
        <v>26</v>
      </c>
      <c r="B13384" t="str">
        <f>VLOOKUP(E13384,'Overview Cluster Days'!B:E,3)</f>
        <v>D</v>
      </c>
      <c r="C13384" t="str">
        <f>VLOOKUP($E13384,'Overview Cluster Days'!$B:$G,5)</f>
        <v>Winter</v>
      </c>
      <c r="D13384" t="str">
        <f>VLOOKUP($E13384,'Overview Cluster Days'!$B:$G,6)</f>
        <v>Weekend</v>
      </c>
      <c r="E13384">
        <v>20190119</v>
      </c>
      <c r="F13384">
        <v>15</v>
      </c>
      <c r="G13384" s="7">
        <v>1903.2</v>
      </c>
      <c r="H13384" s="7">
        <v>1934.3</v>
      </c>
      <c r="I13384" s="7">
        <v>27387</v>
      </c>
      <c r="J13384" s="7">
        <v>18561.009999999998</v>
      </c>
      <c r="K13384" s="7">
        <v>8447.1689999999999</v>
      </c>
      <c r="L13384" s="7">
        <v>8775.6</v>
      </c>
      <c r="M13384" s="7">
        <v>3490.9</v>
      </c>
      <c r="N13384" s="7">
        <v>2566.1</v>
      </c>
      <c r="O13384" s="7">
        <v>1245.5</v>
      </c>
      <c r="P13384" s="7">
        <v>4371.1000000000004</v>
      </c>
    </row>
    <row r="13385" spans="1:16" x14ac:dyDescent="0.25">
      <c r="A13385" t="s">
        <v>26</v>
      </c>
      <c r="B13385" t="str">
        <f>VLOOKUP(E13385,'Overview Cluster Days'!B:E,3)</f>
        <v>D</v>
      </c>
      <c r="C13385" t="str">
        <f>VLOOKUP($E13385,'Overview Cluster Days'!$B:$G,5)</f>
        <v>Winter</v>
      </c>
      <c r="D13385" t="str">
        <f>VLOOKUP($E13385,'Overview Cluster Days'!$B:$G,6)</f>
        <v>Weekend</v>
      </c>
      <c r="E13385">
        <v>20190119</v>
      </c>
      <c r="F13385">
        <v>16</v>
      </c>
      <c r="G13385" s="7">
        <v>1793</v>
      </c>
      <c r="H13385" s="7">
        <v>2046.9</v>
      </c>
      <c r="I13385" s="7">
        <v>24155.4</v>
      </c>
      <c r="J13385" s="7">
        <v>17665.560000000001</v>
      </c>
      <c r="K13385" s="7">
        <v>7886.1</v>
      </c>
      <c r="L13385" s="7">
        <v>7449.9309999999996</v>
      </c>
      <c r="M13385" s="7">
        <v>3480.7</v>
      </c>
      <c r="N13385" s="7">
        <v>2510.1</v>
      </c>
      <c r="O13385" s="7">
        <v>1218.0999999999999</v>
      </c>
      <c r="P13385" s="7">
        <v>3800.8980000000001</v>
      </c>
    </row>
    <row r="13386" spans="1:16" x14ac:dyDescent="0.25">
      <c r="A13386" t="s">
        <v>26</v>
      </c>
      <c r="B13386" t="str">
        <f>VLOOKUP(E13386,'Overview Cluster Days'!B:E,3)</f>
        <v>D</v>
      </c>
      <c r="C13386" t="str">
        <f>VLOOKUP($E13386,'Overview Cluster Days'!$B:$G,5)</f>
        <v>Winter</v>
      </c>
      <c r="D13386" t="str">
        <f>VLOOKUP($E13386,'Overview Cluster Days'!$B:$G,6)</f>
        <v>Weekend</v>
      </c>
      <c r="E13386">
        <v>20190119</v>
      </c>
      <c r="F13386">
        <v>17</v>
      </c>
      <c r="G13386" s="7">
        <v>1771.2</v>
      </c>
      <c r="H13386" s="7">
        <v>2189.8000000000002</v>
      </c>
      <c r="I13386" s="7">
        <v>22049.58</v>
      </c>
      <c r="J13386" s="7">
        <v>17505.96</v>
      </c>
      <c r="K13386" s="7">
        <v>7460.9</v>
      </c>
      <c r="L13386" s="7">
        <v>7245.6670000000004</v>
      </c>
      <c r="M13386" s="7">
        <v>3300.7</v>
      </c>
      <c r="N13386" s="7">
        <v>2677</v>
      </c>
      <c r="O13386" s="7">
        <v>1240.9970000000001</v>
      </c>
      <c r="P13386" s="7">
        <v>3487.8380000000002</v>
      </c>
    </row>
    <row r="13387" spans="1:16" x14ac:dyDescent="0.25">
      <c r="A13387" t="s">
        <v>26</v>
      </c>
      <c r="B13387" t="str">
        <f>VLOOKUP(E13387,'Overview Cluster Days'!B:E,3)</f>
        <v>D</v>
      </c>
      <c r="C13387" t="str">
        <f>VLOOKUP($E13387,'Overview Cluster Days'!$B:$G,5)</f>
        <v>Winter</v>
      </c>
      <c r="D13387" t="str">
        <f>VLOOKUP($E13387,'Overview Cluster Days'!$B:$G,6)</f>
        <v>Weekend</v>
      </c>
      <c r="E13387">
        <v>20190119</v>
      </c>
      <c r="F13387">
        <v>18</v>
      </c>
      <c r="G13387" s="7">
        <v>1991.6</v>
      </c>
      <c r="H13387" s="7">
        <v>2681.1</v>
      </c>
      <c r="I13387" s="7">
        <v>22301.040000000001</v>
      </c>
      <c r="J13387" s="7">
        <v>18903.82</v>
      </c>
      <c r="K13387" s="7">
        <v>7262</v>
      </c>
      <c r="L13387" s="7">
        <v>7401.335</v>
      </c>
      <c r="M13387" s="7">
        <v>3218.8</v>
      </c>
      <c r="N13387" s="7">
        <v>3115.4</v>
      </c>
      <c r="O13387" s="7">
        <v>2300.4279999999999</v>
      </c>
      <c r="P13387" s="7">
        <v>3412.48</v>
      </c>
    </row>
    <row r="13388" spans="1:16" x14ac:dyDescent="0.25">
      <c r="A13388" t="s">
        <v>26</v>
      </c>
      <c r="B13388" t="str">
        <f>VLOOKUP(E13388,'Overview Cluster Days'!B:E,3)</f>
        <v>D</v>
      </c>
      <c r="C13388" t="str">
        <f>VLOOKUP($E13388,'Overview Cluster Days'!$B:$G,5)</f>
        <v>Winter</v>
      </c>
      <c r="D13388" t="str">
        <f>VLOOKUP($E13388,'Overview Cluster Days'!$B:$G,6)</f>
        <v>Weekend</v>
      </c>
      <c r="E13388">
        <v>20190119</v>
      </c>
      <c r="F13388">
        <v>19</v>
      </c>
      <c r="G13388" s="7">
        <v>2082.8000000000002</v>
      </c>
      <c r="H13388" s="7">
        <v>2849.2</v>
      </c>
      <c r="I13388" s="7">
        <v>22899.22</v>
      </c>
      <c r="J13388" s="7">
        <v>18553.97</v>
      </c>
      <c r="K13388" s="7">
        <v>7875.808</v>
      </c>
      <c r="L13388" s="7">
        <v>9846.52</v>
      </c>
      <c r="M13388" s="7">
        <v>3740.8</v>
      </c>
      <c r="N13388" s="7">
        <v>2927.6</v>
      </c>
      <c r="O13388" s="7">
        <v>2673.9</v>
      </c>
      <c r="P13388" s="7">
        <v>3128.19</v>
      </c>
    </row>
    <row r="13389" spans="1:16" x14ac:dyDescent="0.25">
      <c r="A13389" t="s">
        <v>26</v>
      </c>
      <c r="B13389" t="str">
        <f>VLOOKUP(E13389,'Overview Cluster Days'!B:E,3)</f>
        <v>D</v>
      </c>
      <c r="C13389" t="str">
        <f>VLOOKUP($E13389,'Overview Cluster Days'!$B:$G,5)</f>
        <v>Winter</v>
      </c>
      <c r="D13389" t="str">
        <f>VLOOKUP($E13389,'Overview Cluster Days'!$B:$G,6)</f>
        <v>Weekend</v>
      </c>
      <c r="E13389">
        <v>20190119</v>
      </c>
      <c r="F13389">
        <v>20</v>
      </c>
      <c r="G13389" s="7">
        <v>2098.3000000000002</v>
      </c>
      <c r="H13389" s="7">
        <v>2523.1109999999999</v>
      </c>
      <c r="I13389" s="7">
        <v>23227.83</v>
      </c>
      <c r="J13389" s="7">
        <v>17385.07</v>
      </c>
      <c r="K13389" s="7">
        <v>8073.6</v>
      </c>
      <c r="L13389" s="7">
        <v>9780.6640000000007</v>
      </c>
      <c r="M13389" s="7">
        <v>3622.3</v>
      </c>
      <c r="N13389" s="7">
        <v>2561.3000000000002</v>
      </c>
      <c r="O13389" s="7">
        <v>1132.6769999999999</v>
      </c>
      <c r="P13389" s="7">
        <v>3515.8110000000001</v>
      </c>
    </row>
    <row r="13390" spans="1:16" x14ac:dyDescent="0.25">
      <c r="A13390" t="s">
        <v>26</v>
      </c>
      <c r="B13390" t="str">
        <f>VLOOKUP(E13390,'Overview Cluster Days'!B:E,3)</f>
        <v>D</v>
      </c>
      <c r="C13390" t="str">
        <f>VLOOKUP($E13390,'Overview Cluster Days'!$B:$G,5)</f>
        <v>Winter</v>
      </c>
      <c r="D13390" t="str">
        <f>VLOOKUP($E13390,'Overview Cluster Days'!$B:$G,6)</f>
        <v>Weekend</v>
      </c>
      <c r="E13390">
        <v>20190119</v>
      </c>
      <c r="F13390">
        <v>21</v>
      </c>
      <c r="G13390" s="7">
        <v>1976.8</v>
      </c>
      <c r="H13390" s="7">
        <v>2229.4</v>
      </c>
      <c r="I13390" s="7">
        <v>23298.99</v>
      </c>
      <c r="J13390" s="7">
        <v>14980.42</v>
      </c>
      <c r="K13390" s="7">
        <v>7694.7</v>
      </c>
      <c r="L13390" s="7">
        <v>7945.7060000000001</v>
      </c>
      <c r="M13390" s="7">
        <v>3546.1</v>
      </c>
      <c r="N13390" s="7">
        <v>2343.5</v>
      </c>
      <c r="O13390" s="7">
        <v>1129.2</v>
      </c>
      <c r="P13390" s="7">
        <v>3994.4949999999999</v>
      </c>
    </row>
    <row r="13391" spans="1:16" x14ac:dyDescent="0.25">
      <c r="A13391" t="s">
        <v>26</v>
      </c>
      <c r="B13391" t="str">
        <f>VLOOKUP(E13391,'Overview Cluster Days'!B:E,3)</f>
        <v>D</v>
      </c>
      <c r="C13391" t="str">
        <f>VLOOKUP($E13391,'Overview Cluster Days'!$B:$G,5)</f>
        <v>Winter</v>
      </c>
      <c r="D13391" t="str">
        <f>VLOOKUP($E13391,'Overview Cluster Days'!$B:$G,6)</f>
        <v>Weekend</v>
      </c>
      <c r="E13391">
        <v>20190119</v>
      </c>
      <c r="F13391">
        <v>22</v>
      </c>
      <c r="G13391" s="7">
        <v>1796.2</v>
      </c>
      <c r="H13391" s="7">
        <v>2064.1999999999998</v>
      </c>
      <c r="I13391" s="7">
        <v>24035.84</v>
      </c>
      <c r="J13391" s="7">
        <v>13899.12</v>
      </c>
      <c r="K13391" s="7">
        <v>7518.6769999999997</v>
      </c>
      <c r="L13391" s="7">
        <v>6742.52</v>
      </c>
      <c r="M13391" s="7">
        <v>3506.3</v>
      </c>
      <c r="N13391" s="7">
        <v>2301.4</v>
      </c>
      <c r="O13391" s="7">
        <v>1206.7</v>
      </c>
      <c r="P13391" s="7">
        <v>3744.1460000000002</v>
      </c>
    </row>
    <row r="13392" spans="1:16" x14ac:dyDescent="0.25">
      <c r="A13392" t="s">
        <v>26</v>
      </c>
      <c r="B13392" t="str">
        <f>VLOOKUP(E13392,'Overview Cluster Days'!B:E,3)</f>
        <v>D</v>
      </c>
      <c r="C13392" t="str">
        <f>VLOOKUP($E13392,'Overview Cluster Days'!$B:$G,5)</f>
        <v>Winter</v>
      </c>
      <c r="D13392" t="str">
        <f>VLOOKUP($E13392,'Overview Cluster Days'!$B:$G,6)</f>
        <v>Weekend</v>
      </c>
      <c r="E13392">
        <v>20190119</v>
      </c>
      <c r="F13392">
        <v>23</v>
      </c>
      <c r="G13392" s="7">
        <v>1683.3</v>
      </c>
      <c r="H13392" s="7">
        <v>2267.6</v>
      </c>
      <c r="I13392" s="7">
        <v>24123.48</v>
      </c>
      <c r="J13392" s="7">
        <v>13944.3</v>
      </c>
      <c r="K13392" s="7">
        <v>6976.1</v>
      </c>
      <c r="L13392" s="7">
        <v>8633.9689999999991</v>
      </c>
      <c r="M13392" s="7">
        <v>3630.7</v>
      </c>
      <c r="N13392" s="7">
        <v>2035.7</v>
      </c>
      <c r="O13392" s="7">
        <v>1078.7</v>
      </c>
      <c r="P13392" s="7">
        <v>3761.9650000000001</v>
      </c>
    </row>
    <row r="13393" spans="1:16" x14ac:dyDescent="0.25">
      <c r="A13393" t="s">
        <v>26</v>
      </c>
      <c r="B13393" t="str">
        <f>VLOOKUP(E13393,'Overview Cluster Days'!B:E,3)</f>
        <v>D</v>
      </c>
      <c r="C13393" t="str">
        <f>VLOOKUP($E13393,'Overview Cluster Days'!$B:$G,5)</f>
        <v>Winter</v>
      </c>
      <c r="D13393" t="str">
        <f>VLOOKUP($E13393,'Overview Cluster Days'!$B:$G,6)</f>
        <v>Weekend</v>
      </c>
      <c r="E13393">
        <v>20190119</v>
      </c>
      <c r="F13393">
        <v>24</v>
      </c>
      <c r="G13393" s="7">
        <v>1689.5</v>
      </c>
      <c r="H13393" s="7">
        <v>2380.8000000000002</v>
      </c>
      <c r="I13393" s="7">
        <v>23400.91</v>
      </c>
      <c r="J13393" s="7">
        <v>13294.33</v>
      </c>
      <c r="K13393" s="7">
        <v>6787.7</v>
      </c>
      <c r="L13393" s="7">
        <v>10200.77</v>
      </c>
      <c r="M13393" s="7">
        <v>3838.5</v>
      </c>
      <c r="N13393" s="7">
        <v>1941.9</v>
      </c>
      <c r="O13393" s="7">
        <v>1322.7760000000001</v>
      </c>
      <c r="P13393" s="7">
        <v>3462.3150000000001</v>
      </c>
    </row>
    <row r="13394" spans="1:16" x14ac:dyDescent="0.25">
      <c r="A13394" t="s">
        <v>26</v>
      </c>
      <c r="B13394" t="str">
        <f>VLOOKUP(E13394,'Overview Cluster Days'!B:E,3)</f>
        <v>D</v>
      </c>
      <c r="C13394" t="str">
        <f>VLOOKUP($E13394,'Overview Cluster Days'!$B:$G,5)</f>
        <v>Winter</v>
      </c>
      <c r="D13394" t="str">
        <f>VLOOKUP($E13394,'Overview Cluster Days'!$B:$G,6)</f>
        <v>Weekend</v>
      </c>
      <c r="E13394">
        <v>20190120</v>
      </c>
      <c r="F13394">
        <v>1</v>
      </c>
      <c r="G13394" s="7">
        <v>1411.2</v>
      </c>
      <c r="H13394" s="7">
        <v>2261.8000000000002</v>
      </c>
      <c r="I13394" s="7">
        <v>23601.51</v>
      </c>
      <c r="J13394" s="7">
        <v>13593.54</v>
      </c>
      <c r="K13394" s="7">
        <v>7755.9920000000002</v>
      </c>
      <c r="L13394" s="7">
        <v>10792.96</v>
      </c>
      <c r="M13394" s="7">
        <v>3738.5</v>
      </c>
      <c r="N13394" s="7">
        <v>2170.5</v>
      </c>
      <c r="O13394" s="7">
        <v>1754.6420000000001</v>
      </c>
      <c r="P13394" s="7">
        <v>3746.1</v>
      </c>
    </row>
    <row r="13395" spans="1:16" x14ac:dyDescent="0.25">
      <c r="A13395" t="s">
        <v>26</v>
      </c>
      <c r="B13395" t="str">
        <f>VLOOKUP(E13395,'Overview Cluster Days'!B:E,3)</f>
        <v>D</v>
      </c>
      <c r="C13395" t="str">
        <f>VLOOKUP($E13395,'Overview Cluster Days'!$B:$G,5)</f>
        <v>Winter</v>
      </c>
      <c r="D13395" t="str">
        <f>VLOOKUP($E13395,'Overview Cluster Days'!$B:$G,6)</f>
        <v>Weekend</v>
      </c>
      <c r="E13395">
        <v>20190120</v>
      </c>
      <c r="F13395">
        <v>2</v>
      </c>
      <c r="G13395" s="7">
        <v>1497.3</v>
      </c>
      <c r="H13395" s="7">
        <v>2272.3000000000002</v>
      </c>
      <c r="I13395" s="7">
        <v>23721.68</v>
      </c>
      <c r="J13395" s="7">
        <v>13607.09</v>
      </c>
      <c r="K13395" s="7">
        <v>7876.9</v>
      </c>
      <c r="L13395" s="7">
        <v>9853.607</v>
      </c>
      <c r="M13395" s="7">
        <v>3968</v>
      </c>
      <c r="N13395" s="7">
        <v>2523.6999999999998</v>
      </c>
      <c r="O13395" s="7">
        <v>1784.0609999999999</v>
      </c>
      <c r="P13395" s="7">
        <v>3627.2</v>
      </c>
    </row>
    <row r="13396" spans="1:16" x14ac:dyDescent="0.25">
      <c r="A13396" t="s">
        <v>26</v>
      </c>
      <c r="B13396" t="str">
        <f>VLOOKUP(E13396,'Overview Cluster Days'!B:E,3)</f>
        <v>D</v>
      </c>
      <c r="C13396" t="str">
        <f>VLOOKUP($E13396,'Overview Cluster Days'!$B:$G,5)</f>
        <v>Winter</v>
      </c>
      <c r="D13396" t="str">
        <f>VLOOKUP($E13396,'Overview Cluster Days'!$B:$G,6)</f>
        <v>Weekend</v>
      </c>
      <c r="E13396">
        <v>20190120</v>
      </c>
      <c r="F13396">
        <v>3</v>
      </c>
      <c r="G13396" s="7">
        <v>1738.8</v>
      </c>
      <c r="H13396" s="7">
        <v>2049.4</v>
      </c>
      <c r="I13396" s="7">
        <v>24062.87</v>
      </c>
      <c r="J13396" s="7">
        <v>13151.87</v>
      </c>
      <c r="K13396" s="7">
        <v>7384.52</v>
      </c>
      <c r="L13396" s="7">
        <v>11792.57</v>
      </c>
      <c r="M13396" s="7">
        <v>4334.2</v>
      </c>
      <c r="N13396" s="7">
        <v>2593.4</v>
      </c>
      <c r="O13396" s="7">
        <v>1428.9880000000001</v>
      </c>
      <c r="P13396" s="7">
        <v>3683.7</v>
      </c>
    </row>
    <row r="13397" spans="1:16" x14ac:dyDescent="0.25">
      <c r="A13397" t="s">
        <v>26</v>
      </c>
      <c r="B13397" t="str">
        <f>VLOOKUP(E13397,'Overview Cluster Days'!B:E,3)</f>
        <v>D</v>
      </c>
      <c r="C13397" t="str">
        <f>VLOOKUP($E13397,'Overview Cluster Days'!$B:$G,5)</f>
        <v>Winter</v>
      </c>
      <c r="D13397" t="str">
        <f>VLOOKUP($E13397,'Overview Cluster Days'!$B:$G,6)</f>
        <v>Weekend</v>
      </c>
      <c r="E13397">
        <v>20190120</v>
      </c>
      <c r="F13397">
        <v>4</v>
      </c>
      <c r="G13397" s="7">
        <v>1165.7</v>
      </c>
      <c r="H13397" s="7">
        <v>2778.8</v>
      </c>
      <c r="I13397" s="7">
        <v>24251.97</v>
      </c>
      <c r="J13397" s="7">
        <v>13026.5</v>
      </c>
      <c r="K13397" s="7">
        <v>7828.84</v>
      </c>
      <c r="L13397" s="7">
        <v>9570.2489999999998</v>
      </c>
      <c r="M13397" s="7">
        <v>4239.3</v>
      </c>
      <c r="N13397" s="7">
        <v>2574.9</v>
      </c>
      <c r="O13397" s="7">
        <v>1448.713</v>
      </c>
      <c r="P13397" s="7">
        <v>3761.3</v>
      </c>
    </row>
    <row r="13398" spans="1:16" x14ac:dyDescent="0.25">
      <c r="A13398" t="s">
        <v>26</v>
      </c>
      <c r="B13398" t="str">
        <f>VLOOKUP(E13398,'Overview Cluster Days'!B:E,3)</f>
        <v>D</v>
      </c>
      <c r="C13398" t="str">
        <f>VLOOKUP($E13398,'Overview Cluster Days'!$B:$G,5)</f>
        <v>Winter</v>
      </c>
      <c r="D13398" t="str">
        <f>VLOOKUP($E13398,'Overview Cluster Days'!$B:$G,6)</f>
        <v>Weekend</v>
      </c>
      <c r="E13398">
        <v>20190120</v>
      </c>
      <c r="F13398">
        <v>5</v>
      </c>
      <c r="G13398" s="7">
        <v>1238.2</v>
      </c>
      <c r="H13398" s="7">
        <v>2991</v>
      </c>
      <c r="I13398" s="7">
        <v>24302.55</v>
      </c>
      <c r="J13398" s="7">
        <v>13561.44</v>
      </c>
      <c r="K13398" s="7">
        <v>8094.8</v>
      </c>
      <c r="L13398" s="7">
        <v>8775.2450000000008</v>
      </c>
      <c r="M13398" s="7">
        <v>4397.7</v>
      </c>
      <c r="N13398" s="7">
        <v>2566.3000000000002</v>
      </c>
      <c r="O13398" s="7">
        <v>1378.252</v>
      </c>
      <c r="P13398" s="7">
        <v>3784.4</v>
      </c>
    </row>
    <row r="13399" spans="1:16" x14ac:dyDescent="0.25">
      <c r="A13399" t="s">
        <v>26</v>
      </c>
      <c r="B13399" t="str">
        <f>VLOOKUP(E13399,'Overview Cluster Days'!B:E,3)</f>
        <v>D</v>
      </c>
      <c r="C13399" t="str">
        <f>VLOOKUP($E13399,'Overview Cluster Days'!$B:$G,5)</f>
        <v>Winter</v>
      </c>
      <c r="D13399" t="str">
        <f>VLOOKUP($E13399,'Overview Cluster Days'!$B:$G,6)</f>
        <v>Weekend</v>
      </c>
      <c r="E13399">
        <v>20190120</v>
      </c>
      <c r="F13399">
        <v>6</v>
      </c>
      <c r="G13399" s="7">
        <v>1177.8</v>
      </c>
      <c r="H13399" s="7">
        <v>2993.2</v>
      </c>
      <c r="I13399" s="7">
        <v>23726.880000000001</v>
      </c>
      <c r="J13399" s="7">
        <v>13193.24</v>
      </c>
      <c r="K13399" s="7">
        <v>7805.0659999999998</v>
      </c>
      <c r="L13399" s="7">
        <v>8729.5779999999995</v>
      </c>
      <c r="M13399" s="7">
        <v>4219.6000000000004</v>
      </c>
      <c r="N13399" s="7">
        <v>2656.5</v>
      </c>
      <c r="O13399" s="7">
        <v>1247.7719999999999</v>
      </c>
      <c r="P13399" s="7">
        <v>3816</v>
      </c>
    </row>
    <row r="13400" spans="1:16" x14ac:dyDescent="0.25">
      <c r="A13400" t="s">
        <v>26</v>
      </c>
      <c r="B13400" t="str">
        <f>VLOOKUP(E13400,'Overview Cluster Days'!B:E,3)</f>
        <v>D</v>
      </c>
      <c r="C13400" t="str">
        <f>VLOOKUP($E13400,'Overview Cluster Days'!$B:$G,5)</f>
        <v>Winter</v>
      </c>
      <c r="D13400" t="str">
        <f>VLOOKUP($E13400,'Overview Cluster Days'!$B:$G,6)</f>
        <v>Weekend</v>
      </c>
      <c r="E13400">
        <v>20190120</v>
      </c>
      <c r="F13400">
        <v>7</v>
      </c>
      <c r="G13400" s="7">
        <v>1016</v>
      </c>
      <c r="H13400" s="7">
        <v>2492.9</v>
      </c>
      <c r="I13400" s="7">
        <v>25162.9</v>
      </c>
      <c r="J13400" s="7">
        <v>13534.15</v>
      </c>
      <c r="K13400" s="7">
        <v>7188.6</v>
      </c>
      <c r="L13400" s="7">
        <v>8300.93</v>
      </c>
      <c r="M13400" s="7">
        <v>4165.6000000000004</v>
      </c>
      <c r="N13400" s="7">
        <v>2590.8000000000002</v>
      </c>
      <c r="O13400" s="7">
        <v>1006.6</v>
      </c>
      <c r="P13400" s="7">
        <v>3381</v>
      </c>
    </row>
    <row r="13401" spans="1:16" x14ac:dyDescent="0.25">
      <c r="A13401" t="s">
        <v>26</v>
      </c>
      <c r="B13401" t="str">
        <f>VLOOKUP(E13401,'Overview Cluster Days'!B:E,3)</f>
        <v>D</v>
      </c>
      <c r="C13401" t="str">
        <f>VLOOKUP($E13401,'Overview Cluster Days'!$B:$G,5)</f>
        <v>Winter</v>
      </c>
      <c r="D13401" t="str">
        <f>VLOOKUP($E13401,'Overview Cluster Days'!$B:$G,6)</f>
        <v>Weekend</v>
      </c>
      <c r="E13401">
        <v>20190120</v>
      </c>
      <c r="F13401">
        <v>8</v>
      </c>
      <c r="G13401" s="7">
        <v>1025.9000000000001</v>
      </c>
      <c r="H13401" s="7">
        <v>2314.1</v>
      </c>
      <c r="I13401" s="7">
        <v>25254.36</v>
      </c>
      <c r="J13401" s="7">
        <v>13558.29</v>
      </c>
      <c r="K13401" s="7">
        <v>6571</v>
      </c>
      <c r="L13401" s="7">
        <v>8740.5190000000002</v>
      </c>
      <c r="M13401" s="7">
        <v>4177.7</v>
      </c>
      <c r="N13401" s="7">
        <v>2438.6</v>
      </c>
      <c r="O13401" s="7">
        <v>925.4</v>
      </c>
      <c r="P13401" s="7">
        <v>3552.1</v>
      </c>
    </row>
    <row r="13402" spans="1:16" x14ac:dyDescent="0.25">
      <c r="A13402" t="s">
        <v>26</v>
      </c>
      <c r="B13402" t="str">
        <f>VLOOKUP(E13402,'Overview Cluster Days'!B:E,3)</f>
        <v>D</v>
      </c>
      <c r="C13402" t="str">
        <f>VLOOKUP($E13402,'Overview Cluster Days'!$B:$G,5)</f>
        <v>Winter</v>
      </c>
      <c r="D13402" t="str">
        <f>VLOOKUP($E13402,'Overview Cluster Days'!$B:$G,6)</f>
        <v>Weekend</v>
      </c>
      <c r="E13402">
        <v>20190120</v>
      </c>
      <c r="F13402">
        <v>9</v>
      </c>
      <c r="G13402" s="7">
        <v>1254.5999999999999</v>
      </c>
      <c r="H13402" s="7">
        <v>2209.4</v>
      </c>
      <c r="I13402" s="7">
        <v>24253.43</v>
      </c>
      <c r="J13402" s="7">
        <v>13439.53</v>
      </c>
      <c r="K13402" s="7">
        <v>6532.6</v>
      </c>
      <c r="L13402" s="7">
        <v>8836.1679999999997</v>
      </c>
      <c r="M13402" s="7">
        <v>3839.1</v>
      </c>
      <c r="N13402" s="7">
        <v>2590.6999999999998</v>
      </c>
      <c r="O13402" s="7">
        <v>970.6</v>
      </c>
      <c r="P13402" s="7">
        <v>3692</v>
      </c>
    </row>
    <row r="13403" spans="1:16" x14ac:dyDescent="0.25">
      <c r="A13403" t="s">
        <v>26</v>
      </c>
      <c r="B13403" t="str">
        <f>VLOOKUP(E13403,'Overview Cluster Days'!B:E,3)</f>
        <v>D</v>
      </c>
      <c r="C13403" t="str">
        <f>VLOOKUP($E13403,'Overview Cluster Days'!$B:$G,5)</f>
        <v>Winter</v>
      </c>
      <c r="D13403" t="str">
        <f>VLOOKUP($E13403,'Overview Cluster Days'!$B:$G,6)</f>
        <v>Weekend</v>
      </c>
      <c r="E13403">
        <v>20190120</v>
      </c>
      <c r="F13403">
        <v>10</v>
      </c>
      <c r="G13403" s="7">
        <v>1728.7</v>
      </c>
      <c r="H13403" s="7">
        <v>2299.1</v>
      </c>
      <c r="I13403" s="7">
        <v>24286.35</v>
      </c>
      <c r="J13403" s="7">
        <v>13661.78</v>
      </c>
      <c r="K13403" s="7">
        <v>6636.5619999999999</v>
      </c>
      <c r="L13403" s="7">
        <v>9383.9050000000007</v>
      </c>
      <c r="M13403" s="7">
        <v>3852.3</v>
      </c>
      <c r="N13403" s="7">
        <v>2788.3</v>
      </c>
      <c r="O13403" s="7">
        <v>1251.9000000000001</v>
      </c>
      <c r="P13403" s="7">
        <v>3698.9</v>
      </c>
    </row>
    <row r="13404" spans="1:16" x14ac:dyDescent="0.25">
      <c r="A13404" t="s">
        <v>26</v>
      </c>
      <c r="B13404" t="str">
        <f>VLOOKUP(E13404,'Overview Cluster Days'!B:E,3)</f>
        <v>D</v>
      </c>
      <c r="C13404" t="str">
        <f>VLOOKUP($E13404,'Overview Cluster Days'!$B:$G,5)</f>
        <v>Winter</v>
      </c>
      <c r="D13404" t="str">
        <f>VLOOKUP($E13404,'Overview Cluster Days'!$B:$G,6)</f>
        <v>Weekend</v>
      </c>
      <c r="E13404">
        <v>20190120</v>
      </c>
      <c r="F13404">
        <v>11</v>
      </c>
      <c r="G13404" s="7">
        <v>1959.7</v>
      </c>
      <c r="H13404" s="7">
        <v>2253.4</v>
      </c>
      <c r="I13404" s="7">
        <v>27050.73</v>
      </c>
      <c r="J13404" s="7">
        <v>15702.07</v>
      </c>
      <c r="K13404" s="7">
        <v>7216.6080000000002</v>
      </c>
      <c r="L13404" s="7">
        <v>9664.18</v>
      </c>
      <c r="M13404" s="7">
        <v>3718.3</v>
      </c>
      <c r="N13404" s="7">
        <v>2706.2</v>
      </c>
      <c r="O13404" s="7">
        <v>1133.9000000000001</v>
      </c>
      <c r="P13404" s="7">
        <v>3988.1680000000001</v>
      </c>
    </row>
    <row r="13405" spans="1:16" x14ac:dyDescent="0.25">
      <c r="A13405" t="s">
        <v>26</v>
      </c>
      <c r="B13405" t="str">
        <f>VLOOKUP(E13405,'Overview Cluster Days'!B:E,3)</f>
        <v>D</v>
      </c>
      <c r="C13405" t="str">
        <f>VLOOKUP($E13405,'Overview Cluster Days'!$B:$G,5)</f>
        <v>Winter</v>
      </c>
      <c r="D13405" t="str">
        <f>VLOOKUP($E13405,'Overview Cluster Days'!$B:$G,6)</f>
        <v>Weekend</v>
      </c>
      <c r="E13405">
        <v>20190120</v>
      </c>
      <c r="F13405">
        <v>12</v>
      </c>
      <c r="G13405" s="7">
        <v>2021.6</v>
      </c>
      <c r="H13405" s="7">
        <v>2170</v>
      </c>
      <c r="I13405" s="7">
        <v>28295.200000000001</v>
      </c>
      <c r="J13405" s="7">
        <v>16617.52</v>
      </c>
      <c r="K13405" s="7">
        <v>7764.0050000000001</v>
      </c>
      <c r="L13405" s="7">
        <v>10829.66</v>
      </c>
      <c r="M13405" s="7">
        <v>3690.4</v>
      </c>
      <c r="N13405" s="7">
        <v>2581.4</v>
      </c>
      <c r="O13405" s="7">
        <v>1140.0999999999999</v>
      </c>
      <c r="P13405" s="7">
        <v>4086.8249999999998</v>
      </c>
    </row>
    <row r="13406" spans="1:16" x14ac:dyDescent="0.25">
      <c r="A13406" t="s">
        <v>26</v>
      </c>
      <c r="B13406" t="str">
        <f>VLOOKUP(E13406,'Overview Cluster Days'!B:E,3)</f>
        <v>D</v>
      </c>
      <c r="C13406" t="str">
        <f>VLOOKUP($E13406,'Overview Cluster Days'!$B:$G,5)</f>
        <v>Winter</v>
      </c>
      <c r="D13406" t="str">
        <f>VLOOKUP($E13406,'Overview Cluster Days'!$B:$G,6)</f>
        <v>Weekend</v>
      </c>
      <c r="E13406">
        <v>20190120</v>
      </c>
      <c r="F13406">
        <v>13</v>
      </c>
      <c r="G13406" s="7">
        <v>2096</v>
      </c>
      <c r="H13406" s="7">
        <v>2099.3000000000002</v>
      </c>
      <c r="I13406" s="7">
        <v>28862.560000000001</v>
      </c>
      <c r="J13406" s="7">
        <v>16505.87</v>
      </c>
      <c r="K13406" s="7">
        <v>7942</v>
      </c>
      <c r="L13406" s="7">
        <v>12159.28</v>
      </c>
      <c r="M13406" s="7">
        <v>3722.3</v>
      </c>
      <c r="N13406" s="7">
        <v>2545</v>
      </c>
      <c r="O13406" s="7">
        <v>1194.4000000000001</v>
      </c>
      <c r="P13406" s="7">
        <v>4020.5709999999999</v>
      </c>
    </row>
    <row r="13407" spans="1:16" x14ac:dyDescent="0.25">
      <c r="A13407" t="s">
        <v>26</v>
      </c>
      <c r="B13407" t="str">
        <f>VLOOKUP(E13407,'Overview Cluster Days'!B:E,3)</f>
        <v>D</v>
      </c>
      <c r="C13407" t="str">
        <f>VLOOKUP($E13407,'Overview Cluster Days'!$B:$G,5)</f>
        <v>Winter</v>
      </c>
      <c r="D13407" t="str">
        <f>VLOOKUP($E13407,'Overview Cluster Days'!$B:$G,6)</f>
        <v>Weekend</v>
      </c>
      <c r="E13407">
        <v>20190120</v>
      </c>
      <c r="F13407">
        <v>14</v>
      </c>
      <c r="G13407" s="7">
        <v>2196.6</v>
      </c>
      <c r="H13407" s="7">
        <v>2012.3</v>
      </c>
      <c r="I13407" s="7">
        <v>28701.63</v>
      </c>
      <c r="J13407" s="7">
        <v>16289.9</v>
      </c>
      <c r="K13407" s="7">
        <v>8014.4229999999998</v>
      </c>
      <c r="L13407" s="7">
        <v>10947.24</v>
      </c>
      <c r="M13407" s="7">
        <v>3726.4</v>
      </c>
      <c r="N13407" s="7">
        <v>2657</v>
      </c>
      <c r="O13407" s="7">
        <v>780.9</v>
      </c>
      <c r="P13407" s="7">
        <v>3928.3710000000001</v>
      </c>
    </row>
    <row r="13408" spans="1:16" x14ac:dyDescent="0.25">
      <c r="A13408" t="s">
        <v>26</v>
      </c>
      <c r="B13408" t="str">
        <f>VLOOKUP(E13408,'Overview Cluster Days'!B:E,3)</f>
        <v>D</v>
      </c>
      <c r="C13408" t="str">
        <f>VLOOKUP($E13408,'Overview Cluster Days'!$B:$G,5)</f>
        <v>Winter</v>
      </c>
      <c r="D13408" t="str">
        <f>VLOOKUP($E13408,'Overview Cluster Days'!$B:$G,6)</f>
        <v>Weekend</v>
      </c>
      <c r="E13408">
        <v>20190120</v>
      </c>
      <c r="F13408">
        <v>15</v>
      </c>
      <c r="G13408" s="7">
        <v>2205.1</v>
      </c>
      <c r="H13408" s="7">
        <v>2017.3</v>
      </c>
      <c r="I13408" s="7">
        <v>26654.68</v>
      </c>
      <c r="J13408" s="7">
        <v>15460.7</v>
      </c>
      <c r="K13408" s="7">
        <v>7522.9</v>
      </c>
      <c r="L13408" s="7">
        <v>8499.9069999999992</v>
      </c>
      <c r="M13408" s="7">
        <v>3774.9</v>
      </c>
      <c r="N13408" s="7">
        <v>2737.7</v>
      </c>
      <c r="O13408" s="7">
        <v>796.5</v>
      </c>
      <c r="P13408" s="7">
        <v>3818.9209999999998</v>
      </c>
    </row>
    <row r="13409" spans="1:16" x14ac:dyDescent="0.25">
      <c r="A13409" t="s">
        <v>26</v>
      </c>
      <c r="B13409" t="str">
        <f>VLOOKUP(E13409,'Overview Cluster Days'!B:E,3)</f>
        <v>D</v>
      </c>
      <c r="C13409" t="str">
        <f>VLOOKUP($E13409,'Overview Cluster Days'!$B:$G,5)</f>
        <v>Winter</v>
      </c>
      <c r="D13409" t="str">
        <f>VLOOKUP($E13409,'Overview Cluster Days'!$B:$G,6)</f>
        <v>Weekend</v>
      </c>
      <c r="E13409">
        <v>20190120</v>
      </c>
      <c r="F13409">
        <v>16</v>
      </c>
      <c r="G13409" s="7">
        <v>1969</v>
      </c>
      <c r="H13409" s="7">
        <v>2178.6</v>
      </c>
      <c r="I13409" s="7">
        <v>23116.15</v>
      </c>
      <c r="J13409" s="7">
        <v>14786.8</v>
      </c>
      <c r="K13409" s="7">
        <v>7645.3</v>
      </c>
      <c r="L13409" s="7">
        <v>8377.1880000000001</v>
      </c>
      <c r="M13409" s="7">
        <v>3879</v>
      </c>
      <c r="N13409" s="7">
        <v>2724.4</v>
      </c>
      <c r="O13409" s="7">
        <v>1266.9000000000001</v>
      </c>
      <c r="P13409" s="7">
        <v>3325.2</v>
      </c>
    </row>
    <row r="13410" spans="1:16" x14ac:dyDescent="0.25">
      <c r="A13410" t="s">
        <v>26</v>
      </c>
      <c r="B13410" t="str">
        <f>VLOOKUP(E13410,'Overview Cluster Days'!B:E,3)</f>
        <v>D</v>
      </c>
      <c r="C13410" t="str">
        <f>VLOOKUP($E13410,'Overview Cluster Days'!$B:$G,5)</f>
        <v>Winter</v>
      </c>
      <c r="D13410" t="str">
        <f>VLOOKUP($E13410,'Overview Cluster Days'!$B:$G,6)</f>
        <v>Weekend</v>
      </c>
      <c r="E13410">
        <v>20190120</v>
      </c>
      <c r="F13410">
        <v>17</v>
      </c>
      <c r="G13410" s="7">
        <v>1713.8</v>
      </c>
      <c r="H13410" s="7">
        <v>2370.6</v>
      </c>
      <c r="I13410" s="7">
        <v>20654.8</v>
      </c>
      <c r="J13410" s="7">
        <v>15547.45</v>
      </c>
      <c r="K13410" s="7">
        <v>7343.8</v>
      </c>
      <c r="L13410" s="7">
        <v>6090.8379999999997</v>
      </c>
      <c r="M13410" s="7">
        <v>3801.2</v>
      </c>
      <c r="N13410" s="7">
        <v>2785.6</v>
      </c>
      <c r="O13410" s="7">
        <v>1412.8</v>
      </c>
      <c r="P13410" s="7">
        <v>3563.8710000000001</v>
      </c>
    </row>
    <row r="13411" spans="1:16" x14ac:dyDescent="0.25">
      <c r="A13411" t="s">
        <v>26</v>
      </c>
      <c r="B13411" t="str">
        <f>VLOOKUP(E13411,'Overview Cluster Days'!B:E,3)</f>
        <v>D</v>
      </c>
      <c r="C13411" t="str">
        <f>VLOOKUP($E13411,'Overview Cluster Days'!$B:$G,5)</f>
        <v>Winter</v>
      </c>
      <c r="D13411" t="str">
        <f>VLOOKUP($E13411,'Overview Cluster Days'!$B:$G,6)</f>
        <v>Weekend</v>
      </c>
      <c r="E13411">
        <v>20190120</v>
      </c>
      <c r="F13411">
        <v>18</v>
      </c>
      <c r="G13411" s="7">
        <v>1487.8</v>
      </c>
      <c r="H13411" s="7">
        <v>2929.5</v>
      </c>
      <c r="I13411" s="7">
        <v>19973.14</v>
      </c>
      <c r="J13411" s="7">
        <v>17085.8</v>
      </c>
      <c r="K13411" s="7">
        <v>7382.9409999999998</v>
      </c>
      <c r="L13411" s="7">
        <v>5794.6</v>
      </c>
      <c r="M13411" s="7">
        <v>3621.1</v>
      </c>
      <c r="N13411" s="7">
        <v>3374</v>
      </c>
      <c r="O13411" s="7">
        <v>2322.1770000000001</v>
      </c>
      <c r="P13411" s="7">
        <v>2897.8519999999999</v>
      </c>
    </row>
    <row r="13412" spans="1:16" x14ac:dyDescent="0.25">
      <c r="A13412" t="s">
        <v>26</v>
      </c>
      <c r="B13412" t="str">
        <f>VLOOKUP(E13412,'Overview Cluster Days'!B:E,3)</f>
        <v>D</v>
      </c>
      <c r="C13412" t="str">
        <f>VLOOKUP($E13412,'Overview Cluster Days'!$B:$G,5)</f>
        <v>Winter</v>
      </c>
      <c r="D13412" t="str">
        <f>VLOOKUP($E13412,'Overview Cluster Days'!$B:$G,6)</f>
        <v>Weekend</v>
      </c>
      <c r="E13412">
        <v>20190120</v>
      </c>
      <c r="F13412">
        <v>19</v>
      </c>
      <c r="G13412" s="7">
        <v>1452.8</v>
      </c>
      <c r="H13412" s="7">
        <v>3298.549</v>
      </c>
      <c r="I13412" s="7">
        <v>20863.990000000002</v>
      </c>
      <c r="J13412" s="7">
        <v>17094.599999999999</v>
      </c>
      <c r="K13412" s="7">
        <v>7992.9480000000003</v>
      </c>
      <c r="L13412" s="7">
        <v>7680.75</v>
      </c>
      <c r="M13412" s="7">
        <v>3900.7</v>
      </c>
      <c r="N13412" s="7">
        <v>3187.6</v>
      </c>
      <c r="O13412" s="7">
        <v>2639.3</v>
      </c>
      <c r="P13412" s="7">
        <v>2707.404</v>
      </c>
    </row>
    <row r="13413" spans="1:16" x14ac:dyDescent="0.25">
      <c r="A13413" t="s">
        <v>26</v>
      </c>
      <c r="B13413" t="str">
        <f>VLOOKUP(E13413,'Overview Cluster Days'!B:E,3)</f>
        <v>D</v>
      </c>
      <c r="C13413" t="str">
        <f>VLOOKUP($E13413,'Overview Cluster Days'!$B:$G,5)</f>
        <v>Winter</v>
      </c>
      <c r="D13413" t="str">
        <f>VLOOKUP($E13413,'Overview Cluster Days'!$B:$G,6)</f>
        <v>Weekend</v>
      </c>
      <c r="E13413">
        <v>20190120</v>
      </c>
      <c r="F13413">
        <v>20</v>
      </c>
      <c r="G13413" s="7">
        <v>1603</v>
      </c>
      <c r="H13413" s="7">
        <v>3107.4</v>
      </c>
      <c r="I13413" s="7">
        <v>20104.3</v>
      </c>
      <c r="J13413" s="7">
        <v>16962.43</v>
      </c>
      <c r="K13413" s="7">
        <v>8122.4</v>
      </c>
      <c r="L13413" s="7">
        <v>8165.2460000000001</v>
      </c>
      <c r="M13413" s="7">
        <v>4075.4</v>
      </c>
      <c r="N13413" s="7">
        <v>3085.1</v>
      </c>
      <c r="O13413" s="7">
        <v>2452.672</v>
      </c>
      <c r="P13413" s="7">
        <v>2512.7629999999999</v>
      </c>
    </row>
    <row r="13414" spans="1:16" x14ac:dyDescent="0.25">
      <c r="A13414" t="s">
        <v>26</v>
      </c>
      <c r="B13414" t="str">
        <f>VLOOKUP(E13414,'Overview Cluster Days'!B:E,3)</f>
        <v>D</v>
      </c>
      <c r="C13414" t="str">
        <f>VLOOKUP($E13414,'Overview Cluster Days'!$B:$G,5)</f>
        <v>Winter</v>
      </c>
      <c r="D13414" t="str">
        <f>VLOOKUP($E13414,'Overview Cluster Days'!$B:$G,6)</f>
        <v>Weekend</v>
      </c>
      <c r="E13414">
        <v>20190120</v>
      </c>
      <c r="F13414">
        <v>21</v>
      </c>
      <c r="G13414" s="7">
        <v>1711.4</v>
      </c>
      <c r="H13414" s="7">
        <v>3071.3</v>
      </c>
      <c r="I13414" s="7">
        <v>19952.03</v>
      </c>
      <c r="J13414" s="7">
        <v>15684</v>
      </c>
      <c r="K13414" s="7">
        <v>8085.2470000000003</v>
      </c>
      <c r="L13414" s="7">
        <v>7388.2259999999997</v>
      </c>
      <c r="M13414" s="7">
        <v>4156.7</v>
      </c>
      <c r="N13414" s="7">
        <v>2930.2</v>
      </c>
      <c r="O13414" s="7">
        <v>2294.0619999999999</v>
      </c>
      <c r="P13414" s="7">
        <v>2642.9470000000001</v>
      </c>
    </row>
    <row r="13415" spans="1:16" x14ac:dyDescent="0.25">
      <c r="A13415" t="s">
        <v>26</v>
      </c>
      <c r="B13415" t="str">
        <f>VLOOKUP(E13415,'Overview Cluster Days'!B:E,3)</f>
        <v>D</v>
      </c>
      <c r="C13415" t="str">
        <f>VLOOKUP($E13415,'Overview Cluster Days'!$B:$G,5)</f>
        <v>Winter</v>
      </c>
      <c r="D13415" t="str">
        <f>VLOOKUP($E13415,'Overview Cluster Days'!$B:$G,6)</f>
        <v>Weekend</v>
      </c>
      <c r="E13415">
        <v>20190120</v>
      </c>
      <c r="F13415">
        <v>22</v>
      </c>
      <c r="G13415" s="7">
        <v>1932.2</v>
      </c>
      <c r="H13415" s="7">
        <v>2712.5</v>
      </c>
      <c r="I13415" s="7">
        <v>20396.93</v>
      </c>
      <c r="J13415" s="7">
        <v>14287.46</v>
      </c>
      <c r="K13415" s="7">
        <v>7664.5429999999997</v>
      </c>
      <c r="L13415" s="7">
        <v>6833.598</v>
      </c>
      <c r="M13415" s="7">
        <v>4378.6000000000004</v>
      </c>
      <c r="N13415" s="7">
        <v>2658.2</v>
      </c>
      <c r="O13415" s="7">
        <v>1360.4</v>
      </c>
      <c r="P13415" s="7">
        <v>2899.444</v>
      </c>
    </row>
    <row r="13416" spans="1:16" x14ac:dyDescent="0.25">
      <c r="A13416" t="s">
        <v>26</v>
      </c>
      <c r="B13416" t="str">
        <f>VLOOKUP(E13416,'Overview Cluster Days'!B:E,3)</f>
        <v>D</v>
      </c>
      <c r="C13416" t="str">
        <f>VLOOKUP($E13416,'Overview Cluster Days'!$B:$G,5)</f>
        <v>Winter</v>
      </c>
      <c r="D13416" t="str">
        <f>VLOOKUP($E13416,'Overview Cluster Days'!$B:$G,6)</f>
        <v>Weekend</v>
      </c>
      <c r="E13416">
        <v>20190120</v>
      </c>
      <c r="F13416">
        <v>23</v>
      </c>
      <c r="G13416" s="7">
        <v>2127.1</v>
      </c>
      <c r="H13416" s="7">
        <v>2875.8</v>
      </c>
      <c r="I13416" s="7">
        <v>21047.09</v>
      </c>
      <c r="J13416" s="7">
        <v>14934.8</v>
      </c>
      <c r="K13416" s="7">
        <v>7373.0479999999998</v>
      </c>
      <c r="L13416" s="7">
        <v>7779.41</v>
      </c>
      <c r="M13416" s="7">
        <v>4454.3999999999996</v>
      </c>
      <c r="N13416" s="7">
        <v>2391.9</v>
      </c>
      <c r="O13416" s="7">
        <v>1531.8879999999999</v>
      </c>
      <c r="P13416" s="7">
        <v>3088</v>
      </c>
    </row>
    <row r="13417" spans="1:16" x14ac:dyDescent="0.25">
      <c r="A13417" t="s">
        <v>26</v>
      </c>
      <c r="B13417" t="str">
        <f>VLOOKUP(E13417,'Overview Cluster Days'!B:E,3)</f>
        <v>D</v>
      </c>
      <c r="C13417" t="str">
        <f>VLOOKUP($E13417,'Overview Cluster Days'!$B:$G,5)</f>
        <v>Winter</v>
      </c>
      <c r="D13417" t="str">
        <f>VLOOKUP($E13417,'Overview Cluster Days'!$B:$G,6)</f>
        <v>Weekend</v>
      </c>
      <c r="E13417">
        <v>20190120</v>
      </c>
      <c r="F13417">
        <v>24</v>
      </c>
      <c r="G13417" s="7">
        <v>1733.8</v>
      </c>
      <c r="H13417" s="7">
        <v>2931.48</v>
      </c>
      <c r="I13417" s="7">
        <v>22006.080000000002</v>
      </c>
      <c r="J13417" s="7">
        <v>13653.98</v>
      </c>
      <c r="K13417" s="7">
        <v>7177.1729999999998</v>
      </c>
      <c r="L13417" s="7">
        <v>9495.4740000000002</v>
      </c>
      <c r="M13417" s="7">
        <v>4473.1000000000004</v>
      </c>
      <c r="N13417" s="7">
        <v>2420.2170000000001</v>
      </c>
      <c r="O13417" s="7">
        <v>1718</v>
      </c>
      <c r="P13417" s="7">
        <v>3370.6390000000001</v>
      </c>
    </row>
    <row r="13418" spans="1:16" x14ac:dyDescent="0.25">
      <c r="A13418" t="s">
        <v>26</v>
      </c>
      <c r="B13418" t="str">
        <f>VLOOKUP(E13418,'Overview Cluster Days'!B:E,3)</f>
        <v>C</v>
      </c>
      <c r="C13418" t="str">
        <f>VLOOKUP($E13418,'Overview Cluster Days'!$B:$G,5)</f>
        <v>Winter</v>
      </c>
      <c r="D13418" t="str">
        <f>VLOOKUP($E13418,'Overview Cluster Days'!$B:$G,6)</f>
        <v>Weekday</v>
      </c>
      <c r="E13418">
        <v>20190121</v>
      </c>
      <c r="F13418">
        <v>1</v>
      </c>
      <c r="G13418" s="7">
        <v>997</v>
      </c>
      <c r="H13418" s="7">
        <v>2245</v>
      </c>
      <c r="I13418" s="7">
        <v>20968.86</v>
      </c>
      <c r="J13418" s="7">
        <v>13480.28</v>
      </c>
      <c r="K13418" s="7">
        <v>7053.9</v>
      </c>
      <c r="L13418" s="7">
        <v>7497.2690000000002</v>
      </c>
      <c r="M13418" s="7">
        <v>3751.5</v>
      </c>
      <c r="N13418" s="7">
        <v>2083.8000000000002</v>
      </c>
      <c r="O13418" s="7">
        <v>1496.6</v>
      </c>
      <c r="P13418" s="7">
        <v>3946.8</v>
      </c>
    </row>
    <row r="13419" spans="1:16" x14ac:dyDescent="0.25">
      <c r="A13419" t="s">
        <v>26</v>
      </c>
      <c r="B13419" t="str">
        <f>VLOOKUP(E13419,'Overview Cluster Days'!B:E,3)</f>
        <v>C</v>
      </c>
      <c r="C13419" t="str">
        <f>VLOOKUP($E13419,'Overview Cluster Days'!$B:$G,5)</f>
        <v>Winter</v>
      </c>
      <c r="D13419" t="str">
        <f>VLOOKUP($E13419,'Overview Cluster Days'!$B:$G,6)</f>
        <v>Weekday</v>
      </c>
      <c r="E13419">
        <v>20190121</v>
      </c>
      <c r="F13419">
        <v>2</v>
      </c>
      <c r="G13419" s="7">
        <v>1275.8</v>
      </c>
      <c r="H13419" s="7">
        <v>2377.5</v>
      </c>
      <c r="I13419" s="7">
        <v>21747.19</v>
      </c>
      <c r="J13419" s="7">
        <v>12949.84</v>
      </c>
      <c r="K13419" s="7">
        <v>7212.5</v>
      </c>
      <c r="L13419" s="7">
        <v>8046.933</v>
      </c>
      <c r="M13419" s="7">
        <v>4070.2</v>
      </c>
      <c r="N13419" s="7">
        <v>2513.1999999999998</v>
      </c>
      <c r="O13419" s="7">
        <v>1706.2</v>
      </c>
      <c r="P13419" s="7">
        <v>4084.4</v>
      </c>
    </row>
    <row r="13420" spans="1:16" x14ac:dyDescent="0.25">
      <c r="A13420" t="s">
        <v>26</v>
      </c>
      <c r="B13420" t="str">
        <f>VLOOKUP(E13420,'Overview Cluster Days'!B:E,3)</f>
        <v>C</v>
      </c>
      <c r="C13420" t="str">
        <f>VLOOKUP($E13420,'Overview Cluster Days'!$B:$G,5)</f>
        <v>Winter</v>
      </c>
      <c r="D13420" t="str">
        <f>VLOOKUP($E13420,'Overview Cluster Days'!$B:$G,6)</f>
        <v>Weekday</v>
      </c>
      <c r="E13420">
        <v>20190121</v>
      </c>
      <c r="F13420">
        <v>3</v>
      </c>
      <c r="G13420" s="7">
        <v>1526.2</v>
      </c>
      <c r="H13420" s="7">
        <v>2370.6999999999998</v>
      </c>
      <c r="I13420" s="7">
        <v>21991.57</v>
      </c>
      <c r="J13420" s="7">
        <v>12790.44</v>
      </c>
      <c r="K13420" s="7">
        <v>7383.3</v>
      </c>
      <c r="L13420" s="7">
        <v>9091.7099999999991</v>
      </c>
      <c r="M13420" s="7">
        <v>4245.3</v>
      </c>
      <c r="N13420" s="7">
        <v>2442.9</v>
      </c>
      <c r="O13420" s="7">
        <v>1616.0429999999999</v>
      </c>
      <c r="P13420" s="7">
        <v>3961.6</v>
      </c>
    </row>
    <row r="13421" spans="1:16" x14ac:dyDescent="0.25">
      <c r="A13421" t="s">
        <v>26</v>
      </c>
      <c r="B13421" t="str">
        <f>VLOOKUP(E13421,'Overview Cluster Days'!B:E,3)</f>
        <v>C</v>
      </c>
      <c r="C13421" t="str">
        <f>VLOOKUP($E13421,'Overview Cluster Days'!$B:$G,5)</f>
        <v>Winter</v>
      </c>
      <c r="D13421" t="str">
        <f>VLOOKUP($E13421,'Overview Cluster Days'!$B:$G,6)</f>
        <v>Weekday</v>
      </c>
      <c r="E13421">
        <v>20190121</v>
      </c>
      <c r="F13421">
        <v>4</v>
      </c>
      <c r="G13421" s="7">
        <v>1691.4</v>
      </c>
      <c r="H13421" s="7">
        <v>2437.3000000000002</v>
      </c>
      <c r="I13421" s="7">
        <v>21823.279999999999</v>
      </c>
      <c r="J13421" s="7">
        <v>12862.26</v>
      </c>
      <c r="K13421" s="7">
        <v>7404.7</v>
      </c>
      <c r="L13421" s="7">
        <v>7547.67</v>
      </c>
      <c r="M13421" s="7">
        <v>4095.8</v>
      </c>
      <c r="N13421" s="7">
        <v>2278.9</v>
      </c>
      <c r="O13421" s="7">
        <v>1689.0530000000001</v>
      </c>
      <c r="P13421" s="7">
        <v>4122.3999999999996</v>
      </c>
    </row>
    <row r="13422" spans="1:16" x14ac:dyDescent="0.25">
      <c r="A13422" t="s">
        <v>26</v>
      </c>
      <c r="B13422" t="str">
        <f>VLOOKUP(E13422,'Overview Cluster Days'!B:E,3)</f>
        <v>C</v>
      </c>
      <c r="C13422" t="str">
        <f>VLOOKUP($E13422,'Overview Cluster Days'!$B:$G,5)</f>
        <v>Winter</v>
      </c>
      <c r="D13422" t="str">
        <f>VLOOKUP($E13422,'Overview Cluster Days'!$B:$G,6)</f>
        <v>Weekday</v>
      </c>
      <c r="E13422">
        <v>20190121</v>
      </c>
      <c r="F13422">
        <v>5</v>
      </c>
      <c r="G13422" s="7">
        <v>1636.4</v>
      </c>
      <c r="H13422" s="7">
        <v>2717.1</v>
      </c>
      <c r="I13422" s="7">
        <v>22107.14</v>
      </c>
      <c r="J13422" s="7">
        <v>13364.42</v>
      </c>
      <c r="K13422" s="7">
        <v>7389.7</v>
      </c>
      <c r="L13422" s="7">
        <v>6724.268</v>
      </c>
      <c r="M13422" s="7">
        <v>4062.5</v>
      </c>
      <c r="N13422" s="7">
        <v>2392.3000000000002</v>
      </c>
      <c r="O13422" s="7">
        <v>1886.152</v>
      </c>
      <c r="P13422" s="7">
        <v>4276.7</v>
      </c>
    </row>
    <row r="13423" spans="1:16" x14ac:dyDescent="0.25">
      <c r="A13423" t="s">
        <v>26</v>
      </c>
      <c r="B13423" t="str">
        <f>VLOOKUP(E13423,'Overview Cluster Days'!B:E,3)</f>
        <v>C</v>
      </c>
      <c r="C13423" t="str">
        <f>VLOOKUP($E13423,'Overview Cluster Days'!$B:$G,5)</f>
        <v>Winter</v>
      </c>
      <c r="D13423" t="str">
        <f>VLOOKUP($E13423,'Overview Cluster Days'!$B:$G,6)</f>
        <v>Weekday</v>
      </c>
      <c r="E13423">
        <v>20190121</v>
      </c>
      <c r="F13423">
        <v>6</v>
      </c>
      <c r="G13423" s="7">
        <v>1423.8</v>
      </c>
      <c r="H13423" s="7">
        <v>2380.9</v>
      </c>
      <c r="I13423" s="7">
        <v>23241.45</v>
      </c>
      <c r="J13423" s="7">
        <v>14326.42</v>
      </c>
      <c r="K13423" s="7">
        